"6">
        <f ca="1">Z1745-MAX($Z$3:Z1745)</f>
        <v>-6.568180272395117</v>
      </c>
      <c r="AB1745" s="6">
        <f t="shared" ca="1" si="501"/>
        <v>0.12402611726272261</v>
      </c>
      <c r="AC1745" s="11">
        <f t="shared" ca="1" si="502"/>
        <v>6.4745079552076934E-68</v>
      </c>
      <c r="AD1745" s="6">
        <f t="shared" ca="1" si="503"/>
        <v>-1</v>
      </c>
      <c r="AE1745" s="6">
        <f ca="1">AD1745-MAX($AD$3:AD1745)</f>
        <v>-6.568180272395117</v>
      </c>
      <c r="AF1745" s="6">
        <f t="shared" si="504"/>
        <v>3.3232154071594078E-3</v>
      </c>
      <c r="AG1745" s="5">
        <f t="shared" si="495"/>
        <v>7.9835670923173507E-2</v>
      </c>
      <c r="AH1745" s="6">
        <f>AG1745-MAX($AG$3:AG1745)</f>
        <v>-0.18413753401716559</v>
      </c>
      <c r="AI1745" s="5"/>
      <c r="AJ1745" s="5">
        <f t="shared" si="496"/>
        <v>7.9835670923173507E-2</v>
      </c>
      <c r="AK1745" s="5"/>
    </row>
    <row r="1746" spans="1:37" x14ac:dyDescent="0.5">
      <c r="A1746" s="14">
        <v>1621508400000</v>
      </c>
      <c r="B1746" s="26" t="d">
        <v>2020-10-24T03:00:00.000</v>
      </c>
      <c r="C1746" s="23" t="s">
        <v>10</v>
      </c>
      <c r="D1746" s="27">
        <v>412.66</v>
      </c>
      <c r="E1746" s="27">
        <v>414.39</v>
      </c>
      <c r="F1746" s="27">
        <v>411.26</v>
      </c>
      <c r="G1746" s="27">
        <v>412.05</v>
      </c>
      <c r="H1746" s="27">
        <v>54646.972000000002</v>
      </c>
      <c r="I1746" s="27">
        <v>22553841.800000001</v>
      </c>
      <c r="J1746" s="15">
        <v>247486</v>
      </c>
      <c r="K1746" s="16">
        <v>1744</v>
      </c>
      <c r="L1746">
        <f ca="1">IF(K1746&gt;=$AM$5,AVERAGE(G1746:OFFSET(G1746,-$AM$5+1,,,)),0)</f>
        <v>412.05</v>
      </c>
      <c r="M1746">
        <f ca="1">IF(K1746&gt;=$AM$6,AVERAGE(G1746:OFFSET(G1746,-$AM$6+1,,,)),0)</f>
        <v>397.06033333333352</v>
      </c>
      <c r="N1746" s="14">
        <f t="shared" ca="1" si="489"/>
        <v>1</v>
      </c>
      <c r="O1746" s="14">
        <f t="shared" ca="1" si="490"/>
        <v>0</v>
      </c>
      <c r="P1746" s="14">
        <f t="shared" ca="1" si="491"/>
        <v>1</v>
      </c>
      <c r="Q1746" s="17">
        <f t="shared" ca="1" si="497"/>
        <v>3100</v>
      </c>
      <c r="R1746" s="32">
        <f t="shared" ca="1" si="498"/>
        <v>-1922.0000000000141</v>
      </c>
      <c r="S1746" s="19">
        <f t="shared" ca="1" si="488"/>
        <v>-1.5021327588840099E-3</v>
      </c>
      <c r="T1746" s="17">
        <f t="shared" ca="1" si="487"/>
        <v>1277592.070000004</v>
      </c>
      <c r="U1746" s="19">
        <f t="shared" ca="1" si="492"/>
        <v>1.2775920700000041</v>
      </c>
      <c r="V1746" s="31">
        <f t="shared" ca="1" si="493"/>
        <v>0.27759207000000408</v>
      </c>
      <c r="W1746" s="21">
        <f ca="1">MIN((T1746-MAX($T$3:T1746))/MAX($T$3:T1746),0)</f>
        <v>-6.7051326362797425E-2</v>
      </c>
      <c r="X1746" s="22">
        <f t="shared" ca="1" si="494"/>
        <v>-4.9188822650109598E-2</v>
      </c>
      <c r="Y1746" s="20">
        <f t="shared" ca="1" si="499"/>
        <v>6.1560345316522449E-65</v>
      </c>
      <c r="Z1746" s="21">
        <f t="shared" ca="1" si="500"/>
        <v>-1</v>
      </c>
      <c r="AA1746" s="6">
        <f ca="1">Z1746-MAX($Z$3:Z1746)</f>
        <v>-6.568180272395117</v>
      </c>
      <c r="AB1746" s="6">
        <f t="shared" ca="1" si="501"/>
        <v>-4.9188822650109598E-2</v>
      </c>
      <c r="AC1746" s="11">
        <f t="shared" ca="1" si="502"/>
        <v>6.1560345316522581E-68</v>
      </c>
      <c r="AD1746" s="6">
        <f t="shared" ca="1" si="503"/>
        <v>-1</v>
      </c>
      <c r="AE1746" s="6">
        <f ca="1">AD1746-MAX($AD$3:AD1746)</f>
        <v>-6.568180272395117</v>
      </c>
      <c r="AF1746" s="6">
        <f t="shared" si="504"/>
        <v>-1.6223571279045529E-3</v>
      </c>
      <c r="AG1746" s="5">
        <f t="shared" si="495"/>
        <v>7.8213313795268954E-2</v>
      </c>
      <c r="AH1746" s="6">
        <f>AG1746-MAX($AG$3:AG1746)</f>
        <v>-0.18575989114507013</v>
      </c>
      <c r="AI1746" s="5"/>
      <c r="AJ1746" s="5">
        <f t="shared" si="496"/>
        <v>7.8213313795268954E-2</v>
      </c>
      <c r="AK1746" s="5"/>
    </row>
    <row r="1747" spans="1:37" x14ac:dyDescent="0.5">
      <c r="A1747" s="14">
        <v>1621512000000</v>
      </c>
      <c r="B1747" s="26" t="d">
        <v>2020-10-24T03:59:59.99999979045242400</v>
      </c>
      <c r="C1747" s="23" t="s">
        <v>10</v>
      </c>
      <c r="D1747" s="27">
        <v>412.05</v>
      </c>
      <c r="E1747" s="27">
        <v>413.6</v>
      </c>
      <c r="F1747" s="27">
        <v>411.69</v>
      </c>
      <c r="G1747" s="27">
        <v>412.19</v>
      </c>
      <c r="H1747" s="27">
        <v>41188.603000000003</v>
      </c>
      <c r="I1747" s="27">
        <v>16991857</v>
      </c>
      <c r="J1747" s="15">
        <v>393412</v>
      </c>
      <c r="K1747" s="16">
        <v>1745</v>
      </c>
      <c r="L1747">
        <f ca="1">IF(K1747&gt;=$AM$5,AVERAGE(G1747:OFFSET(G1747,-$AM$5+1,,,)),0)</f>
        <v>412.19</v>
      </c>
      <c r="M1747">
        <f ca="1">IF(K1747&gt;=$AM$6,AVERAGE(G1747:OFFSET(G1747,-$AM$6+1,,,)),0)</f>
        <v>397.455777777778</v>
      </c>
      <c r="N1747" s="14">
        <f t="shared" ca="1" si="489"/>
        <v>1</v>
      </c>
      <c r="O1747" s="14">
        <f t="shared" ca="1" si="490"/>
        <v>0</v>
      </c>
      <c r="P1747" s="14">
        <f t="shared" ca="1" si="491"/>
        <v>1</v>
      </c>
      <c r="Q1747" s="17">
        <f t="shared" ca="1" si="497"/>
        <v>3100</v>
      </c>
      <c r="R1747" s="32">
        <f t="shared" ca="1" si="498"/>
        <v>433.99999999995771</v>
      </c>
      <c r="S1747" s="19">
        <f t="shared" ca="1" si="488"/>
        <v>3.3970154495398231E-4</v>
      </c>
      <c r="T1747" s="17">
        <f t="shared" ca="1" si="487"/>
        <v>1278026.070000004</v>
      </c>
      <c r="U1747" s="19">
        <f t="shared" ca="1" si="492"/>
        <v>1.2780260700000041</v>
      </c>
      <c r="V1747" s="31">
        <f t="shared" ca="1" si="493"/>
        <v>0.27802607000000412</v>
      </c>
      <c r="W1747" s="21">
        <f ca="1">MIN((T1747-MAX($T$3:T1747))/MAX($T$3:T1747),0)</f>
        <v>-6.6734402257000072E-2</v>
      </c>
      <c r="X1747" s="22">
        <f t="shared" ca="1" si="494"/>
        <v>-0.24627840312908822</v>
      </c>
      <c r="Y1747" s="20">
        <f t="shared" ca="1" si="499"/>
        <v>4.6399361775894058E-65</v>
      </c>
      <c r="Z1747" s="21">
        <f t="shared" ca="1" si="500"/>
        <v>-1</v>
      </c>
      <c r="AA1747" s="6">
        <f ca="1">Z1747-MAX($Z$3:Z1747)</f>
        <v>-6.568180272395117</v>
      </c>
      <c r="AB1747" s="6">
        <f t="shared" ca="1" si="501"/>
        <v>-0.24627840312908822</v>
      </c>
      <c r="AC1747" s="11">
        <f t="shared" ca="1" si="502"/>
        <v>4.6399361775894155E-68</v>
      </c>
      <c r="AD1747" s="6">
        <f t="shared" ca="1" si="503"/>
        <v>-1</v>
      </c>
      <c r="AE1747" s="6">
        <f ca="1">AD1747-MAX($AD$3:AD1747)</f>
        <v>-6.568180272395117</v>
      </c>
      <c r="AF1747" s="6">
        <f t="shared" si="504"/>
        <v>3.6633870630099763E-4</v>
      </c>
      <c r="AG1747" s="5">
        <f t="shared" si="495"/>
        <v>7.8579652501569952E-2</v>
      </c>
      <c r="AH1747" s="6">
        <f>AG1747-MAX($AG$3:AG1747)</f>
        <v>-0.18539355243876915</v>
      </c>
      <c r="AI1747" s="5"/>
      <c r="AJ1747" s="5">
        <f t="shared" si="496"/>
        <v>7.8579652501569952E-2</v>
      </c>
      <c r="AK1747" s="5"/>
    </row>
    <row r="1748" spans="1:37" x14ac:dyDescent="0.5">
      <c r="A1748" s="14">
        <v>1621515600000</v>
      </c>
      <c r="B1748" s="26" t="d">
        <v>2020-10-24T05:00:00.00000020954757600</v>
      </c>
      <c r="C1748" s="23" t="s">
        <v>10</v>
      </c>
      <c r="D1748" s="27">
        <v>412.19</v>
      </c>
      <c r="E1748" s="27">
        <v>413.26</v>
      </c>
      <c r="F1748" s="27">
        <v>411.48</v>
      </c>
      <c r="G1748" s="27">
        <v>412.87</v>
      </c>
      <c r="H1748" s="27">
        <v>31669.208999999999</v>
      </c>
      <c r="I1748" s="27">
        <v>13056683.5</v>
      </c>
      <c r="J1748" s="15">
        <v>418795</v>
      </c>
      <c r="K1748" s="16">
        <v>1746</v>
      </c>
      <c r="L1748">
        <f ca="1">IF(K1748&gt;=$AM$5,AVERAGE(G1748:OFFSET(G1748,-$AM$5+1,,,)),0)</f>
        <v>412.87</v>
      </c>
      <c r="M1748">
        <f ca="1">IF(K1748&gt;=$AM$6,AVERAGE(G1748:OFFSET(G1748,-$AM$6+1,,,)),0)</f>
        <v>397.95433333333358</v>
      </c>
      <c r="N1748" s="14">
        <f t="shared" ca="1" si="489"/>
        <v>1</v>
      </c>
      <c r="O1748" s="14">
        <f t="shared" ca="1" si="490"/>
        <v>0</v>
      </c>
      <c r="P1748" s="14">
        <f t="shared" ca="1" si="491"/>
        <v>1</v>
      </c>
      <c r="Q1748" s="17">
        <f t="shared" ca="1" si="497"/>
        <v>3100</v>
      </c>
      <c r="R1748" s="32">
        <f t="shared" ca="1" si="498"/>
        <v>2108.0000000000209</v>
      </c>
      <c r="S1748" s="19">
        <f t="shared" ca="1" si="488"/>
        <v>1.6494186225794395E-3</v>
      </c>
      <c r="T1748" s="17">
        <f t="shared" ca="1" si="487"/>
        <v>1280134.070000004</v>
      </c>
      <c r="U1748" s="19">
        <f t="shared" ca="1" si="492"/>
        <v>1.2801340700000041</v>
      </c>
      <c r="V1748" s="31">
        <f t="shared" ca="1" si="493"/>
        <v>0.28013407000000412</v>
      </c>
      <c r="W1748" s="21">
        <f ca="1">MIN((T1748-MAX($T$3:T1748))/MAX($T$3:T1748),0)</f>
        <v>-6.5195056600270057E-2</v>
      </c>
      <c r="X1748" s="22">
        <f t="shared" ca="1" si="494"/>
        <v>-0.2311171854991052</v>
      </c>
      <c r="Y1748" s="20">
        <f t="shared" ca="1" si="499"/>
        <v>3.5675671873294659E-65</v>
      </c>
      <c r="Z1748" s="21">
        <f t="shared" ca="1" si="500"/>
        <v>-1</v>
      </c>
      <c r="AA1748" s="6">
        <f ca="1">Z1748-MAX($Z$3:Z1748)</f>
        <v>-6.568180272395117</v>
      </c>
      <c r="AB1748" s="6">
        <f t="shared" ca="1" si="501"/>
        <v>-0.2311171854991052</v>
      </c>
      <c r="AC1748" s="11">
        <f t="shared" ca="1" si="502"/>
        <v>3.5675671873294733E-68</v>
      </c>
      <c r="AD1748" s="6">
        <f t="shared" ca="1" si="503"/>
        <v>-1</v>
      </c>
      <c r="AE1748" s="6">
        <f ca="1">AD1748-MAX($AD$3:AD1748)</f>
        <v>-6.568180272395117</v>
      </c>
      <c r="AF1748" s="6">
        <f t="shared" si="504"/>
        <v>1.7793594306049904E-3</v>
      </c>
      <c r="AG1748" s="5">
        <f t="shared" si="495"/>
        <v>8.0359011932174942E-2</v>
      </c>
      <c r="AH1748" s="6">
        <f>AG1748-MAX($AG$3:AG1748)</f>
        <v>-0.18361419300816417</v>
      </c>
      <c r="AI1748" s="5"/>
      <c r="AJ1748" s="5">
        <f t="shared" si="496"/>
        <v>8.0359011932174942E-2</v>
      </c>
      <c r="AK1748" s="5"/>
    </row>
    <row r="1749" spans="1:37" x14ac:dyDescent="0.5">
      <c r="A1749" s="14">
        <v>1621519200000</v>
      </c>
      <c r="B1749" s="26" t="d">
        <v>2020-10-24T06:00:00.000</v>
      </c>
      <c r="C1749" s="23" t="s">
        <v>10</v>
      </c>
      <c r="D1749" s="27">
        <v>412.88</v>
      </c>
      <c r="E1749" s="27">
        <v>413.1</v>
      </c>
      <c r="F1749" s="27">
        <v>411.68</v>
      </c>
      <c r="G1749" s="27">
        <v>412.03</v>
      </c>
      <c r="H1749" s="27">
        <v>24903.915000000001</v>
      </c>
      <c r="I1749" s="27">
        <v>10271406.300000001</v>
      </c>
      <c r="J1749" s="15">
        <v>310662</v>
      </c>
      <c r="K1749" s="16">
        <v>1747</v>
      </c>
      <c r="L1749">
        <f ca="1">IF(K1749&gt;=$AM$5,AVERAGE(G1749:OFFSET(G1749,-$AM$5+1,,,)),0)</f>
        <v>412.03</v>
      </c>
      <c r="M1749">
        <f ca="1">IF(K1749&gt;=$AM$6,AVERAGE(G1749:OFFSET(G1749,-$AM$6+1,,,)),0)</f>
        <v>398.42655555555569</v>
      </c>
      <c r="N1749" s="14">
        <f t="shared" ca="1" si="489"/>
        <v>1</v>
      </c>
      <c r="O1749" s="14">
        <f t="shared" ca="1" si="490"/>
        <v>0</v>
      </c>
      <c r="P1749" s="14">
        <f t="shared" ca="1" si="491"/>
        <v>1</v>
      </c>
      <c r="Q1749" s="17">
        <f t="shared" ca="1" si="497"/>
        <v>3100</v>
      </c>
      <c r="R1749" s="32">
        <f t="shared" ca="1" si="498"/>
        <v>-2604.0000000000987</v>
      </c>
      <c r="S1749" s="19">
        <f t="shared" ca="1" si="488"/>
        <v>-2.0341619374290151E-3</v>
      </c>
      <c r="T1749" s="17">
        <f t="shared" ca="1" si="487"/>
        <v>1277530.070000004</v>
      </c>
      <c r="U1749" s="19">
        <f t="shared" ca="1" si="492"/>
        <v>1.2775300700000041</v>
      </c>
      <c r="V1749" s="31">
        <f t="shared" ca="1" si="493"/>
        <v>0.27753007000000407</v>
      </c>
      <c r="W1749" s="21">
        <f ca="1">MIN((T1749-MAX($T$3:T1749))/MAX($T$3:T1749),0)</f>
        <v>-6.709660123505419E-2</v>
      </c>
      <c r="X1749" s="22">
        <f t="shared" ca="1" si="494"/>
        <v>-0.21362371254678314</v>
      </c>
      <c r="Y1749" s="20">
        <f t="shared" ca="1" si="499"/>
        <v>2.8054502400120606E-65</v>
      </c>
      <c r="Z1749" s="21">
        <f t="shared" ca="1" si="500"/>
        <v>-1</v>
      </c>
      <c r="AA1749" s="6">
        <f ca="1">Z1749-MAX($Z$3:Z1749)</f>
        <v>-6.568180272395117</v>
      </c>
      <c r="AB1749" s="6">
        <f t="shared" ca="1" si="501"/>
        <v>-0.21362371254678314</v>
      </c>
      <c r="AC1749" s="11">
        <f t="shared" ca="1" si="502"/>
        <v>2.8054502400120662E-68</v>
      </c>
      <c r="AD1749" s="6">
        <f t="shared" ca="1" si="503"/>
        <v>-1</v>
      </c>
      <c r="AE1749" s="6">
        <f ca="1">AD1749-MAX($AD$3:AD1749)</f>
        <v>-6.568180272395117</v>
      </c>
      <c r="AF1749" s="6">
        <f t="shared" si="504"/>
        <v>-2.1980322378062356E-3</v>
      </c>
      <c r="AG1749" s="5">
        <f t="shared" si="495"/>
        <v>7.8160979694368707E-2</v>
      </c>
      <c r="AH1749" s="6">
        <f>AG1749-MAX($AG$3:AG1749)</f>
        <v>-0.18581222524597041</v>
      </c>
      <c r="AI1749" s="5"/>
      <c r="AJ1749" s="5">
        <f t="shared" si="496"/>
        <v>7.8160979694368707E-2</v>
      </c>
      <c r="AK1749" s="5"/>
    </row>
    <row r="1750" spans="1:37" x14ac:dyDescent="0.5">
      <c r="A1750" s="14">
        <v>1621522800000</v>
      </c>
      <c r="B1750" s="26" t="d">
        <v>2020-10-24T06:59:59.99999979045242400</v>
      </c>
      <c r="C1750" s="23" t="s">
        <v>10</v>
      </c>
      <c r="D1750" s="27">
        <v>412.04</v>
      </c>
      <c r="E1750" s="27">
        <v>412.85</v>
      </c>
      <c r="F1750" s="27">
        <v>410.01</v>
      </c>
      <c r="G1750" s="27">
        <v>410.51</v>
      </c>
      <c r="H1750" s="27">
        <v>48825.428</v>
      </c>
      <c r="I1750" s="27">
        <v>20084975.899999999</v>
      </c>
      <c r="J1750" s="15">
        <v>262263</v>
      </c>
      <c r="K1750" s="16">
        <v>1748</v>
      </c>
      <c r="L1750">
        <f ca="1">IF(K1750&gt;=$AM$5,AVERAGE(G1750:OFFSET(G1750,-$AM$5+1,,,)),0)</f>
        <v>410.51</v>
      </c>
      <c r="M1750">
        <f ca="1">IF(K1750&gt;=$AM$6,AVERAGE(G1750:OFFSET(G1750,-$AM$6+1,,,)),0)</f>
        <v>398.87300000000016</v>
      </c>
      <c r="N1750" s="14">
        <f t="shared" ca="1" si="489"/>
        <v>1</v>
      </c>
      <c r="O1750" s="14">
        <f t="shared" ca="1" si="490"/>
        <v>0</v>
      </c>
      <c r="P1750" s="14">
        <f t="shared" ca="1" si="491"/>
        <v>1</v>
      </c>
      <c r="Q1750" s="17">
        <f t="shared" ca="1" si="497"/>
        <v>3100</v>
      </c>
      <c r="R1750" s="32">
        <f t="shared" ca="1" si="498"/>
        <v>-4711.9999999999436</v>
      </c>
      <c r="S1750" s="19">
        <f t="shared" ca="1" si="488"/>
        <v>-3.6883671943627352E-3</v>
      </c>
      <c r="T1750" s="17">
        <f t="shared" ca="1" si="487"/>
        <v>1272818.070000004</v>
      </c>
      <c r="U1750" s="19">
        <f t="shared" ca="1" si="492"/>
        <v>1.272818070000004</v>
      </c>
      <c r="V1750" s="31">
        <f t="shared" ca="1" si="493"/>
        <v>0.27281807000000402</v>
      </c>
      <c r="W1750" s="21">
        <f ca="1">MIN((T1750-MAX($T$3:T1750))/MAX($T$3:T1750),0)</f>
        <v>-7.0537491526568352E-2</v>
      </c>
      <c r="X1750" s="22">
        <f t="shared" ca="1" si="494"/>
        <v>0.96055230673570802</v>
      </c>
      <c r="Y1750" s="20">
        <f t="shared" ca="1" si="499"/>
        <v>5.5002319394878905E-65</v>
      </c>
      <c r="Z1750" s="21">
        <f t="shared" ca="1" si="500"/>
        <v>-1</v>
      </c>
      <c r="AA1750" s="6">
        <f ca="1">Z1750-MAX($Z$3:Z1750)</f>
        <v>-6.568180272395117</v>
      </c>
      <c r="AB1750" s="6">
        <f t="shared" ca="1" si="501"/>
        <v>0.96055230673570802</v>
      </c>
      <c r="AC1750" s="11">
        <f t="shared" ca="1" si="502"/>
        <v>5.5002319394879021E-68</v>
      </c>
      <c r="AD1750" s="6">
        <f t="shared" ca="1" si="503"/>
        <v>-1</v>
      </c>
      <c r="AE1750" s="6">
        <f ca="1">AD1750-MAX($AD$3:AD1750)</f>
        <v>-6.568180272395117</v>
      </c>
      <c r="AF1750" s="6">
        <f t="shared" si="504"/>
        <v>-3.9773916684110872E-3</v>
      </c>
      <c r="AG1750" s="5">
        <f t="shared" si="495"/>
        <v>7.418358802595762E-2</v>
      </c>
      <c r="AH1750" s="6">
        <f>AG1750-MAX($AG$3:AG1750)</f>
        <v>-0.18978961691438148</v>
      </c>
      <c r="AI1750" s="5"/>
      <c r="AJ1750" s="5">
        <f t="shared" si="496"/>
        <v>7.418358802595762E-2</v>
      </c>
      <c r="AK1750" s="5"/>
    </row>
    <row r="1751" spans="1:37" x14ac:dyDescent="0.5">
      <c r="A1751" s="14">
        <v>1621526400000</v>
      </c>
      <c r="B1751" s="26" t="d">
        <v>2020-10-24T08:00:00.00000020954757600</v>
      </c>
      <c r="C1751" s="23" t="s">
        <v>10</v>
      </c>
      <c r="D1751" s="27">
        <v>410.52</v>
      </c>
      <c r="E1751" s="27">
        <v>411.62</v>
      </c>
      <c r="F1751" s="27">
        <v>408.26</v>
      </c>
      <c r="G1751" s="27">
        <v>409.66</v>
      </c>
      <c r="H1751" s="27">
        <v>65343.925000000003</v>
      </c>
      <c r="I1751" s="27">
        <v>26770754.399999999</v>
      </c>
      <c r="J1751" s="15">
        <v>860229</v>
      </c>
      <c r="K1751" s="16">
        <v>1749</v>
      </c>
      <c r="L1751">
        <f ca="1">IF(K1751&gt;=$AM$5,AVERAGE(G1751:OFFSET(G1751,-$AM$5+1,,,)),0)</f>
        <v>409.66</v>
      </c>
      <c r="M1751">
        <f ca="1">IF(K1751&gt;=$AM$6,AVERAGE(G1751:OFFSET(G1751,-$AM$6+1,,,)),0)</f>
        <v>399.3236666666669</v>
      </c>
      <c r="N1751" s="14">
        <f t="shared" ca="1" si="489"/>
        <v>1</v>
      </c>
      <c r="O1751" s="14">
        <f t="shared" ca="1" si="490"/>
        <v>0</v>
      </c>
      <c r="P1751" s="14">
        <f t="shared" ca="1" si="491"/>
        <v>1</v>
      </c>
      <c r="Q1751" s="17">
        <f t="shared" ca="1" si="497"/>
        <v>3100</v>
      </c>
      <c r="R1751" s="32">
        <f t="shared" ca="1" si="498"/>
        <v>-2634.9999999998945</v>
      </c>
      <c r="S1751" s="19">
        <f t="shared" ca="1" si="488"/>
        <v>-2.0702094526359812E-3</v>
      </c>
      <c r="T1751" s="17">
        <f t="shared" ca="1" si="487"/>
        <v>1270183.070000004</v>
      </c>
      <c r="U1751" s="19">
        <f t="shared" ca="1" si="492"/>
        <v>1.2701830700000041</v>
      </c>
      <c r="V1751" s="31">
        <f t="shared" ca="1" si="493"/>
        <v>0.27018307000000408</v>
      </c>
      <c r="W1751" s="21">
        <f ca="1">MIN((T1751-MAX($T$3:T1751))/MAX($T$3:T1751),0)</f>
        <v>-7.2461673597480888E-2</v>
      </c>
      <c r="X1751" s="22">
        <f t="shared" ca="1" si="494"/>
        <v>0.33831750537854988</v>
      </c>
      <c r="Y1751" s="20">
        <f t="shared" ca="1" si="499"/>
        <v>7.361056688258857E-65</v>
      </c>
      <c r="Z1751" s="21">
        <f t="shared" ca="1" si="500"/>
        <v>-1</v>
      </c>
      <c r="AA1751" s="6">
        <f ca="1">Z1751-MAX($Z$3:Z1751)</f>
        <v>-6.568180272395117</v>
      </c>
      <c r="AB1751" s="6">
        <f t="shared" ca="1" si="501"/>
        <v>0.33831750537854988</v>
      </c>
      <c r="AC1751" s="11">
        <f t="shared" ca="1" si="502"/>
        <v>7.3610566882588716E-68</v>
      </c>
      <c r="AD1751" s="6">
        <f t="shared" ca="1" si="503"/>
        <v>-1</v>
      </c>
      <c r="AE1751" s="6">
        <f ca="1">AD1751-MAX($AD$3:AD1751)</f>
        <v>-6.568180272395117</v>
      </c>
      <c r="AF1751" s="6">
        <f t="shared" si="504"/>
        <v>-2.2241992882561373E-3</v>
      </c>
      <c r="AG1751" s="5">
        <f t="shared" si="495"/>
        <v>7.1959388737701482E-2</v>
      </c>
      <c r="AH1751" s="6">
        <f>AG1751-MAX($AG$3:AG1751)</f>
        <v>-0.19201381620263763</v>
      </c>
      <c r="AI1751" s="5"/>
      <c r="AJ1751" s="5">
        <f t="shared" si="496"/>
        <v>7.1959388737701482E-2</v>
      </c>
      <c r="AK1751" s="5"/>
    </row>
    <row r="1752" spans="1:37" x14ac:dyDescent="0.5">
      <c r="A1752" s="14">
        <v>1621530000000</v>
      </c>
      <c r="B1752" s="26" t="d">
        <v>2020-10-24T09:00:00.000</v>
      </c>
      <c r="C1752" s="23" t="s">
        <v>10</v>
      </c>
      <c r="D1752" s="27">
        <v>409.66</v>
      </c>
      <c r="E1752" s="27">
        <v>412.1</v>
      </c>
      <c r="F1752" s="27">
        <v>408.16</v>
      </c>
      <c r="G1752" s="27">
        <v>411.22</v>
      </c>
      <c r="H1752" s="27">
        <v>55811.813000000002</v>
      </c>
      <c r="I1752" s="27">
        <v>22909350.800000001</v>
      </c>
      <c r="J1752" s="15">
        <v>369198</v>
      </c>
      <c r="K1752" s="16">
        <v>1750</v>
      </c>
      <c r="L1752">
        <f ca="1">IF(K1752&gt;=$AM$5,AVERAGE(G1752:OFFSET(G1752,-$AM$5+1,,,)),0)</f>
        <v>411.22</v>
      </c>
      <c r="M1752">
        <f ca="1">IF(K1752&gt;=$AM$6,AVERAGE(G1752:OFFSET(G1752,-$AM$6+1,,,)),0)</f>
        <v>399.7683333333336</v>
      </c>
      <c r="N1752" s="14">
        <f t="shared" ca="1" si="489"/>
        <v>1</v>
      </c>
      <c r="O1752" s="14">
        <f t="shared" ca="1" si="490"/>
        <v>0</v>
      </c>
      <c r="P1752" s="14">
        <f t="shared" ca="1" si="491"/>
        <v>1</v>
      </c>
      <c r="Q1752" s="17">
        <f t="shared" ca="1" si="497"/>
        <v>3100</v>
      </c>
      <c r="R1752" s="32">
        <f t="shared" ca="1" si="498"/>
        <v>4836.0000000000073</v>
      </c>
      <c r="S1752" s="19">
        <f t="shared" ca="1" si="488"/>
        <v>3.8073251913206432E-3</v>
      </c>
      <c r="T1752" s="17">
        <f t="shared" ca="1" si="487"/>
        <v>1275019.070000004</v>
      </c>
      <c r="U1752" s="19">
        <f t="shared" ca="1" si="492"/>
        <v>1.2750190700000039</v>
      </c>
      <c r="V1752" s="31">
        <f t="shared" ca="1" si="493"/>
        <v>0.27501907000000392</v>
      </c>
      <c r="W1752" s="21">
        <f ca="1">MIN((T1752-MAX($T$3:T1752))/MAX($T$3:T1752),0)</f>
        <v>-6.8930233561453183E-2</v>
      </c>
      <c r="X1752" s="22">
        <f t="shared" ca="1" si="494"/>
        <v>-0.14587602443532433</v>
      </c>
      <c r="Y1752" s="20">
        <f t="shared" ca="1" si="499"/>
        <v>6.2872550029326005E-65</v>
      </c>
      <c r="Z1752" s="21">
        <f t="shared" ca="1" si="500"/>
        <v>-1</v>
      </c>
      <c r="AA1752" s="6">
        <f ca="1">Z1752-MAX($Z$3:Z1752)</f>
        <v>-6.568180272395117</v>
      </c>
      <c r="AB1752" s="6">
        <f t="shared" ca="1" si="501"/>
        <v>-0.14587602443532433</v>
      </c>
      <c r="AC1752" s="11">
        <f t="shared" ca="1" si="502"/>
        <v>6.2872550029326133E-68</v>
      </c>
      <c r="AD1752" s="6">
        <f t="shared" ca="1" si="503"/>
        <v>-1</v>
      </c>
      <c r="AE1752" s="6">
        <f ca="1">AD1752-MAX($AD$3:AD1752)</f>
        <v>-6.568180272395117</v>
      </c>
      <c r="AF1752" s="6">
        <f t="shared" si="504"/>
        <v>4.0820598702114297E-3</v>
      </c>
      <c r="AG1752" s="5">
        <f t="shared" si="495"/>
        <v>7.6041448607912912E-2</v>
      </c>
      <c r="AH1752" s="6">
        <f>AG1752-MAX($AG$3:AG1752)</f>
        <v>-0.1879317563324262</v>
      </c>
      <c r="AI1752" s="5"/>
      <c r="AJ1752" s="5">
        <f t="shared" si="496"/>
        <v>7.6041448607912912E-2</v>
      </c>
      <c r="AK1752" s="5"/>
    </row>
    <row r="1753" spans="1:37" x14ac:dyDescent="0.5">
      <c r="A1753" s="14">
        <v>1621533600000</v>
      </c>
      <c r="B1753" s="26" t="d">
        <v>2020-10-24T09:59:59.99999979045242400</v>
      </c>
      <c r="C1753" s="23" t="s">
        <v>10</v>
      </c>
      <c r="D1753" s="27">
        <v>411.21</v>
      </c>
      <c r="E1753" s="27">
        <v>413.77</v>
      </c>
      <c r="F1753" s="27">
        <v>410.11</v>
      </c>
      <c r="G1753" s="27">
        <v>413.38</v>
      </c>
      <c r="H1753" s="27">
        <v>60483.396000000001</v>
      </c>
      <c r="I1753" s="27">
        <v>24944247.699999999</v>
      </c>
      <c r="J1753" s="15">
        <v>236441</v>
      </c>
      <c r="K1753" s="16">
        <v>1751</v>
      </c>
      <c r="L1753">
        <f ca="1">IF(K1753&gt;=$AM$5,AVERAGE(G1753:OFFSET(G1753,-$AM$5+1,,,)),0)</f>
        <v>413.38</v>
      </c>
      <c r="M1753">
        <f ca="1">IF(K1753&gt;=$AM$6,AVERAGE(G1753:OFFSET(G1753,-$AM$6+1,,,)),0)</f>
        <v>400.23700000000025</v>
      </c>
      <c r="N1753" s="14">
        <f t="shared" ca="1" si="489"/>
        <v>1</v>
      </c>
      <c r="O1753" s="14">
        <f t="shared" ca="1" si="490"/>
        <v>0</v>
      </c>
      <c r="P1753" s="14">
        <f t="shared" ca="1" si="491"/>
        <v>1</v>
      </c>
      <c r="Q1753" s="17">
        <f t="shared" ca="1" si="497"/>
        <v>3100</v>
      </c>
      <c r="R1753" s="32">
        <f t="shared" ca="1" si="498"/>
        <v>6695.9999999999018</v>
      </c>
      <c r="S1753" s="19">
        <f t="shared" ca="1" si="488"/>
        <v>5.2516861571332268E-3</v>
      </c>
      <c r="T1753" s="17">
        <f t="shared" ca="1" si="487"/>
        <v>1281715.070000004</v>
      </c>
      <c r="U1753" s="19">
        <f t="shared" ca="1" si="492"/>
        <v>1.281715070000004</v>
      </c>
      <c r="V1753" s="31">
        <f t="shared" ca="1" si="493"/>
        <v>0.28171507000000395</v>
      </c>
      <c r="W1753" s="21">
        <f ca="1">MIN((T1753-MAX($T$3:T1753))/MAX($T$3:T1753),0)</f>
        <v>-6.4040547357722535E-2</v>
      </c>
      <c r="X1753" s="22">
        <f t="shared" ca="1" si="494"/>
        <v>8.370240543879115E-2</v>
      </c>
      <c r="Y1753" s="20">
        <f t="shared" ca="1" si="499"/>
        <v>6.8135133702851328E-65</v>
      </c>
      <c r="Z1753" s="21">
        <f t="shared" ca="1" si="500"/>
        <v>-1</v>
      </c>
      <c r="AA1753" s="6">
        <f ca="1">Z1753-MAX($Z$3:Z1753)</f>
        <v>-6.568180272395117</v>
      </c>
      <c r="AB1753" s="6">
        <f t="shared" ca="1" si="501"/>
        <v>8.370240543879115E-2</v>
      </c>
      <c r="AC1753" s="11">
        <f t="shared" ca="1" si="502"/>
        <v>6.8135133702851469E-68</v>
      </c>
      <c r="AD1753" s="6">
        <f t="shared" ca="1" si="503"/>
        <v>-1</v>
      </c>
      <c r="AE1753" s="6">
        <f ca="1">AD1753-MAX($AD$3:AD1753)</f>
        <v>-6.568180272395117</v>
      </c>
      <c r="AF1753" s="6">
        <f t="shared" si="504"/>
        <v>5.6520828972157489E-3</v>
      </c>
      <c r="AG1753" s="5">
        <f t="shared" si="495"/>
        <v>8.1693531505128661E-2</v>
      </c>
      <c r="AH1753" s="6">
        <f>AG1753-MAX($AG$3:AG1753)</f>
        <v>-0.18227967343521045</v>
      </c>
      <c r="AI1753" s="5"/>
      <c r="AJ1753" s="5">
        <f t="shared" si="496"/>
        <v>8.1693531505128661E-2</v>
      </c>
      <c r="AK1753" s="5"/>
    </row>
    <row r="1754" spans="1:37" x14ac:dyDescent="0.5">
      <c r="A1754" s="14">
        <v>1621537200000</v>
      </c>
      <c r="B1754" s="26" t="d">
        <v>2020-10-24T11:00:00.00000020954757600</v>
      </c>
      <c r="C1754" s="23" t="s">
        <v>10</v>
      </c>
      <c r="D1754" s="27">
        <v>413.38</v>
      </c>
      <c r="E1754" s="27">
        <v>414.97</v>
      </c>
      <c r="F1754" s="27">
        <v>412.12</v>
      </c>
      <c r="G1754" s="27">
        <v>414.68</v>
      </c>
      <c r="H1754" s="27">
        <v>46674.972999999998</v>
      </c>
      <c r="I1754" s="27">
        <v>19293193.399999999</v>
      </c>
      <c r="J1754" s="15">
        <v>205907</v>
      </c>
      <c r="K1754" s="16">
        <v>1752</v>
      </c>
      <c r="L1754">
        <f ca="1">IF(K1754&gt;=$AM$5,AVERAGE(G1754:OFFSET(G1754,-$AM$5+1,,,)),0)</f>
        <v>414.68</v>
      </c>
      <c r="M1754">
        <f ca="1">IF(K1754&gt;=$AM$6,AVERAGE(G1754:OFFSET(G1754,-$AM$6+1,,,)),0)</f>
        <v>400.73055555555578</v>
      </c>
      <c r="N1754" s="14">
        <f t="shared" ca="1" si="489"/>
        <v>1</v>
      </c>
      <c r="O1754" s="14">
        <f t="shared" ca="1" si="490"/>
        <v>0</v>
      </c>
      <c r="P1754" s="14">
        <f t="shared" ca="1" si="491"/>
        <v>1</v>
      </c>
      <c r="Q1754" s="17">
        <f t="shared" ca="1" si="497"/>
        <v>3100</v>
      </c>
      <c r="R1754" s="32">
        <f t="shared" ca="1" si="498"/>
        <v>4030.0000000000355</v>
      </c>
      <c r="S1754" s="19">
        <f t="shared" ca="1" si="488"/>
        <v>3.1442245584270322E-3</v>
      </c>
      <c r="T1754" s="17">
        <f t="shared" ca="1" si="487"/>
        <v>1285745.070000004</v>
      </c>
      <c r="U1754" s="19">
        <f t="shared" ca="1" si="492"/>
        <v>1.2857450700000039</v>
      </c>
      <c r="V1754" s="31">
        <f t="shared" ca="1" si="493"/>
        <v>0.28574507000000393</v>
      </c>
      <c r="W1754" s="21">
        <f ca="1">MIN((T1754-MAX($T$3:T1754))/MAX($T$3:T1754),0)</f>
        <v>-6.1097680661032792E-2</v>
      </c>
      <c r="X1754" s="22">
        <f t="shared" ca="1" si="494"/>
        <v>-0.22830105306917625</v>
      </c>
      <c r="Y1754" s="20">
        <f t="shared" ca="1" si="499"/>
        <v>5.2579810927481249E-65</v>
      </c>
      <c r="Z1754" s="21">
        <f t="shared" ca="1" si="500"/>
        <v>-1</v>
      </c>
      <c r="AA1754" s="6">
        <f ca="1">Z1754-MAX($Z$3:Z1754)</f>
        <v>-6.568180272395117</v>
      </c>
      <c r="AB1754" s="6">
        <f t="shared" ca="1" si="501"/>
        <v>-0.22830105306917625</v>
      </c>
      <c r="AC1754" s="11">
        <f t="shared" ca="1" si="502"/>
        <v>5.2579810927481359E-68</v>
      </c>
      <c r="AD1754" s="6">
        <f t="shared" ca="1" si="503"/>
        <v>-1</v>
      </c>
      <c r="AE1754" s="6">
        <f ca="1">AD1754-MAX($AD$3:AD1754)</f>
        <v>-6.568180272395117</v>
      </c>
      <c r="AF1754" s="6">
        <f t="shared" si="504"/>
        <v>3.4017165585095571E-3</v>
      </c>
      <c r="AG1754" s="5">
        <f t="shared" si="495"/>
        <v>8.5095248063638218E-2</v>
      </c>
      <c r="AH1754" s="6">
        <f>AG1754-MAX($AG$3:AG1754)</f>
        <v>-0.17887795687670088</v>
      </c>
      <c r="AI1754" s="5"/>
      <c r="AJ1754" s="5">
        <f t="shared" si="496"/>
        <v>8.5095248063638218E-2</v>
      </c>
      <c r="AK1754" s="5"/>
    </row>
    <row r="1755" spans="1:37" x14ac:dyDescent="0.5">
      <c r="A1755" s="14">
        <v>1621540800000</v>
      </c>
      <c r="B1755" s="26" t="d">
        <v>2020-10-24T12:00:00.000</v>
      </c>
      <c r="C1755" s="23" t="s">
        <v>10</v>
      </c>
      <c r="D1755" s="27">
        <v>414.67</v>
      </c>
      <c r="E1755" s="27">
        <v>415.6</v>
      </c>
      <c r="F1755" s="27">
        <v>412.66</v>
      </c>
      <c r="G1755" s="27">
        <v>412.97</v>
      </c>
      <c r="H1755" s="27">
        <v>52962.648000000001</v>
      </c>
      <c r="I1755" s="27">
        <v>21915595.199999999</v>
      </c>
      <c r="J1755" s="15">
        <v>195428</v>
      </c>
      <c r="K1755" s="16">
        <v>1753</v>
      </c>
      <c r="L1755">
        <f ca="1">IF(K1755&gt;=$AM$5,AVERAGE(G1755:OFFSET(G1755,-$AM$5+1,,,)),0)</f>
        <v>412.97</v>
      </c>
      <c r="M1755">
        <f ca="1">IF(K1755&gt;=$AM$6,AVERAGE(G1755:OFFSET(G1755,-$AM$6+1,,,)),0)</f>
        <v>401.20811111111129</v>
      </c>
      <c r="N1755" s="14">
        <f t="shared" ca="1" si="489"/>
        <v>1</v>
      </c>
      <c r="O1755" s="14">
        <f t="shared" ca="1" si="490"/>
        <v>0</v>
      </c>
      <c r="P1755" s="14">
        <f t="shared" ca="1" si="491"/>
        <v>1</v>
      </c>
      <c r="Q1755" s="17">
        <f t="shared" ca="1" si="497"/>
        <v>3100</v>
      </c>
      <c r="R1755" s="32">
        <f t="shared" ca="1" si="498"/>
        <v>-5300.9999999999363</v>
      </c>
      <c r="S1755" s="19">
        <f t="shared" ca="1" si="488"/>
        <v>-4.122901284000194E-3</v>
      </c>
      <c r="T1755" s="17">
        <f t="shared" ca="1" si="487"/>
        <v>1280444.070000004</v>
      </c>
      <c r="U1755" s="19">
        <f t="shared" ca="1" si="492"/>
        <v>1.2804440700000039</v>
      </c>
      <c r="V1755" s="31">
        <f t="shared" ca="1" si="493"/>
        <v>0.28044407000000393</v>
      </c>
      <c r="W1755" s="21">
        <f ca="1">MIN((T1755-MAX($T$3:T1755))/MAX($T$3:T1755),0)</f>
        <v>-6.496868223898622E-2</v>
      </c>
      <c r="X1755" s="22">
        <f t="shared" ca="1" si="494"/>
        <v>0.13471191509848346</v>
      </c>
      <c r="Y1755" s="20">
        <f t="shared" ca="1" si="499"/>
        <v>5.9662937953038417E-65</v>
      </c>
      <c r="Z1755" s="21">
        <f t="shared" ca="1" si="500"/>
        <v>-1</v>
      </c>
      <c r="AA1755" s="6">
        <f ca="1">Z1755-MAX($Z$3:Z1755)</f>
        <v>-6.568180272395117</v>
      </c>
      <c r="AB1755" s="6">
        <f t="shared" ca="1" si="501"/>
        <v>0.13471191509848346</v>
      </c>
      <c r="AC1755" s="11">
        <f t="shared" ca="1" si="502"/>
        <v>5.9662937953038542E-68</v>
      </c>
      <c r="AD1755" s="6">
        <f t="shared" ca="1" si="503"/>
        <v>-1</v>
      </c>
      <c r="AE1755" s="6">
        <f ca="1">AD1755-MAX($AD$3:AD1755)</f>
        <v>-6.568180272395117</v>
      </c>
      <c r="AF1755" s="6">
        <f t="shared" si="504"/>
        <v>-4.4745656269624817E-3</v>
      </c>
      <c r="AG1755" s="5">
        <f t="shared" si="495"/>
        <v>8.0620682436675736E-2</v>
      </c>
      <c r="AH1755" s="6">
        <f>AG1755-MAX($AG$3:AG1755)</f>
        <v>-0.18335252250366335</v>
      </c>
      <c r="AI1755" s="5"/>
      <c r="AJ1755" s="5">
        <f t="shared" si="496"/>
        <v>8.0620682436675736E-2</v>
      </c>
      <c r="AK1755" s="5"/>
    </row>
    <row r="1756" spans="1:37" x14ac:dyDescent="0.5">
      <c r="A1756" s="14">
        <v>1621544400000</v>
      </c>
      <c r="B1756" s="26" t="d">
        <v>2020-10-24T12:59:59.99999979045242400</v>
      </c>
      <c r="C1756" s="23" t="s">
        <v>10</v>
      </c>
      <c r="D1756" s="27">
        <v>412.97</v>
      </c>
      <c r="E1756" s="27">
        <v>414.94</v>
      </c>
      <c r="F1756" s="27">
        <v>412.64</v>
      </c>
      <c r="G1756" s="27">
        <v>413.94</v>
      </c>
      <c r="H1756" s="27">
        <v>38380.807000000001</v>
      </c>
      <c r="I1756" s="27">
        <v>15885662.5</v>
      </c>
      <c r="J1756" s="15">
        <v>130949</v>
      </c>
      <c r="K1756" s="16">
        <v>1754</v>
      </c>
      <c r="L1756">
        <f ca="1">IF(K1756&gt;=$AM$5,AVERAGE(G1756:OFFSET(G1756,-$AM$5+1,,,)),0)</f>
        <v>413.94</v>
      </c>
      <c r="M1756">
        <f ca="1">IF(K1756&gt;=$AM$6,AVERAGE(G1756:OFFSET(G1756,-$AM$6+1,,,)),0)</f>
        <v>401.71100000000013</v>
      </c>
      <c r="N1756" s="14">
        <f t="shared" ca="1" si="489"/>
        <v>1</v>
      </c>
      <c r="O1756" s="14">
        <f t="shared" ca="1" si="490"/>
        <v>0</v>
      </c>
      <c r="P1756" s="14">
        <f t="shared" ca="1" si="491"/>
        <v>1</v>
      </c>
      <c r="Q1756" s="17">
        <f t="shared" ca="1" si="497"/>
        <v>3100</v>
      </c>
      <c r="R1756" s="32">
        <f t="shared" ca="1" si="498"/>
        <v>3006.9999999999081</v>
      </c>
      <c r="S1756" s="19">
        <f t="shared" ca="1" si="488"/>
        <v>2.3484040189275107E-3</v>
      </c>
      <c r="T1756" s="17">
        <f t="shared" ca="1" si="487"/>
        <v>1283451.070000004</v>
      </c>
      <c r="U1756" s="19">
        <f t="shared" ca="1" si="492"/>
        <v>1.2834510700000039</v>
      </c>
      <c r="V1756" s="31">
        <f t="shared" ca="1" si="493"/>
        <v>0.28345107000000391</v>
      </c>
      <c r="W1756" s="21">
        <f ca="1">MIN((T1756-MAX($T$3:T1756))/MAX($T$3:T1756),0)</f>
        <v>-6.2772850934533109E-2</v>
      </c>
      <c r="X1756" s="22">
        <f t="shared" ca="1" si="494"/>
        <v>-0.2753231107326809</v>
      </c>
      <c r="Y1756" s="20">
        <f t="shared" ca="1" si="499"/>
        <v>4.3236352280356953E-65</v>
      </c>
      <c r="Z1756" s="21">
        <f t="shared" ca="1" si="500"/>
        <v>-1</v>
      </c>
      <c r="AA1756" s="6">
        <f ca="1">Z1756-MAX($Z$3:Z1756)</f>
        <v>-6.568180272395117</v>
      </c>
      <c r="AB1756" s="6">
        <f t="shared" ca="1" si="501"/>
        <v>-0.2753231107326809</v>
      </c>
      <c r="AC1756" s="11">
        <f t="shared" ca="1" si="502"/>
        <v>4.3236352280357043E-68</v>
      </c>
      <c r="AD1756" s="6">
        <f t="shared" ca="1" si="503"/>
        <v>-1</v>
      </c>
      <c r="AE1756" s="6">
        <f ca="1">AD1756-MAX($AD$3:AD1756)</f>
        <v>-6.568180272395117</v>
      </c>
      <c r="AF1756" s="6">
        <f t="shared" si="504"/>
        <v>2.5382038936570261E-3</v>
      </c>
      <c r="AG1756" s="5">
        <f t="shared" si="495"/>
        <v>8.3158886330332762E-2</v>
      </c>
      <c r="AH1756" s="6">
        <f>AG1756-MAX($AG$3:AG1756)</f>
        <v>-0.18081431861000635</v>
      </c>
      <c r="AI1756" s="5"/>
      <c r="AJ1756" s="5">
        <f t="shared" si="496"/>
        <v>8.3158886330332762E-2</v>
      </c>
      <c r="AK1756" s="5"/>
    </row>
    <row r="1757" spans="1:37" x14ac:dyDescent="0.5">
      <c r="A1757" s="14">
        <v>1621548000000</v>
      </c>
      <c r="B1757" s="26" t="d">
        <v>2020-10-24T14:00:00.00000020954757600</v>
      </c>
      <c r="C1757" s="23" t="s">
        <v>10</v>
      </c>
      <c r="D1757" s="27">
        <v>413.93</v>
      </c>
      <c r="E1757" s="27">
        <v>416.9</v>
      </c>
      <c r="F1757" s="27">
        <v>411.02</v>
      </c>
      <c r="G1757" s="27">
        <v>415.21</v>
      </c>
      <c r="H1757" s="27">
        <v>195926.44500000001</v>
      </c>
      <c r="I1757" s="27">
        <v>81059678.200000003</v>
      </c>
      <c r="J1757" s="15">
        <v>225321</v>
      </c>
      <c r="K1757" s="16">
        <v>1755</v>
      </c>
      <c r="L1757">
        <f ca="1">IF(K1757&gt;=$AM$5,AVERAGE(G1757:OFFSET(G1757,-$AM$5+1,,,)),0)</f>
        <v>415.21</v>
      </c>
      <c r="M1757">
        <f ca="1">IF(K1757&gt;=$AM$6,AVERAGE(G1757:OFFSET(G1757,-$AM$6+1,,,)),0)</f>
        <v>402.23277777777793</v>
      </c>
      <c r="N1757" s="14">
        <f t="shared" ca="1" si="489"/>
        <v>1</v>
      </c>
      <c r="O1757" s="14">
        <f t="shared" ca="1" si="490"/>
        <v>0</v>
      </c>
      <c r="P1757" s="14">
        <f t="shared" ca="1" si="491"/>
        <v>1</v>
      </c>
      <c r="Q1757" s="17">
        <f t="shared" ca="1" si="497"/>
        <v>3100</v>
      </c>
      <c r="R1757" s="32">
        <f t="shared" ca="1" si="498"/>
        <v>3936.9999999999436</v>
      </c>
      <c r="S1757" s="19">
        <f t="shared" ca="1" si="488"/>
        <v>3.0675107855883676E-3</v>
      </c>
      <c r="T1757" s="17">
        <f t="shared" ref="T1757:T1820" ca="1" si="505">T1756+R1757</f>
        <v>1287388.070000004</v>
      </c>
      <c r="U1757" s="19">
        <f t="shared" ca="1" si="492"/>
        <v>1.287388070000004</v>
      </c>
      <c r="V1757" s="31">
        <f t="shared" ca="1" si="493"/>
        <v>0.28738807000000399</v>
      </c>
      <c r="W1757" s="21">
        <f ca="1">MIN((T1757-MAX($T$3:T1757))/MAX($T$3:T1757),0)</f>
        <v>-5.9897896546228506E-2</v>
      </c>
      <c r="X1757" s="22">
        <f t="shared" ca="1" si="494"/>
        <v>4.1048026426333353</v>
      </c>
      <c r="Y1757" s="20">
        <f t="shared" ca="1" si="499"/>
        <v>2.2071304537859202E-64</v>
      </c>
      <c r="Z1757" s="21">
        <f t="shared" ca="1" si="500"/>
        <v>-1</v>
      </c>
      <c r="AA1757" s="6">
        <f ca="1">Z1757-MAX($Z$3:Z1757)</f>
        <v>-6.568180272395117</v>
      </c>
      <c r="AB1757" s="6">
        <f t="shared" ca="1" si="501"/>
        <v>4.1048026426333353</v>
      </c>
      <c r="AC1757" s="11">
        <f t="shared" ca="1" si="502"/>
        <v>2.2071304537859244E-67</v>
      </c>
      <c r="AD1757" s="6">
        <f t="shared" ca="1" si="503"/>
        <v>-1</v>
      </c>
      <c r="AE1757" s="6">
        <f ca="1">AD1757-MAX($AD$3:AD1757)</f>
        <v>-6.568180272395117</v>
      </c>
      <c r="AF1757" s="6">
        <f t="shared" si="504"/>
        <v>3.323215407159269E-3</v>
      </c>
      <c r="AG1757" s="5">
        <f t="shared" si="495"/>
        <v>8.6482101737492031E-2</v>
      </c>
      <c r="AH1757" s="6">
        <f>AG1757-MAX($AG$3:AG1757)</f>
        <v>-0.17749110320284706</v>
      </c>
      <c r="AI1757" s="5"/>
      <c r="AJ1757" s="5">
        <f t="shared" si="496"/>
        <v>8.6482101737492031E-2</v>
      </c>
      <c r="AK1757" s="5"/>
    </row>
    <row r="1758" spans="1:37" x14ac:dyDescent="0.5">
      <c r="A1758" s="14">
        <v>1621551600000</v>
      </c>
      <c r="B1758" s="26" t="d">
        <v>2020-10-24T15:00:00.000</v>
      </c>
      <c r="C1758" s="23" t="s">
        <v>10</v>
      </c>
      <c r="D1758" s="27">
        <v>415.21</v>
      </c>
      <c r="E1758" s="27">
        <v>417.16</v>
      </c>
      <c r="F1758" s="27">
        <v>414.02</v>
      </c>
      <c r="G1758" s="27">
        <v>414.46</v>
      </c>
      <c r="H1758" s="27">
        <v>107442.41099999999</v>
      </c>
      <c r="I1758" s="27">
        <v>44679841.899999999</v>
      </c>
      <c r="J1758" s="15">
        <v>255602</v>
      </c>
      <c r="K1758" s="16">
        <v>1756</v>
      </c>
      <c r="L1758">
        <f ca="1">IF(K1758&gt;=$AM$5,AVERAGE(G1758:OFFSET(G1758,-$AM$5+1,,,)),0)</f>
        <v>414.46</v>
      </c>
      <c r="M1758">
        <f ca="1">IF(K1758&gt;=$AM$6,AVERAGE(G1758:OFFSET(G1758,-$AM$6+1,,,)),0)</f>
        <v>402.72733333333338</v>
      </c>
      <c r="N1758" s="14">
        <f t="shared" ca="1" si="489"/>
        <v>1</v>
      </c>
      <c r="O1758" s="14">
        <f t="shared" ca="1" si="490"/>
        <v>0</v>
      </c>
      <c r="P1758" s="14">
        <f t="shared" ca="1" si="491"/>
        <v>1</v>
      </c>
      <c r="Q1758" s="17">
        <f t="shared" ca="1" si="497"/>
        <v>3100</v>
      </c>
      <c r="R1758" s="32">
        <f t="shared" ca="1" si="498"/>
        <v>-2325</v>
      </c>
      <c r="S1758" s="19">
        <f t="shared" ca="1" si="488"/>
        <v>-1.8059822474508348E-3</v>
      </c>
      <c r="T1758" s="17">
        <f t="shared" ca="1" si="505"/>
        <v>1285063.070000004</v>
      </c>
      <c r="U1758" s="19">
        <f t="shared" ca="1" si="492"/>
        <v>1.2850630700000041</v>
      </c>
      <c r="V1758" s="31">
        <f t="shared" ca="1" si="493"/>
        <v>0.28506307000000408</v>
      </c>
      <c r="W1758" s="21">
        <f ca="1">MIN((T1758-MAX($T$3:T1758))/MAX($T$3:T1758),0)</f>
        <v>-6.1595704255857205E-2</v>
      </c>
      <c r="X1758" s="22">
        <f t="shared" ca="1" si="494"/>
        <v>-0.45161863677973646</v>
      </c>
      <c r="Y1758" s="20">
        <f t="shared" ca="1" si="499"/>
        <v>1.2103492070520818E-64</v>
      </c>
      <c r="Z1758" s="21">
        <f t="shared" ca="1" si="500"/>
        <v>-1</v>
      </c>
      <c r="AA1758" s="6">
        <f ca="1">Z1758-MAX($Z$3:Z1758)</f>
        <v>-6.568180272395117</v>
      </c>
      <c r="AB1758" s="6">
        <f t="shared" ca="1" si="501"/>
        <v>-0.45161863677973646</v>
      </c>
      <c r="AC1758" s="11">
        <f t="shared" ca="1" si="502"/>
        <v>1.2103492070520842E-67</v>
      </c>
      <c r="AD1758" s="6">
        <f t="shared" ca="1" si="503"/>
        <v>-1</v>
      </c>
      <c r="AE1758" s="6">
        <f ca="1">AD1758-MAX($AD$3:AD1758)</f>
        <v>-6.568180272395117</v>
      </c>
      <c r="AF1758" s="6">
        <f t="shared" si="504"/>
        <v>-1.9625287837554961E-3</v>
      </c>
      <c r="AG1758" s="5">
        <f t="shared" si="495"/>
        <v>8.4519572953736535E-2</v>
      </c>
      <c r="AH1758" s="6">
        <f>AG1758-MAX($AG$3:AG1758)</f>
        <v>-0.17945363198660258</v>
      </c>
      <c r="AI1758" s="5"/>
      <c r="AJ1758" s="5">
        <f t="shared" si="496"/>
        <v>8.4519572953736535E-2</v>
      </c>
      <c r="AK1758" s="5"/>
    </row>
    <row r="1759" spans="1:37" x14ac:dyDescent="0.5">
      <c r="A1759" s="14">
        <v>1621555200000</v>
      </c>
      <c r="B1759" s="26" t="d">
        <v>2020-10-24T15:59:59.99999979045242400</v>
      </c>
      <c r="C1759" s="23" t="s">
        <v>10</v>
      </c>
      <c r="D1759" s="27">
        <v>414.46</v>
      </c>
      <c r="E1759" s="27">
        <v>415.26</v>
      </c>
      <c r="F1759" s="27">
        <v>411.61</v>
      </c>
      <c r="G1759" s="27">
        <v>413.41</v>
      </c>
      <c r="H1759" s="27">
        <v>85233.907000000007</v>
      </c>
      <c r="I1759" s="27">
        <v>35214388.600000001</v>
      </c>
      <c r="J1759" s="15">
        <v>263475</v>
      </c>
      <c r="K1759" s="16">
        <v>1757</v>
      </c>
      <c r="L1759">
        <f ca="1">IF(K1759&gt;=$AM$5,AVERAGE(G1759:OFFSET(G1759,-$AM$5+1,,,)),0)</f>
        <v>413.41</v>
      </c>
      <c r="M1759">
        <f ca="1">IF(K1759&gt;=$AM$6,AVERAGE(G1759:OFFSET(G1759,-$AM$6+1,,,)),0)</f>
        <v>403.21666666666681</v>
      </c>
      <c r="N1759" s="14">
        <f t="shared" ca="1" si="489"/>
        <v>1</v>
      </c>
      <c r="O1759" s="14">
        <f t="shared" ca="1" si="490"/>
        <v>0</v>
      </c>
      <c r="P1759" s="14">
        <f t="shared" ca="1" si="491"/>
        <v>1</v>
      </c>
      <c r="Q1759" s="17">
        <f t="shared" ca="1" si="497"/>
        <v>3100</v>
      </c>
      <c r="R1759" s="32">
        <f t="shared" ca="1" si="498"/>
        <v>-3254.999999999859</v>
      </c>
      <c r="S1759" s="19">
        <f t="shared" ref="S1759:S1822" ca="1" si="506">R1759/T1758</f>
        <v>-2.5329496084576211E-3</v>
      </c>
      <c r="T1759" s="17">
        <f t="shared" ca="1" si="505"/>
        <v>1281808.0700000043</v>
      </c>
      <c r="U1759" s="19">
        <f t="shared" ca="1" si="492"/>
        <v>1.2818080700000043</v>
      </c>
      <c r="V1759" s="31">
        <f t="shared" ca="1" si="493"/>
        <v>0.2818080700000043</v>
      </c>
      <c r="W1759" s="21">
        <f ca="1">MIN((T1759-MAX($T$3:T1759))/MAX($T$3:T1759),0)</f>
        <v>-6.3972635049337215E-2</v>
      </c>
      <c r="X1759" s="22">
        <f t="shared" ca="1" si="494"/>
        <v>-0.20670146726323912</v>
      </c>
      <c r="Y1759" s="20">
        <f t="shared" ca="1" si="499"/>
        <v>9.6016825005351851E-65</v>
      </c>
      <c r="Z1759" s="21">
        <f t="shared" ca="1" si="500"/>
        <v>-1</v>
      </c>
      <c r="AA1759" s="6">
        <f ca="1">Z1759-MAX($Z$3:Z1759)</f>
        <v>-6.568180272395117</v>
      </c>
      <c r="AB1759" s="6">
        <f t="shared" ca="1" si="501"/>
        <v>-0.20670146726323912</v>
      </c>
      <c r="AC1759" s="11">
        <f t="shared" ca="1" si="502"/>
        <v>9.6016825005352031E-68</v>
      </c>
      <c r="AD1759" s="6">
        <f t="shared" ca="1" si="503"/>
        <v>-1</v>
      </c>
      <c r="AE1759" s="6">
        <f ca="1">AD1759-MAX($AD$3:AD1759)</f>
        <v>-6.568180272395117</v>
      </c>
      <c r="AF1759" s="6">
        <f t="shared" si="504"/>
        <v>-2.7475402972575724E-3</v>
      </c>
      <c r="AG1759" s="5">
        <f t="shared" si="495"/>
        <v>8.1772032656478963E-2</v>
      </c>
      <c r="AH1759" s="6">
        <f>AG1759-MAX($AG$3:AG1759)</f>
        <v>-0.18220117228386012</v>
      </c>
      <c r="AI1759" s="5"/>
      <c r="AJ1759" s="5">
        <f t="shared" si="496"/>
        <v>8.1772032656478963E-2</v>
      </c>
      <c r="AK1759" s="5"/>
    </row>
    <row r="1760" spans="1:37" x14ac:dyDescent="0.5">
      <c r="A1760" s="14">
        <v>1621558800000</v>
      </c>
      <c r="B1760" s="26" t="d">
        <v>2020-10-24T17:00:00.00000020954757600</v>
      </c>
      <c r="C1760" s="23" t="s">
        <v>10</v>
      </c>
      <c r="D1760" s="27">
        <v>413.41</v>
      </c>
      <c r="E1760" s="27">
        <v>414.86</v>
      </c>
      <c r="F1760" s="27">
        <v>413.27</v>
      </c>
      <c r="G1760" s="27">
        <v>414.28</v>
      </c>
      <c r="H1760" s="27">
        <v>39473.703000000001</v>
      </c>
      <c r="I1760" s="27">
        <v>16346189.699999999</v>
      </c>
      <c r="J1760" s="15">
        <v>171967</v>
      </c>
      <c r="K1760" s="16">
        <v>1758</v>
      </c>
      <c r="L1760">
        <f ca="1">IF(K1760&gt;=$AM$5,AVERAGE(G1760:OFFSET(G1760,-$AM$5+1,,,)),0)</f>
        <v>414.28</v>
      </c>
      <c r="M1760">
        <f ca="1">IF(K1760&gt;=$AM$6,AVERAGE(G1760:OFFSET(G1760,-$AM$6+1,,,)),0)</f>
        <v>403.72266666666678</v>
      </c>
      <c r="N1760" s="14">
        <f t="shared" ca="1" si="489"/>
        <v>1</v>
      </c>
      <c r="O1760" s="14">
        <f t="shared" ca="1" si="490"/>
        <v>0</v>
      </c>
      <c r="P1760" s="14">
        <f t="shared" ca="1" si="491"/>
        <v>1</v>
      </c>
      <c r="Q1760" s="17">
        <f t="shared" ca="1" si="497"/>
        <v>3100</v>
      </c>
      <c r="R1760" s="32">
        <f t="shared" ca="1" si="498"/>
        <v>2696.9999999998381</v>
      </c>
      <c r="S1760" s="19">
        <f t="shared" ca="1" si="506"/>
        <v>2.1040591513828036E-3</v>
      </c>
      <c r="T1760" s="17">
        <f t="shared" ca="1" si="505"/>
        <v>1284505.070000004</v>
      </c>
      <c r="U1760" s="19">
        <f t="shared" ca="1" si="492"/>
        <v>1.284505070000004</v>
      </c>
      <c r="V1760" s="31">
        <f t="shared" ca="1" si="493"/>
        <v>0.28450507000000402</v>
      </c>
      <c r="W1760" s="21">
        <f ca="1">MIN((T1760-MAX($T$3:T1760))/MAX($T$3:T1760),0)</f>
        <v>-6.2003178106168094E-2</v>
      </c>
      <c r="X1760" s="22">
        <f t="shared" ca="1" si="494"/>
        <v>-0.53687793520951699</v>
      </c>
      <c r="Y1760" s="20">
        <f t="shared" ca="1" si="499"/>
        <v>4.4467510251105032E-65</v>
      </c>
      <c r="Z1760" s="21">
        <f t="shared" ca="1" si="500"/>
        <v>-1</v>
      </c>
      <c r="AA1760" s="6">
        <f ca="1">Z1760-MAX($Z$3:Z1760)</f>
        <v>-6.568180272395117</v>
      </c>
      <c r="AB1760" s="6">
        <f t="shared" ca="1" si="501"/>
        <v>-0.53687793520951699</v>
      </c>
      <c r="AC1760" s="11">
        <f t="shared" ca="1" si="502"/>
        <v>4.4467510251105114E-68</v>
      </c>
      <c r="AD1760" s="6">
        <f t="shared" ca="1" si="503"/>
        <v>-1</v>
      </c>
      <c r="AE1760" s="6">
        <f ca="1">AD1760-MAX($AD$3:AD1760)</f>
        <v>-6.568180272395117</v>
      </c>
      <c r="AF1760" s="6">
        <f t="shared" si="504"/>
        <v>2.2765333891562323E-3</v>
      </c>
      <c r="AG1760" s="5">
        <f t="shared" si="495"/>
        <v>8.4048566045635195E-2</v>
      </c>
      <c r="AH1760" s="6">
        <f>AG1760-MAX($AG$3:AG1760)</f>
        <v>-0.17992463889470389</v>
      </c>
      <c r="AI1760" s="5"/>
      <c r="AJ1760" s="5">
        <f t="shared" si="496"/>
        <v>8.4048566045635195E-2</v>
      </c>
      <c r="AK1760" s="5"/>
    </row>
    <row r="1761" spans="1:37" x14ac:dyDescent="0.5">
      <c r="A1761" s="14">
        <v>1621562400000</v>
      </c>
      <c r="B1761" s="26" t="d">
        <v>2020-10-24T18:00:00.000</v>
      </c>
      <c r="C1761" s="23" t="s">
        <v>10</v>
      </c>
      <c r="D1761" s="27">
        <v>414.29</v>
      </c>
      <c r="E1761" s="27">
        <v>414.51</v>
      </c>
      <c r="F1761" s="27">
        <v>412.8</v>
      </c>
      <c r="G1761" s="27">
        <v>413.44</v>
      </c>
      <c r="H1761" s="27">
        <v>33653.228000000003</v>
      </c>
      <c r="I1761" s="27">
        <v>13917771.800000001</v>
      </c>
      <c r="J1761" s="15">
        <v>162944</v>
      </c>
      <c r="K1761" s="16">
        <v>1759</v>
      </c>
      <c r="L1761">
        <f ca="1">IF(K1761&gt;=$AM$5,AVERAGE(G1761:OFFSET(G1761,-$AM$5+1,,,)),0)</f>
        <v>413.44</v>
      </c>
      <c r="M1761">
        <f ca="1">IF(K1761&gt;=$AM$6,AVERAGE(G1761:OFFSET(G1761,-$AM$6+1,,,)),0)</f>
        <v>404.18166666666673</v>
      </c>
      <c r="N1761" s="14">
        <f t="shared" ca="1" si="489"/>
        <v>1</v>
      </c>
      <c r="O1761" s="14">
        <f t="shared" ca="1" si="490"/>
        <v>0</v>
      </c>
      <c r="P1761" s="14">
        <f t="shared" ca="1" si="491"/>
        <v>1</v>
      </c>
      <c r="Q1761" s="17">
        <f t="shared" ca="1" si="497"/>
        <v>3100</v>
      </c>
      <c r="R1761" s="32">
        <f t="shared" ca="1" si="498"/>
        <v>-2603.9999999999227</v>
      </c>
      <c r="S1761" s="19">
        <f t="shared" ca="1" si="506"/>
        <v>-2.0272399547632105E-3</v>
      </c>
      <c r="T1761" s="17">
        <f t="shared" ca="1" si="505"/>
        <v>1281901.070000004</v>
      </c>
      <c r="U1761" s="19">
        <f t="shared" ca="1" si="492"/>
        <v>1.281901070000004</v>
      </c>
      <c r="V1761" s="31">
        <f t="shared" ca="1" si="493"/>
        <v>0.28190107000000397</v>
      </c>
      <c r="W1761" s="21">
        <f ca="1">MIN((T1761-MAX($T$3:T1761))/MAX($T$3:T1761),0)</f>
        <v>-6.3904722740952241E-2</v>
      </c>
      <c r="X1761" s="22">
        <f t="shared" ca="1" si="494"/>
        <v>-0.14745196314619879</v>
      </c>
      <c r="Y1761" s="20">
        <f t="shared" ca="1" si="499"/>
        <v>3.7910688568355876E-65</v>
      </c>
      <c r="Z1761" s="21">
        <f t="shared" ca="1" si="500"/>
        <v>-1</v>
      </c>
      <c r="AA1761" s="6">
        <f ca="1">Z1761-MAX($Z$3:Z1761)</f>
        <v>-6.568180272395117</v>
      </c>
      <c r="AB1761" s="6">
        <f t="shared" ca="1" si="501"/>
        <v>-0.14745196314619879</v>
      </c>
      <c r="AC1761" s="11">
        <f t="shared" ca="1" si="502"/>
        <v>3.7910688568355946E-68</v>
      </c>
      <c r="AD1761" s="6">
        <f t="shared" ca="1" si="503"/>
        <v>-1</v>
      </c>
      <c r="AE1761" s="6">
        <f ca="1">AD1761-MAX($AD$3:AD1761)</f>
        <v>-6.568180272395117</v>
      </c>
      <c r="AF1761" s="6">
        <f t="shared" si="504"/>
        <v>-2.1980322378060968E-3</v>
      </c>
      <c r="AG1761" s="5">
        <f t="shared" si="495"/>
        <v>8.1850533807829098E-2</v>
      </c>
      <c r="AH1761" s="6">
        <f>AG1761-MAX($AG$3:AG1761)</f>
        <v>-0.18212267113251002</v>
      </c>
      <c r="AI1761" s="5"/>
      <c r="AJ1761" s="5">
        <f t="shared" si="496"/>
        <v>8.1850533807829098E-2</v>
      </c>
      <c r="AK1761" s="5"/>
    </row>
    <row r="1762" spans="1:37" x14ac:dyDescent="0.5">
      <c r="A1762" s="14">
        <v>1621566000000</v>
      </c>
      <c r="B1762" s="26" t="d">
        <v>2020-10-24T18:59:59.99999979045242400</v>
      </c>
      <c r="C1762" s="23" t="s">
        <v>10</v>
      </c>
      <c r="D1762" s="27">
        <v>413.44</v>
      </c>
      <c r="E1762" s="27">
        <v>414.4</v>
      </c>
      <c r="F1762" s="27">
        <v>411.73</v>
      </c>
      <c r="G1762" s="27">
        <v>413.6</v>
      </c>
      <c r="H1762" s="27">
        <v>30785.575000000001</v>
      </c>
      <c r="I1762" s="27">
        <v>12716945.6</v>
      </c>
      <c r="J1762" s="15">
        <v>181398</v>
      </c>
      <c r="K1762" s="16">
        <v>1760</v>
      </c>
      <c r="L1762">
        <f ca="1">IF(K1762&gt;=$AM$5,AVERAGE(G1762:OFFSET(G1762,-$AM$5+1,,,)),0)</f>
        <v>413.6</v>
      </c>
      <c r="M1762">
        <f ca="1">IF(K1762&gt;=$AM$6,AVERAGE(G1762:OFFSET(G1762,-$AM$6+1,,,)),0)</f>
        <v>404.65100000000007</v>
      </c>
      <c r="N1762" s="14">
        <f t="shared" ca="1" si="489"/>
        <v>1</v>
      </c>
      <c r="O1762" s="14">
        <f t="shared" ca="1" si="490"/>
        <v>0</v>
      </c>
      <c r="P1762" s="14">
        <f t="shared" ca="1" si="491"/>
        <v>1</v>
      </c>
      <c r="Q1762" s="17">
        <f t="shared" ca="1" si="497"/>
        <v>3100</v>
      </c>
      <c r="R1762" s="32">
        <f t="shared" ca="1" si="498"/>
        <v>496.00000000007753</v>
      </c>
      <c r="S1762" s="19">
        <f t="shared" ca="1" si="506"/>
        <v>3.8692533426161815E-4</v>
      </c>
      <c r="T1762" s="17">
        <f t="shared" ca="1" si="505"/>
        <v>1282397.070000004</v>
      </c>
      <c r="U1762" s="19">
        <f t="shared" ca="1" si="492"/>
        <v>1.282397070000004</v>
      </c>
      <c r="V1762" s="31">
        <f t="shared" ca="1" si="493"/>
        <v>0.28239707000000402</v>
      </c>
      <c r="W1762" s="21">
        <f ca="1">MIN((T1762-MAX($T$3:T1762))/MAX($T$3:T1762),0)</f>
        <v>-6.3542523762898123E-2</v>
      </c>
      <c r="X1762" s="22">
        <f t="shared" ca="1" si="494"/>
        <v>-8.5211825742243841E-2</v>
      </c>
      <c r="Y1762" s="20">
        <f t="shared" ca="1" si="499"/>
        <v>3.4680249580300658E-65</v>
      </c>
      <c r="Z1762" s="21">
        <f t="shared" ca="1" si="500"/>
        <v>-1</v>
      </c>
      <c r="AA1762" s="6">
        <f ca="1">Z1762-MAX($Z$3:Z1762)</f>
        <v>-6.568180272395117</v>
      </c>
      <c r="AB1762" s="6">
        <f t="shared" ca="1" si="501"/>
        <v>-8.5211825742243841E-2</v>
      </c>
      <c r="AC1762" s="11">
        <f t="shared" ca="1" si="502"/>
        <v>3.4680249580300721E-68</v>
      </c>
      <c r="AD1762" s="6">
        <f t="shared" ca="1" si="503"/>
        <v>-1</v>
      </c>
      <c r="AE1762" s="6">
        <f ca="1">AD1762-MAX($AD$3:AD1762)</f>
        <v>-6.568180272395117</v>
      </c>
      <c r="AF1762" s="6">
        <f t="shared" si="504"/>
        <v>4.1867280720124522E-4</v>
      </c>
      <c r="AG1762" s="5">
        <f t="shared" si="495"/>
        <v>8.2269206615030344E-2</v>
      </c>
      <c r="AH1762" s="6">
        <f>AG1762-MAX($AG$3:AG1762)</f>
        <v>-0.18170399832530876</v>
      </c>
      <c r="AI1762" s="5"/>
      <c r="AJ1762" s="5">
        <f t="shared" si="496"/>
        <v>8.2269206615030344E-2</v>
      </c>
      <c r="AK1762" s="5"/>
    </row>
    <row r="1763" spans="1:37" x14ac:dyDescent="0.5">
      <c r="A1763" s="14">
        <v>1621569600000</v>
      </c>
      <c r="B1763" s="26" t="d">
        <v>2020-10-24T20:00:00.00000020954757600</v>
      </c>
      <c r="C1763" s="23" t="s">
        <v>10</v>
      </c>
      <c r="D1763" s="27">
        <v>413.6</v>
      </c>
      <c r="E1763" s="27">
        <v>413.88</v>
      </c>
      <c r="F1763" s="27">
        <v>410.2</v>
      </c>
      <c r="G1763" s="27">
        <v>411.65</v>
      </c>
      <c r="H1763" s="27">
        <v>43212.133999999998</v>
      </c>
      <c r="I1763" s="27">
        <v>17800466.800000001</v>
      </c>
      <c r="J1763" s="15">
        <v>189094</v>
      </c>
      <c r="K1763" s="16">
        <v>1761</v>
      </c>
      <c r="L1763">
        <f ca="1">IF(K1763&gt;=$AM$5,AVERAGE(G1763:OFFSET(G1763,-$AM$5+1,,,)),0)</f>
        <v>411.65</v>
      </c>
      <c r="M1763">
        <f ca="1">IF(K1763&gt;=$AM$6,AVERAGE(G1763:OFFSET(G1763,-$AM$6+1,,,)),0)</f>
        <v>405.09511111111124</v>
      </c>
      <c r="N1763" s="14">
        <f t="shared" ca="1" si="489"/>
        <v>1</v>
      </c>
      <c r="O1763" s="14">
        <f t="shared" ca="1" si="490"/>
        <v>0</v>
      </c>
      <c r="P1763" s="14">
        <f t="shared" ca="1" si="491"/>
        <v>1</v>
      </c>
      <c r="Q1763" s="17">
        <f t="shared" ca="1" si="497"/>
        <v>3100</v>
      </c>
      <c r="R1763" s="32">
        <f t="shared" ca="1" si="498"/>
        <v>-6045.000000000141</v>
      </c>
      <c r="S1763" s="19">
        <f t="shared" ca="1" si="506"/>
        <v>-4.7138286116016484E-3</v>
      </c>
      <c r="T1763" s="17">
        <f t="shared" ca="1" si="505"/>
        <v>1276352.0700000038</v>
      </c>
      <c r="U1763" s="19">
        <f t="shared" ca="1" si="492"/>
        <v>1.2763520700000037</v>
      </c>
      <c r="V1763" s="31">
        <f t="shared" ca="1" si="493"/>
        <v>0.27635207000000372</v>
      </c>
      <c r="W1763" s="21">
        <f ca="1">MIN((T1763-MAX($T$3:T1763))/MAX($T$3:T1763),0)</f>
        <v>-6.7956823807932901E-2</v>
      </c>
      <c r="X1763" s="22">
        <f t="shared" ca="1" si="494"/>
        <v>0.40364875432731062</v>
      </c>
      <c r="Y1763" s="20">
        <f t="shared" ca="1" si="499"/>
        <v>4.8678889123149254E-65</v>
      </c>
      <c r="Z1763" s="21">
        <f t="shared" ca="1" si="500"/>
        <v>-1</v>
      </c>
      <c r="AA1763" s="6">
        <f ca="1">Z1763-MAX($Z$3:Z1763)</f>
        <v>-6.568180272395117</v>
      </c>
      <c r="AB1763" s="6">
        <f t="shared" ca="1" si="501"/>
        <v>0.40364875432731062</v>
      </c>
      <c r="AC1763" s="11">
        <f t="shared" ca="1" si="502"/>
        <v>4.8678889123149346E-68</v>
      </c>
      <c r="AD1763" s="6">
        <f t="shared" ca="1" si="503"/>
        <v>-1</v>
      </c>
      <c r="AE1763" s="6">
        <f ca="1">AD1763-MAX($AD$3:AD1763)</f>
        <v>-6.568180272395117</v>
      </c>
      <c r="AF1763" s="6">
        <f t="shared" si="504"/>
        <v>-5.102574837764412E-3</v>
      </c>
      <c r="AG1763" s="5">
        <f t="shared" si="495"/>
        <v>7.7166631777265932E-2</v>
      </c>
      <c r="AH1763" s="6">
        <f>AG1763-MAX($AG$3:AG1763)</f>
        <v>-0.18680657316307317</v>
      </c>
      <c r="AI1763" s="5"/>
      <c r="AJ1763" s="5">
        <f t="shared" si="496"/>
        <v>7.7166631777265932E-2</v>
      </c>
      <c r="AK1763" s="5"/>
    </row>
    <row r="1764" spans="1:37" x14ac:dyDescent="0.5">
      <c r="A1764" s="14">
        <v>1621573200000</v>
      </c>
      <c r="B1764" s="26" t="d">
        <v>2020-10-24T21:00:00.000</v>
      </c>
      <c r="C1764" s="23" t="s">
        <v>10</v>
      </c>
      <c r="D1764" s="27">
        <v>411.65</v>
      </c>
      <c r="E1764" s="27">
        <v>412.65</v>
      </c>
      <c r="F1764" s="27">
        <v>409.04</v>
      </c>
      <c r="G1764" s="27">
        <v>410.3</v>
      </c>
      <c r="H1764" s="27">
        <v>55468.991999999998</v>
      </c>
      <c r="I1764" s="27">
        <v>22785420.199999999</v>
      </c>
      <c r="J1764" s="15">
        <v>170187</v>
      </c>
      <c r="K1764" s="16">
        <v>1762</v>
      </c>
      <c r="L1764">
        <f ca="1">IF(K1764&gt;=$AM$5,AVERAGE(G1764:OFFSET(G1764,-$AM$5+1,,,)),0)</f>
        <v>410.3</v>
      </c>
      <c r="M1764">
        <f ca="1">IF(K1764&gt;=$AM$6,AVERAGE(G1764:OFFSET(G1764,-$AM$6+1,,,)),0)</f>
        <v>405.4503333333335</v>
      </c>
      <c r="N1764" s="14">
        <f t="shared" ca="1" si="489"/>
        <v>1</v>
      </c>
      <c r="O1764" s="14">
        <f t="shared" ca="1" si="490"/>
        <v>0</v>
      </c>
      <c r="P1764" s="14">
        <f t="shared" ca="1" si="491"/>
        <v>1</v>
      </c>
      <c r="Q1764" s="17">
        <f t="shared" ca="1" si="497"/>
        <v>3100</v>
      </c>
      <c r="R1764" s="32">
        <f t="shared" ca="1" si="498"/>
        <v>-4184.9999999998945</v>
      </c>
      <c r="S1764" s="19">
        <f t="shared" ca="1" si="506"/>
        <v>-3.2788758669070692E-3</v>
      </c>
      <c r="T1764" s="17">
        <f t="shared" ca="1" si="505"/>
        <v>1272167.0700000038</v>
      </c>
      <c r="U1764" s="19">
        <f t="shared" ca="1" si="492"/>
        <v>1.2721670700000038</v>
      </c>
      <c r="V1764" s="31">
        <f t="shared" ca="1" si="493"/>
        <v>0.27216707000000384</v>
      </c>
      <c r="W1764" s="21">
        <f ca="1">MIN((T1764-MAX($T$3:T1764))/MAX($T$3:T1764),0)</f>
        <v>-7.1012877685264569E-2</v>
      </c>
      <c r="X1764" s="22">
        <f t="shared" ca="1" si="494"/>
        <v>0.2836438950226341</v>
      </c>
      <c r="Y1764" s="20">
        <f t="shared" ca="1" si="499"/>
        <v>6.2486358839414246E-65</v>
      </c>
      <c r="Z1764" s="21">
        <f t="shared" ca="1" si="500"/>
        <v>-1</v>
      </c>
      <c r="AA1764" s="6">
        <f ca="1">Z1764-MAX($Z$3:Z1764)</f>
        <v>-6.568180272395117</v>
      </c>
      <c r="AB1764" s="6">
        <f t="shared" ca="1" si="501"/>
        <v>0.2836438950226341</v>
      </c>
      <c r="AC1764" s="11">
        <f t="shared" ca="1" si="502"/>
        <v>6.2486358839414364E-68</v>
      </c>
      <c r="AD1764" s="6">
        <f t="shared" ca="1" si="503"/>
        <v>-1</v>
      </c>
      <c r="AE1764" s="6">
        <f ca="1">AD1764-MAX($AD$3:AD1764)</f>
        <v>-6.568180272395117</v>
      </c>
      <c r="AF1764" s="6">
        <f t="shared" si="504"/>
        <v>-3.5325518107598014E-3</v>
      </c>
      <c r="AG1764" s="5">
        <f t="shared" si="495"/>
        <v>7.363407996650613E-2</v>
      </c>
      <c r="AH1764" s="6">
        <f>AG1764-MAX($AG$3:AG1764)</f>
        <v>-0.19033912497383298</v>
      </c>
      <c r="AI1764" s="5"/>
      <c r="AJ1764" s="5">
        <f t="shared" si="496"/>
        <v>7.363407996650613E-2</v>
      </c>
      <c r="AK1764" s="5"/>
    </row>
    <row r="1765" spans="1:37" x14ac:dyDescent="0.5">
      <c r="A1765" s="14">
        <v>1621576800000</v>
      </c>
      <c r="B1765" s="26" t="d">
        <v>2020-10-24T21:59:59.99999979045242400</v>
      </c>
      <c r="C1765" s="23" t="s">
        <v>10</v>
      </c>
      <c r="D1765" s="27">
        <v>410.3</v>
      </c>
      <c r="E1765" s="27">
        <v>411.91</v>
      </c>
      <c r="F1765" s="27">
        <v>408.28</v>
      </c>
      <c r="G1765" s="27">
        <v>411.51</v>
      </c>
      <c r="H1765" s="27">
        <v>50775.391000000003</v>
      </c>
      <c r="I1765" s="27">
        <v>20826330.899999999</v>
      </c>
      <c r="J1765" s="15">
        <v>210639</v>
      </c>
      <c r="K1765" s="16">
        <v>1763</v>
      </c>
      <c r="L1765">
        <f ca="1">IF(K1765&gt;=$AM$5,AVERAGE(G1765:OFFSET(G1765,-$AM$5+1,,,)),0)</f>
        <v>411.51</v>
      </c>
      <c r="M1765">
        <f ca="1">IF(K1765&gt;=$AM$6,AVERAGE(G1765:OFFSET(G1765,-$AM$6+1,,,)),0)</f>
        <v>405.78588888888902</v>
      </c>
      <c r="N1765" s="14">
        <f t="shared" ca="1" si="489"/>
        <v>1</v>
      </c>
      <c r="O1765" s="14">
        <f t="shared" ca="1" si="490"/>
        <v>0</v>
      </c>
      <c r="P1765" s="14">
        <f t="shared" ca="1" si="491"/>
        <v>1</v>
      </c>
      <c r="Q1765" s="17">
        <f t="shared" ca="1" si="497"/>
        <v>3100</v>
      </c>
      <c r="R1765" s="32">
        <f t="shared" ca="1" si="498"/>
        <v>3750.9999999999363</v>
      </c>
      <c r="S1765" s="19">
        <f t="shared" ca="1" si="506"/>
        <v>2.9485121006943885E-3</v>
      </c>
      <c r="T1765" s="17">
        <f t="shared" ca="1" si="505"/>
        <v>1275918.0700000038</v>
      </c>
      <c r="U1765" s="19">
        <f t="shared" ca="1" si="492"/>
        <v>1.2759180700000039</v>
      </c>
      <c r="V1765" s="31">
        <f t="shared" ca="1" si="493"/>
        <v>0.2759180700000039</v>
      </c>
      <c r="W1765" s="21">
        <f ca="1">MIN((T1765-MAX($T$3:T1765))/MAX($T$3:T1765),0)</f>
        <v>-6.8273747913730268E-2</v>
      </c>
      <c r="X1765" s="22">
        <f t="shared" ca="1" si="494"/>
        <v>-8.4616662945668719E-2</v>
      </c>
      <c r="Y1765" s="20">
        <f t="shared" ca="1" si="499"/>
        <v>5.719897167479742E-65</v>
      </c>
      <c r="Z1765" s="21">
        <f t="shared" ca="1" si="500"/>
        <v>-1</v>
      </c>
      <c r="AA1765" s="6">
        <f ca="1">Z1765-MAX($Z$3:Z1765)</f>
        <v>-6.568180272395117</v>
      </c>
      <c r="AB1765" s="6">
        <f t="shared" ca="1" si="501"/>
        <v>-8.4616662945668719E-2</v>
      </c>
      <c r="AC1765" s="11">
        <f t="shared" ca="1" si="502"/>
        <v>5.7198971674797532E-68</v>
      </c>
      <c r="AD1765" s="6">
        <f t="shared" ca="1" si="503"/>
        <v>-1</v>
      </c>
      <c r="AE1765" s="6">
        <f ca="1">AD1765-MAX($AD$3:AD1765)</f>
        <v>-6.568180272395117</v>
      </c>
      <c r="AF1765" s="6">
        <f t="shared" si="504"/>
        <v>3.1662131044588177E-3</v>
      </c>
      <c r="AG1765" s="5">
        <f t="shared" si="495"/>
        <v>7.6800293070964948E-2</v>
      </c>
      <c r="AH1765" s="6">
        <f>AG1765-MAX($AG$3:AG1765)</f>
        <v>-0.18717291186937415</v>
      </c>
      <c r="AI1765" s="5"/>
      <c r="AJ1765" s="5">
        <f t="shared" si="496"/>
        <v>7.6800293070964948E-2</v>
      </c>
      <c r="AK1765" s="5"/>
    </row>
    <row r="1766" spans="1:37" x14ac:dyDescent="0.5">
      <c r="A1766" s="14">
        <v>1621580400000</v>
      </c>
      <c r="B1766" s="26" t="d">
        <v>2020-10-24T23:00:00.00000020954757600</v>
      </c>
      <c r="C1766" s="23" t="s">
        <v>10</v>
      </c>
      <c r="D1766" s="27">
        <v>411.51</v>
      </c>
      <c r="E1766" s="27">
        <v>412.69</v>
      </c>
      <c r="F1766" s="27">
        <v>411.11</v>
      </c>
      <c r="G1766" s="27">
        <v>412.34</v>
      </c>
      <c r="H1766" s="27">
        <v>20916.492999999999</v>
      </c>
      <c r="I1766" s="27">
        <v>8619399.3300000001</v>
      </c>
      <c r="J1766" s="15">
        <v>201428</v>
      </c>
      <c r="K1766" s="16">
        <v>1764</v>
      </c>
      <c r="L1766">
        <f ca="1">IF(K1766&gt;=$AM$5,AVERAGE(G1766:OFFSET(G1766,-$AM$5+1,,,)),0)</f>
        <v>412.34</v>
      </c>
      <c r="M1766">
        <f ca="1">IF(K1766&gt;=$AM$6,AVERAGE(G1766:OFFSET(G1766,-$AM$6+1,,,)),0)</f>
        <v>406.14277777777795</v>
      </c>
      <c r="N1766" s="14">
        <f t="shared" ca="1" si="489"/>
        <v>1</v>
      </c>
      <c r="O1766" s="14">
        <f t="shared" ca="1" si="490"/>
        <v>0</v>
      </c>
      <c r="P1766" s="14">
        <f t="shared" ca="1" si="491"/>
        <v>1</v>
      </c>
      <c r="Q1766" s="17">
        <f t="shared" ca="1" si="497"/>
        <v>3100</v>
      </c>
      <c r="R1766" s="32">
        <f t="shared" ca="1" si="498"/>
        <v>2572.9999999999509</v>
      </c>
      <c r="S1766" s="19">
        <f t="shared" ca="1" si="506"/>
        <v>2.016587162214846E-3</v>
      </c>
      <c r="T1766" s="17">
        <f t="shared" ca="1" si="505"/>
        <v>1278491.0700000038</v>
      </c>
      <c r="U1766" s="19">
        <f t="shared" ca="1" si="492"/>
        <v>1.2784910700000038</v>
      </c>
      <c r="V1766" s="31">
        <f t="shared" ca="1" si="493"/>
        <v>0.27849107000000384</v>
      </c>
      <c r="W1766" s="21">
        <f ca="1">MIN((T1766-MAX($T$3:T1766))/MAX($T$3:T1766),0)</f>
        <v>-6.6394840715074496E-2</v>
      </c>
      <c r="X1766" s="22">
        <f t="shared" ca="1" si="494"/>
        <v>-0.58805845532533674</v>
      </c>
      <c r="Y1766" s="20">
        <f t="shared" ca="1" si="499"/>
        <v>2.3562632745518358E-65</v>
      </c>
      <c r="Z1766" s="21">
        <f t="shared" ca="1" si="500"/>
        <v>-1</v>
      </c>
      <c r="AA1766" s="6">
        <f ca="1">Z1766-MAX($Z$3:Z1766)</f>
        <v>-6.568180272395117</v>
      </c>
      <c r="AB1766" s="6">
        <f t="shared" ca="1" si="501"/>
        <v>-0.58805845532533674</v>
      </c>
      <c r="AC1766" s="11">
        <f t="shared" ca="1" si="502"/>
        <v>2.3562632745518404E-68</v>
      </c>
      <c r="AD1766" s="6">
        <f t="shared" ca="1" si="503"/>
        <v>-1</v>
      </c>
      <c r="AE1766" s="6">
        <f ca="1">AD1766-MAX($AD$3:AD1766)</f>
        <v>-6.568180272395117</v>
      </c>
      <c r="AF1766" s="6">
        <f t="shared" si="504"/>
        <v>2.1718651873560424E-3</v>
      </c>
      <c r="AG1766" s="5">
        <f t="shared" si="495"/>
        <v>7.897215825832099E-2</v>
      </c>
      <c r="AH1766" s="6">
        <f>AG1766-MAX($AG$3:AG1766)</f>
        <v>-0.18500104668201811</v>
      </c>
      <c r="AI1766" s="5"/>
      <c r="AJ1766" s="5">
        <f t="shared" si="496"/>
        <v>7.897215825832099E-2</v>
      </c>
      <c r="AK1766" s="5"/>
    </row>
    <row r="1767" spans="1:37" x14ac:dyDescent="0.5">
      <c r="A1767" s="14">
        <v>1621584000000</v>
      </c>
      <c r="B1767" s="26" t="d">
        <v>2020-10-25</v>
      </c>
      <c r="C1767" s="23" t="s">
        <v>10</v>
      </c>
      <c r="D1767" s="27">
        <v>412.34</v>
      </c>
      <c r="E1767" s="27">
        <v>413.88</v>
      </c>
      <c r="F1767" s="27">
        <v>410.6</v>
      </c>
      <c r="G1767" s="27">
        <v>413.4</v>
      </c>
      <c r="H1767" s="27">
        <v>42934.07</v>
      </c>
      <c r="I1767" s="27">
        <v>17705229.5</v>
      </c>
      <c r="J1767" s="15">
        <v>263856</v>
      </c>
      <c r="K1767" s="16">
        <v>1765</v>
      </c>
      <c r="L1767">
        <f ca="1">IF(K1767&gt;=$AM$5,AVERAGE(G1767:OFFSET(G1767,-$AM$5+1,,,)),0)</f>
        <v>413.4</v>
      </c>
      <c r="M1767">
        <f ca="1">IF(K1767&gt;=$AM$6,AVERAGE(G1767:OFFSET(G1767,-$AM$6+1,,,)),0)</f>
        <v>406.51288888888899</v>
      </c>
      <c r="N1767" s="14">
        <f t="shared" ca="1" si="489"/>
        <v>1</v>
      </c>
      <c r="O1767" s="14">
        <f t="shared" ca="1" si="490"/>
        <v>0</v>
      </c>
      <c r="P1767" s="14">
        <f t="shared" ca="1" si="491"/>
        <v>1</v>
      </c>
      <c r="Q1767" s="17">
        <f t="shared" ca="1" si="497"/>
        <v>3100</v>
      </c>
      <c r="R1767" s="32">
        <f t="shared" ca="1" si="498"/>
        <v>3286.0000000000073</v>
      </c>
      <c r="S1767" s="19">
        <f t="shared" ca="1" si="506"/>
        <v>2.5702174048036156E-3</v>
      </c>
      <c r="T1767" s="17">
        <f t="shared" ca="1" si="505"/>
        <v>1281777.0700000038</v>
      </c>
      <c r="U1767" s="19">
        <f t="shared" ca="1" si="492"/>
        <v>1.2817770700000037</v>
      </c>
      <c r="V1767" s="31">
        <f t="shared" ca="1" si="493"/>
        <v>0.28177707000000374</v>
      </c>
      <c r="W1767" s="21">
        <f ca="1">MIN((T1767-MAX($T$3:T1767))/MAX($T$3:T1767),0)</f>
        <v>-6.3995272485465937E-2</v>
      </c>
      <c r="X1767" s="22">
        <f t="shared" ca="1" si="494"/>
        <v>1.0526419032100649</v>
      </c>
      <c r="Y1767" s="20">
        <f t="shared" ca="1" si="499"/>
        <v>4.8365647323400601E-65</v>
      </c>
      <c r="Z1767" s="21">
        <f t="shared" ca="1" si="500"/>
        <v>-1</v>
      </c>
      <c r="AA1767" s="6">
        <f ca="1">Z1767-MAX($Z$3:Z1767)</f>
        <v>-6.568180272395117</v>
      </c>
      <c r="AB1767" s="6">
        <f t="shared" ca="1" si="501"/>
        <v>1.0526419032100649</v>
      </c>
      <c r="AC1767" s="11">
        <f t="shared" ca="1" si="502"/>
        <v>4.83656473234007E-68</v>
      </c>
      <c r="AD1767" s="6">
        <f t="shared" ca="1" si="503"/>
        <v>-1</v>
      </c>
      <c r="AE1767" s="6">
        <f ca="1">AD1767-MAX($AD$3:AD1767)</f>
        <v>-6.568180272395117</v>
      </c>
      <c r="AF1767" s="6">
        <f t="shared" si="504"/>
        <v>2.7737073477077656E-3</v>
      </c>
      <c r="AG1767" s="5">
        <f t="shared" si="495"/>
        <v>8.1745865606028756E-2</v>
      </c>
      <c r="AH1767" s="6">
        <f>AG1767-MAX($AG$3:AG1767)</f>
        <v>-0.18222733933431035</v>
      </c>
      <c r="AI1767" s="5"/>
      <c r="AJ1767" s="5">
        <f t="shared" si="496"/>
        <v>8.1745865606028756E-2</v>
      </c>
      <c r="AK1767" s="5"/>
    </row>
    <row r="1768" spans="1:37" x14ac:dyDescent="0.5">
      <c r="A1768" s="14">
        <v>1621587600000</v>
      </c>
      <c r="B1768" s="26" t="d">
        <v>2020-10-25T00:59:59.99999979045242400</v>
      </c>
      <c r="C1768" s="23" t="s">
        <v>10</v>
      </c>
      <c r="D1768" s="27">
        <v>413.4</v>
      </c>
      <c r="E1768" s="27">
        <v>414.13</v>
      </c>
      <c r="F1768" s="27">
        <v>412.43</v>
      </c>
      <c r="G1768" s="27">
        <v>413.52</v>
      </c>
      <c r="H1768" s="27">
        <v>27571.691999999999</v>
      </c>
      <c r="I1768" s="27">
        <v>11396959.1</v>
      </c>
      <c r="J1768" s="15">
        <v>189369</v>
      </c>
      <c r="K1768" s="16">
        <v>1766</v>
      </c>
      <c r="L1768">
        <f ca="1">IF(K1768&gt;=$AM$5,AVERAGE(G1768:OFFSET(G1768,-$AM$5+1,,,)),0)</f>
        <v>413.52</v>
      </c>
      <c r="M1768">
        <f ca="1">IF(K1768&gt;=$AM$6,AVERAGE(G1768:OFFSET(G1768,-$AM$6+1,,,)),0)</f>
        <v>406.89144444444446</v>
      </c>
      <c r="N1768" s="14">
        <f t="shared" ca="1" si="489"/>
        <v>1</v>
      </c>
      <c r="O1768" s="14">
        <f t="shared" ca="1" si="490"/>
        <v>0</v>
      </c>
      <c r="P1768" s="14">
        <f t="shared" ca="1" si="491"/>
        <v>1</v>
      </c>
      <c r="Q1768" s="17">
        <f t="shared" ca="1" si="497"/>
        <v>3100</v>
      </c>
      <c r="R1768" s="32">
        <f t="shared" ca="1" si="498"/>
        <v>372.0000000000141</v>
      </c>
      <c r="S1768" s="19">
        <f t="shared" ca="1" si="506"/>
        <v>2.9022207426445301E-4</v>
      </c>
      <c r="T1768" s="17">
        <f t="shared" ca="1" si="505"/>
        <v>1282149.0700000038</v>
      </c>
      <c r="U1768" s="19">
        <f t="shared" ca="1" si="492"/>
        <v>1.2821490700000038</v>
      </c>
      <c r="V1768" s="31">
        <f t="shared" ca="1" si="493"/>
        <v>0.28214907000000378</v>
      </c>
      <c r="W1768" s="21">
        <f ca="1">MIN((T1768-MAX($T$3:T1768))/MAX($T$3:T1768),0)</f>
        <v>-6.3723623251925349E-2</v>
      </c>
      <c r="X1768" s="22">
        <f t="shared" ca="1" si="494"/>
        <v>-0.35781322385695091</v>
      </c>
      <c r="Y1768" s="20">
        <f t="shared" ca="1" si="499"/>
        <v>3.1059779130686321E-65</v>
      </c>
      <c r="Z1768" s="21">
        <f t="shared" ca="1" si="500"/>
        <v>-1</v>
      </c>
      <c r="AA1768" s="6">
        <f ca="1">Z1768-MAX($Z$3:Z1768)</f>
        <v>-6.568180272395117</v>
      </c>
      <c r="AB1768" s="6">
        <f t="shared" ca="1" si="501"/>
        <v>-0.35781322385695091</v>
      </c>
      <c r="AC1768" s="11">
        <f t="shared" ca="1" si="502"/>
        <v>3.1059779130686384E-68</v>
      </c>
      <c r="AD1768" s="6">
        <f t="shared" ca="1" si="503"/>
        <v>-1</v>
      </c>
      <c r="AE1768" s="6">
        <f ca="1">AD1768-MAX($AD$3:AD1768)</f>
        <v>-6.568180272395117</v>
      </c>
      <c r="AF1768" s="6">
        <f t="shared" si="504"/>
        <v>3.1400460540088881E-4</v>
      </c>
      <c r="AG1768" s="5">
        <f t="shared" si="495"/>
        <v>8.2059870211429645E-2</v>
      </c>
      <c r="AH1768" s="6">
        <f>AG1768-MAX($AG$3:AG1768)</f>
        <v>-0.18191333472890947</v>
      </c>
      <c r="AI1768" s="5"/>
      <c r="AJ1768" s="5">
        <f t="shared" si="496"/>
        <v>8.2059870211429645E-2</v>
      </c>
      <c r="AK1768" s="5"/>
    </row>
    <row r="1769" spans="1:37" x14ac:dyDescent="0.5">
      <c r="A1769" s="14">
        <v>1621591200000</v>
      </c>
      <c r="B1769" s="26" t="d">
        <v>2020-10-25T02:00:00.00000020954757600</v>
      </c>
      <c r="C1769" s="23" t="s">
        <v>10</v>
      </c>
      <c r="D1769" s="27">
        <v>413.52</v>
      </c>
      <c r="E1769" s="27">
        <v>413.82</v>
      </c>
      <c r="F1769" s="27">
        <v>412.41</v>
      </c>
      <c r="G1769" s="27">
        <v>412.58</v>
      </c>
      <c r="H1769" s="27">
        <v>24354.562999999998</v>
      </c>
      <c r="I1769" s="27">
        <v>10059472.1</v>
      </c>
      <c r="J1769" s="15">
        <v>178549</v>
      </c>
      <c r="K1769" s="16">
        <v>1767</v>
      </c>
      <c r="L1769">
        <f ca="1">IF(K1769&gt;=$AM$5,AVERAGE(G1769:OFFSET(G1769,-$AM$5+1,,,)),0)</f>
        <v>412.58</v>
      </c>
      <c r="M1769">
        <f ca="1">IF(K1769&gt;=$AM$6,AVERAGE(G1769:OFFSET(G1769,-$AM$6+1,,,)),0)</f>
        <v>407.28233333333338</v>
      </c>
      <c r="N1769" s="14">
        <f t="shared" ca="1" si="489"/>
        <v>1</v>
      </c>
      <c r="O1769" s="14">
        <f t="shared" ca="1" si="490"/>
        <v>0</v>
      </c>
      <c r="P1769" s="14">
        <f t="shared" ca="1" si="491"/>
        <v>1</v>
      </c>
      <c r="Q1769" s="17">
        <f t="shared" ca="1" si="497"/>
        <v>3100</v>
      </c>
      <c r="R1769" s="32">
        <f t="shared" ca="1" si="498"/>
        <v>-2913.9999999999927</v>
      </c>
      <c r="S1769" s="19">
        <f t="shared" ca="1" si="506"/>
        <v>-2.2727466471585741E-3</v>
      </c>
      <c r="T1769" s="17">
        <f t="shared" ca="1" si="505"/>
        <v>1279235.0700000038</v>
      </c>
      <c r="U1769" s="19">
        <f t="shared" ca="1" si="492"/>
        <v>1.2792350700000037</v>
      </c>
      <c r="V1769" s="31">
        <f t="shared" ca="1" si="493"/>
        <v>0.27923507000000369</v>
      </c>
      <c r="W1769" s="21">
        <f ca="1">MIN((T1769-MAX($T$3:T1769))/MAX($T$3:T1769),0)</f>
        <v>-6.5851542247993319E-2</v>
      </c>
      <c r="X1769" s="22">
        <f t="shared" ca="1" si="494"/>
        <v>-0.11668232040311499</v>
      </c>
      <c r="Y1769" s="20">
        <f t="shared" ca="1" si="499"/>
        <v>2.7435652030509594E-65</v>
      </c>
      <c r="Z1769" s="21">
        <f t="shared" ca="1" si="500"/>
        <v>-1</v>
      </c>
      <c r="AA1769" s="6">
        <f ca="1">Z1769-MAX($Z$3:Z1769)</f>
        <v>-6.568180272395117</v>
      </c>
      <c r="AB1769" s="6">
        <f t="shared" ca="1" si="501"/>
        <v>-0.11668232040311499</v>
      </c>
      <c r="AC1769" s="11">
        <f t="shared" ca="1" si="502"/>
        <v>2.7435652030509652E-68</v>
      </c>
      <c r="AD1769" s="6">
        <f t="shared" ca="1" si="503"/>
        <v>-1</v>
      </c>
      <c r="AE1769" s="6">
        <f ca="1">AD1769-MAX($AD$3:AD1769)</f>
        <v>-6.568180272395117</v>
      </c>
      <c r="AF1769" s="6">
        <f t="shared" si="504"/>
        <v>-2.4597027423068768E-3</v>
      </c>
      <c r="AG1769" s="5">
        <f t="shared" si="495"/>
        <v>7.9600167469122768E-2</v>
      </c>
      <c r="AH1769" s="6">
        <f>AG1769-MAX($AG$3:AG1769)</f>
        <v>-0.18437303747121633</v>
      </c>
      <c r="AI1769" s="5"/>
      <c r="AJ1769" s="5">
        <f t="shared" si="496"/>
        <v>7.9600167469122768E-2</v>
      </c>
      <c r="AK1769" s="5"/>
    </row>
    <row r="1770" spans="1:37" x14ac:dyDescent="0.5">
      <c r="A1770" s="14">
        <v>1621594800000</v>
      </c>
      <c r="B1770" s="26" t="d">
        <v>2020-10-25T03:00:00.000</v>
      </c>
      <c r="C1770" s="23" t="s">
        <v>10</v>
      </c>
      <c r="D1770" s="27">
        <v>412.58</v>
      </c>
      <c r="E1770" s="27">
        <v>416.5</v>
      </c>
      <c r="F1770" s="27">
        <v>411.5</v>
      </c>
      <c r="G1770" s="27">
        <v>415.34</v>
      </c>
      <c r="H1770" s="27">
        <v>120985.54700000001</v>
      </c>
      <c r="I1770" s="27">
        <v>50108314.100000001</v>
      </c>
      <c r="J1770" s="15">
        <v>213218</v>
      </c>
      <c r="K1770" s="16">
        <v>1768</v>
      </c>
      <c r="L1770">
        <f ca="1">IF(K1770&gt;=$AM$5,AVERAGE(G1770:OFFSET(G1770,-$AM$5+1,,,)),0)</f>
        <v>415.34</v>
      </c>
      <c r="M1770">
        <f ca="1">IF(K1770&gt;=$AM$6,AVERAGE(G1770:OFFSET(G1770,-$AM$6+1,,,)),0)</f>
        <v>407.68911111111106</v>
      </c>
      <c r="N1770" s="14">
        <f t="shared" ca="1" si="489"/>
        <v>1</v>
      </c>
      <c r="O1770" s="14">
        <f t="shared" ca="1" si="490"/>
        <v>0</v>
      </c>
      <c r="P1770" s="14">
        <f t="shared" ca="1" si="491"/>
        <v>1</v>
      </c>
      <c r="Q1770" s="17">
        <f t="shared" ca="1" si="497"/>
        <v>3100</v>
      </c>
      <c r="R1770" s="32">
        <f t="shared" ca="1" si="498"/>
        <v>8555.9999999999709</v>
      </c>
      <c r="S1770" s="19">
        <f t="shared" ca="1" si="506"/>
        <v>6.6883719815467113E-3</v>
      </c>
      <c r="T1770" s="17">
        <f t="shared" ca="1" si="505"/>
        <v>1287791.0700000038</v>
      </c>
      <c r="U1770" s="19">
        <f t="shared" ca="1" si="492"/>
        <v>1.2877910700000037</v>
      </c>
      <c r="V1770" s="31">
        <f t="shared" ca="1" si="493"/>
        <v>0.2877910700000037</v>
      </c>
      <c r="W1770" s="21">
        <f ca="1">MIN((T1770-MAX($T$3:T1770))/MAX($T$3:T1770),0)</f>
        <v>-5.9603609876559702E-2</v>
      </c>
      <c r="X1770" s="22">
        <f t="shared" ca="1" si="494"/>
        <v>3.9676747228024585</v>
      </c>
      <c r="Y1770" s="20">
        <f t="shared" ca="1" si="499"/>
        <v>1.3629139509556646E-64</v>
      </c>
      <c r="Z1770" s="21">
        <f t="shared" ca="1" si="500"/>
        <v>-1</v>
      </c>
      <c r="AA1770" s="6">
        <f ca="1">Z1770-MAX($Z$3:Z1770)</f>
        <v>-6.568180272395117</v>
      </c>
      <c r="AB1770" s="6">
        <f t="shared" ca="1" si="501"/>
        <v>3.9676747228024585</v>
      </c>
      <c r="AC1770" s="11">
        <f t="shared" ca="1" si="502"/>
        <v>1.3629139509556674E-67</v>
      </c>
      <c r="AD1770" s="6">
        <f t="shared" ca="1" si="503"/>
        <v>-1</v>
      </c>
      <c r="AE1770" s="6">
        <f ca="1">AD1770-MAX($AD$3:AD1770)</f>
        <v>-6.568180272395117</v>
      </c>
      <c r="AF1770" s="6">
        <f t="shared" si="504"/>
        <v>7.2221059242201929E-3</v>
      </c>
      <c r="AG1770" s="5">
        <f t="shared" si="495"/>
        <v>8.6822273393342961E-2</v>
      </c>
      <c r="AH1770" s="6">
        <f>AG1770-MAX($AG$3:AG1770)</f>
        <v>-0.17715093154699613</v>
      </c>
      <c r="AI1770" s="5"/>
      <c r="AJ1770" s="5">
        <f t="shared" si="496"/>
        <v>8.6822273393342961E-2</v>
      </c>
      <c r="AK1770" s="5"/>
    </row>
    <row r="1771" spans="1:37" x14ac:dyDescent="0.5">
      <c r="A1771" s="14">
        <v>1621598400000</v>
      </c>
      <c r="B1771" s="26" t="d">
        <v>2020-10-25T03:59:59.99999979045242400</v>
      </c>
      <c r="C1771" s="23" t="s">
        <v>10</v>
      </c>
      <c r="D1771" s="27">
        <v>415.36</v>
      </c>
      <c r="E1771" s="27">
        <v>417.89</v>
      </c>
      <c r="F1771" s="27">
        <v>414.41</v>
      </c>
      <c r="G1771" s="27">
        <v>417</v>
      </c>
      <c r="H1771" s="27">
        <v>79906.987999999998</v>
      </c>
      <c r="I1771" s="27">
        <v>33256251.600000001</v>
      </c>
      <c r="J1771" s="15">
        <v>233222</v>
      </c>
      <c r="K1771" s="16">
        <v>1769</v>
      </c>
      <c r="L1771">
        <f ca="1">IF(K1771&gt;=$AM$5,AVERAGE(G1771:OFFSET(G1771,-$AM$5+1,,,)),0)</f>
        <v>417</v>
      </c>
      <c r="M1771">
        <f ca="1">IF(K1771&gt;=$AM$6,AVERAGE(G1771:OFFSET(G1771,-$AM$6+1,,,)),0)</f>
        <v>408.10911111111113</v>
      </c>
      <c r="N1771" s="14">
        <f t="shared" ca="1" si="489"/>
        <v>1</v>
      </c>
      <c r="O1771" s="14">
        <f t="shared" ca="1" si="490"/>
        <v>0</v>
      </c>
      <c r="P1771" s="14">
        <f t="shared" ca="1" si="491"/>
        <v>1</v>
      </c>
      <c r="Q1771" s="17">
        <f t="shared" ca="1" si="497"/>
        <v>3100</v>
      </c>
      <c r="R1771" s="32">
        <f t="shared" ca="1" si="498"/>
        <v>5146.0000000000773</v>
      </c>
      <c r="S1771" s="19">
        <f t="shared" ca="1" si="506"/>
        <v>3.995989815335544E-3</v>
      </c>
      <c r="T1771" s="17">
        <f t="shared" ca="1" si="505"/>
        <v>1292937.0700000038</v>
      </c>
      <c r="U1771" s="19">
        <f t="shared" ca="1" si="492"/>
        <v>1.2929370700000038</v>
      </c>
      <c r="V1771" s="31">
        <f t="shared" ca="1" si="493"/>
        <v>0.2929370700000038</v>
      </c>
      <c r="W1771" s="21">
        <f ca="1">MIN((T1771-MAX($T$3:T1771))/MAX($T$3:T1771),0)</f>
        <v>-5.5845795479248179E-2</v>
      </c>
      <c r="X1771" s="22">
        <f t="shared" ca="1" si="494"/>
        <v>-0.33953277906823043</v>
      </c>
      <c r="Y1771" s="20">
        <f t="shared" ca="1" si="499"/>
        <v>9.0015998955682579E-65</v>
      </c>
      <c r="Z1771" s="21">
        <f t="shared" ca="1" si="500"/>
        <v>-1</v>
      </c>
      <c r="AA1771" s="6">
        <f ca="1">Z1771-MAX($Z$3:Z1771)</f>
        <v>-6.568180272395117</v>
      </c>
      <c r="AB1771" s="6">
        <f t="shared" ca="1" si="501"/>
        <v>-0.33953277906823043</v>
      </c>
      <c r="AC1771" s="11">
        <f t="shared" ca="1" si="502"/>
        <v>9.0015998955682774E-68</v>
      </c>
      <c r="AD1771" s="6">
        <f t="shared" ca="1" si="503"/>
        <v>-1</v>
      </c>
      <c r="AE1771" s="6">
        <f ca="1">AD1771-MAX($AD$3:AD1771)</f>
        <v>-6.568180272395117</v>
      </c>
      <c r="AF1771" s="6">
        <f t="shared" si="504"/>
        <v>4.3437303747122374E-3</v>
      </c>
      <c r="AG1771" s="5">
        <f t="shared" si="495"/>
        <v>9.1166003768055198E-2</v>
      </c>
      <c r="AH1771" s="6">
        <f>AG1771-MAX($AG$3:AG1771)</f>
        <v>-0.1728072011722839</v>
      </c>
      <c r="AI1771" s="5"/>
      <c r="AJ1771" s="5">
        <f t="shared" si="496"/>
        <v>9.1166003768055198E-2</v>
      </c>
      <c r="AK1771" s="5"/>
    </row>
    <row r="1772" spans="1:37" x14ac:dyDescent="0.5">
      <c r="A1772" s="14">
        <v>1621602000000</v>
      </c>
      <c r="B1772" s="26" t="d">
        <v>2020-10-25T05:00:00.00000020954757600</v>
      </c>
      <c r="C1772" s="23" t="s">
        <v>10</v>
      </c>
      <c r="D1772" s="27">
        <v>417</v>
      </c>
      <c r="E1772" s="27">
        <v>417</v>
      </c>
      <c r="F1772" s="27">
        <v>403.2</v>
      </c>
      <c r="G1772" s="27">
        <v>406.68</v>
      </c>
      <c r="H1772" s="27">
        <v>251444.25899999999</v>
      </c>
      <c r="I1772" s="27">
        <v>102842276</v>
      </c>
      <c r="J1772" s="15">
        <v>191665</v>
      </c>
      <c r="K1772" s="16">
        <v>1770</v>
      </c>
      <c r="L1772">
        <f ca="1">IF(K1772&gt;=$AM$5,AVERAGE(G1772:OFFSET(G1772,-$AM$5+1,,,)),0)</f>
        <v>406.68</v>
      </c>
      <c r="M1772">
        <f ca="1">IF(K1772&gt;=$AM$6,AVERAGE(G1772:OFFSET(G1772,-$AM$6+1,,,)),0)</f>
        <v>408.40977777777778</v>
      </c>
      <c r="N1772" s="14">
        <f t="shared" ca="1" si="489"/>
        <v>0</v>
      </c>
      <c r="O1772" s="14">
        <f t="shared" ca="1" si="490"/>
        <v>-1</v>
      </c>
      <c r="P1772" s="14">
        <f t="shared" ca="1" si="491"/>
        <v>-1</v>
      </c>
      <c r="Q1772" s="17">
        <f t="shared" ca="1" si="497"/>
        <v>3100</v>
      </c>
      <c r="R1772" s="32">
        <f t="shared" ca="1" si="498"/>
        <v>-31991.999999999978</v>
      </c>
      <c r="S1772" s="19">
        <f t="shared" ca="1" si="506"/>
        <v>-2.4743663664929867E-2</v>
      </c>
      <c r="T1772" s="17">
        <f t="shared" ca="1" si="505"/>
        <v>1260945.0700000038</v>
      </c>
      <c r="U1772" s="19">
        <f t="shared" ca="1" si="492"/>
        <v>1.2609450700000038</v>
      </c>
      <c r="V1772" s="31">
        <f t="shared" ca="1" si="493"/>
        <v>0.26094507000000378</v>
      </c>
      <c r="W1772" s="21">
        <f ca="1">MIN((T1772-MAX($T$3:T1772))/MAX($T$3:T1772),0)</f>
        <v>-7.9207629563739085E-2</v>
      </c>
      <c r="X1772" s="22">
        <f t="shared" ca="1" si="494"/>
        <v>2.1467117619300078</v>
      </c>
      <c r="Y1772" s="20">
        <f t="shared" ca="1" si="499"/>
        <v>2.8325440267572565E-64</v>
      </c>
      <c r="Z1772" s="21">
        <f t="shared" ca="1" si="500"/>
        <v>-1</v>
      </c>
      <c r="AA1772" s="6">
        <f ca="1">Z1772-MAX($Z$3:Z1772)</f>
        <v>-6.568180272395117</v>
      </c>
      <c r="AB1772" s="6">
        <f t="shared" ca="1" si="501"/>
        <v>2.1467117619300078</v>
      </c>
      <c r="AC1772" s="11">
        <f t="shared" ca="1" si="502"/>
        <v>2.832544026757263E-67</v>
      </c>
      <c r="AD1772" s="6">
        <f t="shared" ca="1" si="503"/>
        <v>-1</v>
      </c>
      <c r="AE1772" s="6">
        <f ca="1">AD1772-MAX($AD$3:AD1772)</f>
        <v>-6.568180272395117</v>
      </c>
      <c r="AF1772" s="6">
        <f t="shared" si="504"/>
        <v>-2.7004396064475591E-2</v>
      </c>
      <c r="AG1772" s="5">
        <f t="shared" si="495"/>
        <v>6.4161607703579607E-2</v>
      </c>
      <c r="AH1772" s="6">
        <f>AG1772-MAX($AG$3:AG1772)</f>
        <v>-0.19981159723675951</v>
      </c>
      <c r="AI1772" s="5"/>
      <c r="AJ1772" s="5">
        <f t="shared" si="496"/>
        <v>6.4161607703579607E-2</v>
      </c>
      <c r="AK1772" s="5"/>
    </row>
    <row r="1773" spans="1:37" x14ac:dyDescent="0.5">
      <c r="A1773" s="14">
        <v>1621605600000</v>
      </c>
      <c r="B1773" s="26" t="d">
        <v>2020-10-25T06:00:00.000</v>
      </c>
      <c r="C1773" s="23" t="s">
        <v>10</v>
      </c>
      <c r="D1773" s="27">
        <v>406.68</v>
      </c>
      <c r="E1773" s="27">
        <v>409.31</v>
      </c>
      <c r="F1773" s="27">
        <v>405.5</v>
      </c>
      <c r="G1773" s="27">
        <v>408.55</v>
      </c>
      <c r="H1773" s="27">
        <v>87451.282000000007</v>
      </c>
      <c r="I1773" s="27">
        <v>35683941.600000001</v>
      </c>
      <c r="J1773" s="15">
        <v>956194</v>
      </c>
      <c r="K1773" s="16">
        <v>1771</v>
      </c>
      <c r="L1773">
        <f ca="1">IF(K1773&gt;=$AM$5,AVERAGE(G1773:OFFSET(G1773,-$AM$5+1,,,)),0)</f>
        <v>408.55</v>
      </c>
      <c r="M1773">
        <f ca="1">IF(K1773&gt;=$AM$6,AVERAGE(G1773:OFFSET(G1773,-$AM$6+1,,,)),0)</f>
        <v>408.71099999999996</v>
      </c>
      <c r="N1773" s="14">
        <f t="shared" ca="1" si="489"/>
        <v>0</v>
      </c>
      <c r="O1773" s="14">
        <f t="shared" ca="1" si="490"/>
        <v>-1</v>
      </c>
      <c r="P1773" s="14">
        <f t="shared" ca="1" si="491"/>
        <v>-1</v>
      </c>
      <c r="Q1773" s="17">
        <f t="shared" ca="1" si="497"/>
        <v>-3100</v>
      </c>
      <c r="R1773" s="32">
        <f t="shared" ca="1" si="498"/>
        <v>-5797.0000000000146</v>
      </c>
      <c r="S1773" s="19">
        <f t="shared" ca="1" si="506"/>
        <v>-4.5973453863458122E-3</v>
      </c>
      <c r="T1773" s="17">
        <f t="shared" ca="1" si="505"/>
        <v>1255148.0700000038</v>
      </c>
      <c r="U1773" s="19">
        <f t="shared" ca="1" si="492"/>
        <v>1.2551480700000037</v>
      </c>
      <c r="V1773" s="31">
        <f t="shared" ca="1" si="493"/>
        <v>0.25514807000000372</v>
      </c>
      <c r="W1773" s="21">
        <f ca="1">MIN((T1773-MAX($T$3:T1773))/MAX($T$3:T1773),0)</f>
        <v>-8.3440830119746651E-2</v>
      </c>
      <c r="X1773" s="22">
        <f t="shared" ca="1" si="494"/>
        <v>0.65220410142671015</v>
      </c>
      <c r="Y1773" s="20">
        <f t="shared" ca="1" si="499"/>
        <v>4.6799408584800684E-64</v>
      </c>
      <c r="Z1773" s="21">
        <f t="shared" ca="1" si="500"/>
        <v>-1</v>
      </c>
      <c r="AA1773" s="6">
        <f ca="1">Z1773-MAX($Z$3:Z1773)</f>
        <v>-6.568180272395117</v>
      </c>
      <c r="AB1773" s="6">
        <f t="shared" ca="1" si="501"/>
        <v>0.65220410142671015</v>
      </c>
      <c r="AC1773" s="11">
        <f t="shared" ca="1" si="502"/>
        <v>4.6799408584800787E-67</v>
      </c>
      <c r="AD1773" s="6">
        <f t="shared" ca="1" si="503"/>
        <v>-1</v>
      </c>
      <c r="AE1773" s="6">
        <f ca="1">AD1773-MAX($AD$3:AD1773)</f>
        <v>-6.568180272395117</v>
      </c>
      <c r="AF1773" s="6">
        <f t="shared" si="504"/>
        <v>4.8932384341637131E-3</v>
      </c>
      <c r="AG1773" s="5">
        <f t="shared" si="495"/>
        <v>6.905484613774332E-2</v>
      </c>
      <c r="AH1773" s="6">
        <f>AG1773-MAX($AG$3:AG1773)</f>
        <v>-0.19491835880259578</v>
      </c>
      <c r="AI1773" s="5"/>
      <c r="AJ1773" s="5">
        <f t="shared" si="496"/>
        <v>6.905484613774332E-2</v>
      </c>
      <c r="AK1773" s="5"/>
    </row>
    <row r="1774" spans="1:37" x14ac:dyDescent="0.5">
      <c r="A1774" s="14">
        <v>1621609200000</v>
      </c>
      <c r="B1774" s="26" t="d">
        <v>2020-10-25T06:59:59.99999979045242400</v>
      </c>
      <c r="C1774" s="23" t="s">
        <v>10</v>
      </c>
      <c r="D1774" s="27">
        <v>408.55</v>
      </c>
      <c r="E1774" s="27">
        <v>409.85</v>
      </c>
      <c r="F1774" s="27">
        <v>407.73</v>
      </c>
      <c r="G1774" s="27">
        <v>409.65</v>
      </c>
      <c r="H1774" s="27">
        <v>54832.313999999998</v>
      </c>
      <c r="I1774" s="27">
        <v>22417937.199999999</v>
      </c>
      <c r="J1774" s="15">
        <v>620382</v>
      </c>
      <c r="K1774" s="16">
        <v>1772</v>
      </c>
      <c r="L1774">
        <f ca="1">IF(K1774&gt;=$AM$5,AVERAGE(G1774:OFFSET(G1774,-$AM$5+1,,,)),0)</f>
        <v>409.65</v>
      </c>
      <c r="M1774">
        <f ca="1">IF(K1774&gt;=$AM$6,AVERAGE(G1774:OFFSET(G1774,-$AM$6+1,,,)),0)</f>
        <v>408.98211111111112</v>
      </c>
      <c r="N1774" s="14">
        <f t="shared" ca="1" si="489"/>
        <v>1</v>
      </c>
      <c r="O1774" s="14">
        <f t="shared" ca="1" si="490"/>
        <v>0</v>
      </c>
      <c r="P1774" s="14">
        <f t="shared" ca="1" si="491"/>
        <v>1</v>
      </c>
      <c r="Q1774" s="17">
        <f t="shared" ca="1" si="497"/>
        <v>-3100</v>
      </c>
      <c r="R1774" s="32">
        <f t="shared" ca="1" si="498"/>
        <v>-3409.9999999998945</v>
      </c>
      <c r="S1774" s="19">
        <f t="shared" ca="1" si="506"/>
        <v>-2.7168109337091075E-3</v>
      </c>
      <c r="T1774" s="17">
        <f t="shared" ca="1" si="505"/>
        <v>1251738.0700000038</v>
      </c>
      <c r="U1774" s="19">
        <f t="shared" ca="1" si="492"/>
        <v>1.2517380700000038</v>
      </c>
      <c r="V1774" s="31">
        <f t="shared" ca="1" si="493"/>
        <v>0.25173807000000381</v>
      </c>
      <c r="W1774" s="21">
        <f ca="1">MIN((T1774-MAX($T$3:T1774))/MAX($T$3:T1774),0)</f>
        <v>-8.5930948093868739E-2</v>
      </c>
      <c r="X1774" s="22">
        <f t="shared" ca="1" si="494"/>
        <v>0.37299588129537087</v>
      </c>
      <c r="Y1774" s="20">
        <f t="shared" ca="1" si="499"/>
        <v>6.4255395233990556E-64</v>
      </c>
      <c r="Z1774" s="21">
        <f t="shared" ca="1" si="500"/>
        <v>-1</v>
      </c>
      <c r="AA1774" s="6">
        <f ca="1">Z1774-MAX($Z$3:Z1774)</f>
        <v>-6.568180272395117</v>
      </c>
      <c r="AB1774" s="6">
        <f t="shared" ca="1" si="501"/>
        <v>0.37299588129537087</v>
      </c>
      <c r="AC1774" s="11">
        <f t="shared" ca="1" si="502"/>
        <v>6.4255395233990706E-67</v>
      </c>
      <c r="AD1774" s="6">
        <f t="shared" ca="1" si="503"/>
        <v>-1</v>
      </c>
      <c r="AE1774" s="6">
        <f ca="1">AD1774-MAX($AD$3:AD1774)</f>
        <v>-6.568180272395117</v>
      </c>
      <c r="AF1774" s="6">
        <f t="shared" si="504"/>
        <v>2.8783755495079694E-3</v>
      </c>
      <c r="AG1774" s="5">
        <f t="shared" si="495"/>
        <v>7.1933221687251289E-2</v>
      </c>
      <c r="AH1774" s="6">
        <f>AG1774-MAX($AG$3:AG1774)</f>
        <v>-0.1920399832530878</v>
      </c>
      <c r="AI1774" s="5"/>
      <c r="AJ1774" s="5">
        <f t="shared" si="496"/>
        <v>7.1933221687251289E-2</v>
      </c>
      <c r="AK1774" s="5"/>
    </row>
    <row r="1775" spans="1:37" x14ac:dyDescent="0.5">
      <c r="A1775" s="14">
        <v>1621612800000</v>
      </c>
      <c r="B1775" s="26" t="d">
        <v>2020-10-25T08:00:00.00000020954757600</v>
      </c>
      <c r="C1775" s="23" t="s">
        <v>10</v>
      </c>
      <c r="D1775" s="27">
        <v>409.65</v>
      </c>
      <c r="E1775" s="27">
        <v>409.77</v>
      </c>
      <c r="F1775" s="27">
        <v>407.5</v>
      </c>
      <c r="G1775" s="27">
        <v>409.27</v>
      </c>
      <c r="H1775" s="27">
        <v>51681.919000000002</v>
      </c>
      <c r="I1775" s="27">
        <v>21127806.300000001</v>
      </c>
      <c r="J1775" s="15">
        <v>599642</v>
      </c>
      <c r="K1775" s="16">
        <v>1773</v>
      </c>
      <c r="L1775">
        <f ca="1">IF(K1775&gt;=$AM$5,AVERAGE(G1775:OFFSET(G1775,-$AM$5+1,,,)),0)</f>
        <v>409.27</v>
      </c>
      <c r="M1775">
        <f ca="1">IF(K1775&gt;=$AM$6,AVERAGE(G1775:OFFSET(G1775,-$AM$6+1,,,)),0)</f>
        <v>409.20777777777772</v>
      </c>
      <c r="N1775" s="14">
        <f t="shared" ca="1" si="489"/>
        <v>1</v>
      </c>
      <c r="O1775" s="14">
        <f t="shared" ca="1" si="490"/>
        <v>0</v>
      </c>
      <c r="P1775" s="14">
        <f t="shared" ca="1" si="491"/>
        <v>1</v>
      </c>
      <c r="Q1775" s="17">
        <f t="shared" ca="1" si="497"/>
        <v>3055</v>
      </c>
      <c r="R1775" s="32">
        <f t="shared" ca="1" si="498"/>
        <v>-1160.899999999986</v>
      </c>
      <c r="S1775" s="19">
        <f t="shared" ca="1" si="506"/>
        <v>-9.2743044876791392E-4</v>
      </c>
      <c r="T1775" s="17">
        <f t="shared" ca="1" si="505"/>
        <v>1250577.1700000039</v>
      </c>
      <c r="U1775" s="19">
        <f t="shared" ca="1" si="492"/>
        <v>1.2505771700000039</v>
      </c>
      <c r="V1775" s="31">
        <f t="shared" ca="1" si="493"/>
        <v>0.2505771700000039</v>
      </c>
      <c r="W1775" s="21">
        <f ca="1">MIN((T1775-MAX($T$3:T1775))/MAX($T$3:T1775),0)</f>
        <v>-8.6778683564882844E-2</v>
      </c>
      <c r="X1775" s="22">
        <f t="shared" ca="1" si="494"/>
        <v>-5.7455080228786204E-2</v>
      </c>
      <c r="Y1775" s="20">
        <f t="shared" ca="1" si="499"/>
        <v>6.0563596345689265E-64</v>
      </c>
      <c r="Z1775" s="21">
        <f t="shared" ca="1" si="500"/>
        <v>-1</v>
      </c>
      <c r="AA1775" s="6">
        <f ca="1">Z1775-MAX($Z$3:Z1775)</f>
        <v>-6.568180272395117</v>
      </c>
      <c r="AB1775" s="6">
        <f t="shared" ca="1" si="501"/>
        <v>-5.7455080228786204E-2</v>
      </c>
      <c r="AC1775" s="11">
        <f t="shared" ca="1" si="502"/>
        <v>6.0563596345689408E-67</v>
      </c>
      <c r="AD1775" s="6">
        <f t="shared" ca="1" si="503"/>
        <v>-1</v>
      </c>
      <c r="AE1775" s="6">
        <f ca="1">AD1775-MAX($AD$3:AD1775)</f>
        <v>-6.568180272395117</v>
      </c>
      <c r="AF1775" s="6">
        <f t="shared" si="504"/>
        <v>-9.9434791710277526E-4</v>
      </c>
      <c r="AG1775" s="5">
        <f t="shared" si="495"/>
        <v>7.0938873770148514E-2</v>
      </c>
      <c r="AH1775" s="6">
        <f>AG1775-MAX($AG$3:AG1775)</f>
        <v>-0.19303433117019059</v>
      </c>
      <c r="AI1775" s="5"/>
      <c r="AJ1775" s="5">
        <f t="shared" si="496"/>
        <v>7.0938873770148514E-2</v>
      </c>
      <c r="AK1775" s="5"/>
    </row>
    <row r="1776" spans="1:37" x14ac:dyDescent="0.5">
      <c r="A1776" s="14">
        <v>1621616400000</v>
      </c>
      <c r="B1776" s="26" t="d">
        <v>2020-10-25T09:00:00.000</v>
      </c>
      <c r="C1776" s="23" t="s">
        <v>10</v>
      </c>
      <c r="D1776" s="27">
        <v>409.28</v>
      </c>
      <c r="E1776" s="27">
        <v>409.33</v>
      </c>
      <c r="F1776" s="27">
        <v>407.35</v>
      </c>
      <c r="G1776" s="27">
        <v>408.14</v>
      </c>
      <c r="H1776" s="27">
        <v>35325.107000000004</v>
      </c>
      <c r="I1776" s="27">
        <v>14416274.4</v>
      </c>
      <c r="J1776" s="15">
        <v>298310</v>
      </c>
      <c r="K1776" s="16">
        <v>1774</v>
      </c>
      <c r="L1776">
        <f ca="1">IF(K1776&gt;=$AM$5,AVERAGE(G1776:OFFSET(G1776,-$AM$5+1,,,)),0)</f>
        <v>408.14</v>
      </c>
      <c r="M1776">
        <f ca="1">IF(K1776&gt;=$AM$6,AVERAGE(G1776:OFFSET(G1776,-$AM$6+1,,,)),0)</f>
        <v>409.38166666666666</v>
      </c>
      <c r="N1776" s="14">
        <f t="shared" ca="1" si="489"/>
        <v>0</v>
      </c>
      <c r="O1776" s="14">
        <f t="shared" ca="1" si="490"/>
        <v>-1</v>
      </c>
      <c r="P1776" s="14">
        <f t="shared" ca="1" si="491"/>
        <v>-1</v>
      </c>
      <c r="Q1776" s="17">
        <f t="shared" ca="1" si="497"/>
        <v>3055</v>
      </c>
      <c r="R1776" s="32">
        <f t="shared" ca="1" si="498"/>
        <v>-3452.149999999986</v>
      </c>
      <c r="S1776" s="19">
        <f t="shared" ca="1" si="506"/>
        <v>-2.7604454029813894E-3</v>
      </c>
      <c r="T1776" s="17">
        <f t="shared" ca="1" si="505"/>
        <v>1247125.020000004</v>
      </c>
      <c r="U1776" s="19">
        <f t="shared" ca="1" si="492"/>
        <v>1.2471250200000039</v>
      </c>
      <c r="V1776" s="31">
        <f t="shared" ca="1" si="493"/>
        <v>0.24712502000000391</v>
      </c>
      <c r="W1776" s="21">
        <f ca="1">MIN((T1776-MAX($T$3:T1776))/MAX($T$3:T1776),0)</f>
        <v>-8.9299581149740723E-2</v>
      </c>
      <c r="X1776" s="22">
        <f t="shared" ca="1" si="494"/>
        <v>-0.31649002816633021</v>
      </c>
      <c r="Y1776" s="20">
        <f t="shared" ca="1" si="499"/>
        <v>4.1395822032387812E-64</v>
      </c>
      <c r="Z1776" s="21">
        <f t="shared" ca="1" si="500"/>
        <v>-1</v>
      </c>
      <c r="AA1776" s="6">
        <f ca="1">Z1776-MAX($Z$3:Z1776)</f>
        <v>-6.568180272395117</v>
      </c>
      <c r="AB1776" s="6">
        <f t="shared" ca="1" si="501"/>
        <v>-0.31649002816633021</v>
      </c>
      <c r="AC1776" s="11">
        <f t="shared" ca="1" si="502"/>
        <v>4.1395822032387916E-67</v>
      </c>
      <c r="AD1776" s="6">
        <f t="shared" ca="1" si="503"/>
        <v>-1</v>
      </c>
      <c r="AE1776" s="6">
        <f ca="1">AD1776-MAX($AD$3:AD1776)</f>
        <v>-6.568180272395117</v>
      </c>
      <c r="AF1776" s="6">
        <f t="shared" si="504"/>
        <v>-2.9568767008582714E-3</v>
      </c>
      <c r="AG1776" s="5">
        <f t="shared" si="495"/>
        <v>6.7981997069290243E-2</v>
      </c>
      <c r="AH1776" s="6">
        <f>AG1776-MAX($AG$3:AG1776)</f>
        <v>-0.19599120787104884</v>
      </c>
      <c r="AI1776" s="5"/>
      <c r="AJ1776" s="5">
        <f t="shared" si="496"/>
        <v>6.7981997069290243E-2</v>
      </c>
      <c r="AK1776" s="5"/>
    </row>
    <row r="1777" spans="1:37" x14ac:dyDescent="0.5">
      <c r="A1777" s="14">
        <v>1621620000000</v>
      </c>
      <c r="B1777" s="26" t="d">
        <v>2020-10-25T09:59:59.99999979045242400</v>
      </c>
      <c r="C1777" s="23" t="s">
        <v>10</v>
      </c>
      <c r="D1777" s="27">
        <v>408.14</v>
      </c>
      <c r="E1777" s="27">
        <v>408.52</v>
      </c>
      <c r="F1777" s="27">
        <v>405.86</v>
      </c>
      <c r="G1777" s="27">
        <v>407.99</v>
      </c>
      <c r="H1777" s="27">
        <v>46920.178999999996</v>
      </c>
      <c r="I1777" s="27">
        <v>19112305</v>
      </c>
      <c r="J1777" s="15">
        <v>278526</v>
      </c>
      <c r="K1777" s="16">
        <v>1775</v>
      </c>
      <c r="L1777">
        <f ca="1">IF(K1777&gt;=$AM$5,AVERAGE(G1777:OFFSET(G1777,-$AM$5+1,,,)),0)</f>
        <v>407.99</v>
      </c>
      <c r="M1777">
        <f ca="1">IF(K1777&gt;=$AM$6,AVERAGE(G1777:OFFSET(G1777,-$AM$6+1,,,)),0)</f>
        <v>409.50666666666666</v>
      </c>
      <c r="N1777" s="14">
        <f t="shared" ca="1" si="489"/>
        <v>0</v>
      </c>
      <c r="O1777" s="14">
        <f t="shared" ca="1" si="490"/>
        <v>-1</v>
      </c>
      <c r="P1777" s="14">
        <f t="shared" ca="1" si="491"/>
        <v>-1</v>
      </c>
      <c r="Q1777" s="17">
        <f t="shared" ca="1" si="497"/>
        <v>-3055</v>
      </c>
      <c r="R1777" s="32">
        <f t="shared" ca="1" si="498"/>
        <v>458.24999999993054</v>
      </c>
      <c r="S1777" s="19">
        <f t="shared" ca="1" si="506"/>
        <v>3.6744511789197292E-4</v>
      </c>
      <c r="T1777" s="17">
        <f t="shared" ca="1" si="505"/>
        <v>1247583.270000004</v>
      </c>
      <c r="U1777" s="19">
        <f t="shared" ca="1" si="492"/>
        <v>1.247583270000004</v>
      </c>
      <c r="V1777" s="31">
        <f t="shared" ca="1" si="493"/>
        <v>0.24758327000000402</v>
      </c>
      <c r="W1777" s="21">
        <f ca="1">MIN((T1777-MAX($T$3:T1777))/MAX($T$3:T1777),0)</f>
        <v>-8.8964948726971971E-2</v>
      </c>
      <c r="X1777" s="22">
        <f t="shared" ca="1" si="494"/>
        <v>-0.32823883590784297</v>
      </c>
      <c r="Y1777" s="20">
        <f t="shared" ca="1" si="499"/>
        <v>2.78081055970286E-64</v>
      </c>
      <c r="Z1777" s="21">
        <f t="shared" ca="1" si="500"/>
        <v>-1</v>
      </c>
      <c r="AA1777" s="6">
        <f ca="1">Z1777-MAX($Z$3:Z1777)</f>
        <v>-6.568180272395117</v>
      </c>
      <c r="AB1777" s="6">
        <f t="shared" ca="1" si="501"/>
        <v>-0.32823883590784297</v>
      </c>
      <c r="AC1777" s="11">
        <f t="shared" ca="1" si="502"/>
        <v>2.7808105597028667E-67</v>
      </c>
      <c r="AD1777" s="6">
        <f t="shared" ca="1" si="503"/>
        <v>-1</v>
      </c>
      <c r="AE1777" s="6">
        <f ca="1">AD1777-MAX($AD$3:AD1777)</f>
        <v>-6.568180272395117</v>
      </c>
      <c r="AF1777" s="6">
        <f t="shared" si="504"/>
        <v>-3.9250575675103816E-4</v>
      </c>
      <c r="AG1777" s="5">
        <f t="shared" si="495"/>
        <v>6.7589491312539204E-2</v>
      </c>
      <c r="AH1777" s="6">
        <f>AG1777-MAX($AG$3:AG1777)</f>
        <v>-0.19638371362779988</v>
      </c>
      <c r="AI1777" s="5"/>
      <c r="AJ1777" s="5">
        <f t="shared" si="496"/>
        <v>6.7589491312539204E-2</v>
      </c>
      <c r="AK1777" s="5"/>
    </row>
    <row r="1778" spans="1:37" x14ac:dyDescent="0.5">
      <c r="A1778" s="14">
        <v>1621623600000</v>
      </c>
      <c r="B1778" s="26" t="d">
        <v>2020-10-25T11:00:00.00000020954757600</v>
      </c>
      <c r="C1778" s="23" t="s">
        <v>10</v>
      </c>
      <c r="D1778" s="27">
        <v>407.99</v>
      </c>
      <c r="E1778" s="27">
        <v>407.99</v>
      </c>
      <c r="F1778" s="27">
        <v>404.71</v>
      </c>
      <c r="G1778" s="27">
        <v>407.17</v>
      </c>
      <c r="H1778" s="27">
        <v>78093.748000000007</v>
      </c>
      <c r="I1778" s="27">
        <v>31738035.100000001</v>
      </c>
      <c r="J1778" s="15">
        <v>423447</v>
      </c>
      <c r="K1778" s="16">
        <v>1776</v>
      </c>
      <c r="L1778">
        <f ca="1">IF(K1778&gt;=$AM$5,AVERAGE(G1778:OFFSET(G1778,-$AM$5+1,,,)),0)</f>
        <v>407.17</v>
      </c>
      <c r="M1778">
        <f ca="1">IF(K1778&gt;=$AM$6,AVERAGE(G1778:OFFSET(G1778,-$AM$6+1,,,)),0)</f>
        <v>409.63688888888879</v>
      </c>
      <c r="N1778" s="14">
        <f t="shared" ca="1" si="489"/>
        <v>0</v>
      </c>
      <c r="O1778" s="14">
        <f t="shared" ca="1" si="490"/>
        <v>-1</v>
      </c>
      <c r="P1778" s="14">
        <f t="shared" ca="1" si="491"/>
        <v>-1</v>
      </c>
      <c r="Q1778" s="17">
        <f t="shared" ca="1" si="497"/>
        <v>-3055</v>
      </c>
      <c r="R1778" s="32">
        <f t="shared" ca="1" si="498"/>
        <v>2505.099999999979</v>
      </c>
      <c r="S1778" s="19">
        <f t="shared" ca="1" si="506"/>
        <v>2.0079621619164315E-3</v>
      </c>
      <c r="T1778" s="17">
        <f t="shared" ca="1" si="505"/>
        <v>1250088.3700000041</v>
      </c>
      <c r="U1778" s="19">
        <f t="shared" ca="1" si="492"/>
        <v>1.2500883700000041</v>
      </c>
      <c r="V1778" s="31">
        <f t="shared" ca="1" si="493"/>
        <v>0.25008837000000406</v>
      </c>
      <c r="W1778" s="21">
        <f ca="1">MIN((T1778-MAX($T$3:T1778))/MAX($T$3:T1778),0)</f>
        <v>-8.7135624815836046E-2</v>
      </c>
      <c r="X1778" s="22">
        <f t="shared" ca="1" si="494"/>
        <v>-0.66439578161029633</v>
      </c>
      <c r="Y1778" s="20">
        <f t="shared" ca="1" si="499"/>
        <v>9.3325175437891275E-65</v>
      </c>
      <c r="Z1778" s="21">
        <f t="shared" ca="1" si="500"/>
        <v>-1</v>
      </c>
      <c r="AA1778" s="6">
        <f ca="1">Z1778-MAX($Z$3:Z1778)</f>
        <v>-6.568180272395117</v>
      </c>
      <c r="AB1778" s="6">
        <f t="shared" ca="1" si="501"/>
        <v>-0.66439578161029633</v>
      </c>
      <c r="AC1778" s="11">
        <f t="shared" ca="1" si="502"/>
        <v>9.332517543789149E-68</v>
      </c>
      <c r="AD1778" s="6">
        <f t="shared" ca="1" si="503"/>
        <v>-1</v>
      </c>
      <c r="AE1778" s="6">
        <f ca="1">AD1778-MAX($AD$3:AD1778)</f>
        <v>-6.568180272395117</v>
      </c>
      <c r="AF1778" s="6">
        <f t="shared" si="504"/>
        <v>-2.145698136905988E-3</v>
      </c>
      <c r="AG1778" s="5">
        <f t="shared" si="495"/>
        <v>6.5443793175633216E-2</v>
      </c>
      <c r="AH1778" s="6">
        <f>AG1778-MAX($AG$3:AG1778)</f>
        <v>-0.1985294117647059</v>
      </c>
      <c r="AI1778" s="5"/>
      <c r="AJ1778" s="5">
        <f t="shared" si="496"/>
        <v>6.5443793175633216E-2</v>
      </c>
      <c r="AK1778" s="5"/>
    </row>
    <row r="1779" spans="1:37" x14ac:dyDescent="0.5">
      <c r="A1779" s="14">
        <v>1621627200000</v>
      </c>
      <c r="B1779" s="26" t="d">
        <v>2020-10-25T12:00:00.000</v>
      </c>
      <c r="C1779" s="23" t="s">
        <v>10</v>
      </c>
      <c r="D1779" s="27">
        <v>407.17</v>
      </c>
      <c r="E1779" s="27">
        <v>408.77</v>
      </c>
      <c r="F1779" s="27">
        <v>406.18</v>
      </c>
      <c r="G1779" s="27">
        <v>407.75</v>
      </c>
      <c r="H1779" s="27">
        <v>46450.866999999998</v>
      </c>
      <c r="I1779" s="27">
        <v>18941814.399999999</v>
      </c>
      <c r="J1779" s="15">
        <v>429786</v>
      </c>
      <c r="K1779" s="16">
        <v>1777</v>
      </c>
      <c r="L1779">
        <f ca="1">IF(K1779&gt;=$AM$5,AVERAGE(G1779:OFFSET(G1779,-$AM$5+1,,,)),0)</f>
        <v>407.75</v>
      </c>
      <c r="M1779">
        <f ca="1">IF(K1779&gt;=$AM$6,AVERAGE(G1779:OFFSET(G1779,-$AM$6+1,,,)),0)</f>
        <v>409.7806666666666</v>
      </c>
      <c r="N1779" s="14">
        <f t="shared" ca="1" si="489"/>
        <v>0</v>
      </c>
      <c r="O1779" s="14">
        <f t="shared" ca="1" si="490"/>
        <v>-1</v>
      </c>
      <c r="P1779" s="14">
        <f t="shared" ca="1" si="491"/>
        <v>-1</v>
      </c>
      <c r="Q1779" s="17">
        <f t="shared" ca="1" si="497"/>
        <v>-3055</v>
      </c>
      <c r="R1779" s="32">
        <f t="shared" ca="1" si="498"/>
        <v>-1771.8999999999514</v>
      </c>
      <c r="S1779" s="19">
        <f t="shared" ca="1" si="506"/>
        <v>-1.4174197940901936E-3</v>
      </c>
      <c r="T1779" s="17">
        <f t="shared" ca="1" si="505"/>
        <v>1248316.4700000042</v>
      </c>
      <c r="U1779" s="19">
        <f t="shared" ca="1" si="492"/>
        <v>1.2483164700000042</v>
      </c>
      <c r="V1779" s="31">
        <f t="shared" ca="1" si="493"/>
        <v>0.24831647000000423</v>
      </c>
      <c r="W1779" s="21">
        <f ca="1">MIN((T1779-MAX($T$3:T1779))/MAX($T$3:T1779),0)</f>
        <v>-8.8429536850541821E-2</v>
      </c>
      <c r="X1779" s="22">
        <f t="shared" ca="1" si="494"/>
        <v>0.40519096355831208</v>
      </c>
      <c r="Y1779" s="20">
        <f t="shared" ca="1" si="499"/>
        <v>1.3113969319781896E-64</v>
      </c>
      <c r="Z1779" s="21">
        <f t="shared" ca="1" si="500"/>
        <v>-1</v>
      </c>
      <c r="AA1779" s="6">
        <f ca="1">Z1779-MAX($Z$3:Z1779)</f>
        <v>-6.568180272395117</v>
      </c>
      <c r="AB1779" s="6">
        <f t="shared" ca="1" si="501"/>
        <v>0.40519096355831208</v>
      </c>
      <c r="AC1779" s="11">
        <f t="shared" ca="1" si="502"/>
        <v>1.3113969319781925E-67</v>
      </c>
      <c r="AD1779" s="6">
        <f t="shared" ca="1" si="503"/>
        <v>-1</v>
      </c>
      <c r="AE1779" s="6">
        <f ca="1">AD1779-MAX($AD$3:AD1779)</f>
        <v>-6.568180272395117</v>
      </c>
      <c r="AF1779" s="6">
        <f t="shared" si="504"/>
        <v>1.5176889261042104E-3</v>
      </c>
      <c r="AG1779" s="5">
        <f t="shared" si="495"/>
        <v>6.6961482101737427E-2</v>
      </c>
      <c r="AH1779" s="6">
        <f>AG1779-MAX($AG$3:AG1779)</f>
        <v>-0.19701172283860169</v>
      </c>
      <c r="AI1779" s="5"/>
      <c r="AJ1779" s="5">
        <f t="shared" si="496"/>
        <v>6.6961482101737427E-2</v>
      </c>
      <c r="AK1779" s="5"/>
    </row>
    <row r="1780" spans="1:37" x14ac:dyDescent="0.5">
      <c r="A1780" s="14">
        <v>1621630800000</v>
      </c>
      <c r="B1780" s="26" t="d">
        <v>2020-10-25T12:59:59.99999979045242400</v>
      </c>
      <c r="C1780" s="23" t="s">
        <v>10</v>
      </c>
      <c r="D1780" s="27">
        <v>407.75</v>
      </c>
      <c r="E1780" s="27">
        <v>409.45</v>
      </c>
      <c r="F1780" s="27">
        <v>407.05</v>
      </c>
      <c r="G1780" s="27">
        <v>408.13</v>
      </c>
      <c r="H1780" s="27">
        <v>42790.392</v>
      </c>
      <c r="I1780" s="27">
        <v>17476018.899999999</v>
      </c>
      <c r="J1780" s="15">
        <v>615579</v>
      </c>
      <c r="K1780" s="16">
        <v>1778</v>
      </c>
      <c r="L1780">
        <f ca="1">IF(K1780&gt;=$AM$5,AVERAGE(G1780:OFFSET(G1780,-$AM$5+1,,,)),0)</f>
        <v>408.13</v>
      </c>
      <c r="M1780">
        <f ca="1">IF(K1780&gt;=$AM$6,AVERAGE(G1780:OFFSET(G1780,-$AM$6+1,,,)),0)</f>
        <v>409.96477777777773</v>
      </c>
      <c r="N1780" s="14">
        <f t="shared" ca="1" si="489"/>
        <v>0</v>
      </c>
      <c r="O1780" s="14">
        <f t="shared" ca="1" si="490"/>
        <v>-1</v>
      </c>
      <c r="P1780" s="14">
        <f t="shared" ca="1" si="491"/>
        <v>-1</v>
      </c>
      <c r="Q1780" s="17">
        <f t="shared" ca="1" si="497"/>
        <v>-3055</v>
      </c>
      <c r="R1780" s="32">
        <f t="shared" ca="1" si="498"/>
        <v>-1160.899999999986</v>
      </c>
      <c r="S1780" s="19">
        <f t="shared" ca="1" si="506"/>
        <v>-9.2997250929484419E-4</v>
      </c>
      <c r="T1780" s="17">
        <f t="shared" ca="1" si="505"/>
        <v>1247155.5700000043</v>
      </c>
      <c r="U1780" s="19">
        <f t="shared" ca="1" si="492"/>
        <v>1.2471555700000043</v>
      </c>
      <c r="V1780" s="31">
        <f t="shared" ca="1" si="493"/>
        <v>0.24715557000000432</v>
      </c>
      <c r="W1780" s="21">
        <f ca="1">MIN((T1780-MAX($T$3:T1780))/MAX($T$3:T1780),0)</f>
        <v>-8.9277272321555926E-2</v>
      </c>
      <c r="X1780" s="22">
        <f t="shared" ca="1" si="494"/>
        <v>7.8803157753761566E-2</v>
      </c>
      <c r="Y1780" s="20">
        <f t="shared" ca="1" si="499"/>
        <v>1.4147391512866658E-64</v>
      </c>
      <c r="Z1780" s="21">
        <f t="shared" ca="1" si="500"/>
        <v>-1</v>
      </c>
      <c r="AA1780" s="6">
        <f ca="1">Z1780-MAX($Z$3:Z1780)</f>
        <v>-6.568180272395117</v>
      </c>
      <c r="AB1780" s="6">
        <f t="shared" ca="1" si="501"/>
        <v>7.8803157753761566E-2</v>
      </c>
      <c r="AC1780" s="11">
        <f t="shared" ca="1" si="502"/>
        <v>1.4147391512866689E-67</v>
      </c>
      <c r="AD1780" s="6">
        <f t="shared" ca="1" si="503"/>
        <v>-1</v>
      </c>
      <c r="AE1780" s="6">
        <f ca="1">AD1780-MAX($AD$3:AD1780)</f>
        <v>-6.568180272395117</v>
      </c>
      <c r="AF1780" s="6">
        <f t="shared" si="504"/>
        <v>9.9434791710276138E-4</v>
      </c>
      <c r="AG1780" s="5">
        <f t="shared" si="495"/>
        <v>6.7955830018840188E-2</v>
      </c>
      <c r="AH1780" s="6">
        <f>AG1780-MAX($AG$3:AG1780)</f>
        <v>-0.1960173749214989</v>
      </c>
      <c r="AI1780" s="5"/>
      <c r="AJ1780" s="5">
        <f t="shared" si="496"/>
        <v>6.7955830018840188E-2</v>
      </c>
      <c r="AK1780" s="5"/>
    </row>
    <row r="1781" spans="1:37" x14ac:dyDescent="0.5">
      <c r="A1781" s="14">
        <v>1621634400000</v>
      </c>
      <c r="B1781" s="26" t="d">
        <v>2020-10-25T14:00:00.00000020954757600</v>
      </c>
      <c r="C1781" s="23" t="s">
        <v>10</v>
      </c>
      <c r="D1781" s="27">
        <v>408.13</v>
      </c>
      <c r="E1781" s="27">
        <v>408.93</v>
      </c>
      <c r="F1781" s="27">
        <v>407.43</v>
      </c>
      <c r="G1781" s="27">
        <v>408.38</v>
      </c>
      <c r="H1781" s="27">
        <v>25511.991000000002</v>
      </c>
      <c r="I1781" s="27">
        <v>10413180</v>
      </c>
      <c r="J1781" s="15">
        <v>321955</v>
      </c>
      <c r="K1781" s="16">
        <v>1779</v>
      </c>
      <c r="L1781">
        <f ca="1">IF(K1781&gt;=$AM$5,AVERAGE(G1781:OFFSET(G1781,-$AM$5+1,,,)),0)</f>
        <v>408.38</v>
      </c>
      <c r="M1781">
        <f ca="1">IF(K1781&gt;=$AM$6,AVERAGE(G1781:OFFSET(G1781,-$AM$6+1,,,)),0)</f>
        <v>410.11633333333327</v>
      </c>
      <c r="N1781" s="14">
        <f t="shared" ca="1" si="489"/>
        <v>0</v>
      </c>
      <c r="O1781" s="14">
        <f t="shared" ca="1" si="490"/>
        <v>-1</v>
      </c>
      <c r="P1781" s="14">
        <f t="shared" ca="1" si="491"/>
        <v>-1</v>
      </c>
      <c r="Q1781" s="17">
        <f t="shared" ca="1" si="497"/>
        <v>-3055</v>
      </c>
      <c r="R1781" s="32">
        <f t="shared" ca="1" si="498"/>
        <v>-763.75</v>
      </c>
      <c r="S1781" s="19">
        <f t="shared" ca="1" si="506"/>
        <v>-6.1239352841923114E-4</v>
      </c>
      <c r="T1781" s="17">
        <f t="shared" ca="1" si="505"/>
        <v>1246391.8200000043</v>
      </c>
      <c r="U1781" s="19">
        <f t="shared" ca="1" si="492"/>
        <v>1.2463918200000041</v>
      </c>
      <c r="V1781" s="31">
        <f t="shared" ca="1" si="493"/>
        <v>0.24639182000000415</v>
      </c>
      <c r="W1781" s="21">
        <f ca="1">MIN((T1781-MAX($T$3:T1781))/MAX($T$3:T1781),0)</f>
        <v>-8.9834993026170526E-2</v>
      </c>
      <c r="X1781" s="22">
        <f t="shared" ca="1" si="494"/>
        <v>0.40379160349828058</v>
      </c>
      <c r="Y1781" s="20">
        <f t="shared" ca="1" si="499"/>
        <v>1.9859989417165051E-64</v>
      </c>
      <c r="Z1781" s="21">
        <f t="shared" ca="1" si="500"/>
        <v>-1</v>
      </c>
      <c r="AA1781" s="6">
        <f ca="1">Z1781-MAX($Z$3:Z1781)</f>
        <v>-6.568180272395117</v>
      </c>
      <c r="AB1781" s="6">
        <f t="shared" ca="1" si="501"/>
        <v>0.40379160349828058</v>
      </c>
      <c r="AC1781" s="11">
        <f t="shared" ca="1" si="502"/>
        <v>1.9859989417165094E-67</v>
      </c>
      <c r="AD1781" s="6">
        <f t="shared" ca="1" si="503"/>
        <v>-1</v>
      </c>
      <c r="AE1781" s="6">
        <f ca="1">AD1781-MAX($AD$3:AD1781)</f>
        <v>-6.568180272395117</v>
      </c>
      <c r="AF1781" s="6">
        <f t="shared" si="504"/>
        <v>6.5417626125183204E-4</v>
      </c>
      <c r="AG1781" s="5">
        <f t="shared" si="495"/>
        <v>6.861000628009202E-2</v>
      </c>
      <c r="AH1781" s="6">
        <f>AG1781-MAX($AG$3:AG1781)</f>
        <v>-0.19536319866024709</v>
      </c>
      <c r="AI1781" s="5"/>
      <c r="AJ1781" s="5">
        <f t="shared" si="496"/>
        <v>6.861000628009202E-2</v>
      </c>
      <c r="AK1781" s="5"/>
    </row>
    <row r="1782" spans="1:37" x14ac:dyDescent="0.5">
      <c r="A1782" s="14">
        <v>1621638000000</v>
      </c>
      <c r="B1782" s="26" t="d">
        <v>2020-10-25T15:00:00.000</v>
      </c>
      <c r="C1782" s="23" t="s">
        <v>10</v>
      </c>
      <c r="D1782" s="27">
        <v>408.37</v>
      </c>
      <c r="E1782" s="27">
        <v>409.05</v>
      </c>
      <c r="F1782" s="27">
        <v>405.5</v>
      </c>
      <c r="G1782" s="27">
        <v>406.11</v>
      </c>
      <c r="H1782" s="27">
        <v>51902.669000000002</v>
      </c>
      <c r="I1782" s="27">
        <v>21135246.300000001</v>
      </c>
      <c r="J1782" s="15">
        <v>254963</v>
      </c>
      <c r="K1782" s="16">
        <v>1780</v>
      </c>
      <c r="L1782">
        <f ca="1">IF(K1782&gt;=$AM$5,AVERAGE(G1782:OFFSET(G1782,-$AM$5+1,,,)),0)</f>
        <v>406.11</v>
      </c>
      <c r="M1782">
        <f ca="1">IF(K1782&gt;=$AM$6,AVERAGE(G1782:OFFSET(G1782,-$AM$6+1,,,)),0)</f>
        <v>410.23199999999991</v>
      </c>
      <c r="N1782" s="14">
        <f t="shared" ca="1" si="489"/>
        <v>0</v>
      </c>
      <c r="O1782" s="14">
        <f t="shared" ca="1" si="490"/>
        <v>-1</v>
      </c>
      <c r="P1782" s="14">
        <f t="shared" ca="1" si="491"/>
        <v>-1</v>
      </c>
      <c r="Q1782" s="17">
        <f t="shared" ca="1" si="497"/>
        <v>-3055</v>
      </c>
      <c r="R1782" s="32">
        <f t="shared" ca="1" si="498"/>
        <v>6934.849999999944</v>
      </c>
      <c r="S1782" s="19">
        <f t="shared" ca="1" si="506"/>
        <v>5.5639405592375598E-3</v>
      </c>
      <c r="T1782" s="17">
        <f t="shared" ca="1" si="505"/>
        <v>1253326.6700000041</v>
      </c>
      <c r="U1782" s="19">
        <f t="shared" ca="1" si="492"/>
        <v>1.2533266700000041</v>
      </c>
      <c r="V1782" s="31">
        <f t="shared" ca="1" si="493"/>
        <v>0.25332667000000408</v>
      </c>
      <c r="W1782" s="21">
        <f ca="1">MIN((T1782-MAX($T$3:T1782))/MAX($T$3:T1782),0)</f>
        <v>-8.4770889028270152E-2</v>
      </c>
      <c r="X1782" s="22">
        <f t="shared" ca="1" si="494"/>
        <v>-1.0344421178260843</v>
      </c>
      <c r="Y1782" s="20">
        <f t="shared" ca="1" si="499"/>
        <v>-6.8402009553078633E-66</v>
      </c>
      <c r="Z1782" s="21">
        <f t="shared" ca="1" si="500"/>
        <v>-1</v>
      </c>
      <c r="AA1782" s="6">
        <f ca="1">Z1782-MAX($Z$3:Z1782)</f>
        <v>-6.568180272395117</v>
      </c>
      <c r="AB1782" s="6">
        <f t="shared" ca="1" si="501"/>
        <v>-1.0344421178260843</v>
      </c>
      <c r="AC1782" s="11">
        <f t="shared" ca="1" si="502"/>
        <v>-6.8402009553078857E-69</v>
      </c>
      <c r="AD1782" s="6">
        <f t="shared" ca="1" si="503"/>
        <v>-1</v>
      </c>
      <c r="AE1782" s="6">
        <f ca="1">AD1782-MAX($AD$3:AD1782)</f>
        <v>-6.568180272395117</v>
      </c>
      <c r="AF1782" s="6">
        <f t="shared" si="504"/>
        <v>-5.9399204521665833E-3</v>
      </c>
      <c r="AG1782" s="5">
        <f t="shared" si="495"/>
        <v>6.2670085827925437E-2</v>
      </c>
      <c r="AH1782" s="6">
        <f>AG1782-MAX($AG$3:AG1782)</f>
        <v>-0.20130311911241366</v>
      </c>
      <c r="AI1782" s="5"/>
      <c r="AJ1782" s="5">
        <f t="shared" si="496"/>
        <v>6.2670085827925437E-2</v>
      </c>
      <c r="AK1782" s="5"/>
    </row>
    <row r="1783" spans="1:37" x14ac:dyDescent="0.5">
      <c r="A1783" s="14">
        <v>1621641600000</v>
      </c>
      <c r="B1783" s="26" t="d">
        <v>2020-10-25T15:59:59.99999979045242400</v>
      </c>
      <c r="C1783" s="23" t="s">
        <v>10</v>
      </c>
      <c r="D1783" s="27">
        <v>406.04</v>
      </c>
      <c r="E1783" s="27">
        <v>409</v>
      </c>
      <c r="F1783" s="27">
        <v>402.6</v>
      </c>
      <c r="G1783" s="27">
        <v>408.02</v>
      </c>
      <c r="H1783" s="27">
        <v>85345.415999999997</v>
      </c>
      <c r="I1783" s="27">
        <v>34669232</v>
      </c>
      <c r="J1783" s="15">
        <v>221714</v>
      </c>
      <c r="K1783" s="16">
        <v>1781</v>
      </c>
      <c r="L1783">
        <f ca="1">IF(K1783&gt;=$AM$5,AVERAGE(G1783:OFFSET(G1783,-$AM$5+1,,,)),0)</f>
        <v>408.02</v>
      </c>
      <c r="M1783">
        <f ca="1">IF(K1783&gt;=$AM$6,AVERAGE(G1783:OFFSET(G1783,-$AM$6+1,,,)),0)</f>
        <v>410.31355555555541</v>
      </c>
      <c r="N1783" s="14">
        <f t="shared" ca="1" si="489"/>
        <v>0</v>
      </c>
      <c r="O1783" s="14">
        <f t="shared" ca="1" si="490"/>
        <v>-1</v>
      </c>
      <c r="P1783" s="14">
        <f t="shared" ca="1" si="491"/>
        <v>-1</v>
      </c>
      <c r="Q1783" s="17">
        <f t="shared" ca="1" si="497"/>
        <v>-3055</v>
      </c>
      <c r="R1783" s="32">
        <f t="shared" ca="1" si="498"/>
        <v>-5835.0499999999029</v>
      </c>
      <c r="S1783" s="19">
        <f t="shared" ca="1" si="506"/>
        <v>-4.655649751712284E-3</v>
      </c>
      <c r="T1783" s="17">
        <f t="shared" ca="1" si="505"/>
        <v>1247491.6200000043</v>
      </c>
      <c r="U1783" s="19">
        <f t="shared" ca="1" si="492"/>
        <v>1.2474916200000044</v>
      </c>
      <c r="V1783" s="31">
        <f t="shared" ca="1" si="493"/>
        <v>0.24749162000000435</v>
      </c>
      <c r="W1783" s="21">
        <f ca="1">MIN((T1783-MAX($T$3:T1783))/MAX($T$3:T1783),0)</f>
        <v>-8.9031875211525474E-2</v>
      </c>
      <c r="X1783" s="22">
        <f t="shared" ca="1" si="494"/>
        <v>-0.64433578550652171</v>
      </c>
      <c r="Y1783" s="20">
        <f t="shared" ca="1" si="499"/>
        <v>-2.4328146997471112E-66</v>
      </c>
      <c r="Z1783" s="21">
        <f t="shared" ca="1" si="500"/>
        <v>-1</v>
      </c>
      <c r="AA1783" s="6">
        <f ca="1">Z1783-MAX($Z$3:Z1783)</f>
        <v>-6.568180272395117</v>
      </c>
      <c r="AB1783" s="6">
        <f t="shared" ca="1" si="501"/>
        <v>-0.64433578550652171</v>
      </c>
      <c r="AC1783" s="11">
        <f t="shared" ca="1" si="502"/>
        <v>-2.4328146997471188E-69</v>
      </c>
      <c r="AD1783" s="6">
        <f t="shared" ca="1" si="503"/>
        <v>-1</v>
      </c>
      <c r="AE1783" s="6">
        <f ca="1">AD1783-MAX($AD$3:AD1783)</f>
        <v>-6.568180272395117</v>
      </c>
      <c r="AF1783" s="6">
        <f t="shared" si="504"/>
        <v>4.9979066359639168E-3</v>
      </c>
      <c r="AG1783" s="5">
        <f t="shared" si="495"/>
        <v>6.7667992463889354E-2</v>
      </c>
      <c r="AH1783" s="6">
        <f>AG1783-MAX($AG$3:AG1783)</f>
        <v>-0.19630521247644975</v>
      </c>
      <c r="AI1783" s="5"/>
      <c r="AJ1783" s="5">
        <f t="shared" si="496"/>
        <v>6.7667992463889354E-2</v>
      </c>
      <c r="AK1783" s="5"/>
    </row>
    <row r="1784" spans="1:37" x14ac:dyDescent="0.5">
      <c r="A1784" s="14">
        <v>1621645200000</v>
      </c>
      <c r="B1784" s="26" t="d">
        <v>2020-10-25T17:00:00.00000020954757600</v>
      </c>
      <c r="C1784" s="23" t="s">
        <v>10</v>
      </c>
      <c r="D1784" s="27">
        <v>408.01</v>
      </c>
      <c r="E1784" s="27">
        <v>408.83</v>
      </c>
      <c r="F1784" s="27">
        <v>407.12</v>
      </c>
      <c r="G1784" s="27">
        <v>407.9</v>
      </c>
      <c r="H1784" s="27">
        <v>24932.344000000001</v>
      </c>
      <c r="I1784" s="27">
        <v>10171139.6</v>
      </c>
      <c r="J1784" s="15">
        <v>177206</v>
      </c>
      <c r="K1784" s="16">
        <v>1782</v>
      </c>
      <c r="L1784">
        <f ca="1">IF(K1784&gt;=$AM$5,AVERAGE(G1784:OFFSET(G1784,-$AM$5+1,,,)),0)</f>
        <v>407.9</v>
      </c>
      <c r="M1784">
        <f ca="1">IF(K1784&gt;=$AM$6,AVERAGE(G1784:OFFSET(G1784,-$AM$6+1,,,)),0)</f>
        <v>410.50177777777765</v>
      </c>
      <c r="N1784" s="14">
        <f t="shared" ca="1" si="489"/>
        <v>0</v>
      </c>
      <c r="O1784" s="14">
        <f t="shared" ca="1" si="490"/>
        <v>-1</v>
      </c>
      <c r="P1784" s="14">
        <f t="shared" ca="1" si="491"/>
        <v>-1</v>
      </c>
      <c r="Q1784" s="17">
        <f t="shared" ca="1" si="497"/>
        <v>-3055</v>
      </c>
      <c r="R1784" s="32">
        <f t="shared" ca="1" si="498"/>
        <v>366.60000000001389</v>
      </c>
      <c r="S1784" s="19">
        <f t="shared" ca="1" si="506"/>
        <v>2.9386970952158589E-4</v>
      </c>
      <c r="T1784" s="17">
        <f t="shared" ca="1" si="505"/>
        <v>1247858.2200000044</v>
      </c>
      <c r="U1784" s="19">
        <f t="shared" ca="1" si="492"/>
        <v>1.2478582200000043</v>
      </c>
      <c r="V1784" s="31">
        <f t="shared" ca="1" si="493"/>
        <v>0.24785822000000435</v>
      </c>
      <c r="W1784" s="21">
        <f ca="1">MIN((T1784-MAX($T$3:T1784))/MAX($T$3:T1784),0)</f>
        <v>-8.8764169273310406E-2</v>
      </c>
      <c r="X1784" s="22">
        <f t="shared" ca="1" si="494"/>
        <v>0.70786545817528146</v>
      </c>
      <c r="Y1784" s="20">
        <f t="shared" ca="1" si="499"/>
        <v>-4.15492019183916E-66</v>
      </c>
      <c r="Z1784" s="21">
        <f t="shared" ca="1" si="500"/>
        <v>-1</v>
      </c>
      <c r="AA1784" s="6">
        <f ca="1">Z1784-MAX($Z$3:Z1784)</f>
        <v>-6.568180272395117</v>
      </c>
      <c r="AB1784" s="6">
        <f t="shared" ca="1" si="501"/>
        <v>0.70786545817528146</v>
      </c>
      <c r="AC1784" s="11">
        <f t="shared" ca="1" si="502"/>
        <v>-4.154920191839173E-69</v>
      </c>
      <c r="AD1784" s="6">
        <f t="shared" ca="1" si="503"/>
        <v>-1</v>
      </c>
      <c r="AE1784" s="6">
        <f ca="1">AD1784-MAX($AD$3:AD1784)</f>
        <v>-6.568180272395117</v>
      </c>
      <c r="AF1784" s="6">
        <f t="shared" si="504"/>
        <v>-3.1400460540088881E-4</v>
      </c>
      <c r="AG1784" s="5">
        <f t="shared" si="495"/>
        <v>6.7353987858488465E-2</v>
      </c>
      <c r="AH1784" s="6">
        <f>AG1784-MAX($AG$3:AG1784)</f>
        <v>-0.19661921708185065</v>
      </c>
      <c r="AI1784" s="5"/>
      <c r="AJ1784" s="5">
        <f t="shared" si="496"/>
        <v>6.7353987858488465E-2</v>
      </c>
      <c r="AK1784" s="5"/>
    </row>
    <row r="1785" spans="1:37" x14ac:dyDescent="0.5">
      <c r="A1785" s="14">
        <v>1621648800000</v>
      </c>
      <c r="B1785" s="26" t="d">
        <v>2020-10-25T18:00:00.000</v>
      </c>
      <c r="C1785" s="23" t="s">
        <v>10</v>
      </c>
      <c r="D1785" s="27">
        <v>407.9</v>
      </c>
      <c r="E1785" s="27">
        <v>408.2</v>
      </c>
      <c r="F1785" s="27">
        <v>405.98</v>
      </c>
      <c r="G1785" s="27">
        <v>406.96</v>
      </c>
      <c r="H1785" s="27">
        <v>26404.166000000001</v>
      </c>
      <c r="I1785" s="27">
        <v>10748567.5</v>
      </c>
      <c r="J1785" s="15">
        <v>202353</v>
      </c>
      <c r="K1785" s="16">
        <v>1783</v>
      </c>
      <c r="L1785">
        <f ca="1">IF(K1785&gt;=$AM$5,AVERAGE(G1785:OFFSET(G1785,-$AM$5+1,,,)),0)</f>
        <v>406.96</v>
      </c>
      <c r="M1785">
        <f ca="1">IF(K1785&gt;=$AM$6,AVERAGE(G1785:OFFSET(G1785,-$AM$6+1,,,)),0)</f>
        <v>410.61799999999988</v>
      </c>
      <c r="N1785" s="14">
        <f t="shared" ca="1" si="489"/>
        <v>0</v>
      </c>
      <c r="O1785" s="14">
        <f t="shared" ca="1" si="490"/>
        <v>-1</v>
      </c>
      <c r="P1785" s="14">
        <f t="shared" ca="1" si="491"/>
        <v>-1</v>
      </c>
      <c r="Q1785" s="17">
        <f t="shared" ca="1" si="497"/>
        <v>-3055</v>
      </c>
      <c r="R1785" s="32">
        <f t="shared" ca="1" si="498"/>
        <v>2871.699999999993</v>
      </c>
      <c r="S1785" s="19">
        <f t="shared" ca="1" si="506"/>
        <v>2.3013031079764678E-3</v>
      </c>
      <c r="T1785" s="17">
        <f t="shared" ca="1" si="505"/>
        <v>1250729.9200000043</v>
      </c>
      <c r="U1785" s="19">
        <f t="shared" ca="1" si="492"/>
        <v>1.2507299200000044</v>
      </c>
      <c r="V1785" s="31">
        <f t="shared" ca="1" si="493"/>
        <v>0.25072992000000438</v>
      </c>
      <c r="W1785" s="21">
        <f ca="1">MIN((T1785-MAX($T$3:T1785))/MAX($T$3:T1785),0)</f>
        <v>-8.666713942395958E-2</v>
      </c>
      <c r="X1785" s="22">
        <f t="shared" ca="1" si="494"/>
        <v>-5.90326364821534E-2</v>
      </c>
      <c r="Y1785" s="20">
        <f t="shared" ca="1" si="499"/>
        <v>-3.9096442985419601E-66</v>
      </c>
      <c r="Z1785" s="21">
        <f t="shared" ca="1" si="500"/>
        <v>-1</v>
      </c>
      <c r="AA1785" s="6">
        <f ca="1">Z1785-MAX($Z$3:Z1785)</f>
        <v>-6.568180272395117</v>
      </c>
      <c r="AB1785" s="6">
        <f t="shared" ca="1" si="501"/>
        <v>-5.90326364821534E-2</v>
      </c>
      <c r="AC1785" s="11">
        <f t="shared" ca="1" si="502"/>
        <v>-3.9096442985419718E-69</v>
      </c>
      <c r="AD1785" s="6">
        <f t="shared" ca="1" si="503"/>
        <v>-1</v>
      </c>
      <c r="AE1785" s="6">
        <f ca="1">AD1785-MAX($AD$3:AD1785)</f>
        <v>-6.568180272395117</v>
      </c>
      <c r="AF1785" s="6">
        <f t="shared" si="504"/>
        <v>-2.4597027423068907E-3</v>
      </c>
      <c r="AG1785" s="5">
        <f t="shared" si="495"/>
        <v>6.4894285116181574E-2</v>
      </c>
      <c r="AH1785" s="6">
        <f>AG1785-MAX($AG$3:AG1785)</f>
        <v>-0.19907891982415754</v>
      </c>
      <c r="AI1785" s="5"/>
      <c r="AJ1785" s="5">
        <f t="shared" si="496"/>
        <v>6.4894285116181574E-2</v>
      </c>
      <c r="AK1785" s="5"/>
    </row>
    <row r="1786" spans="1:37" x14ac:dyDescent="0.5">
      <c r="A1786" s="14">
        <v>1621652400000</v>
      </c>
      <c r="B1786" s="26" t="d">
        <v>2020-10-25T18:59:59.99999979045242400</v>
      </c>
      <c r="C1786" s="23" t="s">
        <v>10</v>
      </c>
      <c r="D1786" s="27">
        <v>406.96</v>
      </c>
      <c r="E1786" s="27">
        <v>408.4</v>
      </c>
      <c r="F1786" s="27">
        <v>406.94</v>
      </c>
      <c r="G1786" s="27">
        <v>408.33</v>
      </c>
      <c r="H1786" s="27">
        <v>20132.679</v>
      </c>
      <c r="I1786" s="27">
        <v>8207757.3600000003</v>
      </c>
      <c r="J1786" s="15">
        <v>271116</v>
      </c>
      <c r="K1786" s="16">
        <v>1784</v>
      </c>
      <c r="L1786">
        <f ca="1">IF(K1786&gt;=$AM$5,AVERAGE(G1786:OFFSET(G1786,-$AM$5+1,,,)),0)</f>
        <v>408.33</v>
      </c>
      <c r="M1786">
        <f ca="1">IF(K1786&gt;=$AM$6,AVERAGE(G1786:OFFSET(G1786,-$AM$6+1,,,)),0)</f>
        <v>410.75833333333327</v>
      </c>
      <c r="N1786" s="14">
        <f t="shared" ca="1" si="489"/>
        <v>0</v>
      </c>
      <c r="O1786" s="14">
        <f t="shared" ca="1" si="490"/>
        <v>-1</v>
      </c>
      <c r="P1786" s="14">
        <f t="shared" ca="1" si="491"/>
        <v>-1</v>
      </c>
      <c r="Q1786" s="17">
        <f t="shared" ca="1" si="497"/>
        <v>-3055</v>
      </c>
      <c r="R1786" s="32">
        <f t="shared" ca="1" si="498"/>
        <v>-4185.350000000014</v>
      </c>
      <c r="S1786" s="19">
        <f t="shared" ca="1" si="506"/>
        <v>-3.3463259598043352E-3</v>
      </c>
      <c r="T1786" s="17">
        <f t="shared" ca="1" si="505"/>
        <v>1246544.5700000043</v>
      </c>
      <c r="U1786" s="19">
        <f t="shared" ca="1" si="492"/>
        <v>1.2465445700000042</v>
      </c>
      <c r="V1786" s="31">
        <f t="shared" ca="1" si="493"/>
        <v>0.24654457000000418</v>
      </c>
      <c r="W1786" s="21">
        <f ca="1">MIN((T1786-MAX($T$3:T1786))/MAX($T$3:T1786),0)</f>
        <v>-8.9723448885247609E-2</v>
      </c>
      <c r="X1786" s="22">
        <f t="shared" ca="1" si="494"/>
        <v>0.23751884456414951</v>
      </c>
      <c r="Y1786" s="20">
        <f t="shared" ca="1" si="499"/>
        <v>-4.8382584949884617E-66</v>
      </c>
      <c r="Z1786" s="21">
        <f t="shared" ca="1" si="500"/>
        <v>-1</v>
      </c>
      <c r="AA1786" s="6">
        <f ca="1">Z1786-MAX($Z$3:Z1786)</f>
        <v>-6.568180272395117</v>
      </c>
      <c r="AB1786" s="6">
        <f t="shared" ca="1" si="501"/>
        <v>0.23751884456414951</v>
      </c>
      <c r="AC1786" s="11">
        <f t="shared" ca="1" si="502"/>
        <v>-4.8382584949884761E-69</v>
      </c>
      <c r="AD1786" s="6">
        <f t="shared" ca="1" si="503"/>
        <v>-1</v>
      </c>
      <c r="AE1786" s="6">
        <f ca="1">AD1786-MAX($AD$3:AD1786)</f>
        <v>-6.568180272395117</v>
      </c>
      <c r="AF1786" s="6">
        <f t="shared" si="504"/>
        <v>3.584885911660049E-3</v>
      </c>
      <c r="AG1786" s="5">
        <f t="shared" si="495"/>
        <v>6.8479171027841623E-2</v>
      </c>
      <c r="AH1786" s="6">
        <f>AG1786-MAX($AG$3:AG1786)</f>
        <v>-0.19549403391249748</v>
      </c>
      <c r="AI1786" s="5"/>
      <c r="AJ1786" s="5">
        <f t="shared" si="496"/>
        <v>6.8479171027841623E-2</v>
      </c>
      <c r="AK1786" s="5"/>
    </row>
    <row r="1787" spans="1:37" x14ac:dyDescent="0.5">
      <c r="A1787" s="14">
        <v>1621656000000</v>
      </c>
      <c r="B1787" s="26" t="d">
        <v>2020-10-25T20:00:00.00000020954757600</v>
      </c>
      <c r="C1787" s="23" t="s">
        <v>10</v>
      </c>
      <c r="D1787" s="27">
        <v>408.34</v>
      </c>
      <c r="E1787" s="27">
        <v>408.88</v>
      </c>
      <c r="F1787" s="27">
        <v>407.48</v>
      </c>
      <c r="G1787" s="27">
        <v>407.53</v>
      </c>
      <c r="H1787" s="27">
        <v>17279.808000000001</v>
      </c>
      <c r="I1787" s="27">
        <v>7053608.5499999998</v>
      </c>
      <c r="J1787" s="15">
        <v>329606</v>
      </c>
      <c r="K1787" s="16">
        <v>1785</v>
      </c>
      <c r="L1787">
        <f ca="1">IF(K1787&gt;=$AM$5,AVERAGE(G1787:OFFSET(G1787,-$AM$5+1,,,)),0)</f>
        <v>407.53</v>
      </c>
      <c r="M1787">
        <f ca="1">IF(K1787&gt;=$AM$6,AVERAGE(G1787:OFFSET(G1787,-$AM$6+1,,,)),0)</f>
        <v>410.91133333333323</v>
      </c>
      <c r="N1787" s="14">
        <f t="shared" ca="1" si="489"/>
        <v>0</v>
      </c>
      <c r="O1787" s="14">
        <f t="shared" ca="1" si="490"/>
        <v>-1</v>
      </c>
      <c r="P1787" s="14">
        <f t="shared" ca="1" si="491"/>
        <v>-1</v>
      </c>
      <c r="Q1787" s="17">
        <f t="shared" ca="1" si="497"/>
        <v>-3055</v>
      </c>
      <c r="R1787" s="32">
        <f t="shared" ca="1" si="498"/>
        <v>2444.0000000000346</v>
      </c>
      <c r="S1787" s="19">
        <f t="shared" ca="1" si="506"/>
        <v>1.9606198276568851E-3</v>
      </c>
      <c r="T1787" s="17">
        <f t="shared" ca="1" si="505"/>
        <v>1248988.5700000043</v>
      </c>
      <c r="U1787" s="19">
        <f t="shared" ca="1" si="492"/>
        <v>1.2489885700000043</v>
      </c>
      <c r="V1787" s="31">
        <f t="shared" ca="1" si="493"/>
        <v>0.24898857000000429</v>
      </c>
      <c r="W1787" s="21">
        <f ca="1">MIN((T1787-MAX($T$3:T1787))/MAX($T$3:T1787),0)</f>
        <v>-8.7938742630480918E-2</v>
      </c>
      <c r="X1787" s="22">
        <f t="shared" ca="1" si="494"/>
        <v>0.14170349609209976</v>
      </c>
      <c r="Y1787" s="20">
        <f t="shared" ca="1" si="499"/>
        <v>-5.5238566387256275E-66</v>
      </c>
      <c r="Z1787" s="21">
        <f t="shared" ca="1" si="500"/>
        <v>-1</v>
      </c>
      <c r="AA1787" s="6">
        <f ca="1">Z1787-MAX($Z$3:Z1787)</f>
        <v>-6.568180272395117</v>
      </c>
      <c r="AB1787" s="6">
        <f t="shared" ca="1" si="501"/>
        <v>0.14170349609209976</v>
      </c>
      <c r="AC1787" s="11">
        <f t="shared" ca="1" si="502"/>
        <v>-5.5238566387256439E-69</v>
      </c>
      <c r="AD1787" s="6">
        <f t="shared" ca="1" si="503"/>
        <v>-1</v>
      </c>
      <c r="AE1787" s="6">
        <f ca="1">AD1787-MAX($AD$3:AD1787)</f>
        <v>-6.568180272395117</v>
      </c>
      <c r="AF1787" s="6">
        <f t="shared" si="504"/>
        <v>-2.0933640360058792E-3</v>
      </c>
      <c r="AG1787" s="5">
        <f t="shared" si="495"/>
        <v>6.6385806991835744E-2</v>
      </c>
      <c r="AH1787" s="6">
        <f>AG1787-MAX($AG$3:AG1787)</f>
        <v>-0.19758739794850336</v>
      </c>
      <c r="AI1787" s="5"/>
      <c r="AJ1787" s="5">
        <f t="shared" si="496"/>
        <v>6.6385806991835744E-2</v>
      </c>
      <c r="AK1787" s="5"/>
    </row>
    <row r="1788" spans="1:37" x14ac:dyDescent="0.5">
      <c r="A1788" s="14">
        <v>1621659600000</v>
      </c>
      <c r="B1788" s="26" t="d">
        <v>2020-10-25T21:00:00.000</v>
      </c>
      <c r="C1788" s="23" t="s">
        <v>10</v>
      </c>
      <c r="D1788" s="27">
        <v>407.53</v>
      </c>
      <c r="E1788" s="27">
        <v>408.29</v>
      </c>
      <c r="F1788" s="27">
        <v>406.85</v>
      </c>
      <c r="G1788" s="27">
        <v>408.01</v>
      </c>
      <c r="H1788" s="27">
        <v>23181.927</v>
      </c>
      <c r="I1788" s="27">
        <v>9447712.6099999994</v>
      </c>
      <c r="J1788" s="15">
        <v>423277</v>
      </c>
      <c r="K1788" s="16">
        <v>1786</v>
      </c>
      <c r="L1788">
        <f ca="1">IF(K1788&gt;=$AM$5,AVERAGE(G1788:OFFSET(G1788,-$AM$5+1,,,)),0)</f>
        <v>408.01</v>
      </c>
      <c r="M1788">
        <f ca="1">IF(K1788&gt;=$AM$6,AVERAGE(G1788:OFFSET(G1788,-$AM$6+1,,,)),0)</f>
        <v>411.0792222222222</v>
      </c>
      <c r="N1788" s="14">
        <f t="shared" ca="1" si="489"/>
        <v>0</v>
      </c>
      <c r="O1788" s="14">
        <f t="shared" ca="1" si="490"/>
        <v>-1</v>
      </c>
      <c r="P1788" s="14">
        <f t="shared" ca="1" si="491"/>
        <v>-1</v>
      </c>
      <c r="Q1788" s="17">
        <f t="shared" ca="1" si="497"/>
        <v>-3055</v>
      </c>
      <c r="R1788" s="32">
        <f t="shared" ca="1" si="498"/>
        <v>-1466.4000000000556</v>
      </c>
      <c r="S1788" s="19">
        <f t="shared" ca="1" si="506"/>
        <v>-1.174069991689396E-3</v>
      </c>
      <c r="T1788" s="17">
        <f t="shared" ca="1" si="505"/>
        <v>1247522.1700000041</v>
      </c>
      <c r="U1788" s="19">
        <f t="shared" ca="1" si="492"/>
        <v>1.2475221700000041</v>
      </c>
      <c r="V1788" s="31">
        <f t="shared" ca="1" si="493"/>
        <v>0.24752217000000409</v>
      </c>
      <c r="W1788" s="21">
        <f ca="1">MIN((T1788-MAX($T$3:T1788))/MAX($T$3:T1788),0)</f>
        <v>-8.9009566383341024E-2</v>
      </c>
      <c r="X1788" s="22">
        <f t="shared" ca="1" si="494"/>
        <v>-0.34156160762897358</v>
      </c>
      <c r="Y1788" s="20">
        <f t="shared" ca="1" si="499"/>
        <v>-3.6371192848905237E-66</v>
      </c>
      <c r="Z1788" s="21">
        <f t="shared" ca="1" si="500"/>
        <v>-1</v>
      </c>
      <c r="AA1788" s="6">
        <f ca="1">Z1788-MAX($Z$3:Z1788)</f>
        <v>-6.568180272395117</v>
      </c>
      <c r="AB1788" s="6">
        <f t="shared" ca="1" si="501"/>
        <v>-0.34156160762897358</v>
      </c>
      <c r="AC1788" s="11">
        <f t="shared" ca="1" si="502"/>
        <v>-3.6371192848905347E-69</v>
      </c>
      <c r="AD1788" s="6">
        <f t="shared" ca="1" si="503"/>
        <v>-1</v>
      </c>
      <c r="AE1788" s="6">
        <f ca="1">AD1788-MAX($AD$3:AD1788)</f>
        <v>-6.568180272395117</v>
      </c>
      <c r="AF1788" s="6">
        <f t="shared" si="504"/>
        <v>1.2560184216035553E-3</v>
      </c>
      <c r="AG1788" s="5">
        <f t="shared" si="495"/>
        <v>6.7641825413439299E-2</v>
      </c>
      <c r="AH1788" s="6">
        <f>AG1788-MAX($AG$3:AG1788)</f>
        <v>-0.1963313795268998</v>
      </c>
      <c r="AI1788" s="5"/>
      <c r="AJ1788" s="5">
        <f t="shared" si="496"/>
        <v>6.7641825413439299E-2</v>
      </c>
      <c r="AK1788" s="5"/>
    </row>
    <row r="1789" spans="1:37" x14ac:dyDescent="0.5">
      <c r="A1789" s="14">
        <v>1621663200000</v>
      </c>
      <c r="B1789" s="26" t="d">
        <v>2020-10-25T21:59:59.99999979045242400</v>
      </c>
      <c r="C1789" s="23" t="s">
        <v>10</v>
      </c>
      <c r="D1789" s="27">
        <v>408</v>
      </c>
      <c r="E1789" s="27">
        <v>408.12</v>
      </c>
      <c r="F1789" s="27">
        <v>404.51</v>
      </c>
      <c r="G1789" s="27">
        <v>406.29</v>
      </c>
      <c r="H1789" s="27">
        <v>55374.42</v>
      </c>
      <c r="I1789" s="27">
        <v>22474364.800000001</v>
      </c>
      <c r="J1789" s="15">
        <v>311084</v>
      </c>
      <c r="K1789" s="16">
        <v>1787</v>
      </c>
      <c r="L1789">
        <f ca="1">IF(K1789&gt;=$AM$5,AVERAGE(G1789:OFFSET(G1789,-$AM$5+1,,,)),0)</f>
        <v>406.29</v>
      </c>
      <c r="M1789">
        <f ca="1">IF(K1789&gt;=$AM$6,AVERAGE(G1789:OFFSET(G1789,-$AM$6+1,,,)),0)</f>
        <v>411.21111111111105</v>
      </c>
      <c r="N1789" s="14">
        <f t="shared" ca="1" si="489"/>
        <v>0</v>
      </c>
      <c r="O1789" s="14">
        <f t="shared" ca="1" si="490"/>
        <v>-1</v>
      </c>
      <c r="P1789" s="14">
        <f t="shared" ca="1" si="491"/>
        <v>-1</v>
      </c>
      <c r="Q1789" s="17">
        <f t="shared" ca="1" si="497"/>
        <v>-3055</v>
      </c>
      <c r="R1789" s="32">
        <f t="shared" ca="1" si="498"/>
        <v>5254.5999999999094</v>
      </c>
      <c r="S1789" s="19">
        <f t="shared" ca="1" si="506"/>
        <v>4.2120293541555998E-3</v>
      </c>
      <c r="T1789" s="17">
        <f t="shared" ca="1" si="505"/>
        <v>1252776.770000004</v>
      </c>
      <c r="U1789" s="19">
        <f t="shared" ca="1" si="492"/>
        <v>1.2527767700000039</v>
      </c>
      <c r="V1789" s="31">
        <f t="shared" ca="1" si="493"/>
        <v>0.25277677000000387</v>
      </c>
      <c r="W1789" s="21">
        <f ca="1">MIN((T1789-MAX($T$3:T1789))/MAX($T$3:T1789),0)</f>
        <v>-8.5172447935592754E-2</v>
      </c>
      <c r="X1789" s="22">
        <f t="shared" ca="1" si="494"/>
        <v>-1.3886892577998369</v>
      </c>
      <c r="Y1789" s="20">
        <f t="shared" ca="1" si="499"/>
        <v>1.4137091953735707E-66</v>
      </c>
      <c r="Z1789" s="21">
        <f t="shared" ca="1" si="500"/>
        <v>-1</v>
      </c>
      <c r="AA1789" s="6">
        <f ca="1">Z1789-MAX($Z$3:Z1789)</f>
        <v>-6.568180272395117</v>
      </c>
      <c r="AB1789" s="6">
        <f t="shared" ca="1" si="501"/>
        <v>-1.3886892577998369</v>
      </c>
      <c r="AC1789" s="11">
        <f t="shared" ca="1" si="502"/>
        <v>1.4137091953735757E-69</v>
      </c>
      <c r="AD1789" s="6">
        <f t="shared" ca="1" si="503"/>
        <v>-1</v>
      </c>
      <c r="AE1789" s="6">
        <f ca="1">AD1789-MAX($AD$3:AD1789)</f>
        <v>-6.568180272395117</v>
      </c>
      <c r="AF1789" s="6">
        <f t="shared" si="504"/>
        <v>-4.5007326774125223E-3</v>
      </c>
      <c r="AG1789" s="5">
        <f t="shared" si="495"/>
        <v>6.3141092736026777E-2</v>
      </c>
      <c r="AH1789" s="6">
        <f>AG1789-MAX($AG$3:AG1789)</f>
        <v>-0.20083211220431232</v>
      </c>
      <c r="AI1789" s="5"/>
      <c r="AJ1789" s="5">
        <f t="shared" si="496"/>
        <v>6.3141092736026777E-2</v>
      </c>
      <c r="AK1789" s="5"/>
    </row>
    <row r="1790" spans="1:37" x14ac:dyDescent="0.5">
      <c r="A1790" s="14">
        <v>1621666800000</v>
      </c>
      <c r="B1790" s="26" t="d">
        <v>2020-10-25T23:00:00.00000020954757600</v>
      </c>
      <c r="C1790" s="23" t="s">
        <v>10</v>
      </c>
      <c r="D1790" s="27">
        <v>406.3</v>
      </c>
      <c r="E1790" s="27">
        <v>407.5</v>
      </c>
      <c r="F1790" s="27">
        <v>405.73</v>
      </c>
      <c r="G1790" s="27">
        <v>406.14</v>
      </c>
      <c r="H1790" s="27">
        <v>25644.26</v>
      </c>
      <c r="I1790" s="27">
        <v>10425155.9</v>
      </c>
      <c r="J1790" s="15">
        <v>240886</v>
      </c>
      <c r="K1790" s="16">
        <v>1788</v>
      </c>
      <c r="L1790">
        <f ca="1">IF(K1790&gt;=$AM$5,AVERAGE(G1790:OFFSET(G1790,-$AM$5+1,,,)),0)</f>
        <v>406.14</v>
      </c>
      <c r="M1790">
        <f ca="1">IF(K1790&gt;=$AM$6,AVERAGE(G1790:OFFSET(G1790,-$AM$6+1,,,)),0)</f>
        <v>411.33366666666655</v>
      </c>
      <c r="N1790" s="14">
        <f t="shared" ca="1" si="489"/>
        <v>0</v>
      </c>
      <c r="O1790" s="14">
        <f t="shared" ca="1" si="490"/>
        <v>-1</v>
      </c>
      <c r="P1790" s="14">
        <f t="shared" ca="1" si="491"/>
        <v>-1</v>
      </c>
      <c r="Q1790" s="17">
        <f t="shared" ca="1" si="497"/>
        <v>-3055</v>
      </c>
      <c r="R1790" s="32">
        <f t="shared" ca="1" si="498"/>
        <v>458.25000000010419</v>
      </c>
      <c r="S1790" s="19">
        <f t="shared" ca="1" si="506"/>
        <v>3.6578743394172512E-4</v>
      </c>
      <c r="T1790" s="17">
        <f t="shared" ca="1" si="505"/>
        <v>1253235.020000004</v>
      </c>
      <c r="U1790" s="19">
        <f t="shared" ca="1" si="492"/>
        <v>1.253235020000004</v>
      </c>
      <c r="V1790" s="31">
        <f t="shared" ca="1" si="493"/>
        <v>0.25323502000000397</v>
      </c>
      <c r="W1790" s="21">
        <f ca="1">MIN((T1790-MAX($T$3:T1790))/MAX($T$3:T1790),0)</f>
        <v>-8.4837815512824002E-2</v>
      </c>
      <c r="X1790" s="22">
        <f t="shared" ca="1" si="494"/>
        <v>0.53689338868018843</v>
      </c>
      <c r="Y1790" s="20">
        <f t="shared" ca="1" si="499"/>
        <v>2.1727203158860298E-66</v>
      </c>
      <c r="Z1790" s="21">
        <f t="shared" ca="1" si="500"/>
        <v>-1</v>
      </c>
      <c r="AA1790" s="6">
        <f ca="1">Z1790-MAX($Z$3:Z1790)</f>
        <v>-6.568180272395117</v>
      </c>
      <c r="AB1790" s="6">
        <f t="shared" ca="1" si="501"/>
        <v>0.53689338868018843</v>
      </c>
      <c r="AC1790" s="11">
        <f t="shared" ca="1" si="502"/>
        <v>2.1727203158860372E-69</v>
      </c>
      <c r="AD1790" s="6">
        <f t="shared" ca="1" si="503"/>
        <v>-1</v>
      </c>
      <c r="AE1790" s="6">
        <f ca="1">AD1790-MAX($AD$3:AD1790)</f>
        <v>-6.568180272395117</v>
      </c>
      <c r="AF1790" s="6">
        <f t="shared" si="504"/>
        <v>-3.9250575675119082E-4</v>
      </c>
      <c r="AG1790" s="5">
        <f t="shared" si="495"/>
        <v>6.2748586979275586E-2</v>
      </c>
      <c r="AH1790" s="6">
        <f>AG1790-MAX($AG$3:AG1790)</f>
        <v>-0.2012246179610635</v>
      </c>
      <c r="AI1790" s="5"/>
      <c r="AJ1790" s="5">
        <f t="shared" si="496"/>
        <v>6.2748586979275586E-2</v>
      </c>
      <c r="AK1790" s="5"/>
    </row>
    <row r="1791" spans="1:37" x14ac:dyDescent="0.5">
      <c r="A1791" s="14">
        <v>1621670400000</v>
      </c>
      <c r="B1791" s="26" t="d">
        <v>2020-10-26</v>
      </c>
      <c r="C1791" s="23" t="s">
        <v>10</v>
      </c>
      <c r="D1791" s="27">
        <v>406.14</v>
      </c>
      <c r="E1791" s="27">
        <v>408.8</v>
      </c>
      <c r="F1791" s="27">
        <v>403</v>
      </c>
      <c r="G1791" s="27">
        <v>408.18</v>
      </c>
      <c r="H1791" s="27">
        <v>120738.137</v>
      </c>
      <c r="I1791" s="27">
        <v>48970733.700000003</v>
      </c>
      <c r="J1791" s="15">
        <v>304577</v>
      </c>
      <c r="K1791" s="16">
        <v>1789</v>
      </c>
      <c r="L1791">
        <f ca="1">IF(K1791&gt;=$AM$5,AVERAGE(G1791:OFFSET(G1791,-$AM$5+1,,,)),0)</f>
        <v>408.18</v>
      </c>
      <c r="M1791">
        <f ca="1">IF(K1791&gt;=$AM$6,AVERAGE(G1791:OFFSET(G1791,-$AM$6+1,,,)),0)</f>
        <v>411.46633333333324</v>
      </c>
      <c r="N1791" s="14">
        <f t="shared" ca="1" si="489"/>
        <v>0</v>
      </c>
      <c r="O1791" s="14">
        <f t="shared" ca="1" si="490"/>
        <v>-1</v>
      </c>
      <c r="P1791" s="14">
        <f t="shared" ca="1" si="491"/>
        <v>-1</v>
      </c>
      <c r="Q1791" s="17">
        <f t="shared" ca="1" si="497"/>
        <v>-3055</v>
      </c>
      <c r="R1791" s="32">
        <f t="shared" ca="1" si="498"/>
        <v>-6232.2000000000626</v>
      </c>
      <c r="S1791" s="19">
        <f t="shared" ca="1" si="506"/>
        <v>-4.9728900809044123E-3</v>
      </c>
      <c r="T1791" s="17">
        <f t="shared" ca="1" si="505"/>
        <v>1247002.820000004</v>
      </c>
      <c r="U1791" s="19">
        <f t="shared" ca="1" si="492"/>
        <v>1.2470028200000041</v>
      </c>
      <c r="V1791" s="31">
        <f t="shared" ca="1" si="493"/>
        <v>0.24700282000000406</v>
      </c>
      <c r="W1791" s="21">
        <f ca="1">MIN((T1791-MAX($T$3:T1791))/MAX($T$3:T1791),0)</f>
        <v>-8.9388816462479023E-2</v>
      </c>
      <c r="X1791" s="22">
        <f t="shared" ca="1" si="494"/>
        <v>-3.7081934514780306</v>
      </c>
      <c r="Y1791" s="20">
        <f t="shared" ca="1" si="499"/>
        <v>-5.8841469313758235E-66</v>
      </c>
      <c r="Z1791" s="21">
        <f t="shared" ca="1" si="500"/>
        <v>-1</v>
      </c>
      <c r="AA1791" s="6">
        <f ca="1">Z1791-MAX($Z$3:Z1791)</f>
        <v>-6.568180272395117</v>
      </c>
      <c r="AB1791" s="6">
        <f t="shared" ca="1" si="501"/>
        <v>-3.7081934514780306</v>
      </c>
      <c r="AC1791" s="11">
        <f t="shared" ca="1" si="502"/>
        <v>-5.884146931375844E-69</v>
      </c>
      <c r="AD1791" s="6">
        <f t="shared" ca="1" si="503"/>
        <v>-1</v>
      </c>
      <c r="AE1791" s="6">
        <f ca="1">AD1791-MAX($AD$3:AD1791)</f>
        <v>-6.568180272395117</v>
      </c>
      <c r="AF1791" s="6">
        <f t="shared" si="504"/>
        <v>5.3380782918149988E-3</v>
      </c>
      <c r="AG1791" s="5">
        <f t="shared" si="495"/>
        <v>6.8086665271090585E-2</v>
      </c>
      <c r="AH1791" s="6">
        <f>AG1791-MAX($AG$3:AG1791)</f>
        <v>-0.19588653966924852</v>
      </c>
      <c r="AI1791" s="5"/>
      <c r="AJ1791" s="5">
        <f t="shared" si="496"/>
        <v>6.8086665271090585E-2</v>
      </c>
      <c r="AK1791" s="5"/>
    </row>
    <row r="1792" spans="1:37" x14ac:dyDescent="0.5">
      <c r="A1792" s="14">
        <v>1621674000000</v>
      </c>
      <c r="B1792" s="26" t="d">
        <v>2020-10-26T00:59:59.99999979045242400</v>
      </c>
      <c r="C1792" s="23" t="s">
        <v>10</v>
      </c>
      <c r="D1792" s="27">
        <v>408.19</v>
      </c>
      <c r="E1792" s="27">
        <v>409.36</v>
      </c>
      <c r="F1792" s="27">
        <v>407.07</v>
      </c>
      <c r="G1792" s="27">
        <v>408.5</v>
      </c>
      <c r="H1792" s="27">
        <v>61574.046999999999</v>
      </c>
      <c r="I1792" s="27">
        <v>25143928.600000001</v>
      </c>
      <c r="J1792" s="15">
        <v>279432</v>
      </c>
      <c r="K1792" s="16">
        <v>1790</v>
      </c>
      <c r="L1792">
        <f ca="1">IF(K1792&gt;=$AM$5,AVERAGE(G1792:OFFSET(G1792,-$AM$5+1,,,)),0)</f>
        <v>408.5</v>
      </c>
      <c r="M1792">
        <f ca="1">IF(K1792&gt;=$AM$6,AVERAGE(G1792:OFFSET(G1792,-$AM$6+1,,,)),0)</f>
        <v>411.61311111111104</v>
      </c>
      <c r="N1792" s="14">
        <f t="shared" ca="1" si="489"/>
        <v>0</v>
      </c>
      <c r="O1792" s="14">
        <f t="shared" ca="1" si="490"/>
        <v>-1</v>
      </c>
      <c r="P1792" s="14">
        <f t="shared" ca="1" si="491"/>
        <v>-1</v>
      </c>
      <c r="Q1792" s="17">
        <f t="shared" ca="1" si="497"/>
        <v>-3055</v>
      </c>
      <c r="R1792" s="32">
        <f t="shared" ca="1" si="498"/>
        <v>-977.59999999997922</v>
      </c>
      <c r="S1792" s="19">
        <f t="shared" ca="1" si="506"/>
        <v>-7.8395973475021974E-4</v>
      </c>
      <c r="T1792" s="17">
        <f t="shared" ca="1" si="505"/>
        <v>1246025.2200000039</v>
      </c>
      <c r="U1792" s="19">
        <f t="shared" ca="1" si="492"/>
        <v>1.2460252200000039</v>
      </c>
      <c r="V1792" s="31">
        <f t="shared" ca="1" si="493"/>
        <v>0.24602522000000393</v>
      </c>
      <c r="W1792" s="21">
        <f ca="1">MIN((T1792-MAX($T$3:T1792))/MAX($T$3:T1792),0)</f>
        <v>-9.0102698964385761E-2</v>
      </c>
      <c r="X1792" s="22">
        <f t="shared" ca="1" si="494"/>
        <v>0.49001990149972252</v>
      </c>
      <c r="Y1792" s="20">
        <f t="shared" ca="1" si="499"/>
        <v>-8.7674960310984989E-66</v>
      </c>
      <c r="Z1792" s="21">
        <f t="shared" ca="1" si="500"/>
        <v>-1</v>
      </c>
      <c r="AA1792" s="6">
        <f ca="1">Z1792-MAX($Z$3:Z1792)</f>
        <v>-6.568180272395117</v>
      </c>
      <c r="AB1792" s="6">
        <f t="shared" ca="1" si="501"/>
        <v>0.49001990149972252</v>
      </c>
      <c r="AC1792" s="11">
        <f t="shared" ca="1" si="502"/>
        <v>-8.7674960310985292E-69</v>
      </c>
      <c r="AD1792" s="6">
        <f t="shared" ca="1" si="503"/>
        <v>-1</v>
      </c>
      <c r="AE1792" s="6">
        <f ca="1">AD1792-MAX($AD$3:AD1792)</f>
        <v>-6.568180272395117</v>
      </c>
      <c r="AF1792" s="6">
        <f t="shared" si="504"/>
        <v>8.3734561440233779E-4</v>
      </c>
      <c r="AG1792" s="5">
        <f t="shared" si="495"/>
        <v>6.8924010885492923E-2</v>
      </c>
      <c r="AH1792" s="6">
        <f>AG1792-MAX($AG$3:AG1792)</f>
        <v>-0.19504919405484616</v>
      </c>
      <c r="AI1792" s="5"/>
      <c r="AJ1792" s="5">
        <f t="shared" si="496"/>
        <v>6.8924010885492923E-2</v>
      </c>
      <c r="AK1792" s="5"/>
    </row>
    <row r="1793" spans="1:37" x14ac:dyDescent="0.5">
      <c r="A1793" s="14">
        <v>1621677600000</v>
      </c>
      <c r="B1793" s="26" t="d">
        <v>2020-10-26T02:00:00.00000020954757600</v>
      </c>
      <c r="C1793" s="23" t="s">
        <v>10</v>
      </c>
      <c r="D1793" s="27">
        <v>408.5</v>
      </c>
      <c r="E1793" s="27">
        <v>410.12</v>
      </c>
      <c r="F1793" s="27">
        <v>407.8</v>
      </c>
      <c r="G1793" s="27">
        <v>409.09</v>
      </c>
      <c r="H1793" s="27">
        <v>71087.517000000007</v>
      </c>
      <c r="I1793" s="27">
        <v>29090949.800000001</v>
      </c>
      <c r="J1793" s="15">
        <v>321107</v>
      </c>
      <c r="K1793" s="16">
        <v>1791</v>
      </c>
      <c r="L1793">
        <f ca="1">IF(K1793&gt;=$AM$5,AVERAGE(G1793:OFFSET(G1793,-$AM$5+1,,,)),0)</f>
        <v>409.09</v>
      </c>
      <c r="M1793">
        <f ca="1">IF(K1793&gt;=$AM$6,AVERAGE(G1793:OFFSET(G1793,-$AM$6+1,,,)),0)</f>
        <v>411.73511111111105</v>
      </c>
      <c r="N1793" s="14">
        <f t="shared" ca="1" si="489"/>
        <v>0</v>
      </c>
      <c r="O1793" s="14">
        <f t="shared" ca="1" si="490"/>
        <v>-1</v>
      </c>
      <c r="P1793" s="14">
        <f t="shared" ca="1" si="491"/>
        <v>-1</v>
      </c>
      <c r="Q1793" s="17">
        <f t="shared" ca="1" si="497"/>
        <v>-3055</v>
      </c>
      <c r="R1793" s="32">
        <f t="shared" ca="1" si="498"/>
        <v>-1802.4499999999236</v>
      </c>
      <c r="S1793" s="19">
        <f t="shared" ca="1" si="506"/>
        <v>-1.4465598055871758E-3</v>
      </c>
      <c r="T1793" s="17">
        <f t="shared" ca="1" si="505"/>
        <v>1244222.770000004</v>
      </c>
      <c r="U1793" s="19">
        <f t="shared" ca="1" si="492"/>
        <v>1.2442227700000039</v>
      </c>
      <c r="V1793" s="31">
        <f t="shared" ca="1" si="493"/>
        <v>0.24422277000000392</v>
      </c>
      <c r="W1793" s="21">
        <f ca="1">MIN((T1793-MAX($T$3:T1793))/MAX($T$3:T1793),0)</f>
        <v>-9.1418919827276152E-2</v>
      </c>
      <c r="X1793" s="22">
        <f t="shared" ca="1" si="494"/>
        <v>-0.15450454312350148</v>
      </c>
      <c r="Y1793" s="20">
        <f t="shared" ca="1" si="499"/>
        <v>-7.4128780624765124E-66</v>
      </c>
      <c r="Z1793" s="21">
        <f t="shared" ca="1" si="500"/>
        <v>-1</v>
      </c>
      <c r="AA1793" s="6">
        <f ca="1">Z1793-MAX($Z$3:Z1793)</f>
        <v>-6.568180272395117</v>
      </c>
      <c r="AB1793" s="6">
        <f t="shared" ca="1" si="501"/>
        <v>-0.15450454312350148</v>
      </c>
      <c r="AC1793" s="11">
        <f t="shared" ca="1" si="502"/>
        <v>-7.4128780624765386E-69</v>
      </c>
      <c r="AD1793" s="6">
        <f t="shared" ca="1" si="503"/>
        <v>-1</v>
      </c>
      <c r="AE1793" s="6">
        <f ca="1">AD1793-MAX($AD$3:AD1793)</f>
        <v>-6.568180272395117</v>
      </c>
      <c r="AF1793" s="6">
        <f t="shared" si="504"/>
        <v>1.5438559765542509E-3</v>
      </c>
      <c r="AG1793" s="5">
        <f t="shared" si="495"/>
        <v>7.0467866862047174E-2</v>
      </c>
      <c r="AH1793" s="6">
        <f>AG1793-MAX($AG$3:AG1793)</f>
        <v>-0.19350533807829193</v>
      </c>
      <c r="AI1793" s="5"/>
      <c r="AJ1793" s="5">
        <f t="shared" si="496"/>
        <v>7.0467866862047174E-2</v>
      </c>
      <c r="AK1793" s="5"/>
    </row>
    <row r="1794" spans="1:37" x14ac:dyDescent="0.5">
      <c r="A1794" s="14">
        <v>1621681200000</v>
      </c>
      <c r="B1794" s="26" t="d">
        <v>2020-10-26T03:00:00.000</v>
      </c>
      <c r="C1794" s="23" t="s">
        <v>10</v>
      </c>
      <c r="D1794" s="27">
        <v>409.09</v>
      </c>
      <c r="E1794" s="27">
        <v>411.18</v>
      </c>
      <c r="F1794" s="27">
        <v>408.44</v>
      </c>
      <c r="G1794" s="27">
        <v>408.97</v>
      </c>
      <c r="H1794" s="27">
        <v>69703.244000000006</v>
      </c>
      <c r="I1794" s="27">
        <v>28568305.899999999</v>
      </c>
      <c r="J1794" s="15">
        <v>208348</v>
      </c>
      <c r="K1794" s="16">
        <v>1792</v>
      </c>
      <c r="L1794">
        <f ca="1">IF(K1794&gt;=$AM$5,AVERAGE(G1794:OFFSET(G1794,-$AM$5+1,,,)),0)</f>
        <v>408.97</v>
      </c>
      <c r="M1794">
        <f ca="1">IF(K1794&gt;=$AM$6,AVERAGE(G1794:OFFSET(G1794,-$AM$6+1,,,)),0)</f>
        <v>411.86255555555545</v>
      </c>
      <c r="N1794" s="14">
        <f t="shared" ca="1" si="489"/>
        <v>0</v>
      </c>
      <c r="O1794" s="14">
        <f t="shared" ca="1" si="490"/>
        <v>-1</v>
      </c>
      <c r="P1794" s="14">
        <f t="shared" ca="1" si="491"/>
        <v>-1</v>
      </c>
      <c r="Q1794" s="17">
        <f t="shared" ca="1" si="497"/>
        <v>-3055</v>
      </c>
      <c r="R1794" s="32">
        <f t="shared" ca="1" si="498"/>
        <v>366.59999999984024</v>
      </c>
      <c r="S1794" s="19">
        <f t="shared" ca="1" si="506"/>
        <v>2.9464177062105932E-4</v>
      </c>
      <c r="T1794" s="17">
        <f t="shared" ca="1" si="505"/>
        <v>1244589.3700000038</v>
      </c>
      <c r="U1794" s="19">
        <f t="shared" ca="1" si="492"/>
        <v>1.2445893700000039</v>
      </c>
      <c r="V1794" s="31">
        <f t="shared" ca="1" si="493"/>
        <v>0.24458937000000391</v>
      </c>
      <c r="W1794" s="21">
        <f ca="1">MIN((T1794-MAX($T$3:T1794))/MAX($T$3:T1794),0)</f>
        <v>-9.115121388906125E-2</v>
      </c>
      <c r="X1794" s="22">
        <f t="shared" ca="1" si="494"/>
        <v>1.9472799985403966E-2</v>
      </c>
      <c r="Y1794" s="20">
        <f t="shared" ca="1" si="499"/>
        <v>-7.5572275543033063E-66</v>
      </c>
      <c r="Z1794" s="21">
        <f t="shared" ca="1" si="500"/>
        <v>-1</v>
      </c>
      <c r="AA1794" s="6">
        <f ca="1">Z1794-MAX($Z$3:Z1794)</f>
        <v>-6.568180272395117</v>
      </c>
      <c r="AB1794" s="6">
        <f t="shared" ca="1" si="501"/>
        <v>1.9472799985403966E-2</v>
      </c>
      <c r="AC1794" s="11">
        <f t="shared" ca="1" si="502"/>
        <v>-7.5572275543033332E-69</v>
      </c>
      <c r="AD1794" s="6">
        <f t="shared" ca="1" si="503"/>
        <v>-1</v>
      </c>
      <c r="AE1794" s="6">
        <f ca="1">AD1794-MAX($AD$3:AD1794)</f>
        <v>-6.568180272395117</v>
      </c>
      <c r="AF1794" s="6">
        <f t="shared" si="504"/>
        <v>-3.1400460540073616E-4</v>
      </c>
      <c r="AG1794" s="5">
        <f t="shared" si="495"/>
        <v>7.0153862256646438E-2</v>
      </c>
      <c r="AH1794" s="6">
        <f>AG1794-MAX($AG$3:AG1794)</f>
        <v>-0.19381934268369266</v>
      </c>
      <c r="AI1794" s="5"/>
      <c r="AJ1794" s="5">
        <f t="shared" si="496"/>
        <v>7.0153862256646438E-2</v>
      </c>
      <c r="AK1794" s="5"/>
    </row>
    <row r="1795" spans="1:37" x14ac:dyDescent="0.5">
      <c r="A1795" s="14">
        <v>1621684800000</v>
      </c>
      <c r="B1795" s="26" t="d">
        <v>2020-10-26T03:59:59.99999979045242400</v>
      </c>
      <c r="C1795" s="23" t="s">
        <v>10</v>
      </c>
      <c r="D1795" s="27">
        <v>408.96</v>
      </c>
      <c r="E1795" s="27">
        <v>409.28</v>
      </c>
      <c r="F1795" s="27">
        <v>407</v>
      </c>
      <c r="G1795" s="27">
        <v>408.18</v>
      </c>
      <c r="H1795" s="27">
        <v>53193.402999999998</v>
      </c>
      <c r="I1795" s="27">
        <v>21720187.5</v>
      </c>
      <c r="J1795" s="15">
        <v>246084</v>
      </c>
      <c r="K1795" s="16">
        <v>1793</v>
      </c>
      <c r="L1795">
        <f ca="1">IF(K1795&gt;=$AM$5,AVERAGE(G1795:OFFSET(G1795,-$AM$5+1,,,)),0)</f>
        <v>408.18</v>
      </c>
      <c r="M1795">
        <f ca="1">IF(K1795&gt;=$AM$6,AVERAGE(G1795:OFFSET(G1795,-$AM$6+1,,,)),0)</f>
        <v>411.85466666666667</v>
      </c>
      <c r="N1795" s="14">
        <f t="shared" ref="N1795:N1858" ca="1" si="507">IF(AND(L1795&gt;0,M1795&gt;0,L1795&gt;M1795),1,0)</f>
        <v>0</v>
      </c>
      <c r="O1795" s="14">
        <f t="shared" ref="O1795:O1858" ca="1" si="508">IF(AND(L1795&gt;0,M1795&gt;0,L1795&lt;M1795),-1,0)</f>
        <v>-1</v>
      </c>
      <c r="P1795" s="14">
        <f t="shared" ref="P1795:P1858" ca="1" si="509">N1795+O1795</f>
        <v>-1</v>
      </c>
      <c r="Q1795" s="17">
        <f t="shared" ca="1" si="497"/>
        <v>-3055</v>
      </c>
      <c r="R1795" s="32">
        <f t="shared" ca="1" si="498"/>
        <v>2413.4500000000626</v>
      </c>
      <c r="S1795" s="19">
        <f t="shared" ca="1" si="506"/>
        <v>1.9391536342625642E-3</v>
      </c>
      <c r="T1795" s="17">
        <f t="shared" ca="1" si="505"/>
        <v>1247002.8200000038</v>
      </c>
      <c r="U1795" s="19">
        <f t="shared" ca="1" si="492"/>
        <v>1.2470028200000038</v>
      </c>
      <c r="V1795" s="31">
        <f t="shared" ca="1" si="493"/>
        <v>0.24700282000000384</v>
      </c>
      <c r="W1795" s="21">
        <f ca="1">MIN((T1795-MAX($T$3:T1795))/MAX($T$3:T1795),0)</f>
        <v>-8.938881646247919E-2</v>
      </c>
      <c r="X1795" s="22">
        <f t="shared" ca="1" si="494"/>
        <v>0.23685900472580601</v>
      </c>
      <c r="Y1795" s="20">
        <f t="shared" ca="1" si="499"/>
        <v>-9.3472249513020251E-66</v>
      </c>
      <c r="Z1795" s="21">
        <f t="shared" ca="1" si="500"/>
        <v>-1</v>
      </c>
      <c r="AA1795" s="6">
        <f ca="1">Z1795-MAX($Z$3:Z1795)</f>
        <v>-6.568180272395117</v>
      </c>
      <c r="AB1795" s="6">
        <f t="shared" ca="1" si="501"/>
        <v>0.23685900472580601</v>
      </c>
      <c r="AC1795" s="11">
        <f t="shared" ca="1" si="502"/>
        <v>-9.3472249513020583E-69</v>
      </c>
      <c r="AD1795" s="6">
        <f t="shared" ca="1" si="503"/>
        <v>-1</v>
      </c>
      <c r="AE1795" s="6">
        <f ca="1">AD1795-MAX($AD$3:AD1795)</f>
        <v>-6.568180272395117</v>
      </c>
      <c r="AF1795" s="6">
        <f t="shared" si="504"/>
        <v>-2.0671969855558525E-3</v>
      </c>
      <c r="AG1795" s="5">
        <f t="shared" si="495"/>
        <v>6.8086665271090585E-2</v>
      </c>
      <c r="AH1795" s="6">
        <f>AG1795-MAX($AG$3:AG1795)</f>
        <v>-0.19588653966924852</v>
      </c>
      <c r="AI1795" s="5"/>
      <c r="AJ1795" s="5">
        <f t="shared" si="496"/>
        <v>6.8086665271090585E-2</v>
      </c>
      <c r="AK1795" s="5"/>
    </row>
    <row r="1796" spans="1:37" x14ac:dyDescent="0.5">
      <c r="A1796" s="14">
        <v>1621688400000</v>
      </c>
      <c r="B1796" s="26" t="d">
        <v>2020-10-26T05:00:00.00000020954757600</v>
      </c>
      <c r="C1796" s="23" t="s">
        <v>10</v>
      </c>
      <c r="D1796" s="27">
        <v>408.25</v>
      </c>
      <c r="E1796" s="27">
        <v>409.18</v>
      </c>
      <c r="F1796" s="27">
        <v>406.2</v>
      </c>
      <c r="G1796" s="27">
        <v>407.15</v>
      </c>
      <c r="H1796" s="27">
        <v>51008.146000000001</v>
      </c>
      <c r="I1796" s="27">
        <v>20799248.300000001</v>
      </c>
      <c r="J1796" s="15">
        <v>232526</v>
      </c>
      <c r="K1796" s="16">
        <v>1794</v>
      </c>
      <c r="L1796">
        <f ca="1">IF(K1796&gt;=$AM$5,AVERAGE(G1796:OFFSET(G1796,-$AM$5+1,,,)),0)</f>
        <v>407.15</v>
      </c>
      <c r="M1796">
        <f ca="1">IF(K1796&gt;=$AM$6,AVERAGE(G1796:OFFSET(G1796,-$AM$6+1,,,)),0)</f>
        <v>411.75899999999996</v>
      </c>
      <c r="N1796" s="14">
        <f t="shared" ca="1" si="507"/>
        <v>0</v>
      </c>
      <c r="O1796" s="14">
        <f t="shared" ca="1" si="508"/>
        <v>-1</v>
      </c>
      <c r="P1796" s="14">
        <f t="shared" ca="1" si="509"/>
        <v>-1</v>
      </c>
      <c r="Q1796" s="17">
        <f t="shared" ca="1" si="497"/>
        <v>-3055</v>
      </c>
      <c r="R1796" s="32">
        <f t="shared" ca="1" si="498"/>
        <v>3146.6500000000901</v>
      </c>
      <c r="S1796" s="19">
        <f t="shared" ca="1" si="506"/>
        <v>2.5233703962273964E-3</v>
      </c>
      <c r="T1796" s="17">
        <f t="shared" ca="1" si="505"/>
        <v>1250149.4700000039</v>
      </c>
      <c r="U1796" s="19">
        <f t="shared" ref="U1796:U1859" ca="1" si="510">T1796/$T$3</f>
        <v>1.250149470000004</v>
      </c>
      <c r="V1796" s="31">
        <f t="shared" ref="V1796:V1859" ca="1" si="511">U1796-$U$3</f>
        <v>0.25014947000000398</v>
      </c>
      <c r="W1796" s="21">
        <f ca="1">MIN((T1796-MAX($T$3:T1796))/MAX($T$3:T1796),0)</f>
        <v>-8.7091007159466979E-2</v>
      </c>
      <c r="X1796" s="22">
        <f t="shared" ref="X1796:X1859" ca="1" si="512">P1795*(H1796/H1795-1)</f>
        <v>4.1081353640788798E-2</v>
      </c>
      <c r="Y1796" s="20">
        <f t="shared" ca="1" si="499"/>
        <v>-9.7312216050864687E-66</v>
      </c>
      <c r="Z1796" s="21">
        <f t="shared" ca="1" si="500"/>
        <v>-1</v>
      </c>
      <c r="AA1796" s="6">
        <f ca="1">Z1796-MAX($Z$3:Z1796)</f>
        <v>-6.568180272395117</v>
      </c>
      <c r="AB1796" s="6">
        <f t="shared" ca="1" si="501"/>
        <v>4.1081353640788798E-2</v>
      </c>
      <c r="AC1796" s="11">
        <f t="shared" ca="1" si="502"/>
        <v>-9.7312216050865041E-69</v>
      </c>
      <c r="AD1796" s="6">
        <f t="shared" ca="1" si="503"/>
        <v>-1</v>
      </c>
      <c r="AE1796" s="6">
        <f ca="1">AD1796-MAX($AD$3:AD1796)</f>
        <v>-6.568180272395117</v>
      </c>
      <c r="AF1796" s="6">
        <f t="shared" si="504"/>
        <v>-2.6952061963576163E-3</v>
      </c>
      <c r="AG1796" s="5">
        <f t="shared" ref="AG1796:AG1859" si="513">((G1796-$D$3)/$D$3)</f>
        <v>6.5391459074732969E-2</v>
      </c>
      <c r="AH1796" s="6">
        <f>AG1796-MAX($AG$3:AG1796)</f>
        <v>-0.19858174586560612</v>
      </c>
      <c r="AI1796" s="5"/>
      <c r="AJ1796" s="5">
        <f t="shared" ref="AJ1796:AJ1859" si="514">AG1796-($AP$5+$AP$6)</f>
        <v>6.5391459074732969E-2</v>
      </c>
      <c r="AK1796" s="5"/>
    </row>
    <row r="1797" spans="1:37" x14ac:dyDescent="0.5">
      <c r="A1797" s="14">
        <v>1621692000000</v>
      </c>
      <c r="B1797" s="26" t="d">
        <v>2020-10-26T06:00:00.000</v>
      </c>
      <c r="C1797" s="23" t="s">
        <v>10</v>
      </c>
      <c r="D1797" s="27">
        <v>407.15</v>
      </c>
      <c r="E1797" s="27">
        <v>407.73</v>
      </c>
      <c r="F1797" s="27">
        <v>405.48</v>
      </c>
      <c r="G1797" s="27">
        <v>406.55</v>
      </c>
      <c r="H1797" s="27">
        <v>59681.341</v>
      </c>
      <c r="I1797" s="27">
        <v>24255841.899999999</v>
      </c>
      <c r="J1797" s="15">
        <v>295648</v>
      </c>
      <c r="K1797" s="16">
        <v>1795</v>
      </c>
      <c r="L1797">
        <f ca="1">IF(K1797&gt;=$AM$5,AVERAGE(G1797:OFFSET(G1797,-$AM$5+1,,,)),0)</f>
        <v>406.55</v>
      </c>
      <c r="M1797">
        <f ca="1">IF(K1797&gt;=$AM$6,AVERAGE(G1797:OFFSET(G1797,-$AM$6+1,,,)),0)</f>
        <v>411.6975555555556</v>
      </c>
      <c r="N1797" s="14">
        <f t="shared" ca="1" si="507"/>
        <v>0</v>
      </c>
      <c r="O1797" s="14">
        <f t="shared" ca="1" si="508"/>
        <v>-1</v>
      </c>
      <c r="P1797" s="14">
        <f t="shared" ca="1" si="509"/>
        <v>-1</v>
      </c>
      <c r="Q1797" s="17">
        <f t="shared" ref="Q1797:Q1860" ca="1" si="515">IF(P1796=P1795,Q1796,ROUNDDOWN((T1796/G1796),0)*P1796)</f>
        <v>-3055</v>
      </c>
      <c r="R1797" s="32">
        <f t="shared" ref="R1797:R1860" ca="1" si="516">(G1797-G1796)*Q1797</f>
        <v>1832.9999999998959</v>
      </c>
      <c r="S1797" s="19">
        <f t="shared" ca="1" si="506"/>
        <v>1.4662246747182081E-3</v>
      </c>
      <c r="T1797" s="17">
        <f t="shared" ca="1" si="505"/>
        <v>1251982.4700000039</v>
      </c>
      <c r="U1797" s="19">
        <f t="shared" ca="1" si="510"/>
        <v>1.251982470000004</v>
      </c>
      <c r="V1797" s="31">
        <f t="shared" ca="1" si="511"/>
        <v>0.25198247000000396</v>
      </c>
      <c r="W1797" s="21">
        <f ca="1">MIN((T1797-MAX($T$3:T1797))/MAX($T$3:T1797),0)</f>
        <v>-8.5752477468391972E-2</v>
      </c>
      <c r="X1797" s="22">
        <f t="shared" ca="1" si="512"/>
        <v>-0.17003548805714286</v>
      </c>
      <c r="Y1797" s="20">
        <f t="shared" ref="Y1797:Y1860" ca="1" si="517">Y1796+(Y1796*X1797)</f>
        <v>-8.0765685900733783E-66</v>
      </c>
      <c r="Z1797" s="21">
        <f t="shared" ref="Z1797:Z1860" ca="1" si="518">(Y1797-$Y$3)/$Y$3</f>
        <v>-1</v>
      </c>
      <c r="AA1797" s="6">
        <f ca="1">Z1797-MAX($Z$3:Z1797)</f>
        <v>-6.568180272395117</v>
      </c>
      <c r="AB1797" s="6">
        <f t="shared" ref="AB1797:AB1860" ca="1" si="519">IF(P1796=P1795,X1797,X1797-($AP$5+$AP$6))</f>
        <v>-0.17003548805714286</v>
      </c>
      <c r="AC1797" s="11">
        <f t="shared" ref="AC1797:AC1860" ca="1" si="520">AC1796+(AC1796*AB1797)</f>
        <v>-8.0765685900734069E-69</v>
      </c>
      <c r="AD1797" s="6">
        <f t="shared" ref="AD1797:AD1860" ca="1" si="521">(AC1797-$AC$3)/$AC$3</f>
        <v>-1</v>
      </c>
      <c r="AE1797" s="6">
        <f ca="1">AD1797-MAX($AD$3:AD1797)</f>
        <v>-6.568180272395117</v>
      </c>
      <c r="AF1797" s="6">
        <f t="shared" si="504"/>
        <v>-1.5700230270043053E-3</v>
      </c>
      <c r="AG1797" s="5">
        <f t="shared" si="513"/>
        <v>6.3821436047728664E-2</v>
      </c>
      <c r="AH1797" s="6">
        <f>AG1797-MAX($AG$3:AG1797)</f>
        <v>-0.20015176889261044</v>
      </c>
      <c r="AI1797" s="5"/>
      <c r="AJ1797" s="5">
        <f t="shared" si="514"/>
        <v>6.3821436047728664E-2</v>
      </c>
      <c r="AK1797" s="5"/>
    </row>
    <row r="1798" spans="1:37" x14ac:dyDescent="0.5">
      <c r="A1798" s="14">
        <v>1621695600000</v>
      </c>
      <c r="B1798" s="26" t="d">
        <v>2020-10-26T06:59:59.99999979045242400</v>
      </c>
      <c r="C1798" s="23" t="s">
        <v>10</v>
      </c>
      <c r="D1798" s="27">
        <v>406.55</v>
      </c>
      <c r="E1798" s="27">
        <v>406.87</v>
      </c>
      <c r="F1798" s="27">
        <v>404.54</v>
      </c>
      <c r="G1798" s="27">
        <v>405.29</v>
      </c>
      <c r="H1798" s="27">
        <v>61145.898999999998</v>
      </c>
      <c r="I1798" s="27">
        <v>24811170.5</v>
      </c>
      <c r="J1798" s="15">
        <v>328612</v>
      </c>
      <c r="K1798" s="16">
        <v>1796</v>
      </c>
      <c r="L1798">
        <f ca="1">IF(K1798&gt;=$AM$5,AVERAGE(G1798:OFFSET(G1798,-$AM$5+1,,,)),0)</f>
        <v>405.29</v>
      </c>
      <c r="M1798">
        <f ca="1">IF(K1798&gt;=$AM$6,AVERAGE(G1798:OFFSET(G1798,-$AM$6+1,,,)),0)</f>
        <v>411.60844444444444</v>
      </c>
      <c r="N1798" s="14">
        <f t="shared" ca="1" si="507"/>
        <v>0</v>
      </c>
      <c r="O1798" s="14">
        <f t="shared" ca="1" si="508"/>
        <v>-1</v>
      </c>
      <c r="P1798" s="14">
        <f t="shared" ca="1" si="509"/>
        <v>-1</v>
      </c>
      <c r="Q1798" s="17">
        <f t="shared" ca="1" si="515"/>
        <v>-3055</v>
      </c>
      <c r="R1798" s="32">
        <f t="shared" ca="1" si="516"/>
        <v>3849.299999999972</v>
      </c>
      <c r="S1798" s="19">
        <f t="shared" ca="1" si="506"/>
        <v>3.0745638155779929E-3</v>
      </c>
      <c r="T1798" s="17">
        <f t="shared" ca="1" si="505"/>
        <v>1255831.770000004</v>
      </c>
      <c r="U1798" s="19">
        <f t="shared" ca="1" si="510"/>
        <v>1.2558317700000039</v>
      </c>
      <c r="V1798" s="31">
        <f t="shared" ca="1" si="511"/>
        <v>0.2558317700000039</v>
      </c>
      <c r="W1798" s="21">
        <f ca="1">MIN((T1798-MAX($T$3:T1798))/MAX($T$3:T1798),0)</f>
        <v>-8.2941565117134408E-2</v>
      </c>
      <c r="X1798" s="22">
        <f t="shared" ca="1" si="512"/>
        <v>-2.4539629563618437E-2</v>
      </c>
      <c r="Y1798" s="20">
        <f t="shared" ca="1" si="517"/>
        <v>-7.8783725887278216E-66</v>
      </c>
      <c r="Z1798" s="21">
        <f t="shared" ca="1" si="518"/>
        <v>-1</v>
      </c>
      <c r="AA1798" s="6">
        <f ca="1">Z1798-MAX($Z$3:Z1798)</f>
        <v>-6.568180272395117</v>
      </c>
      <c r="AB1798" s="6">
        <f t="shared" ca="1" si="519"/>
        <v>-2.4539629563618437E-2</v>
      </c>
      <c r="AC1798" s="11">
        <f t="shared" ca="1" si="520"/>
        <v>-7.8783725887278491E-69</v>
      </c>
      <c r="AD1798" s="6">
        <f t="shared" ca="1" si="521"/>
        <v>-1</v>
      </c>
      <c r="AE1798" s="6">
        <f ca="1">AD1798-MAX($AD$3:AD1798)</f>
        <v>-6.568180272395117</v>
      </c>
      <c r="AF1798" s="6">
        <f t="shared" ref="AF1798:AF1861" si="522">AG1798-AG1797</f>
        <v>-3.2970483567092077E-3</v>
      </c>
      <c r="AG1798" s="5">
        <f t="shared" si="513"/>
        <v>6.0524387691019456E-2</v>
      </c>
      <c r="AH1798" s="6">
        <f>AG1798-MAX($AG$3:AG1798)</f>
        <v>-0.20344881724931965</v>
      </c>
      <c r="AI1798" s="5"/>
      <c r="AJ1798" s="5">
        <f t="shared" si="514"/>
        <v>6.0524387691019456E-2</v>
      </c>
      <c r="AK1798" s="5"/>
    </row>
    <row r="1799" spans="1:37" x14ac:dyDescent="0.5">
      <c r="A1799" s="14">
        <v>1621699200000</v>
      </c>
      <c r="B1799" s="26" t="d">
        <v>2020-10-26T08:00:00.00000020954757600</v>
      </c>
      <c r="C1799" s="23" t="s">
        <v>10</v>
      </c>
      <c r="D1799" s="27">
        <v>405.32</v>
      </c>
      <c r="E1799" s="27">
        <v>407</v>
      </c>
      <c r="F1799" s="27">
        <v>401</v>
      </c>
      <c r="G1799" s="27">
        <v>406.22</v>
      </c>
      <c r="H1799" s="27">
        <v>168568.609</v>
      </c>
      <c r="I1799" s="27">
        <v>68117485.700000003</v>
      </c>
      <c r="J1799" s="15">
        <v>254227</v>
      </c>
      <c r="K1799" s="16">
        <v>1797</v>
      </c>
      <c r="L1799">
        <f ca="1">IF(K1799&gt;=$AM$5,AVERAGE(G1799:OFFSET(G1799,-$AM$5+1,,,)),0)</f>
        <v>406.22</v>
      </c>
      <c r="M1799">
        <f ca="1">IF(K1799&gt;=$AM$6,AVERAGE(G1799:OFFSET(G1799,-$AM$6+1,,,)),0)</f>
        <v>411.5142222222222</v>
      </c>
      <c r="N1799" s="14">
        <f t="shared" ca="1" si="507"/>
        <v>0</v>
      </c>
      <c r="O1799" s="14">
        <f t="shared" ca="1" si="508"/>
        <v>-1</v>
      </c>
      <c r="P1799" s="14">
        <f t="shared" ca="1" si="509"/>
        <v>-1</v>
      </c>
      <c r="Q1799" s="17">
        <f t="shared" ca="1" si="515"/>
        <v>-3055</v>
      </c>
      <c r="R1799" s="32">
        <f t="shared" ca="1" si="516"/>
        <v>-2841.150000000021</v>
      </c>
      <c r="S1799" s="19">
        <f t="shared" ca="1" si="506"/>
        <v>-2.2623651255454479E-3</v>
      </c>
      <c r="T1799" s="17">
        <f t="shared" ca="1" si="505"/>
        <v>1252990.6200000041</v>
      </c>
      <c r="U1799" s="19">
        <f t="shared" ca="1" si="510"/>
        <v>1.2529906200000041</v>
      </c>
      <c r="V1799" s="31">
        <f t="shared" ca="1" si="511"/>
        <v>0.25299062000000405</v>
      </c>
      <c r="W1799" s="21">
        <f ca="1">MIN((T1799-MAX($T$3:T1799))/MAX($T$3:T1799),0)</f>
        <v>-8.5016286138300604E-2</v>
      </c>
      <c r="X1799" s="22">
        <f t="shared" ca="1" si="512"/>
        <v>-1.7568260792109704</v>
      </c>
      <c r="Y1799" s="20">
        <f t="shared" ca="1" si="517"/>
        <v>5.9625578368900603E-66</v>
      </c>
      <c r="Z1799" s="21">
        <f t="shared" ca="1" si="518"/>
        <v>-1</v>
      </c>
      <c r="AA1799" s="6">
        <f ca="1">Z1799-MAX($Z$3:Z1799)</f>
        <v>-6.568180272395117</v>
      </c>
      <c r="AB1799" s="6">
        <f t="shared" ca="1" si="519"/>
        <v>-1.7568260792109704</v>
      </c>
      <c r="AC1799" s="11">
        <f t="shared" ca="1" si="520"/>
        <v>5.9625578368900805E-69</v>
      </c>
      <c r="AD1799" s="6">
        <f t="shared" ca="1" si="521"/>
        <v>-1</v>
      </c>
      <c r="AE1799" s="6">
        <f ca="1">AD1799-MAX($AD$3:AD1799)</f>
        <v>-6.568180272395117</v>
      </c>
      <c r="AF1799" s="6">
        <f t="shared" si="522"/>
        <v>2.4335356918568293E-3</v>
      </c>
      <c r="AG1799" s="5">
        <f t="shared" si="513"/>
        <v>6.2957923382876285E-2</v>
      </c>
      <c r="AH1799" s="6">
        <f>AG1799-MAX($AG$3:AG1799)</f>
        <v>-0.20101528155746282</v>
      </c>
      <c r="AI1799" s="5"/>
      <c r="AJ1799" s="5">
        <f t="shared" si="514"/>
        <v>6.2957923382876285E-2</v>
      </c>
      <c r="AK1799" s="5"/>
    </row>
    <row r="1800" spans="1:37" x14ac:dyDescent="0.5">
      <c r="A1800" s="14">
        <v>1621702800000</v>
      </c>
      <c r="B1800" s="26" t="d">
        <v>2020-10-26T09:00:00.000</v>
      </c>
      <c r="C1800" s="23" t="s">
        <v>10</v>
      </c>
      <c r="D1800" s="27">
        <v>406.25</v>
      </c>
      <c r="E1800" s="27">
        <v>406.93</v>
      </c>
      <c r="F1800" s="27">
        <v>405.71</v>
      </c>
      <c r="G1800" s="27">
        <v>406.52</v>
      </c>
      <c r="H1800" s="27">
        <v>42869.925000000003</v>
      </c>
      <c r="I1800" s="27">
        <v>17419632.399999999</v>
      </c>
      <c r="J1800" s="15">
        <v>228913</v>
      </c>
      <c r="K1800" s="16">
        <v>1798</v>
      </c>
      <c r="L1800">
        <f ca="1">IF(K1800&gt;=$AM$5,AVERAGE(G1800:OFFSET(G1800,-$AM$5+1,,,)),0)</f>
        <v>406.52</v>
      </c>
      <c r="M1800">
        <f ca="1">IF(K1800&gt;=$AM$6,AVERAGE(G1800:OFFSET(G1800,-$AM$6+1,,,)),0)</f>
        <v>411.42088888888895</v>
      </c>
      <c r="N1800" s="14">
        <f t="shared" ca="1" si="507"/>
        <v>0</v>
      </c>
      <c r="O1800" s="14">
        <f t="shared" ca="1" si="508"/>
        <v>-1</v>
      </c>
      <c r="P1800" s="14">
        <f t="shared" ca="1" si="509"/>
        <v>-1</v>
      </c>
      <c r="Q1800" s="17">
        <f t="shared" ca="1" si="515"/>
        <v>-3055</v>
      </c>
      <c r="R1800" s="32">
        <f t="shared" ca="1" si="516"/>
        <v>-916.49999999986107</v>
      </c>
      <c r="S1800" s="19">
        <f t="shared" ca="1" si="506"/>
        <v>-7.3145000877968111E-4</v>
      </c>
      <c r="T1800" s="17">
        <f t="shared" ca="1" si="505"/>
        <v>1252074.1200000043</v>
      </c>
      <c r="U1800" s="19">
        <f t="shared" ca="1" si="510"/>
        <v>1.2520741200000043</v>
      </c>
      <c r="V1800" s="31">
        <f t="shared" ca="1" si="511"/>
        <v>0.25207412000000429</v>
      </c>
      <c r="W1800" s="21">
        <f ca="1">MIN((T1800-MAX($T$3:T1800))/MAX($T$3:T1800),0)</f>
        <v>-8.5685550983837941E-2</v>
      </c>
      <c r="X1800" s="22">
        <f t="shared" ca="1" si="512"/>
        <v>0.7456826318119526</v>
      </c>
      <c r="Y1800" s="20">
        <f t="shared" ca="1" si="517"/>
        <v>1.0408733657033223E-65</v>
      </c>
      <c r="Z1800" s="21">
        <f t="shared" ca="1" si="518"/>
        <v>-1</v>
      </c>
      <c r="AA1800" s="6">
        <f ca="1">Z1800-MAX($Z$3:Z1800)</f>
        <v>-6.568180272395117</v>
      </c>
      <c r="AB1800" s="6">
        <f t="shared" ca="1" si="519"/>
        <v>0.7456826318119526</v>
      </c>
      <c r="AC1800" s="11">
        <f t="shared" ca="1" si="520"/>
        <v>1.0408733657033259E-68</v>
      </c>
      <c r="AD1800" s="6">
        <f t="shared" ca="1" si="521"/>
        <v>-1</v>
      </c>
      <c r="AE1800" s="6">
        <f ca="1">AD1800-MAX($AD$3:AD1800)</f>
        <v>-6.568180272395117</v>
      </c>
      <c r="AF1800" s="6">
        <f t="shared" si="522"/>
        <v>7.8501151350207632E-4</v>
      </c>
      <c r="AG1800" s="5">
        <f t="shared" si="513"/>
        <v>6.3742934896378362E-2</v>
      </c>
      <c r="AH1800" s="6">
        <f>AG1800-MAX($AG$3:AG1800)</f>
        <v>-0.20023027004396074</v>
      </c>
      <c r="AI1800" s="5"/>
      <c r="AJ1800" s="5">
        <f t="shared" si="514"/>
        <v>6.3742934896378362E-2</v>
      </c>
      <c r="AK1800" s="5"/>
    </row>
    <row r="1801" spans="1:37" x14ac:dyDescent="0.5">
      <c r="A1801" s="14">
        <v>1621706400000</v>
      </c>
      <c r="B1801" s="26" t="d">
        <v>2020-10-26T09:59:59.99999979045242400</v>
      </c>
      <c r="C1801" s="23" t="s">
        <v>10</v>
      </c>
      <c r="D1801" s="27">
        <v>406.52</v>
      </c>
      <c r="E1801" s="27">
        <v>407.9</v>
      </c>
      <c r="F1801" s="27">
        <v>404.77</v>
      </c>
      <c r="G1801" s="27">
        <v>407.07</v>
      </c>
      <c r="H1801" s="27">
        <v>62859.728999999999</v>
      </c>
      <c r="I1801" s="27">
        <v>25537952.699999999</v>
      </c>
      <c r="J1801" s="15">
        <v>173565</v>
      </c>
      <c r="K1801" s="16">
        <v>1799</v>
      </c>
      <c r="L1801">
        <f ca="1">IF(K1801&gt;=$AM$5,AVERAGE(G1801:OFFSET(G1801,-$AM$5+1,,,)),0)</f>
        <v>407.07</v>
      </c>
      <c r="M1801">
        <f ca="1">IF(K1801&gt;=$AM$6,AVERAGE(G1801:OFFSET(G1801,-$AM$6+1,,,)),0)</f>
        <v>411.31055555555554</v>
      </c>
      <c r="N1801" s="14">
        <f t="shared" ca="1" si="507"/>
        <v>0</v>
      </c>
      <c r="O1801" s="14">
        <f t="shared" ca="1" si="508"/>
        <v>-1</v>
      </c>
      <c r="P1801" s="14">
        <f t="shared" ca="1" si="509"/>
        <v>-1</v>
      </c>
      <c r="Q1801" s="17">
        <f t="shared" ca="1" si="515"/>
        <v>-3055</v>
      </c>
      <c r="R1801" s="32">
        <f t="shared" ca="1" si="516"/>
        <v>-1680.2500000000348</v>
      </c>
      <c r="S1801" s="19">
        <f t="shared" ca="1" si="506"/>
        <v>-1.3419732691224613E-3</v>
      </c>
      <c r="T1801" s="17">
        <f t="shared" ca="1" si="505"/>
        <v>1250393.8700000043</v>
      </c>
      <c r="U1801" s="19">
        <f t="shared" ca="1" si="510"/>
        <v>1.2503938700000043</v>
      </c>
      <c r="V1801" s="31">
        <f t="shared" ca="1" si="511"/>
        <v>0.25039387000000435</v>
      </c>
      <c r="W1801" s="21">
        <f ca="1">MIN((T1801-MAX($T$3:T1801))/MAX($T$3:T1801),0)</f>
        <v>-8.6912536533990045E-2</v>
      </c>
      <c r="X1801" s="22">
        <f t="shared" ca="1" si="512"/>
        <v>-0.46628968910022572</v>
      </c>
      <c r="Y1801" s="20">
        <f t="shared" ca="1" si="517"/>
        <v>5.5552484761681459E-66</v>
      </c>
      <c r="Z1801" s="21">
        <f t="shared" ca="1" si="518"/>
        <v>-1</v>
      </c>
      <c r="AA1801" s="6">
        <f ca="1">Z1801-MAX($Z$3:Z1801)</f>
        <v>-6.568180272395117</v>
      </c>
      <c r="AB1801" s="6">
        <f t="shared" ca="1" si="519"/>
        <v>-0.46628968910022572</v>
      </c>
      <c r="AC1801" s="11">
        <f t="shared" ca="1" si="520"/>
        <v>5.5552484761681657E-69</v>
      </c>
      <c r="AD1801" s="6">
        <f t="shared" ca="1" si="521"/>
        <v>-1</v>
      </c>
      <c r="AE1801" s="6">
        <f ca="1">AD1801-MAX($AD$3:AD1801)</f>
        <v>-6.568180272395117</v>
      </c>
      <c r="AF1801" s="6">
        <f t="shared" si="522"/>
        <v>1.439187774754061E-3</v>
      </c>
      <c r="AG1801" s="5">
        <f t="shared" si="513"/>
        <v>6.5182122671132423E-2</v>
      </c>
      <c r="AH1801" s="6">
        <f>AG1801-MAX($AG$3:AG1801)</f>
        <v>-0.19879108226920666</v>
      </c>
      <c r="AI1801" s="5"/>
      <c r="AJ1801" s="5">
        <f t="shared" si="514"/>
        <v>6.5182122671132423E-2</v>
      </c>
      <c r="AK1801" s="5"/>
    </row>
    <row r="1802" spans="1:37" x14ac:dyDescent="0.5">
      <c r="A1802" s="14">
        <v>1621710000000</v>
      </c>
      <c r="B1802" s="26" t="d">
        <v>2020-10-26T11:00:00.00000020954757600</v>
      </c>
      <c r="C1802" s="23" t="s">
        <v>10</v>
      </c>
      <c r="D1802" s="27">
        <v>407.08</v>
      </c>
      <c r="E1802" s="27">
        <v>407.98</v>
      </c>
      <c r="F1802" s="27">
        <v>404.3</v>
      </c>
      <c r="G1802" s="27">
        <v>405.3</v>
      </c>
      <c r="H1802" s="27">
        <v>71221.899000000005</v>
      </c>
      <c r="I1802" s="27">
        <v>28955090.199999999</v>
      </c>
      <c r="J1802" s="15">
        <v>168180</v>
      </c>
      <c r="K1802" s="16">
        <v>1800</v>
      </c>
      <c r="L1802">
        <f ca="1">IF(K1802&gt;=$AM$5,AVERAGE(G1802:OFFSET(G1802,-$AM$5+1,,,)),0)</f>
        <v>405.3</v>
      </c>
      <c r="M1802">
        <f ca="1">IF(K1802&gt;=$AM$6,AVERAGE(G1802:OFFSET(G1802,-$AM$6+1,,,)),0)</f>
        <v>411.17133333333339</v>
      </c>
      <c r="N1802" s="14">
        <f t="shared" ca="1" si="507"/>
        <v>0</v>
      </c>
      <c r="O1802" s="14">
        <f t="shared" ca="1" si="508"/>
        <v>-1</v>
      </c>
      <c r="P1802" s="14">
        <f t="shared" ca="1" si="509"/>
        <v>-1</v>
      </c>
      <c r="Q1802" s="17">
        <f t="shared" ca="1" si="515"/>
        <v>-3055</v>
      </c>
      <c r="R1802" s="32">
        <f t="shared" ca="1" si="516"/>
        <v>5407.349999999944</v>
      </c>
      <c r="S1802" s="19">
        <f t="shared" ca="1" si="506"/>
        <v>4.3245173618772824E-3</v>
      </c>
      <c r="T1802" s="17">
        <f t="shared" ca="1" si="505"/>
        <v>1255801.2200000042</v>
      </c>
      <c r="U1802" s="19">
        <f t="shared" ca="1" si="510"/>
        <v>1.2558012200000042</v>
      </c>
      <c r="V1802" s="31">
        <f t="shared" ca="1" si="511"/>
        <v>0.25580122000000416</v>
      </c>
      <c r="W1802" s="21">
        <f ca="1">MIN((T1802-MAX($T$3:T1802))/MAX($T$3:T1802),0)</f>
        <v>-8.2963873945318858E-2</v>
      </c>
      <c r="X1802" s="22">
        <f t="shared" ca="1" si="512"/>
        <v>-0.1330290494889026</v>
      </c>
      <c r="Y1802" s="20">
        <f t="shared" ca="1" si="517"/>
        <v>4.8162390517088224E-66</v>
      </c>
      <c r="Z1802" s="21">
        <f t="shared" ca="1" si="518"/>
        <v>-1</v>
      </c>
      <c r="AA1802" s="6">
        <f ca="1">Z1802-MAX($Z$3:Z1802)</f>
        <v>-6.568180272395117</v>
      </c>
      <c r="AB1802" s="6">
        <f t="shared" ca="1" si="519"/>
        <v>-0.1330290494889026</v>
      </c>
      <c r="AC1802" s="11">
        <f t="shared" ca="1" si="520"/>
        <v>4.81623905170884E-69</v>
      </c>
      <c r="AD1802" s="6">
        <f t="shared" ca="1" si="521"/>
        <v>-1</v>
      </c>
      <c r="AE1802" s="6">
        <f ca="1">AD1802-MAX($AD$3:AD1802)</f>
        <v>-6.568180272395117</v>
      </c>
      <c r="AF1802" s="6">
        <f t="shared" si="522"/>
        <v>-4.6315679296629192E-3</v>
      </c>
      <c r="AG1802" s="5">
        <f t="shared" si="513"/>
        <v>6.0550554741469503E-2</v>
      </c>
      <c r="AH1802" s="6">
        <f>AG1802-MAX($AG$3:AG1802)</f>
        <v>-0.2034226501988696</v>
      </c>
      <c r="AI1802" s="5"/>
      <c r="AJ1802" s="5">
        <f t="shared" si="514"/>
        <v>6.0550554741469503E-2</v>
      </c>
      <c r="AK1802" s="5"/>
    </row>
    <row r="1803" spans="1:37" x14ac:dyDescent="0.5">
      <c r="A1803" s="14">
        <v>1621713600000</v>
      </c>
      <c r="B1803" s="26" t="d">
        <v>2020-10-26T12:00:00.000</v>
      </c>
      <c r="C1803" s="23" t="s">
        <v>10</v>
      </c>
      <c r="D1803" s="27">
        <v>405.3</v>
      </c>
      <c r="E1803" s="27">
        <v>405.8</v>
      </c>
      <c r="F1803" s="27">
        <v>403.36</v>
      </c>
      <c r="G1803" s="27">
        <v>404.32</v>
      </c>
      <c r="H1803" s="27">
        <v>81448.460000000006</v>
      </c>
      <c r="I1803" s="27">
        <v>32951286.399999999</v>
      </c>
      <c r="J1803" s="15">
        <v>198562</v>
      </c>
      <c r="K1803" s="16">
        <v>1801</v>
      </c>
      <c r="L1803">
        <f ca="1">IF(K1803&gt;=$AM$5,AVERAGE(G1803:OFFSET(G1803,-$AM$5+1,,,)),0)</f>
        <v>404.32</v>
      </c>
      <c r="M1803">
        <f ca="1">IF(K1803&gt;=$AM$6,AVERAGE(G1803:OFFSET(G1803,-$AM$6+1,,,)),0)</f>
        <v>411.01511111111114</v>
      </c>
      <c r="N1803" s="14">
        <f t="shared" ca="1" si="507"/>
        <v>0</v>
      </c>
      <c r="O1803" s="14">
        <f t="shared" ca="1" si="508"/>
        <v>-1</v>
      </c>
      <c r="P1803" s="14">
        <f t="shared" ca="1" si="509"/>
        <v>-1</v>
      </c>
      <c r="Q1803" s="17">
        <f t="shared" ca="1" si="515"/>
        <v>-3055</v>
      </c>
      <c r="R1803" s="32">
        <f t="shared" ca="1" si="516"/>
        <v>2993.9000000000556</v>
      </c>
      <c r="S1803" s="19">
        <f t="shared" ca="1" si="506"/>
        <v>2.384055654922875E-3</v>
      </c>
      <c r="T1803" s="17">
        <f t="shared" ca="1" si="505"/>
        <v>1258795.1200000043</v>
      </c>
      <c r="U1803" s="19">
        <f t="shared" ca="1" si="510"/>
        <v>1.2587951200000043</v>
      </c>
      <c r="V1803" s="31">
        <f t="shared" ca="1" si="511"/>
        <v>0.25879512000000426</v>
      </c>
      <c r="W1803" s="21">
        <f ca="1">MIN((T1803-MAX($T$3:T1803))/MAX($T$3:T1803),0)</f>
        <v>-8.0777608783229565E-2</v>
      </c>
      <c r="X1803" s="22">
        <f t="shared" ca="1" si="512"/>
        <v>-0.14358731153742466</v>
      </c>
      <c r="Y1803" s="20">
        <f t="shared" ca="1" si="517"/>
        <v>4.124688234552397E-66</v>
      </c>
      <c r="Z1803" s="21">
        <f t="shared" ca="1" si="518"/>
        <v>-1</v>
      </c>
      <c r="AA1803" s="6">
        <f ca="1">Z1803-MAX($Z$3:Z1803)</f>
        <v>-6.568180272395117</v>
      </c>
      <c r="AB1803" s="6">
        <f t="shared" ca="1" si="519"/>
        <v>-0.14358731153742466</v>
      </c>
      <c r="AC1803" s="11">
        <f t="shared" ca="1" si="520"/>
        <v>4.1246882345524118E-69</v>
      </c>
      <c r="AD1803" s="6">
        <f t="shared" ca="1" si="521"/>
        <v>-1</v>
      </c>
      <c r="AE1803" s="6">
        <f ca="1">AD1803-MAX($AD$3:AD1803)</f>
        <v>-6.568180272395117</v>
      </c>
      <c r="AF1803" s="6">
        <f t="shared" si="522"/>
        <v>-2.5643709441072263E-3</v>
      </c>
      <c r="AG1803" s="5">
        <f t="shared" si="513"/>
        <v>5.7986183797362277E-2</v>
      </c>
      <c r="AH1803" s="6">
        <f>AG1803-MAX($AG$3:AG1803)</f>
        <v>-0.20598702114297682</v>
      </c>
      <c r="AI1803" s="5"/>
      <c r="AJ1803" s="5">
        <f t="shared" si="514"/>
        <v>5.7986183797362277E-2</v>
      </c>
      <c r="AK1803" s="5"/>
    </row>
    <row r="1804" spans="1:37" x14ac:dyDescent="0.5">
      <c r="A1804" s="14">
        <v>1621717200000</v>
      </c>
      <c r="B1804" s="26" t="d">
        <v>2020-10-26T12:59:59.99999979045242400</v>
      </c>
      <c r="C1804" s="23" t="s">
        <v>10</v>
      </c>
      <c r="D1804" s="27">
        <v>404.32</v>
      </c>
      <c r="E1804" s="27">
        <v>407.47</v>
      </c>
      <c r="F1804" s="27">
        <v>403.42</v>
      </c>
      <c r="G1804" s="27">
        <v>405.79</v>
      </c>
      <c r="H1804" s="27">
        <v>101650.99800000001</v>
      </c>
      <c r="I1804" s="27">
        <v>41208836.600000001</v>
      </c>
      <c r="J1804" s="15">
        <v>119730</v>
      </c>
      <c r="K1804" s="16">
        <v>1802</v>
      </c>
      <c r="L1804">
        <f ca="1">IF(K1804&gt;=$AM$5,AVERAGE(G1804:OFFSET(G1804,-$AM$5+1,,,)),0)</f>
        <v>405.79</v>
      </c>
      <c r="M1804">
        <f ca="1">IF(K1804&gt;=$AM$6,AVERAGE(G1804:OFFSET(G1804,-$AM$6+1,,,)),0)</f>
        <v>410.90066666666672</v>
      </c>
      <c r="N1804" s="14">
        <f t="shared" ca="1" si="507"/>
        <v>0</v>
      </c>
      <c r="O1804" s="14">
        <f t="shared" ca="1" si="508"/>
        <v>-1</v>
      </c>
      <c r="P1804" s="14">
        <f t="shared" ca="1" si="509"/>
        <v>-1</v>
      </c>
      <c r="Q1804" s="17">
        <f t="shared" ca="1" si="515"/>
        <v>-3055</v>
      </c>
      <c r="R1804" s="32">
        <f t="shared" ca="1" si="516"/>
        <v>-4490.8500000000831</v>
      </c>
      <c r="S1804" s="19">
        <f t="shared" ca="1" si="506"/>
        <v>-3.5675781774559688E-3</v>
      </c>
      <c r="T1804" s="17">
        <f t="shared" ca="1" si="505"/>
        <v>1254304.2700000042</v>
      </c>
      <c r="U1804" s="19">
        <f t="shared" ca="1" si="510"/>
        <v>1.2543042700000042</v>
      </c>
      <c r="V1804" s="31">
        <f t="shared" ca="1" si="511"/>
        <v>0.25430427000000422</v>
      </c>
      <c r="W1804" s="21">
        <f ca="1">MIN((T1804-MAX($T$3:T1804))/MAX($T$3:T1804),0)</f>
        <v>-8.4057006526363415E-2</v>
      </c>
      <c r="X1804" s="22">
        <f t="shared" ca="1" si="512"/>
        <v>-0.24804076099167505</v>
      </c>
      <c r="Y1804" s="20">
        <f t="shared" ca="1" si="517"/>
        <v>3.1015974260006118E-66</v>
      </c>
      <c r="Z1804" s="21">
        <f t="shared" ca="1" si="518"/>
        <v>-1</v>
      </c>
      <c r="AA1804" s="6">
        <f ca="1">Z1804-MAX($Z$3:Z1804)</f>
        <v>-6.568180272395117</v>
      </c>
      <c r="AB1804" s="6">
        <f t="shared" ca="1" si="519"/>
        <v>-0.24804076099167505</v>
      </c>
      <c r="AC1804" s="11">
        <f t="shared" ca="1" si="520"/>
        <v>3.101597426000623E-69</v>
      </c>
      <c r="AD1804" s="6">
        <f t="shared" ca="1" si="521"/>
        <v>-1</v>
      </c>
      <c r="AE1804" s="6">
        <f ca="1">AD1804-MAX($AD$3:AD1804)</f>
        <v>-6.568180272395117</v>
      </c>
      <c r="AF1804" s="6">
        <f t="shared" si="522"/>
        <v>3.8465564161608359E-3</v>
      </c>
      <c r="AG1804" s="5">
        <f t="shared" si="513"/>
        <v>6.1832740213523113E-2</v>
      </c>
      <c r="AH1804" s="6">
        <f>AG1804-MAX($AG$3:AG1804)</f>
        <v>-0.20214046472681599</v>
      </c>
      <c r="AI1804" s="5"/>
      <c r="AJ1804" s="5">
        <f t="shared" si="514"/>
        <v>6.1832740213523113E-2</v>
      </c>
      <c r="AK1804" s="5"/>
    </row>
    <row r="1805" spans="1:37" x14ac:dyDescent="0.5">
      <c r="A1805" s="14">
        <v>1621720800000</v>
      </c>
      <c r="B1805" s="26" t="d">
        <v>2020-10-26T14:00:00.00000020954757600</v>
      </c>
      <c r="C1805" s="23" t="s">
        <v>10</v>
      </c>
      <c r="D1805" s="27">
        <v>405.78</v>
      </c>
      <c r="E1805" s="27">
        <v>406.57</v>
      </c>
      <c r="F1805" s="27">
        <v>403.06</v>
      </c>
      <c r="G1805" s="27">
        <v>403.65</v>
      </c>
      <c r="H1805" s="27">
        <v>72180.793999999994</v>
      </c>
      <c r="I1805" s="27">
        <v>29215775.5</v>
      </c>
      <c r="J1805" s="15">
        <v>174234</v>
      </c>
      <c r="K1805" s="16">
        <v>1803</v>
      </c>
      <c r="L1805">
        <f ca="1">IF(K1805&gt;=$AM$5,AVERAGE(G1805:OFFSET(G1805,-$AM$5+1,,,)),0)</f>
        <v>403.65</v>
      </c>
      <c r="M1805">
        <f ca="1">IF(K1805&gt;=$AM$6,AVERAGE(G1805:OFFSET(G1805,-$AM$6+1,,,)),0)</f>
        <v>410.74222222222227</v>
      </c>
      <c r="N1805" s="14">
        <f t="shared" ca="1" si="507"/>
        <v>0</v>
      </c>
      <c r="O1805" s="14">
        <f t="shared" ca="1" si="508"/>
        <v>-1</v>
      </c>
      <c r="P1805" s="14">
        <f t="shared" ca="1" si="509"/>
        <v>-1</v>
      </c>
      <c r="Q1805" s="17">
        <f t="shared" ca="1" si="515"/>
        <v>-3055</v>
      </c>
      <c r="R1805" s="32">
        <f t="shared" ca="1" si="516"/>
        <v>6537.7000000001317</v>
      </c>
      <c r="S1805" s="19">
        <f t="shared" ca="1" si="506"/>
        <v>5.2122121851662911E-3</v>
      </c>
      <c r="T1805" s="17">
        <f t="shared" ca="1" si="505"/>
        <v>1260841.9700000044</v>
      </c>
      <c r="U1805" s="19">
        <f t="shared" ca="1" si="510"/>
        <v>1.2608419700000044</v>
      </c>
      <c r="V1805" s="31">
        <f t="shared" ca="1" si="511"/>
        <v>0.26084197000000442</v>
      </c>
      <c r="W1805" s="21">
        <f ca="1">MIN((T1805-MAX($T$3:T1805))/MAX($T$3:T1805),0)</f>
        <v>-7.9282917294862393E-2</v>
      </c>
      <c r="X1805" s="22">
        <f t="shared" ca="1" si="512"/>
        <v>0.28991554022912802</v>
      </c>
      <c r="Y1805" s="20">
        <f t="shared" ca="1" si="517"/>
        <v>4.0007987193328522E-66</v>
      </c>
      <c r="Z1805" s="21">
        <f t="shared" ca="1" si="518"/>
        <v>-1</v>
      </c>
      <c r="AA1805" s="6">
        <f ca="1">Z1805-MAX($Z$3:Z1805)</f>
        <v>-6.568180272395117</v>
      </c>
      <c r="AB1805" s="6">
        <f t="shared" ca="1" si="519"/>
        <v>0.28991554022912802</v>
      </c>
      <c r="AC1805" s="11">
        <f t="shared" ca="1" si="520"/>
        <v>4.0007987193328668E-69</v>
      </c>
      <c r="AD1805" s="6">
        <f t="shared" ca="1" si="521"/>
        <v>-1</v>
      </c>
      <c r="AE1805" s="6">
        <f ca="1">AD1805-MAX($AD$3:AD1805)</f>
        <v>-6.568180272395117</v>
      </c>
      <c r="AF1805" s="6">
        <f t="shared" si="522"/>
        <v>-5.5997487963157927E-3</v>
      </c>
      <c r="AG1805" s="5">
        <f t="shared" si="513"/>
        <v>5.623299141720732E-2</v>
      </c>
      <c r="AH1805" s="6">
        <f>AG1805-MAX($AG$3:AG1805)</f>
        <v>-0.20774021352313177</v>
      </c>
      <c r="AI1805" s="5"/>
      <c r="AJ1805" s="5">
        <f t="shared" si="514"/>
        <v>5.623299141720732E-2</v>
      </c>
      <c r="AK1805" s="5"/>
    </row>
    <row r="1806" spans="1:37" x14ac:dyDescent="0.5">
      <c r="A1806" s="14">
        <v>1621724400000</v>
      </c>
      <c r="B1806" s="26" t="d">
        <v>2020-10-26T15:00:00.000</v>
      </c>
      <c r="C1806" s="23" t="s">
        <v>10</v>
      </c>
      <c r="D1806" s="27">
        <v>403.63</v>
      </c>
      <c r="E1806" s="27">
        <v>403.71</v>
      </c>
      <c r="F1806" s="27">
        <v>391.01</v>
      </c>
      <c r="G1806" s="27">
        <v>393.89</v>
      </c>
      <c r="H1806" s="27">
        <v>467871.18099999998</v>
      </c>
      <c r="I1806" s="27">
        <v>185968867</v>
      </c>
      <c r="J1806" s="15">
        <v>150641</v>
      </c>
      <c r="K1806" s="16">
        <v>1804</v>
      </c>
      <c r="L1806">
        <f ca="1">IF(K1806&gt;=$AM$5,AVERAGE(G1806:OFFSET(G1806,-$AM$5+1,,,)),0)</f>
        <v>393.89</v>
      </c>
      <c r="M1806">
        <f ca="1">IF(K1806&gt;=$AM$6,AVERAGE(G1806:OFFSET(G1806,-$AM$6+1,,,)),0)</f>
        <v>410.47166666666669</v>
      </c>
      <c r="N1806" s="14">
        <f t="shared" ca="1" si="507"/>
        <v>0</v>
      </c>
      <c r="O1806" s="14">
        <f t="shared" ca="1" si="508"/>
        <v>-1</v>
      </c>
      <c r="P1806" s="14">
        <f t="shared" ca="1" si="509"/>
        <v>-1</v>
      </c>
      <c r="Q1806" s="17">
        <f t="shared" ca="1" si="515"/>
        <v>-3055</v>
      </c>
      <c r="R1806" s="32">
        <f t="shared" ca="1" si="516"/>
        <v>29816.799999999974</v>
      </c>
      <c r="S1806" s="19">
        <f t="shared" ca="1" si="506"/>
        <v>2.3648324460518927E-2</v>
      </c>
      <c r="T1806" s="17">
        <f t="shared" ca="1" si="505"/>
        <v>1290658.7700000044</v>
      </c>
      <c r="U1806" s="19">
        <f t="shared" ca="1" si="510"/>
        <v>1.2906587700000045</v>
      </c>
      <c r="V1806" s="31">
        <f t="shared" ca="1" si="511"/>
        <v>0.29065877000000451</v>
      </c>
      <c r="W1806" s="21">
        <f ca="1">MIN((T1806-MAX($T$3:T1806))/MAX($T$3:T1806),0)</f>
        <v>-5.750950098670881E-2</v>
      </c>
      <c r="X1806" s="22">
        <f t="shared" ca="1" si="512"/>
        <v>-5.4819345295647484</v>
      </c>
      <c r="Y1806" s="20">
        <f t="shared" ca="1" si="517"/>
        <v>-1.7931317926016334E-65</v>
      </c>
      <c r="Z1806" s="21">
        <f t="shared" ca="1" si="518"/>
        <v>-1</v>
      </c>
      <c r="AA1806" s="6">
        <f ca="1">Z1806-MAX($Z$3:Z1806)</f>
        <v>-6.568180272395117</v>
      </c>
      <c r="AB1806" s="6">
        <f t="shared" ca="1" si="519"/>
        <v>-5.4819345295647484</v>
      </c>
      <c r="AC1806" s="11">
        <f t="shared" ca="1" si="520"/>
        <v>-1.7931317926016401E-68</v>
      </c>
      <c r="AD1806" s="6">
        <f t="shared" ca="1" si="521"/>
        <v>-1</v>
      </c>
      <c r="AE1806" s="6">
        <f ca="1">AD1806-MAX($AD$3:AD1806)</f>
        <v>-6.568180272395117</v>
      </c>
      <c r="AF1806" s="6">
        <f t="shared" si="522"/>
        <v>-2.553904123927148E-2</v>
      </c>
      <c r="AG1806" s="5">
        <f t="shared" si="513"/>
        <v>3.0693950177935841E-2</v>
      </c>
      <c r="AH1806" s="6">
        <f>AG1806-MAX($AG$3:AG1806)</f>
        <v>-0.23327925476240327</v>
      </c>
      <c r="AI1806" s="5"/>
      <c r="AJ1806" s="5">
        <f t="shared" si="514"/>
        <v>3.0693950177935841E-2</v>
      </c>
      <c r="AK1806" s="5"/>
    </row>
    <row r="1807" spans="1:37" x14ac:dyDescent="0.5">
      <c r="A1807" s="14">
        <v>1621728000000</v>
      </c>
      <c r="B1807" s="26" t="d">
        <v>2020-10-26T15:59:59.99999979045242400</v>
      </c>
      <c r="C1807" s="23" t="s">
        <v>10</v>
      </c>
      <c r="D1807" s="27">
        <v>393.82</v>
      </c>
      <c r="E1807" s="27">
        <v>395.86</v>
      </c>
      <c r="F1807" s="27">
        <v>383.58</v>
      </c>
      <c r="G1807" s="27">
        <v>386.96</v>
      </c>
      <c r="H1807" s="27">
        <v>399341.82299999997</v>
      </c>
      <c r="I1807" s="27">
        <v>155743324</v>
      </c>
      <c r="J1807" s="15">
        <v>250916</v>
      </c>
      <c r="K1807" s="16">
        <v>1805</v>
      </c>
      <c r="L1807">
        <f ca="1">IF(K1807&gt;=$AM$5,AVERAGE(G1807:OFFSET(G1807,-$AM$5+1,,,)),0)</f>
        <v>386.96</v>
      </c>
      <c r="M1807">
        <f ca="1">IF(K1807&gt;=$AM$6,AVERAGE(G1807:OFFSET(G1807,-$AM$6+1,,,)),0)</f>
        <v>410.15577777777781</v>
      </c>
      <c r="N1807" s="14">
        <f t="shared" ca="1" si="507"/>
        <v>0</v>
      </c>
      <c r="O1807" s="14">
        <f t="shared" ca="1" si="508"/>
        <v>-1</v>
      </c>
      <c r="P1807" s="14">
        <f t="shared" ca="1" si="509"/>
        <v>-1</v>
      </c>
      <c r="Q1807" s="17">
        <f t="shared" ca="1" si="515"/>
        <v>-3055</v>
      </c>
      <c r="R1807" s="32">
        <f t="shared" ca="1" si="516"/>
        <v>21171.15000000002</v>
      </c>
      <c r="S1807" s="19">
        <f t="shared" ca="1" si="506"/>
        <v>1.6403367405933286E-2</v>
      </c>
      <c r="T1807" s="17">
        <f t="shared" ca="1" si="505"/>
        <v>1311829.9200000043</v>
      </c>
      <c r="U1807" s="19">
        <f t="shared" ca="1" si="510"/>
        <v>1.3118299200000043</v>
      </c>
      <c r="V1807" s="31">
        <f t="shared" ca="1" si="511"/>
        <v>0.31182992000000431</v>
      </c>
      <c r="W1807" s="21">
        <f ca="1">MIN((T1807-MAX($T$3:T1807))/MAX($T$3:T1807),0)</f>
        <v>-4.2049483054792475E-2</v>
      </c>
      <c r="X1807" s="22">
        <f t="shared" ca="1" si="512"/>
        <v>0.14647056878675335</v>
      </c>
      <c r="Y1807" s="20">
        <f t="shared" ca="1" si="517"/>
        <v>-2.0557728261736055E-65</v>
      </c>
      <c r="Z1807" s="21">
        <f t="shared" ca="1" si="518"/>
        <v>-1</v>
      </c>
      <c r="AA1807" s="6">
        <f ca="1">Z1807-MAX($Z$3:Z1807)</f>
        <v>-6.568180272395117</v>
      </c>
      <c r="AB1807" s="6">
        <f t="shared" ca="1" si="519"/>
        <v>0.14647056878675335</v>
      </c>
      <c r="AC1807" s="11">
        <f t="shared" ca="1" si="520"/>
        <v>-2.0557728261736129E-68</v>
      </c>
      <c r="AD1807" s="6">
        <f t="shared" ca="1" si="521"/>
        <v>-1</v>
      </c>
      <c r="AE1807" s="6">
        <f ca="1">AD1807-MAX($AD$3:AD1807)</f>
        <v>-6.568180272395117</v>
      </c>
      <c r="AF1807" s="6">
        <f t="shared" si="522"/>
        <v>-1.8133765961900791E-2</v>
      </c>
      <c r="AG1807" s="5">
        <f t="shared" si="513"/>
        <v>1.256018421603505E-2</v>
      </c>
      <c r="AH1807" s="6">
        <f>AG1807-MAX($AG$3:AG1807)</f>
        <v>-0.25141302072430405</v>
      </c>
      <c r="AI1807" s="5"/>
      <c r="AJ1807" s="5">
        <f t="shared" si="514"/>
        <v>1.256018421603505E-2</v>
      </c>
      <c r="AK1807" s="5"/>
    </row>
    <row r="1808" spans="1:37" x14ac:dyDescent="0.5">
      <c r="A1808" s="14">
        <v>1621731600000</v>
      </c>
      <c r="B1808" s="26" t="d">
        <v>2020-10-26T17:00:00.00000020954757600</v>
      </c>
      <c r="C1808" s="23" t="s">
        <v>10</v>
      </c>
      <c r="D1808" s="27">
        <v>386.97</v>
      </c>
      <c r="E1808" s="27">
        <v>390.23</v>
      </c>
      <c r="F1808" s="27">
        <v>382.18</v>
      </c>
      <c r="G1808" s="27">
        <v>386.14</v>
      </c>
      <c r="H1808" s="27">
        <v>286669.94</v>
      </c>
      <c r="I1808" s="27">
        <v>110601165</v>
      </c>
      <c r="J1808" s="15">
        <v>131766</v>
      </c>
      <c r="K1808" s="16">
        <v>1806</v>
      </c>
      <c r="L1808">
        <f ca="1">IF(K1808&gt;=$AM$5,AVERAGE(G1808:OFFSET(G1808,-$AM$5+1,,,)),0)</f>
        <v>386.14</v>
      </c>
      <c r="M1808">
        <f ca="1">IF(K1808&gt;=$AM$6,AVERAGE(G1808:OFFSET(G1808,-$AM$6+1,,,)),0)</f>
        <v>409.84188888888895</v>
      </c>
      <c r="N1808" s="14">
        <f t="shared" ca="1" si="507"/>
        <v>0</v>
      </c>
      <c r="O1808" s="14">
        <f t="shared" ca="1" si="508"/>
        <v>-1</v>
      </c>
      <c r="P1808" s="14">
        <f t="shared" ca="1" si="509"/>
        <v>-1</v>
      </c>
      <c r="Q1808" s="17">
        <f t="shared" ca="1" si="515"/>
        <v>-3055</v>
      </c>
      <c r="R1808" s="32">
        <f t="shared" ca="1" si="516"/>
        <v>2505.099999999979</v>
      </c>
      <c r="S1808" s="19">
        <f t="shared" ca="1" si="506"/>
        <v>1.909622552289378E-3</v>
      </c>
      <c r="T1808" s="17">
        <f t="shared" ca="1" si="505"/>
        <v>1314335.0200000044</v>
      </c>
      <c r="U1808" s="19">
        <f t="shared" ca="1" si="510"/>
        <v>1.3143350200000044</v>
      </c>
      <c r="V1808" s="31">
        <f t="shared" ca="1" si="511"/>
        <v>0.31433502000000435</v>
      </c>
      <c r="W1808" s="21">
        <f ca="1">MIN((T1808-MAX($T$3:T1808))/MAX($T$3:T1808),0)</f>
        <v>-4.022015914365655E-2</v>
      </c>
      <c r="X1808" s="22">
        <f t="shared" ca="1" si="512"/>
        <v>0.28214395916152257</v>
      </c>
      <c r="Y1808" s="20">
        <f t="shared" ca="1" si="517"/>
        <v>-2.6357967104868994E-65</v>
      </c>
      <c r="Z1808" s="21">
        <f t="shared" ca="1" si="518"/>
        <v>-1</v>
      </c>
      <c r="AA1808" s="6">
        <f ca="1">Z1808-MAX($Z$3:Z1808)</f>
        <v>-6.568180272395117</v>
      </c>
      <c r="AB1808" s="6">
        <f t="shared" ca="1" si="519"/>
        <v>0.28214395916152257</v>
      </c>
      <c r="AC1808" s="11">
        <f t="shared" ca="1" si="520"/>
        <v>-2.6357967104869085E-68</v>
      </c>
      <c r="AD1808" s="6">
        <f t="shared" ca="1" si="521"/>
        <v>-1</v>
      </c>
      <c r="AE1808" s="6">
        <f ca="1">AD1808-MAX($AD$3:AD1808)</f>
        <v>-6.568180272395117</v>
      </c>
      <c r="AF1808" s="6">
        <f t="shared" si="522"/>
        <v>-2.1456981369059915E-3</v>
      </c>
      <c r="AG1808" s="5">
        <f t="shared" si="513"/>
        <v>1.0414486079129058E-2</v>
      </c>
      <c r="AH1808" s="6">
        <f>AG1808-MAX($AG$3:AG1808)</f>
        <v>-0.25355871886121006</v>
      </c>
      <c r="AI1808" s="5"/>
      <c r="AJ1808" s="5">
        <f t="shared" si="514"/>
        <v>1.0414486079129058E-2</v>
      </c>
      <c r="AK1808" s="5"/>
    </row>
    <row r="1809" spans="1:37" x14ac:dyDescent="0.5">
      <c r="A1809" s="14">
        <v>1621735200000</v>
      </c>
      <c r="B1809" s="26" t="d">
        <v>2020-10-26T18:00:00.000</v>
      </c>
      <c r="C1809" s="23" t="s">
        <v>10</v>
      </c>
      <c r="D1809" s="27">
        <v>386.15</v>
      </c>
      <c r="E1809" s="27">
        <v>389.55</v>
      </c>
      <c r="F1809" s="27">
        <v>384.84</v>
      </c>
      <c r="G1809" s="27">
        <v>388.83</v>
      </c>
      <c r="H1809" s="27">
        <v>115533.493</v>
      </c>
      <c r="I1809" s="27">
        <v>44794267.399999999</v>
      </c>
      <c r="J1809" s="15">
        <v>166011</v>
      </c>
      <c r="K1809" s="16">
        <v>1807</v>
      </c>
      <c r="L1809">
        <f ca="1">IF(K1809&gt;=$AM$5,AVERAGE(G1809:OFFSET(G1809,-$AM$5+1,,,)),0)</f>
        <v>388.83</v>
      </c>
      <c r="M1809">
        <f ca="1">IF(K1809&gt;=$AM$6,AVERAGE(G1809:OFFSET(G1809,-$AM$6+1,,,)),0)</f>
        <v>409.57677777777781</v>
      </c>
      <c r="N1809" s="14">
        <f t="shared" ca="1" si="507"/>
        <v>0</v>
      </c>
      <c r="O1809" s="14">
        <f t="shared" ca="1" si="508"/>
        <v>-1</v>
      </c>
      <c r="P1809" s="14">
        <f t="shared" ca="1" si="509"/>
        <v>-1</v>
      </c>
      <c r="Q1809" s="17">
        <f t="shared" ca="1" si="515"/>
        <v>-3055</v>
      </c>
      <c r="R1809" s="32">
        <f t="shared" ca="1" si="516"/>
        <v>-8217.9499999999935</v>
      </c>
      <c r="S1809" s="19">
        <f t="shared" ca="1" si="506"/>
        <v>-6.2525534775752728E-3</v>
      </c>
      <c r="T1809" s="17">
        <f t="shared" ca="1" si="505"/>
        <v>1306117.0700000045</v>
      </c>
      <c r="U1809" s="19">
        <f t="shared" ca="1" si="510"/>
        <v>1.3061170700000044</v>
      </c>
      <c r="V1809" s="31">
        <f t="shared" ca="1" si="511"/>
        <v>0.30611707000000443</v>
      </c>
      <c r="W1809" s="21">
        <f ca="1">MIN((T1809-MAX($T$3:T1809))/MAX($T$3:T1809),0)</f>
        <v>-4.6221233925309496E-2</v>
      </c>
      <c r="X1809" s="22">
        <f t="shared" ca="1" si="512"/>
        <v>0.59698078912633812</v>
      </c>
      <c r="Y1809" s="20">
        <f t="shared" ca="1" si="517"/>
        <v>-4.2093167106899748E-65</v>
      </c>
      <c r="Z1809" s="21">
        <f t="shared" ca="1" si="518"/>
        <v>-1</v>
      </c>
      <c r="AA1809" s="6">
        <f ca="1">Z1809-MAX($Z$3:Z1809)</f>
        <v>-6.568180272395117</v>
      </c>
      <c r="AB1809" s="6">
        <f t="shared" ca="1" si="519"/>
        <v>0.59698078912633812</v>
      </c>
      <c r="AC1809" s="11">
        <f t="shared" ca="1" si="520"/>
        <v>-4.2093167106899893E-68</v>
      </c>
      <c r="AD1809" s="6">
        <f t="shared" ca="1" si="521"/>
        <v>-1</v>
      </c>
      <c r="AE1809" s="6">
        <f ca="1">AD1809-MAX($AD$3:AD1809)</f>
        <v>-6.568180272395117</v>
      </c>
      <c r="AF1809" s="6">
        <f t="shared" si="522"/>
        <v>7.0389365710697045E-3</v>
      </c>
      <c r="AG1809" s="5">
        <f t="shared" si="513"/>
        <v>1.7453422650198763E-2</v>
      </c>
      <c r="AH1809" s="6">
        <f>AG1809-MAX($AG$3:AG1809)</f>
        <v>-0.24651978229014035</v>
      </c>
      <c r="AI1809" s="5"/>
      <c r="AJ1809" s="5">
        <f t="shared" si="514"/>
        <v>1.7453422650198763E-2</v>
      </c>
      <c r="AK1809" s="5"/>
    </row>
    <row r="1810" spans="1:37" x14ac:dyDescent="0.5">
      <c r="A1810" s="14">
        <v>1621738800000</v>
      </c>
      <c r="B1810" s="26" t="d">
        <v>2020-10-26T18:59:59.99999979045242400</v>
      </c>
      <c r="C1810" s="23" t="s">
        <v>10</v>
      </c>
      <c r="D1810" s="27">
        <v>388.83</v>
      </c>
      <c r="E1810" s="27">
        <v>391.69</v>
      </c>
      <c r="F1810" s="27">
        <v>388.1</v>
      </c>
      <c r="G1810" s="27">
        <v>391.58</v>
      </c>
      <c r="H1810" s="27">
        <v>105375.069</v>
      </c>
      <c r="I1810" s="27">
        <v>41092923</v>
      </c>
      <c r="J1810" s="15">
        <v>144129</v>
      </c>
      <c r="K1810" s="16">
        <v>1808</v>
      </c>
      <c r="L1810">
        <f ca="1">IF(K1810&gt;=$AM$5,AVERAGE(G1810:OFFSET(G1810,-$AM$5+1,,,)),0)</f>
        <v>391.58</v>
      </c>
      <c r="M1810">
        <f ca="1">IF(K1810&gt;=$AM$6,AVERAGE(G1810:OFFSET(G1810,-$AM$6+1,,,)),0)</f>
        <v>409.33855555555573</v>
      </c>
      <c r="N1810" s="14">
        <f t="shared" ca="1" si="507"/>
        <v>0</v>
      </c>
      <c r="O1810" s="14">
        <f t="shared" ca="1" si="508"/>
        <v>-1</v>
      </c>
      <c r="P1810" s="14">
        <f t="shared" ca="1" si="509"/>
        <v>-1</v>
      </c>
      <c r="Q1810" s="17">
        <f t="shared" ca="1" si="515"/>
        <v>-3055</v>
      </c>
      <c r="R1810" s="32">
        <f t="shared" ca="1" si="516"/>
        <v>-8401.25</v>
      </c>
      <c r="S1810" s="19">
        <f t="shared" ca="1" si="506"/>
        <v>-6.4322335209966832E-3</v>
      </c>
      <c r="T1810" s="17">
        <f t="shared" ca="1" si="505"/>
        <v>1297715.8200000045</v>
      </c>
      <c r="U1810" s="19">
        <f t="shared" ca="1" si="510"/>
        <v>1.2977158200000045</v>
      </c>
      <c r="V1810" s="31">
        <f t="shared" ca="1" si="511"/>
        <v>0.29771582000000452</v>
      </c>
      <c r="W1810" s="21">
        <f ca="1">MIN((T1810-MAX($T$3:T1810))/MAX($T$3:T1810),0)</f>
        <v>-5.2356161676069976E-2</v>
      </c>
      <c r="X1810" s="22">
        <f t="shared" ca="1" si="512"/>
        <v>8.792622586075538E-2</v>
      </c>
      <c r="Y1810" s="20">
        <f t="shared" ca="1" si="517"/>
        <v>-4.5794260425135535E-65</v>
      </c>
      <c r="Z1810" s="21">
        <f t="shared" ca="1" si="518"/>
        <v>-1</v>
      </c>
      <c r="AA1810" s="6">
        <f ca="1">Z1810-MAX($Z$3:Z1810)</f>
        <v>-6.568180272395117</v>
      </c>
      <c r="AB1810" s="6">
        <f t="shared" ca="1" si="519"/>
        <v>8.792622586075538E-2</v>
      </c>
      <c r="AC1810" s="11">
        <f t="shared" ca="1" si="520"/>
        <v>-4.579426042513569E-68</v>
      </c>
      <c r="AD1810" s="6">
        <f t="shared" ca="1" si="521"/>
        <v>-1</v>
      </c>
      <c r="AE1810" s="6">
        <f ca="1">AD1810-MAX($AD$3:AD1810)</f>
        <v>-6.568180272395117</v>
      </c>
      <c r="AF1810" s="6">
        <f t="shared" si="522"/>
        <v>7.1959388737701455E-3</v>
      </c>
      <c r="AG1810" s="5">
        <f t="shared" si="513"/>
        <v>2.4649361523968908E-2</v>
      </c>
      <c r="AH1810" s="6">
        <f>AG1810-MAX($AG$3:AG1810)</f>
        <v>-0.2393238434163702</v>
      </c>
      <c r="AI1810" s="5"/>
      <c r="AJ1810" s="5">
        <f t="shared" si="514"/>
        <v>2.4649361523968908E-2</v>
      </c>
      <c r="AK1810" s="5"/>
    </row>
    <row r="1811" spans="1:37" x14ac:dyDescent="0.5">
      <c r="A1811" s="14">
        <v>1621742400000</v>
      </c>
      <c r="B1811" s="26" t="d">
        <v>2020-10-26T20:00:00.00000020954757600</v>
      </c>
      <c r="C1811" s="23" t="s">
        <v>10</v>
      </c>
      <c r="D1811" s="27">
        <v>391.58</v>
      </c>
      <c r="E1811" s="27">
        <v>393.49</v>
      </c>
      <c r="F1811" s="27">
        <v>390.54</v>
      </c>
      <c r="G1811" s="27">
        <v>392.15</v>
      </c>
      <c r="H1811" s="27">
        <v>90098.387000000002</v>
      </c>
      <c r="I1811" s="27">
        <v>35325774.200000003</v>
      </c>
      <c r="J1811" s="15">
        <v>155473</v>
      </c>
      <c r="K1811" s="16">
        <v>1809</v>
      </c>
      <c r="L1811">
        <f ca="1">IF(K1811&gt;=$AM$5,AVERAGE(G1811:OFFSET(G1811,-$AM$5+1,,,)),0)</f>
        <v>392.15</v>
      </c>
      <c r="M1811">
        <f ca="1">IF(K1811&gt;=$AM$6,AVERAGE(G1811:OFFSET(G1811,-$AM$6+1,,,)),0)</f>
        <v>409.0873333333335</v>
      </c>
      <c r="N1811" s="14">
        <f t="shared" ca="1" si="507"/>
        <v>0</v>
      </c>
      <c r="O1811" s="14">
        <f t="shared" ca="1" si="508"/>
        <v>-1</v>
      </c>
      <c r="P1811" s="14">
        <f t="shared" ca="1" si="509"/>
        <v>-1</v>
      </c>
      <c r="Q1811" s="17">
        <f t="shared" ca="1" si="515"/>
        <v>-3055</v>
      </c>
      <c r="R1811" s="32">
        <f t="shared" ca="1" si="516"/>
        <v>-1741.3499999999792</v>
      </c>
      <c r="S1811" s="19">
        <f t="shared" ca="1" si="506"/>
        <v>-1.3418577266014783E-3</v>
      </c>
      <c r="T1811" s="17">
        <f t="shared" ca="1" si="505"/>
        <v>1295974.4700000044</v>
      </c>
      <c r="U1811" s="19">
        <f t="shared" ca="1" si="510"/>
        <v>1.2959744700000044</v>
      </c>
      <c r="V1811" s="31">
        <f t="shared" ca="1" si="511"/>
        <v>0.29597447000000443</v>
      </c>
      <c r="W1811" s="21">
        <f ca="1">MIN((T1811-MAX($T$3:T1811))/MAX($T$3:T1811),0)</f>
        <v>-5.3627764882591307E-2</v>
      </c>
      <c r="X1811" s="22">
        <f t="shared" ca="1" si="512"/>
        <v>0.14497434872379533</v>
      </c>
      <c r="Y1811" s="20">
        <f t="shared" ca="1" si="517"/>
        <v>-5.243325350555743E-65</v>
      </c>
      <c r="Z1811" s="21">
        <f t="shared" ca="1" si="518"/>
        <v>-1</v>
      </c>
      <c r="AA1811" s="6">
        <f ca="1">Z1811-MAX($Z$3:Z1811)</f>
        <v>-6.568180272395117</v>
      </c>
      <c r="AB1811" s="6">
        <f t="shared" ca="1" si="519"/>
        <v>0.14497434872379533</v>
      </c>
      <c r="AC1811" s="11">
        <f t="shared" ca="1" si="520"/>
        <v>-5.2433253505557612E-68</v>
      </c>
      <c r="AD1811" s="6">
        <f t="shared" ca="1" si="521"/>
        <v>-1</v>
      </c>
      <c r="AE1811" s="6">
        <f ca="1">AD1811-MAX($AD$3:AD1811)</f>
        <v>-6.568180272395117</v>
      </c>
      <c r="AF1811" s="6">
        <f t="shared" si="522"/>
        <v>1.4915218756541594E-3</v>
      </c>
      <c r="AG1811" s="5">
        <f t="shared" si="513"/>
        <v>2.6140883399623067E-2</v>
      </c>
      <c r="AH1811" s="6">
        <f>AG1811-MAX($AG$3:AG1811)</f>
        <v>-0.23783232154071604</v>
      </c>
      <c r="AI1811" s="5"/>
      <c r="AJ1811" s="5">
        <f t="shared" si="514"/>
        <v>2.6140883399623067E-2</v>
      </c>
      <c r="AK1811" s="5"/>
    </row>
    <row r="1812" spans="1:37" x14ac:dyDescent="0.5">
      <c r="A1812" s="14">
        <v>1621746000000</v>
      </c>
      <c r="B1812" s="26" t="d">
        <v>2020-10-26T21:00:00.000</v>
      </c>
      <c r="C1812" s="23" t="s">
        <v>10</v>
      </c>
      <c r="D1812" s="27">
        <v>392.15</v>
      </c>
      <c r="E1812" s="27">
        <v>393.93</v>
      </c>
      <c r="F1812" s="27">
        <v>391.05</v>
      </c>
      <c r="G1812" s="27">
        <v>391.95</v>
      </c>
      <c r="H1812" s="27">
        <v>52097.62</v>
      </c>
      <c r="I1812" s="27">
        <v>20450830.199999999</v>
      </c>
      <c r="J1812" s="15">
        <v>226970</v>
      </c>
      <c r="K1812" s="16">
        <v>1810</v>
      </c>
      <c r="L1812">
        <f ca="1">IF(K1812&gt;=$AM$5,AVERAGE(G1812:OFFSET(G1812,-$AM$5+1,,,)),0)</f>
        <v>391.95</v>
      </c>
      <c r="M1812">
        <f ca="1">IF(K1812&gt;=$AM$6,AVERAGE(G1812:OFFSET(G1812,-$AM$6+1,,,)),0)</f>
        <v>408.84288888888904</v>
      </c>
      <c r="N1812" s="14">
        <f t="shared" ca="1" si="507"/>
        <v>0</v>
      </c>
      <c r="O1812" s="14">
        <f t="shared" ca="1" si="508"/>
        <v>-1</v>
      </c>
      <c r="P1812" s="14">
        <f t="shared" ca="1" si="509"/>
        <v>-1</v>
      </c>
      <c r="Q1812" s="17">
        <f t="shared" ca="1" si="515"/>
        <v>-3055</v>
      </c>
      <c r="R1812" s="32">
        <f t="shared" ca="1" si="516"/>
        <v>610.99999999996521</v>
      </c>
      <c r="S1812" s="19">
        <f t="shared" ca="1" si="506"/>
        <v>4.7145990460750601E-4</v>
      </c>
      <c r="T1812" s="17">
        <f t="shared" ca="1" si="505"/>
        <v>1296585.4700000044</v>
      </c>
      <c r="U1812" s="19">
        <f t="shared" ca="1" si="510"/>
        <v>1.2965854700000043</v>
      </c>
      <c r="V1812" s="31">
        <f t="shared" ca="1" si="511"/>
        <v>0.29658547000000435</v>
      </c>
      <c r="W1812" s="21">
        <f ca="1">MIN((T1812-MAX($T$3:T1812))/MAX($T$3:T1812),0)</f>
        <v>-5.3181588318899631E-2</v>
      </c>
      <c r="X1812" s="22">
        <f t="shared" ca="1" si="512"/>
        <v>0.42176967052695402</v>
      </c>
      <c r="Y1812" s="20">
        <f t="shared" ca="1" si="517"/>
        <v>-7.4548009561252645E-65</v>
      </c>
      <c r="Z1812" s="21">
        <f t="shared" ca="1" si="518"/>
        <v>-1</v>
      </c>
      <c r="AA1812" s="6">
        <f ca="1">Z1812-MAX($Z$3:Z1812)</f>
        <v>-6.568180272395117</v>
      </c>
      <c r="AB1812" s="6">
        <f t="shared" ca="1" si="519"/>
        <v>0.42176967052695402</v>
      </c>
      <c r="AC1812" s="11">
        <f t="shared" ca="1" si="520"/>
        <v>-7.4548009561252913E-68</v>
      </c>
      <c r="AD1812" s="6">
        <f t="shared" ca="1" si="521"/>
        <v>-1</v>
      </c>
      <c r="AE1812" s="6">
        <f ca="1">AD1812-MAX($AD$3:AD1812)</f>
        <v>-6.568180272395117</v>
      </c>
      <c r="AF1812" s="6">
        <f t="shared" si="522"/>
        <v>-5.233410090014351E-4</v>
      </c>
      <c r="AG1812" s="5">
        <f t="shared" si="513"/>
        <v>2.5617542390621632E-2</v>
      </c>
      <c r="AH1812" s="6">
        <f>AG1812-MAX($AG$3:AG1812)</f>
        <v>-0.23835566254971746</v>
      </c>
      <c r="AI1812" s="5"/>
      <c r="AJ1812" s="5">
        <f t="shared" si="514"/>
        <v>2.5617542390621632E-2</v>
      </c>
      <c r="AK1812" s="5"/>
    </row>
    <row r="1813" spans="1:37" x14ac:dyDescent="0.5">
      <c r="A1813" s="14">
        <v>1621749600000</v>
      </c>
      <c r="B1813" s="26" t="d">
        <v>2020-10-26T21:59:59.99999979045242400</v>
      </c>
      <c r="C1813" s="23" t="s">
        <v>10</v>
      </c>
      <c r="D1813" s="27">
        <v>391.96</v>
      </c>
      <c r="E1813" s="27">
        <v>392.38</v>
      </c>
      <c r="F1813" s="27">
        <v>389.79</v>
      </c>
      <c r="G1813" s="27">
        <v>392.24</v>
      </c>
      <c r="H1813" s="27">
        <v>59296.84</v>
      </c>
      <c r="I1813" s="27">
        <v>23213028</v>
      </c>
      <c r="J1813" s="15">
        <v>239373</v>
      </c>
      <c r="K1813" s="16">
        <v>1811</v>
      </c>
      <c r="L1813">
        <f ca="1">IF(K1813&gt;=$AM$5,AVERAGE(G1813:OFFSET(G1813,-$AM$5+1,,,)),0)</f>
        <v>392.24</v>
      </c>
      <c r="M1813">
        <f ca="1">IF(K1813&gt;=$AM$6,AVERAGE(G1813:OFFSET(G1813,-$AM$6+1,,,)),0)</f>
        <v>408.61588888888895</v>
      </c>
      <c r="N1813" s="14">
        <f t="shared" ca="1" si="507"/>
        <v>0</v>
      </c>
      <c r="O1813" s="14">
        <f t="shared" ca="1" si="508"/>
        <v>-1</v>
      </c>
      <c r="P1813" s="14">
        <f t="shared" ca="1" si="509"/>
        <v>-1</v>
      </c>
      <c r="Q1813" s="17">
        <f t="shared" ca="1" si="515"/>
        <v>-3055</v>
      </c>
      <c r="R1813" s="32">
        <f t="shared" ca="1" si="516"/>
        <v>-885.95000000006257</v>
      </c>
      <c r="S1813" s="19">
        <f t="shared" ca="1" si="506"/>
        <v>-6.8329471561952607E-4</v>
      </c>
      <c r="T1813" s="17">
        <f t="shared" ca="1" si="505"/>
        <v>1295699.5200000044</v>
      </c>
      <c r="U1813" s="19">
        <f t="shared" ca="1" si="510"/>
        <v>1.2956995200000045</v>
      </c>
      <c r="V1813" s="31">
        <f t="shared" ca="1" si="511"/>
        <v>0.29569952000000455</v>
      </c>
      <c r="W1813" s="21">
        <f ca="1">MIN((T1813-MAX($T$3:T1813))/MAX($T$3:T1813),0)</f>
        <v>-5.3828544336252525E-2</v>
      </c>
      <c r="X1813" s="22">
        <f t="shared" ca="1" si="512"/>
        <v>-0.13818711872058631</v>
      </c>
      <c r="Y1813" s="20">
        <f t="shared" ca="1" si="517"/>
        <v>-6.4246434913628422E-65</v>
      </c>
      <c r="Z1813" s="21">
        <f t="shared" ca="1" si="518"/>
        <v>-1</v>
      </c>
      <c r="AA1813" s="6">
        <f ca="1">Z1813-MAX($Z$3:Z1813)</f>
        <v>-6.568180272395117</v>
      </c>
      <c r="AB1813" s="6">
        <f t="shared" ca="1" si="519"/>
        <v>-0.13818711872058631</v>
      </c>
      <c r="AC1813" s="11">
        <f t="shared" ca="1" si="520"/>
        <v>-6.4246434913628651E-68</v>
      </c>
      <c r="AD1813" s="6">
        <f t="shared" ca="1" si="521"/>
        <v>-1</v>
      </c>
      <c r="AE1813" s="6">
        <f ca="1">AD1813-MAX($AD$3:AD1813)</f>
        <v>-6.568180272395117</v>
      </c>
      <c r="AF1813" s="6">
        <f t="shared" si="522"/>
        <v>7.5884446305217804E-4</v>
      </c>
      <c r="AG1813" s="5">
        <f t="shared" si="513"/>
        <v>2.637638685367381E-2</v>
      </c>
      <c r="AH1813" s="6">
        <f>AG1813-MAX($AG$3:AG1813)</f>
        <v>-0.2375968180866653</v>
      </c>
      <c r="AI1813" s="5"/>
      <c r="AJ1813" s="5">
        <f t="shared" si="514"/>
        <v>2.637638685367381E-2</v>
      </c>
      <c r="AK1813" s="5"/>
    </row>
    <row r="1814" spans="1:37" x14ac:dyDescent="0.5">
      <c r="A1814" s="14">
        <v>1621753200000</v>
      </c>
      <c r="B1814" s="26" t="d">
        <v>2020-10-26T23:00:00.00000020954757600</v>
      </c>
      <c r="C1814" s="23" t="s">
        <v>10</v>
      </c>
      <c r="D1814" s="27">
        <v>392.23</v>
      </c>
      <c r="E1814" s="27">
        <v>394.49</v>
      </c>
      <c r="F1814" s="27">
        <v>391.89</v>
      </c>
      <c r="G1814" s="27">
        <v>392.43</v>
      </c>
      <c r="H1814" s="27">
        <v>61098.175999999999</v>
      </c>
      <c r="I1814" s="27">
        <v>24037509.399999999</v>
      </c>
      <c r="J1814" s="15">
        <v>288065</v>
      </c>
      <c r="K1814" s="16">
        <v>1812</v>
      </c>
      <c r="L1814">
        <f ca="1">IF(K1814&gt;=$AM$5,AVERAGE(G1814:OFFSET(G1814,-$AM$5+1,,,)),0)</f>
        <v>392.43</v>
      </c>
      <c r="M1814">
        <f ca="1">IF(K1814&gt;=$AM$6,AVERAGE(G1814:OFFSET(G1814,-$AM$6+1,,,)),0)</f>
        <v>408.34255555555563</v>
      </c>
      <c r="N1814" s="14">
        <f t="shared" ca="1" si="507"/>
        <v>0</v>
      </c>
      <c r="O1814" s="14">
        <f t="shared" ca="1" si="508"/>
        <v>-1</v>
      </c>
      <c r="P1814" s="14">
        <f t="shared" ca="1" si="509"/>
        <v>-1</v>
      </c>
      <c r="Q1814" s="17">
        <f t="shared" ca="1" si="515"/>
        <v>-3055</v>
      </c>
      <c r="R1814" s="32">
        <f t="shared" ca="1" si="516"/>
        <v>-580.449999999993</v>
      </c>
      <c r="S1814" s="19">
        <f t="shared" ca="1" si="506"/>
        <v>-4.4798195186488224E-4</v>
      </c>
      <c r="T1814" s="17">
        <f t="shared" ca="1" si="505"/>
        <v>1295119.0700000045</v>
      </c>
      <c r="U1814" s="19">
        <f t="shared" ca="1" si="510"/>
        <v>1.2951190700000046</v>
      </c>
      <c r="V1814" s="31">
        <f t="shared" ca="1" si="511"/>
        <v>0.29511907000000459</v>
      </c>
      <c r="W1814" s="21">
        <f ca="1">MIN((T1814-MAX($T$3:T1814))/MAX($T$3:T1814),0)</f>
        <v>-5.4252412071759577E-2</v>
      </c>
      <c r="X1814" s="22">
        <f t="shared" ca="1" si="512"/>
        <v>-3.0378279854373469E-2</v>
      </c>
      <c r="Y1814" s="20">
        <f t="shared" ca="1" si="517"/>
        <v>-6.2294738734176428E-65</v>
      </c>
      <c r="Z1814" s="21">
        <f t="shared" ca="1" si="518"/>
        <v>-1</v>
      </c>
      <c r="AA1814" s="6">
        <f ca="1">Z1814-MAX($Z$3:Z1814)</f>
        <v>-6.568180272395117</v>
      </c>
      <c r="AB1814" s="6">
        <f t="shared" ca="1" si="519"/>
        <v>-3.0378279854373469E-2</v>
      </c>
      <c r="AC1814" s="11">
        <f t="shared" ca="1" si="520"/>
        <v>-6.2294738734176654E-68</v>
      </c>
      <c r="AD1814" s="6">
        <f t="shared" ca="1" si="521"/>
        <v>-1</v>
      </c>
      <c r="AE1814" s="6">
        <f ca="1">AD1814-MAX($AD$3:AD1814)</f>
        <v>-6.568180272395117</v>
      </c>
      <c r="AF1814" s="6">
        <f t="shared" si="522"/>
        <v>4.9717395855138763E-4</v>
      </c>
      <c r="AG1814" s="5">
        <f t="shared" si="513"/>
        <v>2.6873560812225198E-2</v>
      </c>
      <c r="AH1814" s="6">
        <f>AG1814-MAX($AG$3:AG1814)</f>
        <v>-0.23709964412811391</v>
      </c>
      <c r="AI1814" s="5"/>
      <c r="AJ1814" s="5">
        <f t="shared" si="514"/>
        <v>2.6873560812225198E-2</v>
      </c>
      <c r="AK1814" s="5"/>
    </row>
    <row r="1815" spans="1:37" x14ac:dyDescent="0.5">
      <c r="A1815" s="14">
        <v>1621756800000</v>
      </c>
      <c r="B1815" s="26" t="d">
        <v>2020-10-27</v>
      </c>
      <c r="C1815" s="23" t="s">
        <v>10</v>
      </c>
      <c r="D1815" s="27">
        <v>392.43</v>
      </c>
      <c r="E1815" s="27">
        <v>395.89</v>
      </c>
      <c r="F1815" s="27">
        <v>392.13</v>
      </c>
      <c r="G1815" s="27">
        <v>394.49</v>
      </c>
      <c r="H1815" s="27">
        <v>83861.373999999996</v>
      </c>
      <c r="I1815" s="27">
        <v>33066085.600000001</v>
      </c>
      <c r="J1815" s="15">
        <v>617521</v>
      </c>
      <c r="K1815" s="16">
        <v>1813</v>
      </c>
      <c r="L1815">
        <f ca="1">IF(K1815&gt;=$AM$5,AVERAGE(G1815:OFFSET(G1815,-$AM$5+1,,,)),0)</f>
        <v>394.49</v>
      </c>
      <c r="M1815">
        <f ca="1">IF(K1815&gt;=$AM$6,AVERAGE(G1815:OFFSET(G1815,-$AM$6+1,,,)),0)</f>
        <v>408.13322222222229</v>
      </c>
      <c r="N1815" s="14">
        <f t="shared" ca="1" si="507"/>
        <v>0</v>
      </c>
      <c r="O1815" s="14">
        <f t="shared" ca="1" si="508"/>
        <v>-1</v>
      </c>
      <c r="P1815" s="14">
        <f t="shared" ca="1" si="509"/>
        <v>-1</v>
      </c>
      <c r="Q1815" s="17">
        <f t="shared" ca="1" si="515"/>
        <v>-3055</v>
      </c>
      <c r="R1815" s="32">
        <f t="shared" ca="1" si="516"/>
        <v>-6293.3000000000065</v>
      </c>
      <c r="S1815" s="19">
        <f t="shared" ca="1" si="506"/>
        <v>-4.8592443318744311E-3</v>
      </c>
      <c r="T1815" s="17">
        <f t="shared" ca="1" si="505"/>
        <v>1288825.7700000044</v>
      </c>
      <c r="U1815" s="19">
        <f t="shared" ca="1" si="510"/>
        <v>1.2888257700000045</v>
      </c>
      <c r="V1815" s="31">
        <f t="shared" ca="1" si="511"/>
        <v>0.28882577000000453</v>
      </c>
      <c r="W1815" s="21">
        <f ca="1">MIN((T1815-MAX($T$3:T1815))/MAX($T$3:T1815),0)</f>
        <v>-5.8848030677783825E-2</v>
      </c>
      <c r="X1815" s="22">
        <f t="shared" ca="1" si="512"/>
        <v>-0.37256755422616861</v>
      </c>
      <c r="Y1815" s="20">
        <f t="shared" ca="1" si="517"/>
        <v>-3.9085740282826145E-65</v>
      </c>
      <c r="Z1815" s="21">
        <f t="shared" ca="1" si="518"/>
        <v>-1</v>
      </c>
      <c r="AA1815" s="6">
        <f ca="1">Z1815-MAX($Z$3:Z1815)</f>
        <v>-6.568180272395117</v>
      </c>
      <c r="AB1815" s="6">
        <f t="shared" ca="1" si="519"/>
        <v>-0.37256755422616861</v>
      </c>
      <c r="AC1815" s="11">
        <f t="shared" ca="1" si="520"/>
        <v>-3.908574028282629E-68</v>
      </c>
      <c r="AD1815" s="6">
        <f t="shared" ca="1" si="521"/>
        <v>-1</v>
      </c>
      <c r="AE1815" s="6">
        <f ca="1">AD1815-MAX($AD$3:AD1815)</f>
        <v>-6.568180272395117</v>
      </c>
      <c r="AF1815" s="6">
        <f t="shared" si="522"/>
        <v>5.3904123927150972E-3</v>
      </c>
      <c r="AG1815" s="5">
        <f t="shared" si="513"/>
        <v>3.2263973204940295E-2</v>
      </c>
      <c r="AH1815" s="6">
        <f>AG1815-MAX($AG$3:AG1815)</f>
        <v>-0.23170923173539881</v>
      </c>
      <c r="AI1815" s="5"/>
      <c r="AJ1815" s="5">
        <f t="shared" si="514"/>
        <v>3.2263973204940295E-2</v>
      </c>
      <c r="AK1815" s="5"/>
    </row>
    <row r="1816" spans="1:37" x14ac:dyDescent="0.5">
      <c r="A1816" s="14">
        <v>1621760400000</v>
      </c>
      <c r="B1816" s="26" t="d">
        <v>2020-10-27T00:59:59.99999979045242400</v>
      </c>
      <c r="C1816" s="23" t="s">
        <v>10</v>
      </c>
      <c r="D1816" s="27">
        <v>394.5</v>
      </c>
      <c r="E1816" s="27">
        <v>394.86</v>
      </c>
      <c r="F1816" s="27">
        <v>393.1</v>
      </c>
      <c r="G1816" s="27">
        <v>393.91</v>
      </c>
      <c r="H1816" s="27">
        <v>40516.692999999999</v>
      </c>
      <c r="I1816" s="27">
        <v>15959211.699999999</v>
      </c>
      <c r="J1816" s="15">
        <v>574284</v>
      </c>
      <c r="K1816" s="16">
        <v>1814</v>
      </c>
      <c r="L1816">
        <f ca="1">IF(K1816&gt;=$AM$5,AVERAGE(G1816:OFFSET(G1816,-$AM$5+1,,,)),0)</f>
        <v>393.91</v>
      </c>
      <c r="M1816">
        <f ca="1">IF(K1816&gt;=$AM$6,AVERAGE(G1816:OFFSET(G1816,-$AM$6+1,,,)),0)</f>
        <v>407.9193333333335</v>
      </c>
      <c r="N1816" s="14">
        <f t="shared" ca="1" si="507"/>
        <v>0</v>
      </c>
      <c r="O1816" s="14">
        <f t="shared" ca="1" si="508"/>
        <v>-1</v>
      </c>
      <c r="P1816" s="14">
        <f t="shared" ca="1" si="509"/>
        <v>-1</v>
      </c>
      <c r="Q1816" s="17">
        <f t="shared" ca="1" si="515"/>
        <v>-3055</v>
      </c>
      <c r="R1816" s="32">
        <f t="shared" ca="1" si="516"/>
        <v>1771.8999999999514</v>
      </c>
      <c r="S1816" s="19">
        <f t="shared" ca="1" si="506"/>
        <v>1.3748173269377949E-3</v>
      </c>
      <c r="T1816" s="17">
        <f t="shared" ca="1" si="505"/>
        <v>1290597.6700000043</v>
      </c>
      <c r="U1816" s="19">
        <f t="shared" ca="1" si="510"/>
        <v>1.2905976700000044</v>
      </c>
      <c r="V1816" s="31">
        <f t="shared" ca="1" si="511"/>
        <v>0.29059767000000436</v>
      </c>
      <c r="W1816" s="21">
        <f ca="1">MIN((T1816-MAX($T$3:T1816))/MAX($T$3:T1816),0)</f>
        <v>-5.7554118643078044E-2</v>
      </c>
      <c r="X1816" s="22">
        <f t="shared" ca="1" si="512"/>
        <v>0.51686108791873597</v>
      </c>
      <c r="Y1816" s="20">
        <f t="shared" ca="1" si="517"/>
        <v>-5.9287638527516831E-65</v>
      </c>
      <c r="Z1816" s="21">
        <f t="shared" ca="1" si="518"/>
        <v>-1</v>
      </c>
      <c r="AA1816" s="6">
        <f ca="1">Z1816-MAX($Z$3:Z1816)</f>
        <v>-6.568180272395117</v>
      </c>
      <c r="AB1816" s="6">
        <f t="shared" ca="1" si="519"/>
        <v>0.51686108791873597</v>
      </c>
      <c r="AC1816" s="11">
        <f t="shared" ca="1" si="520"/>
        <v>-5.9287638527517053E-68</v>
      </c>
      <c r="AD1816" s="6">
        <f t="shared" ca="1" si="521"/>
        <v>-1</v>
      </c>
      <c r="AE1816" s="6">
        <f ca="1">AD1816-MAX($AD$3:AD1816)</f>
        <v>-6.568180272395117</v>
      </c>
      <c r="AF1816" s="6">
        <f t="shared" si="522"/>
        <v>-1.5176889261042069E-3</v>
      </c>
      <c r="AG1816" s="5">
        <f t="shared" si="513"/>
        <v>3.0746284278836088E-2</v>
      </c>
      <c r="AH1816" s="6">
        <f>AG1816-MAX($AG$3:AG1816)</f>
        <v>-0.23322692066150302</v>
      </c>
      <c r="AI1816" s="5"/>
      <c r="AJ1816" s="5">
        <f t="shared" si="514"/>
        <v>3.0746284278836088E-2</v>
      </c>
      <c r="AK1816" s="5"/>
    </row>
    <row r="1817" spans="1:37" x14ac:dyDescent="0.5">
      <c r="A1817" s="14">
        <v>1621764000000</v>
      </c>
      <c r="B1817" s="26" t="d">
        <v>2020-10-27T02:00:00.00000020954757600</v>
      </c>
      <c r="C1817" s="23" t="s">
        <v>10</v>
      </c>
      <c r="D1817" s="27">
        <v>393.92</v>
      </c>
      <c r="E1817" s="27">
        <v>394.82</v>
      </c>
      <c r="F1817" s="27">
        <v>392.03</v>
      </c>
      <c r="G1817" s="27">
        <v>392.45</v>
      </c>
      <c r="H1817" s="27">
        <v>51273.794000000002</v>
      </c>
      <c r="I1817" s="27">
        <v>20167222.399999999</v>
      </c>
      <c r="J1817" s="15">
        <v>394449</v>
      </c>
      <c r="K1817" s="16">
        <v>1815</v>
      </c>
      <c r="L1817">
        <f ca="1">IF(K1817&gt;=$AM$5,AVERAGE(G1817:OFFSET(G1817,-$AM$5+1,,,)),0)</f>
        <v>392.45</v>
      </c>
      <c r="M1817">
        <f ca="1">IF(K1817&gt;=$AM$6,AVERAGE(G1817:OFFSET(G1817,-$AM$6+1,,,)),0)</f>
        <v>407.68233333333347</v>
      </c>
      <c r="N1817" s="14">
        <f t="shared" ca="1" si="507"/>
        <v>0</v>
      </c>
      <c r="O1817" s="14">
        <f t="shared" ca="1" si="508"/>
        <v>-1</v>
      </c>
      <c r="P1817" s="14">
        <f t="shared" ca="1" si="509"/>
        <v>-1</v>
      </c>
      <c r="Q1817" s="17">
        <f t="shared" ca="1" si="515"/>
        <v>-3055</v>
      </c>
      <c r="R1817" s="32">
        <f t="shared" ca="1" si="516"/>
        <v>4460.3000000001111</v>
      </c>
      <c r="S1817" s="19">
        <f t="shared" ca="1" si="506"/>
        <v>3.4559957015884712E-3</v>
      </c>
      <c r="T1817" s="17">
        <f t="shared" ca="1" si="505"/>
        <v>1295057.9700000044</v>
      </c>
      <c r="U1817" s="19">
        <f t="shared" ca="1" si="510"/>
        <v>1.2950579700000044</v>
      </c>
      <c r="V1817" s="31">
        <f t="shared" ca="1" si="511"/>
        <v>0.29505797000000444</v>
      </c>
      <c r="W1817" s="21">
        <f ca="1">MIN((T1817-MAX($T$3:T1817))/MAX($T$3:T1817),0)</f>
        <v>-5.4297029728128811E-2</v>
      </c>
      <c r="X1817" s="22">
        <f t="shared" ca="1" si="512"/>
        <v>-0.26549800103379617</v>
      </c>
      <c r="Y1817" s="20">
        <f t="shared" ca="1" si="517"/>
        <v>-4.3546889012446835E-65</v>
      </c>
      <c r="Z1817" s="21">
        <f t="shared" ca="1" si="518"/>
        <v>-1</v>
      </c>
      <c r="AA1817" s="6">
        <f ca="1">Z1817-MAX($Z$3:Z1817)</f>
        <v>-6.568180272395117</v>
      </c>
      <c r="AB1817" s="6">
        <f t="shared" ca="1" si="519"/>
        <v>-0.26549800103379617</v>
      </c>
      <c r="AC1817" s="11">
        <f t="shared" ca="1" si="520"/>
        <v>-4.3546889012446999E-68</v>
      </c>
      <c r="AD1817" s="6">
        <f t="shared" ca="1" si="521"/>
        <v>-1</v>
      </c>
      <c r="AE1817" s="6">
        <f ca="1">AD1817-MAX($AD$3:AD1817)</f>
        <v>-6.568180272395117</v>
      </c>
      <c r="AF1817" s="6">
        <f t="shared" si="522"/>
        <v>-3.8203893657107919E-3</v>
      </c>
      <c r="AG1817" s="5">
        <f t="shared" si="513"/>
        <v>2.6925894913125296E-2</v>
      </c>
      <c r="AH1817" s="6">
        <f>AG1817-MAX($AG$3:AG1817)</f>
        <v>-0.2370473100272138</v>
      </c>
      <c r="AI1817" s="5"/>
      <c r="AJ1817" s="5">
        <f t="shared" si="514"/>
        <v>2.6925894913125296E-2</v>
      </c>
      <c r="AK1817" s="5"/>
    </row>
    <row r="1818" spans="1:37" x14ac:dyDescent="0.5">
      <c r="A1818" s="14">
        <v>1621767600000</v>
      </c>
      <c r="B1818" s="26" t="d">
        <v>2020-10-27T03:00:00.000</v>
      </c>
      <c r="C1818" s="23" t="s">
        <v>10</v>
      </c>
      <c r="D1818" s="27">
        <v>392.45</v>
      </c>
      <c r="E1818" s="27">
        <v>393.5</v>
      </c>
      <c r="F1818" s="27">
        <v>391.7</v>
      </c>
      <c r="G1818" s="27">
        <v>393.09</v>
      </c>
      <c r="H1818" s="27">
        <v>39422.858999999997</v>
      </c>
      <c r="I1818" s="27">
        <v>15481682.4</v>
      </c>
      <c r="J1818" s="15">
        <v>267962</v>
      </c>
      <c r="K1818" s="16">
        <v>1816</v>
      </c>
      <c r="L1818">
        <f ca="1">IF(K1818&gt;=$AM$5,AVERAGE(G1818:OFFSET(G1818,-$AM$5+1,,,)),0)</f>
        <v>393.09</v>
      </c>
      <c r="M1818">
        <f ca="1">IF(K1818&gt;=$AM$6,AVERAGE(G1818:OFFSET(G1818,-$AM$6+1,,,)),0)</f>
        <v>407.4372222222222</v>
      </c>
      <c r="N1818" s="14">
        <f t="shared" ca="1" si="507"/>
        <v>0</v>
      </c>
      <c r="O1818" s="14">
        <f t="shared" ca="1" si="508"/>
        <v>-1</v>
      </c>
      <c r="P1818" s="14">
        <f t="shared" ca="1" si="509"/>
        <v>-1</v>
      </c>
      <c r="Q1818" s="17">
        <f t="shared" ca="1" si="515"/>
        <v>-3055</v>
      </c>
      <c r="R1818" s="32">
        <f t="shared" ca="1" si="516"/>
        <v>-1955.1999999999584</v>
      </c>
      <c r="S1818" s="19">
        <f t="shared" ca="1" si="506"/>
        <v>-1.5097393671110737E-3</v>
      </c>
      <c r="T1818" s="17">
        <f t="shared" ca="1" si="505"/>
        <v>1293102.7700000044</v>
      </c>
      <c r="U1818" s="19">
        <f t="shared" ca="1" si="510"/>
        <v>1.2931027700000044</v>
      </c>
      <c r="V1818" s="31">
        <f t="shared" ca="1" si="511"/>
        <v>0.2931027700000044</v>
      </c>
      <c r="W1818" s="21">
        <f ca="1">MIN((T1818-MAX($T$3:T1818))/MAX($T$3:T1818),0)</f>
        <v>-5.5724794731942126E-2</v>
      </c>
      <c r="X1818" s="22">
        <f t="shared" ca="1" si="512"/>
        <v>0.23113044843141517</v>
      </c>
      <c r="Y1818" s="20">
        <f t="shared" ca="1" si="517"/>
        <v>-5.3611900997686736E-65</v>
      </c>
      <c r="Z1818" s="21">
        <f t="shared" ca="1" si="518"/>
        <v>-1</v>
      </c>
      <c r="AA1818" s="6">
        <f ca="1">Z1818-MAX($Z$3:Z1818)</f>
        <v>-6.568180272395117</v>
      </c>
      <c r="AB1818" s="6">
        <f t="shared" ca="1" si="519"/>
        <v>0.23113044843141517</v>
      </c>
      <c r="AC1818" s="11">
        <f t="shared" ca="1" si="520"/>
        <v>-5.3611900997686943E-68</v>
      </c>
      <c r="AD1818" s="6">
        <f t="shared" ca="1" si="521"/>
        <v>-1</v>
      </c>
      <c r="AE1818" s="6">
        <f ca="1">AD1818-MAX($AD$3:AD1818)</f>
        <v>-6.568180272395117</v>
      </c>
      <c r="AF1818" s="6">
        <f t="shared" si="522"/>
        <v>1.6746912288046513E-3</v>
      </c>
      <c r="AG1818" s="5">
        <f t="shared" si="513"/>
        <v>2.8600586141929948E-2</v>
      </c>
      <c r="AH1818" s="6">
        <f>AG1818-MAX($AG$3:AG1818)</f>
        <v>-0.23537261879840915</v>
      </c>
      <c r="AI1818" s="5"/>
      <c r="AJ1818" s="5">
        <f t="shared" si="514"/>
        <v>2.8600586141929948E-2</v>
      </c>
      <c r="AK1818" s="5"/>
    </row>
    <row r="1819" spans="1:37" x14ac:dyDescent="0.5">
      <c r="A1819" s="14">
        <v>1621771200000</v>
      </c>
      <c r="B1819" s="26" t="d">
        <v>2020-10-27T03:59:59.99999979045242400</v>
      </c>
      <c r="C1819" s="23" t="s">
        <v>10</v>
      </c>
      <c r="D1819" s="27">
        <v>393.1</v>
      </c>
      <c r="E1819" s="27">
        <v>394.8</v>
      </c>
      <c r="F1819" s="27">
        <v>393.1</v>
      </c>
      <c r="G1819" s="27">
        <v>394.4</v>
      </c>
      <c r="H1819" s="27">
        <v>39330.330999999998</v>
      </c>
      <c r="I1819" s="27">
        <v>15489584.5</v>
      </c>
      <c r="J1819" s="15">
        <v>659420</v>
      </c>
      <c r="K1819" s="16">
        <v>1817</v>
      </c>
      <c r="L1819">
        <f ca="1">IF(K1819&gt;=$AM$5,AVERAGE(G1819:OFFSET(G1819,-$AM$5+1,,,)),0)</f>
        <v>394.4</v>
      </c>
      <c r="M1819">
        <f ca="1">IF(K1819&gt;=$AM$6,AVERAGE(G1819:OFFSET(G1819,-$AM$6+1,,,)),0)</f>
        <v>407.17566666666664</v>
      </c>
      <c r="N1819" s="14">
        <f t="shared" ca="1" si="507"/>
        <v>0</v>
      </c>
      <c r="O1819" s="14">
        <f t="shared" ca="1" si="508"/>
        <v>-1</v>
      </c>
      <c r="P1819" s="14">
        <f t="shared" ca="1" si="509"/>
        <v>-1</v>
      </c>
      <c r="Q1819" s="17">
        <f t="shared" ca="1" si="515"/>
        <v>-3055</v>
      </c>
      <c r="R1819" s="32">
        <f t="shared" ca="1" si="516"/>
        <v>-4002.050000000007</v>
      </c>
      <c r="S1819" s="19">
        <f t="shared" ca="1" si="506"/>
        <v>-3.0949202900555175E-3</v>
      </c>
      <c r="T1819" s="17">
        <f t="shared" ca="1" si="505"/>
        <v>1289100.7200000044</v>
      </c>
      <c r="U1819" s="19">
        <f t="shared" ca="1" si="510"/>
        <v>1.2891007200000044</v>
      </c>
      <c r="V1819" s="31">
        <f t="shared" ca="1" si="511"/>
        <v>0.28910072000000442</v>
      </c>
      <c r="W1819" s="21">
        <f ca="1">MIN((T1819-MAX($T$3:T1819))/MAX($T$3:T1819),0)</f>
        <v>-5.8647251224122607E-2</v>
      </c>
      <c r="X1819" s="22">
        <f t="shared" ca="1" si="512"/>
        <v>2.3470646814326424E-3</v>
      </c>
      <c r="Y1819" s="20">
        <f t="shared" ca="1" si="517"/>
        <v>-5.3737731597022867E-65</v>
      </c>
      <c r="Z1819" s="21">
        <f t="shared" ca="1" si="518"/>
        <v>-1</v>
      </c>
      <c r="AA1819" s="6">
        <f ca="1">Z1819-MAX($Z$3:Z1819)</f>
        <v>-6.568180272395117</v>
      </c>
      <c r="AB1819" s="6">
        <f t="shared" ca="1" si="519"/>
        <v>2.3470646814326424E-3</v>
      </c>
      <c r="AC1819" s="11">
        <f t="shared" ca="1" si="520"/>
        <v>-5.3737731597023079E-68</v>
      </c>
      <c r="AD1819" s="6">
        <f t="shared" ca="1" si="521"/>
        <v>-1</v>
      </c>
      <c r="AE1819" s="6">
        <f ca="1">AD1819-MAX($AD$3:AD1819)</f>
        <v>-6.568180272395117</v>
      </c>
      <c r="AF1819" s="6">
        <f t="shared" si="522"/>
        <v>3.4278836089596081E-3</v>
      </c>
      <c r="AG1819" s="5">
        <f t="shared" si="513"/>
        <v>3.2028469750889556E-2</v>
      </c>
      <c r="AH1819" s="6">
        <f>AG1819-MAX($AG$3:AG1819)</f>
        <v>-0.23194473518944955</v>
      </c>
      <c r="AI1819" s="5"/>
      <c r="AJ1819" s="5">
        <f t="shared" si="514"/>
        <v>3.2028469750889556E-2</v>
      </c>
      <c r="AK1819" s="5"/>
    </row>
    <row r="1820" spans="1:37" x14ac:dyDescent="0.5">
      <c r="A1820" s="14">
        <v>1621774800000</v>
      </c>
      <c r="B1820" s="26" t="d">
        <v>2020-10-27T05:00:00.00000020954757600</v>
      </c>
      <c r="C1820" s="23" t="s">
        <v>10</v>
      </c>
      <c r="D1820" s="27">
        <v>394.41</v>
      </c>
      <c r="E1820" s="27">
        <v>394.81</v>
      </c>
      <c r="F1820" s="27">
        <v>392.54</v>
      </c>
      <c r="G1820" s="27">
        <v>393.01</v>
      </c>
      <c r="H1820" s="27">
        <v>46621.154999999999</v>
      </c>
      <c r="I1820" s="27">
        <v>18341235.600000001</v>
      </c>
      <c r="J1820" s="15">
        <v>783489</v>
      </c>
      <c r="K1820" s="16">
        <v>1818</v>
      </c>
      <c r="L1820">
        <f ca="1">IF(K1820&gt;=$AM$5,AVERAGE(G1820:OFFSET(G1820,-$AM$5+1,,,)),0)</f>
        <v>393.01</v>
      </c>
      <c r="M1820">
        <f ca="1">IF(K1820&gt;=$AM$6,AVERAGE(G1820:OFFSET(G1820,-$AM$6+1,,,)),0)</f>
        <v>406.90766666666667</v>
      </c>
      <c r="N1820" s="14">
        <f t="shared" ca="1" si="507"/>
        <v>0</v>
      </c>
      <c r="O1820" s="14">
        <f t="shared" ca="1" si="508"/>
        <v>-1</v>
      </c>
      <c r="P1820" s="14">
        <f t="shared" ca="1" si="509"/>
        <v>-1</v>
      </c>
      <c r="Q1820" s="17">
        <f t="shared" ca="1" si="515"/>
        <v>-3055</v>
      </c>
      <c r="R1820" s="32">
        <f t="shared" ca="1" si="516"/>
        <v>4246.449999999958</v>
      </c>
      <c r="S1820" s="19">
        <f t="shared" ca="1" si="506"/>
        <v>3.2941180887711735E-3</v>
      </c>
      <c r="T1820" s="17">
        <f t="shared" ca="1" si="505"/>
        <v>1293347.1700000043</v>
      </c>
      <c r="U1820" s="19">
        <f t="shared" ca="1" si="510"/>
        <v>1.2933471700000043</v>
      </c>
      <c r="V1820" s="31">
        <f t="shared" ca="1" si="511"/>
        <v>0.29334717000000432</v>
      </c>
      <c r="W1820" s="21">
        <f ca="1">MIN((T1820-MAX($T$3:T1820))/MAX($T$3:T1820),0)</f>
        <v>-5.5546324106465525E-2</v>
      </c>
      <c r="X1820" s="22">
        <f t="shared" ca="1" si="512"/>
        <v>-0.18537408190131943</v>
      </c>
      <c r="Y1820" s="20">
        <f t="shared" ca="1" si="517"/>
        <v>-4.3776148938765227E-65</v>
      </c>
      <c r="Z1820" s="21">
        <f t="shared" ca="1" si="518"/>
        <v>-1</v>
      </c>
      <c r="AA1820" s="6">
        <f ca="1">Z1820-MAX($Z$3:Z1820)</f>
        <v>-6.568180272395117</v>
      </c>
      <c r="AB1820" s="6">
        <f t="shared" ca="1" si="519"/>
        <v>-0.18537408190131943</v>
      </c>
      <c r="AC1820" s="11">
        <f t="shared" ca="1" si="520"/>
        <v>-4.37761489387654E-68</v>
      </c>
      <c r="AD1820" s="6">
        <f t="shared" ca="1" si="521"/>
        <v>-1</v>
      </c>
      <c r="AE1820" s="6">
        <f ca="1">AD1820-MAX($AD$3:AD1820)</f>
        <v>-6.568180272395117</v>
      </c>
      <c r="AF1820" s="6">
        <f t="shared" si="522"/>
        <v>-3.6372200125601509E-3</v>
      </c>
      <c r="AG1820" s="5">
        <f t="shared" si="513"/>
        <v>2.8391249738329405E-2</v>
      </c>
      <c r="AH1820" s="6">
        <f>AG1820-MAX($AG$3:AG1820)</f>
        <v>-0.2355819552020097</v>
      </c>
      <c r="AI1820" s="5"/>
      <c r="AJ1820" s="5">
        <f t="shared" si="514"/>
        <v>2.8391249738329405E-2</v>
      </c>
      <c r="AK1820" s="5"/>
    </row>
    <row r="1821" spans="1:37" x14ac:dyDescent="0.5">
      <c r="A1821" s="14">
        <v>1621778400000</v>
      </c>
      <c r="B1821" s="26" t="d">
        <v>2020-10-27T06:00:00.000</v>
      </c>
      <c r="C1821" s="23" t="s">
        <v>10</v>
      </c>
      <c r="D1821" s="27">
        <v>393.01</v>
      </c>
      <c r="E1821" s="27">
        <v>394.5</v>
      </c>
      <c r="F1821" s="27">
        <v>392.3</v>
      </c>
      <c r="G1821" s="27">
        <v>394.49</v>
      </c>
      <c r="H1821" s="27">
        <v>44909.546000000002</v>
      </c>
      <c r="I1821" s="27">
        <v>17658727.899999999</v>
      </c>
      <c r="J1821" s="15">
        <v>421618</v>
      </c>
      <c r="K1821" s="16">
        <v>1819</v>
      </c>
      <c r="L1821">
        <f ca="1">IF(K1821&gt;=$AM$5,AVERAGE(G1821:OFFSET(G1821,-$AM$5+1,,,)),0)</f>
        <v>394.49</v>
      </c>
      <c r="M1821">
        <f ca="1">IF(K1821&gt;=$AM$6,AVERAGE(G1821:OFFSET(G1821,-$AM$6+1,,,)),0)</f>
        <v>406.64677777777786</v>
      </c>
      <c r="N1821" s="14">
        <f t="shared" ca="1" si="507"/>
        <v>0</v>
      </c>
      <c r="O1821" s="14">
        <f t="shared" ca="1" si="508"/>
        <v>-1</v>
      </c>
      <c r="P1821" s="14">
        <f t="shared" ca="1" si="509"/>
        <v>-1</v>
      </c>
      <c r="Q1821" s="17">
        <f t="shared" ca="1" si="515"/>
        <v>-3055</v>
      </c>
      <c r="R1821" s="32">
        <f t="shared" ca="1" si="516"/>
        <v>-4521.400000000056</v>
      </c>
      <c r="S1821" s="19">
        <f t="shared" ca="1" si="506"/>
        <v>-3.4958904344299458E-3</v>
      </c>
      <c r="T1821" s="17">
        <f t="shared" ref="T1821:T1884" ca="1" si="523">T1820+R1821</f>
        <v>1288825.7700000042</v>
      </c>
      <c r="U1821" s="19">
        <f t="shared" ca="1" si="510"/>
        <v>1.2888257700000043</v>
      </c>
      <c r="V1821" s="31">
        <f t="shared" ca="1" si="511"/>
        <v>0.28882577000000431</v>
      </c>
      <c r="W1821" s="21">
        <f ca="1">MIN((T1821-MAX($T$3:T1821))/MAX($T$3:T1821),0)</f>
        <v>-5.8848030677783991E-2</v>
      </c>
      <c r="X1821" s="22">
        <f t="shared" ca="1" si="512"/>
        <v>3.6713140204269856E-2</v>
      </c>
      <c r="Y1821" s="20">
        <f t="shared" ca="1" si="517"/>
        <v>-4.5383308832357117E-65</v>
      </c>
      <c r="Z1821" s="21">
        <f t="shared" ca="1" si="518"/>
        <v>-1</v>
      </c>
      <c r="AA1821" s="6">
        <f ca="1">Z1821-MAX($Z$3:Z1821)</f>
        <v>-6.568180272395117</v>
      </c>
      <c r="AB1821" s="6">
        <f t="shared" ca="1" si="519"/>
        <v>3.6713140204269856E-2</v>
      </c>
      <c r="AC1821" s="11">
        <f t="shared" ca="1" si="520"/>
        <v>-4.5383308832357297E-68</v>
      </c>
      <c r="AD1821" s="6">
        <f t="shared" ca="1" si="521"/>
        <v>-1</v>
      </c>
      <c r="AE1821" s="6">
        <f ca="1">AD1821-MAX($AD$3:AD1821)</f>
        <v>-6.568180272395117</v>
      </c>
      <c r="AF1821" s="6">
        <f t="shared" si="522"/>
        <v>3.8727234666108903E-3</v>
      </c>
      <c r="AG1821" s="5">
        <f t="shared" si="513"/>
        <v>3.2263973204940295E-2</v>
      </c>
      <c r="AH1821" s="6">
        <f>AG1821-MAX($AG$3:AG1821)</f>
        <v>-0.23170923173539881</v>
      </c>
      <c r="AI1821" s="5"/>
      <c r="AJ1821" s="5">
        <f t="shared" si="514"/>
        <v>3.2263973204940295E-2</v>
      </c>
      <c r="AK1821" s="5"/>
    </row>
    <row r="1822" spans="1:37" x14ac:dyDescent="0.5">
      <c r="A1822" s="14">
        <v>1621782000000</v>
      </c>
      <c r="B1822" s="26" t="d">
        <v>2020-10-27T06:59:59.99999979045242400</v>
      </c>
      <c r="C1822" s="23" t="s">
        <v>10</v>
      </c>
      <c r="D1822" s="27">
        <v>394.5</v>
      </c>
      <c r="E1822" s="27">
        <v>395.19</v>
      </c>
      <c r="F1822" s="27">
        <v>393.2</v>
      </c>
      <c r="G1822" s="27">
        <v>394.31</v>
      </c>
      <c r="H1822" s="27">
        <v>62408.207999999999</v>
      </c>
      <c r="I1822" s="27">
        <v>24607859</v>
      </c>
      <c r="J1822" s="15">
        <v>365614</v>
      </c>
      <c r="K1822" s="16">
        <v>1820</v>
      </c>
      <c r="L1822">
        <f ca="1">IF(K1822&gt;=$AM$5,AVERAGE(G1822:OFFSET(G1822,-$AM$5+1,,,)),0)</f>
        <v>394.31</v>
      </c>
      <c r="M1822">
        <f ca="1">IF(K1822&gt;=$AM$6,AVERAGE(G1822:OFFSET(G1822,-$AM$6+1,,,)),0)</f>
        <v>406.40133333333335</v>
      </c>
      <c r="N1822" s="14">
        <f t="shared" ca="1" si="507"/>
        <v>0</v>
      </c>
      <c r="O1822" s="14">
        <f t="shared" ca="1" si="508"/>
        <v>-1</v>
      </c>
      <c r="P1822" s="14">
        <f t="shared" ca="1" si="509"/>
        <v>-1</v>
      </c>
      <c r="Q1822" s="17">
        <f t="shared" ca="1" si="515"/>
        <v>-3055</v>
      </c>
      <c r="R1822" s="32">
        <f t="shared" ca="1" si="516"/>
        <v>549.90000000002078</v>
      </c>
      <c r="S1822" s="19">
        <f t="shared" ca="1" si="506"/>
        <v>4.2666744629106773E-4</v>
      </c>
      <c r="T1822" s="17">
        <f t="shared" ca="1" si="523"/>
        <v>1289375.6700000041</v>
      </c>
      <c r="U1822" s="19">
        <f t="shared" ca="1" si="510"/>
        <v>1.2893756700000041</v>
      </c>
      <c r="V1822" s="31">
        <f t="shared" ca="1" si="511"/>
        <v>0.28937567000000408</v>
      </c>
      <c r="W1822" s="21">
        <f ca="1">MIN((T1822-MAX($T$3:T1822))/MAX($T$3:T1822),0)</f>
        <v>-5.8446471770461556E-2</v>
      </c>
      <c r="X1822" s="22">
        <f t="shared" ca="1" si="512"/>
        <v>-0.3896423713568602</v>
      </c>
      <c r="Y1822" s="20">
        <f t="shared" ca="1" si="517"/>
        <v>-2.7700048758896754E-65</v>
      </c>
      <c r="Z1822" s="21">
        <f t="shared" ca="1" si="518"/>
        <v>-1</v>
      </c>
      <c r="AA1822" s="6">
        <f ca="1">Z1822-MAX($Z$3:Z1822)</f>
        <v>-6.568180272395117</v>
      </c>
      <c r="AB1822" s="6">
        <f t="shared" ca="1" si="519"/>
        <v>-0.3896423713568602</v>
      </c>
      <c r="AC1822" s="11">
        <f t="shared" ca="1" si="520"/>
        <v>-2.7700048758896862E-68</v>
      </c>
      <c r="AD1822" s="6">
        <f t="shared" ca="1" si="521"/>
        <v>-1</v>
      </c>
      <c r="AE1822" s="6">
        <f ca="1">AD1822-MAX($AD$3:AD1822)</f>
        <v>-6.568180272395117</v>
      </c>
      <c r="AF1822" s="6">
        <f t="shared" si="522"/>
        <v>-4.7100690810133322E-4</v>
      </c>
      <c r="AG1822" s="5">
        <f t="shared" si="513"/>
        <v>3.1792966296838962E-2</v>
      </c>
      <c r="AH1822" s="6">
        <f>AG1822-MAX($AG$3:AG1822)</f>
        <v>-0.23218023864350013</v>
      </c>
      <c r="AI1822" s="5"/>
      <c r="AJ1822" s="5">
        <f t="shared" si="514"/>
        <v>3.1792966296838962E-2</v>
      </c>
      <c r="AK1822" s="5"/>
    </row>
    <row r="1823" spans="1:37" x14ac:dyDescent="0.5">
      <c r="A1823" s="14">
        <v>1621785600000</v>
      </c>
      <c r="B1823" s="26" t="d">
        <v>2020-10-27T08:00:00.00000020954757600</v>
      </c>
      <c r="C1823" s="23" t="s">
        <v>10</v>
      </c>
      <c r="D1823" s="27">
        <v>394.3</v>
      </c>
      <c r="E1823" s="27">
        <v>394.85</v>
      </c>
      <c r="F1823" s="27">
        <v>392.98</v>
      </c>
      <c r="G1823" s="27">
        <v>393.67</v>
      </c>
      <c r="H1823" s="27">
        <v>65143.732000000004</v>
      </c>
      <c r="I1823" s="27">
        <v>25653569.899999999</v>
      </c>
      <c r="J1823" s="15">
        <v>897348</v>
      </c>
      <c r="K1823" s="16">
        <v>1821</v>
      </c>
      <c r="L1823">
        <f ca="1">IF(K1823&gt;=$AM$5,AVERAGE(G1823:OFFSET(G1823,-$AM$5+1,,,)),0)</f>
        <v>393.67</v>
      </c>
      <c r="M1823">
        <f ca="1">IF(K1823&gt;=$AM$6,AVERAGE(G1823:OFFSET(G1823,-$AM$6+1,,,)),0)</f>
        <v>406.17866666666674</v>
      </c>
      <c r="N1823" s="14">
        <f t="shared" ca="1" si="507"/>
        <v>0</v>
      </c>
      <c r="O1823" s="14">
        <f t="shared" ca="1" si="508"/>
        <v>-1</v>
      </c>
      <c r="P1823" s="14">
        <f t="shared" ca="1" si="509"/>
        <v>-1</v>
      </c>
      <c r="Q1823" s="17">
        <f t="shared" ca="1" si="515"/>
        <v>-3055</v>
      </c>
      <c r="R1823" s="32">
        <f t="shared" ca="1" si="516"/>
        <v>1955.1999999999584</v>
      </c>
      <c r="S1823" s="19">
        <f t="shared" ref="S1823:S1886" ca="1" si="524">R1823/T1822</f>
        <v>1.5163928135854714E-3</v>
      </c>
      <c r="T1823" s="17">
        <f t="shared" ca="1" si="523"/>
        <v>1291330.8700000041</v>
      </c>
      <c r="U1823" s="19">
        <f t="shared" ca="1" si="510"/>
        <v>1.2913308700000041</v>
      </c>
      <c r="V1823" s="31">
        <f t="shared" ca="1" si="511"/>
        <v>0.29133087000000413</v>
      </c>
      <c r="W1823" s="21">
        <f ca="1">MIN((T1823-MAX($T$3:T1823))/MAX($T$3:T1823),0)</f>
        <v>-5.701870676664824E-2</v>
      </c>
      <c r="X1823" s="22">
        <f t="shared" ca="1" si="512"/>
        <v>-4.3832759947217248E-2</v>
      </c>
      <c r="Y1823" s="20">
        <f t="shared" ca="1" si="517"/>
        <v>-2.6485879171121819E-65</v>
      </c>
      <c r="Z1823" s="21">
        <f t="shared" ca="1" si="518"/>
        <v>-1</v>
      </c>
      <c r="AA1823" s="6">
        <f ca="1">Z1823-MAX($Z$3:Z1823)</f>
        <v>-6.568180272395117</v>
      </c>
      <c r="AB1823" s="6">
        <f t="shared" ca="1" si="519"/>
        <v>-4.3832759947217248E-2</v>
      </c>
      <c r="AC1823" s="11">
        <f t="shared" ca="1" si="520"/>
        <v>-2.6485879171121922E-68</v>
      </c>
      <c r="AD1823" s="6">
        <f t="shared" ca="1" si="521"/>
        <v>-1</v>
      </c>
      <c r="AE1823" s="6">
        <f ca="1">AD1823-MAX($AD$3:AD1823)</f>
        <v>-6.568180272395117</v>
      </c>
      <c r="AF1823" s="6">
        <f t="shared" si="522"/>
        <v>-1.6746912288046582E-3</v>
      </c>
      <c r="AG1823" s="5">
        <f t="shared" si="513"/>
        <v>3.0118275068034304E-2</v>
      </c>
      <c r="AH1823" s="6">
        <f>AG1823-MAX($AG$3:AG1823)</f>
        <v>-0.2338549298723048</v>
      </c>
      <c r="AI1823" s="5"/>
      <c r="AJ1823" s="5">
        <f t="shared" si="514"/>
        <v>3.0118275068034304E-2</v>
      </c>
      <c r="AK1823" s="5"/>
    </row>
    <row r="1824" spans="1:37" x14ac:dyDescent="0.5">
      <c r="A1824" s="14">
        <v>1621789200000</v>
      </c>
      <c r="B1824" s="26" t="d">
        <v>2020-10-27T09:00:00.000</v>
      </c>
      <c r="C1824" s="23" t="s">
        <v>10</v>
      </c>
      <c r="D1824" s="27">
        <v>393.67</v>
      </c>
      <c r="E1824" s="27">
        <v>393.96</v>
      </c>
      <c r="F1824" s="27">
        <v>390</v>
      </c>
      <c r="G1824" s="27">
        <v>392.1</v>
      </c>
      <c r="H1824" s="27">
        <v>118055.97900000001</v>
      </c>
      <c r="I1824" s="27">
        <v>46243850.899999999</v>
      </c>
      <c r="J1824" s="15">
        <v>530047</v>
      </c>
      <c r="K1824" s="16">
        <v>1822</v>
      </c>
      <c r="L1824">
        <f ca="1">IF(K1824&gt;=$AM$5,AVERAGE(G1824:OFFSET(G1824,-$AM$5+1,,,)),0)</f>
        <v>392.1</v>
      </c>
      <c r="M1824">
        <f ca="1">IF(K1824&gt;=$AM$6,AVERAGE(G1824:OFFSET(G1824,-$AM$6+1,,,)),0)</f>
        <v>405.95411111111116</v>
      </c>
      <c r="N1824" s="14">
        <f t="shared" ca="1" si="507"/>
        <v>0</v>
      </c>
      <c r="O1824" s="14">
        <f t="shared" ca="1" si="508"/>
        <v>-1</v>
      </c>
      <c r="P1824" s="14">
        <f t="shared" ca="1" si="509"/>
        <v>-1</v>
      </c>
      <c r="Q1824" s="17">
        <f t="shared" ca="1" si="515"/>
        <v>-3055</v>
      </c>
      <c r="R1824" s="32">
        <f t="shared" ca="1" si="516"/>
        <v>4796.3499999999794</v>
      </c>
      <c r="S1824" s="19">
        <f t="shared" ca="1" si="524"/>
        <v>3.7142688302649841E-3</v>
      </c>
      <c r="T1824" s="17">
        <f t="shared" ca="1" si="523"/>
        <v>1296127.2200000042</v>
      </c>
      <c r="U1824" s="19">
        <f t="shared" ca="1" si="510"/>
        <v>1.2961272200000042</v>
      </c>
      <c r="V1824" s="31">
        <f t="shared" ca="1" si="511"/>
        <v>0.29612722000000424</v>
      </c>
      <c r="W1824" s="21">
        <f ca="1">MIN((T1824-MAX($T$3:T1824))/MAX($T$3:T1824),0)</f>
        <v>-5.3516220741668556E-2</v>
      </c>
      <c r="X1824" s="22">
        <f t="shared" ca="1" si="512"/>
        <v>-0.81223849748123111</v>
      </c>
      <c r="Y1824" s="20">
        <f t="shared" ca="1" si="517"/>
        <v>-4.9730284687003964E-66</v>
      </c>
      <c r="Z1824" s="21">
        <f t="shared" ca="1" si="518"/>
        <v>-1</v>
      </c>
      <c r="AA1824" s="6">
        <f ca="1">Z1824-MAX($Z$3:Z1824)</f>
        <v>-6.568180272395117</v>
      </c>
      <c r="AB1824" s="6">
        <f t="shared" ca="1" si="519"/>
        <v>-0.81223849748123111</v>
      </c>
      <c r="AC1824" s="11">
        <f t="shared" ca="1" si="520"/>
        <v>-4.9730284687004186E-69</v>
      </c>
      <c r="AD1824" s="6">
        <f t="shared" ca="1" si="521"/>
        <v>-1</v>
      </c>
      <c r="AE1824" s="6">
        <f ca="1">AD1824-MAX($AD$3:AD1824)</f>
        <v>-6.568180272395117</v>
      </c>
      <c r="AF1824" s="6">
        <f t="shared" si="522"/>
        <v>-4.1082269206614841E-3</v>
      </c>
      <c r="AG1824" s="5">
        <f t="shared" si="513"/>
        <v>2.601004814737282E-2</v>
      </c>
      <c r="AH1824" s="6">
        <f>AG1824-MAX($AG$3:AG1824)</f>
        <v>-0.23796315679296628</v>
      </c>
      <c r="AI1824" s="5"/>
      <c r="AJ1824" s="5">
        <f t="shared" si="514"/>
        <v>2.601004814737282E-2</v>
      </c>
      <c r="AK1824" s="5"/>
    </row>
    <row r="1825" spans="1:37" x14ac:dyDescent="0.5">
      <c r="A1825" s="14">
        <v>1621792800000</v>
      </c>
      <c r="B1825" s="26" t="d">
        <v>2020-10-27T09:59:59.99999979045242400</v>
      </c>
      <c r="C1825" s="23" t="s">
        <v>10</v>
      </c>
      <c r="D1825" s="27">
        <v>392.1</v>
      </c>
      <c r="E1825" s="27">
        <v>397</v>
      </c>
      <c r="F1825" s="27">
        <v>391.52</v>
      </c>
      <c r="G1825" s="27">
        <v>396.38</v>
      </c>
      <c r="H1825" s="27">
        <v>156366.516</v>
      </c>
      <c r="I1825" s="27">
        <v>61753717.100000001</v>
      </c>
      <c r="J1825" s="15">
        <v>379886</v>
      </c>
      <c r="K1825" s="16">
        <v>1823</v>
      </c>
      <c r="L1825">
        <f ca="1">IF(K1825&gt;=$AM$5,AVERAGE(G1825:OFFSET(G1825,-$AM$5+1,,,)),0)</f>
        <v>396.38</v>
      </c>
      <c r="M1825">
        <f ca="1">IF(K1825&gt;=$AM$6,AVERAGE(G1825:OFFSET(G1825,-$AM$6+1,,,)),0)</f>
        <v>405.84722222222223</v>
      </c>
      <c r="N1825" s="14">
        <f t="shared" ca="1" si="507"/>
        <v>0</v>
      </c>
      <c r="O1825" s="14">
        <f t="shared" ca="1" si="508"/>
        <v>-1</v>
      </c>
      <c r="P1825" s="14">
        <f t="shared" ca="1" si="509"/>
        <v>-1</v>
      </c>
      <c r="Q1825" s="17">
        <f t="shared" ca="1" si="515"/>
        <v>-3055</v>
      </c>
      <c r="R1825" s="32">
        <f t="shared" ca="1" si="516"/>
        <v>-13075.399999999916</v>
      </c>
      <c r="S1825" s="19">
        <f t="shared" ca="1" si="524"/>
        <v>-1.0088052930483069E-2</v>
      </c>
      <c r="T1825" s="17">
        <f t="shared" ca="1" si="523"/>
        <v>1283051.8200000043</v>
      </c>
      <c r="U1825" s="19">
        <f t="shared" ca="1" si="510"/>
        <v>1.2830518200000043</v>
      </c>
      <c r="V1825" s="31">
        <f t="shared" ca="1" si="511"/>
        <v>0.28305182000000428</v>
      </c>
      <c r="W1825" s="21">
        <f ca="1">MIN((T1825-MAX($T$3:T1825))/MAX($T$3:T1825),0)</f>
        <v>-6.3064399204670246E-2</v>
      </c>
      <c r="X1825" s="22">
        <f t="shared" ca="1" si="512"/>
        <v>-0.32451162003408562</v>
      </c>
      <c r="Y1825" s="20">
        <f t="shared" ca="1" si="517"/>
        <v>-3.3592229438468026E-66</v>
      </c>
      <c r="Z1825" s="21">
        <f t="shared" ca="1" si="518"/>
        <v>-1</v>
      </c>
      <c r="AA1825" s="6">
        <f ca="1">Z1825-MAX($Z$3:Z1825)</f>
        <v>-6.568180272395117</v>
      </c>
      <c r="AB1825" s="6">
        <f t="shared" ca="1" si="519"/>
        <v>-0.32451162003408562</v>
      </c>
      <c r="AC1825" s="11">
        <f t="shared" ca="1" si="520"/>
        <v>-3.3592229438468178E-69</v>
      </c>
      <c r="AD1825" s="6">
        <f t="shared" ca="1" si="521"/>
        <v>-1</v>
      </c>
      <c r="AE1825" s="6">
        <f ca="1">AD1825-MAX($AD$3:AD1825)</f>
        <v>-6.568180272395117</v>
      </c>
      <c r="AF1825" s="6">
        <f t="shared" si="522"/>
        <v>1.119949759263129E-2</v>
      </c>
      <c r="AG1825" s="5">
        <f t="shared" si="513"/>
        <v>3.720954574000411E-2</v>
      </c>
      <c r="AH1825" s="6">
        <f>AG1825-MAX($AG$3:AG1825)</f>
        <v>-0.22676365920033498</v>
      </c>
      <c r="AI1825" s="5"/>
      <c r="AJ1825" s="5">
        <f t="shared" si="514"/>
        <v>3.720954574000411E-2</v>
      </c>
      <c r="AK1825" s="5"/>
    </row>
    <row r="1826" spans="1:37" x14ac:dyDescent="0.5">
      <c r="A1826" s="14">
        <v>1621796400000</v>
      </c>
      <c r="B1826" s="26" t="d">
        <v>2020-10-27T11:00:00.00000020954757600</v>
      </c>
      <c r="C1826" s="23" t="s">
        <v>10</v>
      </c>
      <c r="D1826" s="27">
        <v>396.38</v>
      </c>
      <c r="E1826" s="27">
        <v>403.81</v>
      </c>
      <c r="F1826" s="27">
        <v>395.7</v>
      </c>
      <c r="G1826" s="27">
        <v>402.37</v>
      </c>
      <c r="H1826" s="27">
        <v>287357.89199999999</v>
      </c>
      <c r="I1826" s="27">
        <v>114969083</v>
      </c>
      <c r="J1826" s="15">
        <v>297505</v>
      </c>
      <c r="K1826" s="16">
        <v>1824</v>
      </c>
      <c r="L1826">
        <f ca="1">IF(K1826&gt;=$AM$5,AVERAGE(G1826:OFFSET(G1826,-$AM$5+1,,,)),0)</f>
        <v>402.37</v>
      </c>
      <c r="M1826">
        <f ca="1">IF(K1826&gt;=$AM$6,AVERAGE(G1826:OFFSET(G1826,-$AM$6+1,,,)),0)</f>
        <v>405.81177777777782</v>
      </c>
      <c r="N1826" s="14">
        <f t="shared" ca="1" si="507"/>
        <v>0</v>
      </c>
      <c r="O1826" s="14">
        <f t="shared" ca="1" si="508"/>
        <v>-1</v>
      </c>
      <c r="P1826" s="14">
        <f t="shared" ca="1" si="509"/>
        <v>-1</v>
      </c>
      <c r="Q1826" s="17">
        <f t="shared" ca="1" si="515"/>
        <v>-3055</v>
      </c>
      <c r="R1826" s="32">
        <f t="shared" ca="1" si="516"/>
        <v>-18299.450000000026</v>
      </c>
      <c r="S1826" s="19">
        <f t="shared" ca="1" si="524"/>
        <v>-1.426244031203663E-2</v>
      </c>
      <c r="T1826" s="17">
        <f t="shared" ca="1" si="523"/>
        <v>1264752.3700000043</v>
      </c>
      <c r="U1826" s="19">
        <f t="shared" ca="1" si="510"/>
        <v>1.2647523700000043</v>
      </c>
      <c r="V1826" s="31">
        <f t="shared" ca="1" si="511"/>
        <v>0.26475237000000429</v>
      </c>
      <c r="W1826" s="21">
        <f ca="1">MIN((T1826-MAX($T$3:T1826))/MAX($T$3:T1826),0)</f>
        <v>-7.6427387287235762E-2</v>
      </c>
      <c r="X1826" s="22">
        <f t="shared" ca="1" si="512"/>
        <v>-0.83772011649859857</v>
      </c>
      <c r="Y1826" s="20">
        <f t="shared" ca="1" si="517"/>
        <v>-5.4513430798269388E-67</v>
      </c>
      <c r="Z1826" s="21">
        <f t="shared" ca="1" si="518"/>
        <v>-1</v>
      </c>
      <c r="AA1826" s="6">
        <f ca="1">Z1826-MAX($Z$3:Z1826)</f>
        <v>-6.568180272395117</v>
      </c>
      <c r="AB1826" s="6">
        <f t="shared" ca="1" si="519"/>
        <v>-0.83772011649859857</v>
      </c>
      <c r="AC1826" s="11">
        <f t="shared" ca="1" si="520"/>
        <v>-5.4513430798269628E-70</v>
      </c>
      <c r="AD1826" s="6">
        <f t="shared" ca="1" si="521"/>
        <v>-1</v>
      </c>
      <c r="AE1826" s="6">
        <f ca="1">AD1826-MAX($AD$3:AD1826)</f>
        <v>-6.568180272395117</v>
      </c>
      <c r="AF1826" s="6">
        <f t="shared" si="522"/>
        <v>1.5674063219593908E-2</v>
      </c>
      <c r="AG1826" s="5">
        <f t="shared" si="513"/>
        <v>5.2883608959598018E-2</v>
      </c>
      <c r="AH1826" s="6">
        <f>AG1826-MAX($AG$3:AG1826)</f>
        <v>-0.21108959598074109</v>
      </c>
      <c r="AI1826" s="5"/>
      <c r="AJ1826" s="5">
        <f t="shared" si="514"/>
        <v>5.2883608959598018E-2</v>
      </c>
      <c r="AK1826" s="5"/>
    </row>
    <row r="1827" spans="1:37" x14ac:dyDescent="0.5">
      <c r="A1827" s="14">
        <v>1621800000000</v>
      </c>
      <c r="B1827" s="26" t="d">
        <v>2020-10-27T12:00:00.000</v>
      </c>
      <c r="C1827" s="23" t="s">
        <v>10</v>
      </c>
      <c r="D1827" s="27">
        <v>402.36</v>
      </c>
      <c r="E1827" s="27">
        <v>405.3</v>
      </c>
      <c r="F1827" s="27">
        <v>400.7</v>
      </c>
      <c r="G1827" s="27">
        <v>403.97</v>
      </c>
      <c r="H1827" s="27">
        <v>146300.80100000001</v>
      </c>
      <c r="I1827" s="27">
        <v>58957126.5</v>
      </c>
      <c r="J1827" s="15">
        <v>305644</v>
      </c>
      <c r="K1827" s="16">
        <v>1825</v>
      </c>
      <c r="L1827">
        <f ca="1">IF(K1827&gt;=$AM$5,AVERAGE(G1827:OFFSET(G1827,-$AM$5+1,,,)),0)</f>
        <v>403.97</v>
      </c>
      <c r="M1827">
        <f ca="1">IF(K1827&gt;=$AM$6,AVERAGE(G1827:OFFSET(G1827,-$AM$6+1,,,)),0)</f>
        <v>405.77211111111126</v>
      </c>
      <c r="N1827" s="14">
        <f t="shared" ca="1" si="507"/>
        <v>0</v>
      </c>
      <c r="O1827" s="14">
        <f t="shared" ca="1" si="508"/>
        <v>-1</v>
      </c>
      <c r="P1827" s="14">
        <f t="shared" ca="1" si="509"/>
        <v>-1</v>
      </c>
      <c r="Q1827" s="17">
        <f t="shared" ca="1" si="515"/>
        <v>-3055</v>
      </c>
      <c r="R1827" s="32">
        <f t="shared" ca="1" si="516"/>
        <v>-4888.0000000000691</v>
      </c>
      <c r="S1827" s="19">
        <f t="shared" ca="1" si="524"/>
        <v>-3.8647881719328604E-3</v>
      </c>
      <c r="T1827" s="17">
        <f t="shared" ca="1" si="523"/>
        <v>1259864.3700000043</v>
      </c>
      <c r="U1827" s="19">
        <f t="shared" ca="1" si="510"/>
        <v>1.2598643700000043</v>
      </c>
      <c r="V1827" s="31">
        <f t="shared" ca="1" si="511"/>
        <v>0.25986437000000429</v>
      </c>
      <c r="W1827" s="21">
        <f ca="1">MIN((T1827-MAX($T$3:T1827))/MAX($T$3:T1827),0)</f>
        <v>-7.999679979676913E-2</v>
      </c>
      <c r="X1827" s="22">
        <f t="shared" ca="1" si="512"/>
        <v>0.49087599445502605</v>
      </c>
      <c r="Y1827" s="20">
        <f t="shared" ca="1" si="517"/>
        <v>-8.1272765352525114E-67</v>
      </c>
      <c r="Z1827" s="21">
        <f t="shared" ca="1" si="518"/>
        <v>-1</v>
      </c>
      <c r="AA1827" s="6">
        <f ca="1">Z1827-MAX($Z$3:Z1827)</f>
        <v>-6.568180272395117</v>
      </c>
      <c r="AB1827" s="6">
        <f t="shared" ca="1" si="519"/>
        <v>0.49087599445502605</v>
      </c>
      <c r="AC1827" s="11">
        <f t="shared" ca="1" si="520"/>
        <v>-8.1272765352525473E-70</v>
      </c>
      <c r="AD1827" s="6">
        <f t="shared" ca="1" si="521"/>
        <v>-1</v>
      </c>
      <c r="AE1827" s="6">
        <f ca="1">AD1827-MAX($AD$3:AD1827)</f>
        <v>-6.568180272395117</v>
      </c>
      <c r="AF1827" s="6">
        <f t="shared" si="522"/>
        <v>4.1867280720117792E-3</v>
      </c>
      <c r="AG1827" s="5">
        <f t="shared" si="513"/>
        <v>5.7070337031609797E-2</v>
      </c>
      <c r="AH1827" s="6">
        <f>AG1827-MAX($AG$3:AG1827)</f>
        <v>-0.2069028679087293</v>
      </c>
      <c r="AI1827" s="5"/>
      <c r="AJ1827" s="5">
        <f t="shared" si="514"/>
        <v>5.7070337031609797E-2</v>
      </c>
      <c r="AK1827" s="5"/>
    </row>
    <row r="1828" spans="1:37" x14ac:dyDescent="0.5">
      <c r="A1828" s="14">
        <v>1621803600000</v>
      </c>
      <c r="B1828" s="26" t="d">
        <v>2020-10-27T12:59:59.99999979045242400</v>
      </c>
      <c r="C1828" s="23" t="s">
        <v>10</v>
      </c>
      <c r="D1828" s="27">
        <v>403.93</v>
      </c>
      <c r="E1828" s="27">
        <v>407</v>
      </c>
      <c r="F1828" s="27">
        <v>402.03</v>
      </c>
      <c r="G1828" s="27">
        <v>403.52</v>
      </c>
      <c r="H1828" s="27">
        <v>180635.95300000001</v>
      </c>
      <c r="I1828" s="27">
        <v>73082092.700000003</v>
      </c>
      <c r="J1828" s="15">
        <v>242843</v>
      </c>
      <c r="K1828" s="16">
        <v>1826</v>
      </c>
      <c r="L1828">
        <f ca="1">IF(K1828&gt;=$AM$5,AVERAGE(G1828:OFFSET(G1828,-$AM$5+1,,,)),0)</f>
        <v>403.52</v>
      </c>
      <c r="M1828">
        <f ca="1">IF(K1828&gt;=$AM$6,AVERAGE(G1828:OFFSET(G1828,-$AM$6+1,,,)),0)</f>
        <v>405.70322222222234</v>
      </c>
      <c r="N1828" s="14">
        <f t="shared" ca="1" si="507"/>
        <v>0</v>
      </c>
      <c r="O1828" s="14">
        <f t="shared" ca="1" si="508"/>
        <v>-1</v>
      </c>
      <c r="P1828" s="14">
        <f t="shared" ca="1" si="509"/>
        <v>-1</v>
      </c>
      <c r="Q1828" s="17">
        <f t="shared" ca="1" si="515"/>
        <v>-3055</v>
      </c>
      <c r="R1828" s="32">
        <f t="shared" ca="1" si="516"/>
        <v>1374.7500000001389</v>
      </c>
      <c r="S1828" s="19">
        <f t="shared" ca="1" si="524"/>
        <v>1.0911888872610425E-3</v>
      </c>
      <c r="T1828" s="17">
        <f t="shared" ca="1" si="523"/>
        <v>1261239.1200000045</v>
      </c>
      <c r="U1828" s="19">
        <f t="shared" ca="1" si="510"/>
        <v>1.2612391200000046</v>
      </c>
      <c r="V1828" s="31">
        <f t="shared" ca="1" si="511"/>
        <v>0.2612391200000046</v>
      </c>
      <c r="W1828" s="21">
        <f ca="1">MIN((T1828-MAX($T$3:T1828))/MAX($T$3:T1828),0)</f>
        <v>-7.8992902528462708E-2</v>
      </c>
      <c r="X1828" s="22">
        <f t="shared" ca="1" si="512"/>
        <v>-0.23468874924341665</v>
      </c>
      <c r="Y1828" s="20">
        <f t="shared" ca="1" si="517"/>
        <v>-6.2198961704387313E-67</v>
      </c>
      <c r="Z1828" s="21">
        <f t="shared" ca="1" si="518"/>
        <v>-1</v>
      </c>
      <c r="AA1828" s="6">
        <f ca="1">Z1828-MAX($Z$3:Z1828)</f>
        <v>-6.568180272395117</v>
      </c>
      <c r="AB1828" s="6">
        <f t="shared" ca="1" si="519"/>
        <v>-0.23468874924341665</v>
      </c>
      <c r="AC1828" s="11">
        <f t="shared" ca="1" si="520"/>
        <v>-6.2198961704387585E-70</v>
      </c>
      <c r="AD1828" s="6">
        <f t="shared" ca="1" si="521"/>
        <v>-1</v>
      </c>
      <c r="AE1828" s="6">
        <f ca="1">AD1828-MAX($AD$3:AD1828)</f>
        <v>-6.568180272395117</v>
      </c>
      <c r="AF1828" s="6">
        <f t="shared" si="522"/>
        <v>-1.1775172702534129E-3</v>
      </c>
      <c r="AG1828" s="5">
        <f t="shared" si="513"/>
        <v>5.5892819761356384E-2</v>
      </c>
      <c r="AH1828" s="6">
        <f>AG1828-MAX($AG$3:AG1828)</f>
        <v>-0.20808038517898272</v>
      </c>
      <c r="AI1828" s="5"/>
      <c r="AJ1828" s="5">
        <f t="shared" si="514"/>
        <v>5.5892819761356384E-2</v>
      </c>
      <c r="AK1828" s="5"/>
    </row>
    <row r="1829" spans="1:37" x14ac:dyDescent="0.5">
      <c r="A1829" s="14">
        <v>1621807200000</v>
      </c>
      <c r="B1829" s="26" t="d">
        <v>2020-10-27T14:00:00.00000020954757600</v>
      </c>
      <c r="C1829" s="23" t="s">
        <v>10</v>
      </c>
      <c r="D1829" s="27">
        <v>403.52</v>
      </c>
      <c r="E1829" s="27">
        <v>404.49</v>
      </c>
      <c r="F1829" s="27">
        <v>401.06</v>
      </c>
      <c r="G1829" s="27">
        <v>403.41</v>
      </c>
      <c r="H1829" s="27">
        <v>107041.90700000001</v>
      </c>
      <c r="I1829" s="27">
        <v>43151882</v>
      </c>
      <c r="J1829" s="15">
        <v>254976</v>
      </c>
      <c r="K1829" s="16">
        <v>1827</v>
      </c>
      <c r="L1829">
        <f ca="1">IF(K1829&gt;=$AM$5,AVERAGE(G1829:OFFSET(G1829,-$AM$5+1,,,)),0)</f>
        <v>403.41</v>
      </c>
      <c r="M1829">
        <f ca="1">IF(K1829&gt;=$AM$6,AVERAGE(G1829:OFFSET(G1829,-$AM$6+1,,,)),0)</f>
        <v>405.63744444444461</v>
      </c>
      <c r="N1829" s="14">
        <f t="shared" ca="1" si="507"/>
        <v>0</v>
      </c>
      <c r="O1829" s="14">
        <f t="shared" ca="1" si="508"/>
        <v>-1</v>
      </c>
      <c r="P1829" s="14">
        <f t="shared" ca="1" si="509"/>
        <v>-1</v>
      </c>
      <c r="Q1829" s="17">
        <f t="shared" ca="1" si="515"/>
        <v>-3055</v>
      </c>
      <c r="R1829" s="32">
        <f t="shared" ca="1" si="516"/>
        <v>336.04999999986802</v>
      </c>
      <c r="S1829" s="19">
        <f t="shared" ca="1" si="524"/>
        <v>2.6644432024901574E-4</v>
      </c>
      <c r="T1829" s="17">
        <f t="shared" ca="1" si="523"/>
        <v>1261575.1700000043</v>
      </c>
      <c r="U1829" s="19">
        <f t="shared" ca="1" si="510"/>
        <v>1.2615751700000044</v>
      </c>
      <c r="V1829" s="31">
        <f t="shared" ca="1" si="511"/>
        <v>0.26157517000000441</v>
      </c>
      <c r="W1829" s="21">
        <f ca="1">MIN((T1829-MAX($T$3:T1829))/MAX($T$3:T1829),0)</f>
        <v>-7.8747505418432423E-2</v>
      </c>
      <c r="X1829" s="22">
        <f t="shared" ca="1" si="512"/>
        <v>0.40741637961740651</v>
      </c>
      <c r="Y1829" s="20">
        <f t="shared" ca="1" si="517"/>
        <v>-8.7539837497950502E-67</v>
      </c>
      <c r="Z1829" s="21">
        <f t="shared" ca="1" si="518"/>
        <v>-1</v>
      </c>
      <c r="AA1829" s="6">
        <f ca="1">Z1829-MAX($Z$3:Z1829)</f>
        <v>-6.568180272395117</v>
      </c>
      <c r="AB1829" s="6">
        <f t="shared" ca="1" si="519"/>
        <v>0.40741637961740651</v>
      </c>
      <c r="AC1829" s="11">
        <f t="shared" ca="1" si="520"/>
        <v>-8.7539837497950893E-70</v>
      </c>
      <c r="AD1829" s="6">
        <f t="shared" ca="1" si="521"/>
        <v>-1</v>
      </c>
      <c r="AE1829" s="6">
        <f ca="1">AD1829-MAX($AD$3:AD1829)</f>
        <v>-6.568180272395117</v>
      </c>
      <c r="AF1829" s="6">
        <f t="shared" si="522"/>
        <v>-2.8783755495069563E-4</v>
      </c>
      <c r="AG1829" s="5">
        <f t="shared" si="513"/>
        <v>5.5604982206405688E-2</v>
      </c>
      <c r="AH1829" s="6">
        <f>AG1829-MAX($AG$3:AG1829)</f>
        <v>-0.20836822273393341</v>
      </c>
      <c r="AI1829" s="5"/>
      <c r="AJ1829" s="5">
        <f t="shared" si="514"/>
        <v>5.5604982206405688E-2</v>
      </c>
      <c r="AK1829" s="5"/>
    </row>
    <row r="1830" spans="1:37" x14ac:dyDescent="0.5">
      <c r="A1830" s="14">
        <v>1621810800000</v>
      </c>
      <c r="B1830" s="26" t="d">
        <v>2020-10-27T15:00:00.000</v>
      </c>
      <c r="C1830" s="23" t="s">
        <v>10</v>
      </c>
      <c r="D1830" s="27">
        <v>403.41</v>
      </c>
      <c r="E1830" s="27">
        <v>406.98</v>
      </c>
      <c r="F1830" s="27">
        <v>403.26</v>
      </c>
      <c r="G1830" s="27">
        <v>406.4</v>
      </c>
      <c r="H1830" s="27">
        <v>131849.85200000001</v>
      </c>
      <c r="I1830" s="27">
        <v>53372203.899999999</v>
      </c>
      <c r="J1830" s="15">
        <v>192240</v>
      </c>
      <c r="K1830" s="16">
        <v>1828</v>
      </c>
      <c r="L1830">
        <f ca="1">IF(K1830&gt;=$AM$5,AVERAGE(G1830:OFFSET(G1830,-$AM$5+1,,,)),0)</f>
        <v>406.4</v>
      </c>
      <c r="M1830">
        <f ca="1">IF(K1830&gt;=$AM$6,AVERAGE(G1830:OFFSET(G1830,-$AM$6+1,,,)),0)</f>
        <v>405.60966666666678</v>
      </c>
      <c r="N1830" s="14">
        <f t="shared" ca="1" si="507"/>
        <v>1</v>
      </c>
      <c r="O1830" s="14">
        <f t="shared" ca="1" si="508"/>
        <v>0</v>
      </c>
      <c r="P1830" s="14">
        <f t="shared" ca="1" si="509"/>
        <v>1</v>
      </c>
      <c r="Q1830" s="17">
        <f t="shared" ca="1" si="515"/>
        <v>-3055</v>
      </c>
      <c r="R1830" s="32">
        <f t="shared" ca="1" si="516"/>
        <v>-9134.4499999998534</v>
      </c>
      <c r="S1830" s="19">
        <f t="shared" ca="1" si="524"/>
        <v>-7.2405118753247353E-3</v>
      </c>
      <c r="T1830" s="17">
        <f t="shared" ca="1" si="523"/>
        <v>1252440.7200000044</v>
      </c>
      <c r="U1830" s="19">
        <f t="shared" ca="1" si="510"/>
        <v>1.2524407200000045</v>
      </c>
      <c r="V1830" s="31">
        <f t="shared" ca="1" si="511"/>
        <v>0.2524407200000045</v>
      </c>
      <c r="W1830" s="21">
        <f ca="1">MIN((T1830-MAX($T$3:T1830))/MAX($T$3:T1830),0)</f>
        <v>-8.5417845045622873E-2</v>
      </c>
      <c r="X1830" s="22">
        <f t="shared" ca="1" si="512"/>
        <v>-0.23175918381199989</v>
      </c>
      <c r="Y1830" s="20">
        <f t="shared" ca="1" si="517"/>
        <v>-6.7251676208390393E-67</v>
      </c>
      <c r="Z1830" s="21">
        <f t="shared" ca="1" si="518"/>
        <v>-1</v>
      </c>
      <c r="AA1830" s="6">
        <f ca="1">Z1830-MAX($Z$3:Z1830)</f>
        <v>-6.568180272395117</v>
      </c>
      <c r="AB1830" s="6">
        <f t="shared" ca="1" si="519"/>
        <v>-0.23175918381199989</v>
      </c>
      <c r="AC1830" s="11">
        <f t="shared" ca="1" si="520"/>
        <v>-6.7251676208390684E-70</v>
      </c>
      <c r="AD1830" s="6">
        <f t="shared" ca="1" si="521"/>
        <v>-1</v>
      </c>
      <c r="AE1830" s="6">
        <f ca="1">AD1830-MAX($AD$3:AD1830)</f>
        <v>-6.568180272395117</v>
      </c>
      <c r="AF1830" s="6">
        <f t="shared" si="522"/>
        <v>7.8239480845717843E-3</v>
      </c>
      <c r="AG1830" s="5">
        <f t="shared" si="513"/>
        <v>6.3428930290977473E-2</v>
      </c>
      <c r="AH1830" s="6">
        <f>AG1830-MAX($AG$3:AG1830)</f>
        <v>-0.20054427464936164</v>
      </c>
      <c r="AI1830" s="5"/>
      <c r="AJ1830" s="5">
        <f t="shared" si="514"/>
        <v>6.3428930290977473E-2</v>
      </c>
      <c r="AK1830" s="5"/>
    </row>
    <row r="1831" spans="1:37" x14ac:dyDescent="0.5">
      <c r="A1831" s="14">
        <v>1621814400000</v>
      </c>
      <c r="B1831" s="26" t="d">
        <v>2020-10-27T15:59:59.99999979045242400</v>
      </c>
      <c r="C1831" s="23" t="s">
        <v>10</v>
      </c>
      <c r="D1831" s="27">
        <v>406.44</v>
      </c>
      <c r="E1831" s="27">
        <v>410</v>
      </c>
      <c r="F1831" s="27">
        <v>405.83</v>
      </c>
      <c r="G1831" s="27">
        <v>409.91</v>
      </c>
      <c r="H1831" s="27">
        <v>185474.255</v>
      </c>
      <c r="I1831" s="27">
        <v>75713056</v>
      </c>
      <c r="J1831" s="15">
        <v>272598</v>
      </c>
      <c r="K1831" s="16">
        <v>1829</v>
      </c>
      <c r="L1831">
        <f ca="1">IF(K1831&gt;=$AM$5,AVERAGE(G1831:OFFSET(G1831,-$AM$5+1,,,)),0)</f>
        <v>409.91</v>
      </c>
      <c r="M1831">
        <f ca="1">IF(K1831&gt;=$AM$6,AVERAGE(G1831:OFFSET(G1831,-$AM$6+1,,,)),0)</f>
        <v>405.61488888888908</v>
      </c>
      <c r="N1831" s="14">
        <f t="shared" ca="1" si="507"/>
        <v>1</v>
      </c>
      <c r="O1831" s="14">
        <f t="shared" ca="1" si="508"/>
        <v>0</v>
      </c>
      <c r="P1831" s="14">
        <f t="shared" ca="1" si="509"/>
        <v>1</v>
      </c>
      <c r="Q1831" s="17">
        <f t="shared" ca="1" si="515"/>
        <v>3081</v>
      </c>
      <c r="R1831" s="32">
        <f t="shared" ca="1" si="516"/>
        <v>10814.310000000147</v>
      </c>
      <c r="S1831" s="19">
        <f t="shared" ca="1" si="524"/>
        <v>8.6345883100959128E-3</v>
      </c>
      <c r="T1831" s="17">
        <f t="shared" ca="1" si="523"/>
        <v>1263255.0300000045</v>
      </c>
      <c r="U1831" s="19">
        <f t="shared" ca="1" si="510"/>
        <v>1.2632550300000045</v>
      </c>
      <c r="V1831" s="31">
        <f t="shared" ca="1" si="511"/>
        <v>0.2632550300000045</v>
      </c>
      <c r="W1831" s="21">
        <f ca="1">MIN((T1831-MAX($T$3:T1831))/MAX($T$3:T1831),0)</f>
        <v>-7.7520804661831547E-2</v>
      </c>
      <c r="X1831" s="22">
        <f t="shared" ca="1" si="512"/>
        <v>0.40670810157602588</v>
      </c>
      <c r="Y1831" s="20">
        <f t="shared" ca="1" si="517"/>
        <v>-9.4603477766910433E-67</v>
      </c>
      <c r="Z1831" s="21">
        <f t="shared" ca="1" si="518"/>
        <v>-1</v>
      </c>
      <c r="AA1831" s="6">
        <f ca="1">Z1831-MAX($Z$3:Z1831)</f>
        <v>-6.568180272395117</v>
      </c>
      <c r="AB1831" s="6">
        <f t="shared" ca="1" si="519"/>
        <v>0.40670810157602588</v>
      </c>
      <c r="AC1831" s="11">
        <f t="shared" ca="1" si="520"/>
        <v>-9.4603477766910842E-70</v>
      </c>
      <c r="AD1831" s="6">
        <f t="shared" ca="1" si="521"/>
        <v>-1</v>
      </c>
      <c r="AE1831" s="6">
        <f ca="1">AD1831-MAX($AD$3:AD1831)</f>
        <v>-6.568180272395117</v>
      </c>
      <c r="AF1831" s="6">
        <f t="shared" si="522"/>
        <v>9.1846347079758417E-3</v>
      </c>
      <c r="AG1831" s="5">
        <f t="shared" si="513"/>
        <v>7.2613564998953314E-2</v>
      </c>
      <c r="AH1831" s="6">
        <f>AG1831-MAX($AG$3:AG1831)</f>
        <v>-0.19135963994138577</v>
      </c>
      <c r="AI1831" s="5"/>
      <c r="AJ1831" s="5">
        <f t="shared" si="514"/>
        <v>7.2613564998953314E-2</v>
      </c>
      <c r="AK1831" s="5"/>
    </row>
    <row r="1832" spans="1:37" x14ac:dyDescent="0.5">
      <c r="A1832" s="14">
        <v>1621818000000</v>
      </c>
      <c r="B1832" s="26" t="d">
        <v>2020-10-27T17:00:00.00000020954757600</v>
      </c>
      <c r="C1832" s="23" t="s">
        <v>10</v>
      </c>
      <c r="D1832" s="27">
        <v>409.91</v>
      </c>
      <c r="E1832" s="27">
        <v>410.58</v>
      </c>
      <c r="F1832" s="27">
        <v>407.6</v>
      </c>
      <c r="G1832" s="27">
        <v>408.2</v>
      </c>
      <c r="H1832" s="27">
        <v>106934.98699999999</v>
      </c>
      <c r="I1832" s="27">
        <v>43741721.200000003</v>
      </c>
      <c r="J1832" s="15">
        <v>224272</v>
      </c>
      <c r="K1832" s="16">
        <v>1830</v>
      </c>
      <c r="L1832">
        <f ca="1">IF(K1832&gt;=$AM$5,AVERAGE(G1832:OFFSET(G1832,-$AM$5+1,,,)),0)</f>
        <v>408.2</v>
      </c>
      <c r="M1832">
        <f ca="1">IF(K1832&gt;=$AM$6,AVERAGE(G1832:OFFSET(G1832,-$AM$6+1,,,)),0)</f>
        <v>405.60155555555571</v>
      </c>
      <c r="N1832" s="14">
        <f t="shared" ca="1" si="507"/>
        <v>1</v>
      </c>
      <c r="O1832" s="14">
        <f t="shared" ca="1" si="508"/>
        <v>0</v>
      </c>
      <c r="P1832" s="14">
        <f t="shared" ca="1" si="509"/>
        <v>1</v>
      </c>
      <c r="Q1832" s="17">
        <f t="shared" ca="1" si="515"/>
        <v>3081</v>
      </c>
      <c r="R1832" s="32">
        <f t="shared" ca="1" si="516"/>
        <v>-5268.5100000001121</v>
      </c>
      <c r="S1832" s="19">
        <f t="shared" ca="1" si="524"/>
        <v>-4.1705830373777288E-3</v>
      </c>
      <c r="T1832" s="17">
        <f t="shared" ca="1" si="523"/>
        <v>1257986.5200000044</v>
      </c>
      <c r="U1832" s="19">
        <f t="shared" ca="1" si="510"/>
        <v>1.2579865200000044</v>
      </c>
      <c r="V1832" s="31">
        <f t="shared" ca="1" si="511"/>
        <v>0.25798652000000444</v>
      </c>
      <c r="W1832" s="21">
        <f ca="1">MIN((T1832-MAX($T$3:T1832))/MAX($T$3:T1832),0)</f>
        <v>-8.1368080746242688E-2</v>
      </c>
      <c r="X1832" s="22">
        <f t="shared" ca="1" si="512"/>
        <v>-0.42345104985055748</v>
      </c>
      <c r="Y1832" s="20">
        <f t="shared" ca="1" si="517"/>
        <v>-5.4543535786998338E-67</v>
      </c>
      <c r="Z1832" s="21">
        <f t="shared" ca="1" si="518"/>
        <v>-1</v>
      </c>
      <c r="AA1832" s="6">
        <f ca="1">Z1832-MAX($Z$3:Z1832)</f>
        <v>-6.568180272395117</v>
      </c>
      <c r="AB1832" s="6">
        <f t="shared" ca="1" si="519"/>
        <v>-0.42345104985055748</v>
      </c>
      <c r="AC1832" s="11">
        <f t="shared" ca="1" si="520"/>
        <v>-5.4543535786998572E-70</v>
      </c>
      <c r="AD1832" s="6">
        <f t="shared" ca="1" si="521"/>
        <v>-1</v>
      </c>
      <c r="AE1832" s="6">
        <f ca="1">AD1832-MAX($AD$3:AD1832)</f>
        <v>-6.568180272395117</v>
      </c>
      <c r="AF1832" s="6">
        <f t="shared" si="522"/>
        <v>-4.4745656269626205E-3</v>
      </c>
      <c r="AG1832" s="5">
        <f t="shared" si="513"/>
        <v>6.8138999371990694E-2</v>
      </c>
      <c r="AH1832" s="6">
        <f>AG1832-MAX($AG$3:AG1832)</f>
        <v>-0.19583420556834841</v>
      </c>
      <c r="AI1832" s="5"/>
      <c r="AJ1832" s="5">
        <f t="shared" si="514"/>
        <v>6.8138999371990694E-2</v>
      </c>
      <c r="AK1832" s="5"/>
    </row>
    <row r="1833" spans="1:37" x14ac:dyDescent="0.5">
      <c r="A1833" s="14">
        <v>1621821600000</v>
      </c>
      <c r="B1833" s="26" t="d">
        <v>2020-10-27T18:00:00.000</v>
      </c>
      <c r="C1833" s="23" t="s">
        <v>10</v>
      </c>
      <c r="D1833" s="27">
        <v>408.21</v>
      </c>
      <c r="E1833" s="27">
        <v>409.73</v>
      </c>
      <c r="F1833" s="27">
        <v>402.13</v>
      </c>
      <c r="G1833" s="27">
        <v>406.23</v>
      </c>
      <c r="H1833" s="27">
        <v>176595.65400000001</v>
      </c>
      <c r="I1833" s="27">
        <v>71666187.5</v>
      </c>
      <c r="J1833" s="15">
        <v>202924</v>
      </c>
      <c r="K1833" s="16">
        <v>1831</v>
      </c>
      <c r="L1833">
        <f ca="1">IF(K1833&gt;=$AM$5,AVERAGE(G1833:OFFSET(G1833,-$AM$5+1,,,)),0)</f>
        <v>406.23</v>
      </c>
      <c r="M1833">
        <f ca="1">IF(K1833&gt;=$AM$6,AVERAGE(G1833:OFFSET(G1833,-$AM$6+1,,,)),0)</f>
        <v>405.57633333333354</v>
      </c>
      <c r="N1833" s="14">
        <f t="shared" ca="1" si="507"/>
        <v>1</v>
      </c>
      <c r="O1833" s="14">
        <f t="shared" ca="1" si="508"/>
        <v>0</v>
      </c>
      <c r="P1833" s="14">
        <f t="shared" ca="1" si="509"/>
        <v>1</v>
      </c>
      <c r="Q1833" s="17">
        <f t="shared" ca="1" si="515"/>
        <v>3081</v>
      </c>
      <c r="R1833" s="32">
        <f t="shared" ca="1" si="516"/>
        <v>-6069.5699999999088</v>
      </c>
      <c r="S1833" s="19">
        <f t="shared" ca="1" si="524"/>
        <v>-4.8248291245600048E-3</v>
      </c>
      <c r="T1833" s="17">
        <f t="shared" ca="1" si="523"/>
        <v>1251916.9500000046</v>
      </c>
      <c r="U1833" s="19">
        <f t="shared" ca="1" si="510"/>
        <v>1.2519169500000047</v>
      </c>
      <c r="V1833" s="31">
        <f t="shared" ca="1" si="511"/>
        <v>0.25191695000000469</v>
      </c>
      <c r="W1833" s="21">
        <f ca="1">MIN((T1833-MAX($T$3:T1833))/MAX($T$3:T1833),0)</f>
        <v>-8.5800322785008626E-2</v>
      </c>
      <c r="X1833" s="22">
        <f t="shared" ca="1" si="512"/>
        <v>0.65143007872624525</v>
      </c>
      <c r="Y1833" s="20">
        <f t="shared" ca="1" si="517"/>
        <v>-9.0074835598730442E-67</v>
      </c>
      <c r="Z1833" s="21">
        <f t="shared" ca="1" si="518"/>
        <v>-1</v>
      </c>
      <c r="AA1833" s="6">
        <f ca="1">Z1833-MAX($Z$3:Z1833)</f>
        <v>-6.568180272395117</v>
      </c>
      <c r="AB1833" s="6">
        <f t="shared" ca="1" si="519"/>
        <v>0.65143007872624525</v>
      </c>
      <c r="AC1833" s="11">
        <f t="shared" ca="1" si="520"/>
        <v>-9.0074835598730824E-70</v>
      </c>
      <c r="AD1833" s="6">
        <f t="shared" ca="1" si="521"/>
        <v>-1</v>
      </c>
      <c r="AE1833" s="6">
        <f ca="1">AD1833-MAX($AD$3:AD1833)</f>
        <v>-6.568180272395117</v>
      </c>
      <c r="AF1833" s="6">
        <f t="shared" si="522"/>
        <v>-5.1549089386643543E-3</v>
      </c>
      <c r="AG1833" s="5">
        <f t="shared" si="513"/>
        <v>6.298409043332634E-2</v>
      </c>
      <c r="AH1833" s="6">
        <f>AG1833-MAX($AG$3:AG1833)</f>
        <v>-0.20098911450701276</v>
      </c>
      <c r="AI1833" s="5"/>
      <c r="AJ1833" s="5">
        <f t="shared" si="514"/>
        <v>6.298409043332634E-2</v>
      </c>
      <c r="AK1833" s="5"/>
    </row>
    <row r="1834" spans="1:37" x14ac:dyDescent="0.5">
      <c r="A1834" s="14">
        <v>1621825200000</v>
      </c>
      <c r="B1834" s="26" t="d">
        <v>2020-10-27T18:59:59.99999979045242400</v>
      </c>
      <c r="C1834" s="23" t="s">
        <v>10</v>
      </c>
      <c r="D1834" s="27">
        <v>406.23</v>
      </c>
      <c r="E1834" s="27">
        <v>407.66</v>
      </c>
      <c r="F1834" s="27">
        <v>405.17</v>
      </c>
      <c r="G1834" s="27">
        <v>406.43</v>
      </c>
      <c r="H1834" s="27">
        <v>54698.476999999999</v>
      </c>
      <c r="I1834" s="27">
        <v>22235642.199999999</v>
      </c>
      <c r="J1834" s="15">
        <v>205609</v>
      </c>
      <c r="K1834" s="16">
        <v>1832</v>
      </c>
      <c r="L1834">
        <f ca="1">IF(K1834&gt;=$AM$5,AVERAGE(G1834:OFFSET(G1834,-$AM$5+1,,,)),0)</f>
        <v>406.43</v>
      </c>
      <c r="M1834">
        <f ca="1">IF(K1834&gt;=$AM$6,AVERAGE(G1834:OFFSET(G1834,-$AM$6+1,,,)),0)</f>
        <v>405.5211111111114</v>
      </c>
      <c r="N1834" s="14">
        <f t="shared" ca="1" si="507"/>
        <v>1</v>
      </c>
      <c r="O1834" s="14">
        <f t="shared" ca="1" si="508"/>
        <v>0</v>
      </c>
      <c r="P1834" s="14">
        <f t="shared" ca="1" si="509"/>
        <v>1</v>
      </c>
      <c r="Q1834" s="17">
        <f t="shared" ca="1" si="515"/>
        <v>3081</v>
      </c>
      <c r="R1834" s="32">
        <f t="shared" ca="1" si="516"/>
        <v>616.19999999996503</v>
      </c>
      <c r="S1834" s="19">
        <f t="shared" ca="1" si="524"/>
        <v>4.9220517383358599E-4</v>
      </c>
      <c r="T1834" s="17">
        <f t="shared" ca="1" si="523"/>
        <v>1252533.1500000046</v>
      </c>
      <c r="U1834" s="19">
        <f t="shared" ca="1" si="510"/>
        <v>1.2525331500000045</v>
      </c>
      <c r="V1834" s="31">
        <f t="shared" ca="1" si="511"/>
        <v>0.25253315000000454</v>
      </c>
      <c r="W1834" s="21">
        <f ca="1">MIN((T1834-MAX($T$3:T1834))/MAX($T$3:T1834),0)</f>
        <v>-8.5350348973966414E-2</v>
      </c>
      <c r="X1834" s="22">
        <f t="shared" ca="1" si="512"/>
        <v>-0.69026147721619469</v>
      </c>
      <c r="Y1834" s="20">
        <f t="shared" ca="1" si="517"/>
        <v>-2.7899646518344888E-67</v>
      </c>
      <c r="Z1834" s="21">
        <f t="shared" ca="1" si="518"/>
        <v>-1</v>
      </c>
      <c r="AA1834" s="6">
        <f ca="1">Z1834-MAX($Z$3:Z1834)</f>
        <v>-6.568180272395117</v>
      </c>
      <c r="AB1834" s="6">
        <f t="shared" ca="1" si="519"/>
        <v>-0.69026147721619469</v>
      </c>
      <c r="AC1834" s="11">
        <f t="shared" ca="1" si="520"/>
        <v>-2.7899646518345E-70</v>
      </c>
      <c r="AD1834" s="6">
        <f t="shared" ca="1" si="521"/>
        <v>-1</v>
      </c>
      <c r="AE1834" s="6">
        <f ca="1">AD1834-MAX($AD$3:AD1834)</f>
        <v>-6.568180272395117</v>
      </c>
      <c r="AF1834" s="6">
        <f t="shared" si="522"/>
        <v>5.233410090014351E-4</v>
      </c>
      <c r="AG1834" s="5">
        <f t="shared" si="513"/>
        <v>6.3507431442327775E-2</v>
      </c>
      <c r="AH1834" s="6">
        <f>AG1834-MAX($AG$3:AG1834)</f>
        <v>-0.20046577349801131</v>
      </c>
      <c r="AI1834" s="5"/>
      <c r="AJ1834" s="5">
        <f t="shared" si="514"/>
        <v>6.3507431442327775E-2</v>
      </c>
      <c r="AK1834" s="5"/>
    </row>
    <row r="1835" spans="1:37" x14ac:dyDescent="0.5">
      <c r="A1835" s="14">
        <v>1621828800000</v>
      </c>
      <c r="B1835" s="26" t="d">
        <v>2020-10-27T20:00:00.00000020954757600</v>
      </c>
      <c r="C1835" s="23" t="s">
        <v>10</v>
      </c>
      <c r="D1835" s="27">
        <v>406.43</v>
      </c>
      <c r="E1835" s="27">
        <v>407</v>
      </c>
      <c r="F1835" s="27">
        <v>401.34</v>
      </c>
      <c r="G1835" s="27">
        <v>403.34</v>
      </c>
      <c r="H1835" s="27">
        <v>105803.10400000001</v>
      </c>
      <c r="I1835" s="27">
        <v>42791276.700000003</v>
      </c>
      <c r="J1835" s="15">
        <v>181663</v>
      </c>
      <c r="K1835" s="16">
        <v>1833</v>
      </c>
      <c r="L1835">
        <f ca="1">IF(K1835&gt;=$AM$5,AVERAGE(G1835:OFFSET(G1835,-$AM$5+1,,,)),0)</f>
        <v>403.34</v>
      </c>
      <c r="M1835">
        <f ca="1">IF(K1835&gt;=$AM$6,AVERAGE(G1835:OFFSET(G1835,-$AM$6+1,,,)),0)</f>
        <v>405.41744444444458</v>
      </c>
      <c r="N1835" s="14">
        <f t="shared" ca="1" si="507"/>
        <v>0</v>
      </c>
      <c r="O1835" s="14">
        <f t="shared" ca="1" si="508"/>
        <v>-1</v>
      </c>
      <c r="P1835" s="14">
        <f t="shared" ca="1" si="509"/>
        <v>-1</v>
      </c>
      <c r="Q1835" s="17">
        <f t="shared" ca="1" si="515"/>
        <v>3081</v>
      </c>
      <c r="R1835" s="32">
        <f t="shared" ca="1" si="516"/>
        <v>-9520.2900000000973</v>
      </c>
      <c r="S1835" s="19">
        <f t="shared" ca="1" si="524"/>
        <v>-7.6008287684841414E-3</v>
      </c>
      <c r="T1835" s="17">
        <f t="shared" ca="1" si="523"/>
        <v>1243012.8600000045</v>
      </c>
      <c r="U1835" s="19">
        <f t="shared" ca="1" si="510"/>
        <v>1.2430128600000045</v>
      </c>
      <c r="V1835" s="31">
        <f t="shared" ca="1" si="511"/>
        <v>0.24301286000000455</v>
      </c>
      <c r="W1835" s="21">
        <f ca="1">MIN((T1835-MAX($T$3:T1835))/MAX($T$3:T1835),0)</f>
        <v>-9.2302444354569024E-2</v>
      </c>
      <c r="X1835" s="22">
        <f t="shared" ca="1" si="512"/>
        <v>0.93429707375581983</v>
      </c>
      <c r="Y1835" s="20">
        <f t="shared" ca="1" si="517"/>
        <v>-5.396620461925626E-67</v>
      </c>
      <c r="Z1835" s="21">
        <f t="shared" ca="1" si="518"/>
        <v>-1</v>
      </c>
      <c r="AA1835" s="6">
        <f ca="1">Z1835-MAX($Z$3:Z1835)</f>
        <v>-6.568180272395117</v>
      </c>
      <c r="AB1835" s="6">
        <f t="shared" ca="1" si="519"/>
        <v>0.93429707375581983</v>
      </c>
      <c r="AC1835" s="11">
        <f t="shared" ca="1" si="520"/>
        <v>-5.3966204619256482E-70</v>
      </c>
      <c r="AD1835" s="6">
        <f t="shared" ca="1" si="521"/>
        <v>-1</v>
      </c>
      <c r="AE1835" s="6">
        <f ca="1">AD1835-MAX($AD$3:AD1835)</f>
        <v>-6.568180272395117</v>
      </c>
      <c r="AF1835" s="6">
        <f t="shared" si="522"/>
        <v>-8.0856185890727308E-3</v>
      </c>
      <c r="AG1835" s="5">
        <f t="shared" si="513"/>
        <v>5.5421812853255044E-2</v>
      </c>
      <c r="AH1835" s="6">
        <f>AG1835-MAX($AG$3:AG1835)</f>
        <v>-0.20855139208708406</v>
      </c>
      <c r="AI1835" s="5"/>
      <c r="AJ1835" s="5">
        <f t="shared" si="514"/>
        <v>5.5421812853255044E-2</v>
      </c>
      <c r="AK1835" s="5"/>
    </row>
    <row r="1836" spans="1:37" x14ac:dyDescent="0.5">
      <c r="A1836" s="14">
        <v>1621832400000</v>
      </c>
      <c r="B1836" s="26" t="d">
        <v>2020-10-27T21:00:00.000</v>
      </c>
      <c r="C1836" s="23" t="s">
        <v>10</v>
      </c>
      <c r="D1836" s="27">
        <v>403.33</v>
      </c>
      <c r="E1836" s="27">
        <v>405.44</v>
      </c>
      <c r="F1836" s="27">
        <v>402.5</v>
      </c>
      <c r="G1836" s="27">
        <v>403.04</v>
      </c>
      <c r="H1836" s="27">
        <v>47195.557000000001</v>
      </c>
      <c r="I1836" s="27">
        <v>19075509.800000001</v>
      </c>
      <c r="J1836" s="15">
        <v>171356</v>
      </c>
      <c r="K1836" s="16">
        <v>1834</v>
      </c>
      <c r="L1836">
        <f ca="1">IF(K1836&gt;=$AM$5,AVERAGE(G1836:OFFSET(G1836,-$AM$5+1,,,)),0)</f>
        <v>403.04</v>
      </c>
      <c r="M1836">
        <f ca="1">IF(K1836&gt;=$AM$6,AVERAGE(G1836:OFFSET(G1836,-$AM$6+1,,,)),0)</f>
        <v>405.31733333333347</v>
      </c>
      <c r="N1836" s="14">
        <f t="shared" ca="1" si="507"/>
        <v>0</v>
      </c>
      <c r="O1836" s="14">
        <f t="shared" ca="1" si="508"/>
        <v>-1</v>
      </c>
      <c r="P1836" s="14">
        <f t="shared" ca="1" si="509"/>
        <v>-1</v>
      </c>
      <c r="Q1836" s="17">
        <f t="shared" ca="1" si="515"/>
        <v>-3081</v>
      </c>
      <c r="R1836" s="32">
        <f t="shared" ca="1" si="516"/>
        <v>924.29999999985989</v>
      </c>
      <c r="S1836" s="19">
        <f t="shared" ca="1" si="524"/>
        <v>7.4359649022445067E-4</v>
      </c>
      <c r="T1836" s="17">
        <f t="shared" ca="1" si="523"/>
        <v>1243937.1600000043</v>
      </c>
      <c r="U1836" s="19">
        <f t="shared" ca="1" si="510"/>
        <v>1.2439371600000044</v>
      </c>
      <c r="V1836" s="31">
        <f t="shared" ca="1" si="511"/>
        <v>0.24393716000000443</v>
      </c>
      <c r="W1836" s="21">
        <f ca="1">MIN((T1836-MAX($T$3:T1836))/MAX($T$3:T1836),0)</f>
        <v>-9.1627483638005811E-2</v>
      </c>
      <c r="X1836" s="22">
        <f t="shared" ca="1" si="512"/>
        <v>0.55393031758312117</v>
      </c>
      <c r="Y1836" s="20">
        <f t="shared" ca="1" si="517"/>
        <v>-8.3859721482756578E-67</v>
      </c>
      <c r="Z1836" s="21">
        <f t="shared" ca="1" si="518"/>
        <v>-1</v>
      </c>
      <c r="AA1836" s="6">
        <f ca="1">Z1836-MAX($Z$3:Z1836)</f>
        <v>-6.568180272395117</v>
      </c>
      <c r="AB1836" s="6">
        <f t="shared" ca="1" si="519"/>
        <v>0.55393031758312117</v>
      </c>
      <c r="AC1836" s="11">
        <f t="shared" ca="1" si="520"/>
        <v>-8.3859721482756928E-70</v>
      </c>
      <c r="AD1836" s="6">
        <f t="shared" ca="1" si="521"/>
        <v>-1</v>
      </c>
      <c r="AE1836" s="6">
        <f ca="1">AD1836-MAX($AD$3:AD1836)</f>
        <v>-6.568180272395117</v>
      </c>
      <c r="AF1836" s="6">
        <f t="shared" si="522"/>
        <v>-7.8501151350207632E-4</v>
      </c>
      <c r="AG1836" s="5">
        <f t="shared" si="513"/>
        <v>5.4636801339752968E-2</v>
      </c>
      <c r="AH1836" s="6">
        <f>AG1836-MAX($AG$3:AG1836)</f>
        <v>-0.20933640360058614</v>
      </c>
      <c r="AI1836" s="5"/>
      <c r="AJ1836" s="5">
        <f t="shared" si="514"/>
        <v>5.4636801339752968E-2</v>
      </c>
      <c r="AK1836" s="5"/>
    </row>
    <row r="1837" spans="1:37" x14ac:dyDescent="0.5">
      <c r="A1837" s="14">
        <v>1621836000000</v>
      </c>
      <c r="B1837" s="26" t="d">
        <v>2020-10-27T21:59:59.99999979045242400</v>
      </c>
      <c r="C1837" s="23" t="s">
        <v>10</v>
      </c>
      <c r="D1837" s="27">
        <v>403.04</v>
      </c>
      <c r="E1837" s="27">
        <v>405.64</v>
      </c>
      <c r="F1837" s="27">
        <v>401.68</v>
      </c>
      <c r="G1837" s="27">
        <v>405.18</v>
      </c>
      <c r="H1837" s="27">
        <v>64653.682999999997</v>
      </c>
      <c r="I1837" s="27">
        <v>26101975.100000001</v>
      </c>
      <c r="J1837" s="15">
        <v>176514</v>
      </c>
      <c r="K1837" s="16">
        <v>1835</v>
      </c>
      <c r="L1837">
        <f ca="1">IF(K1837&gt;=$AM$5,AVERAGE(G1837:OFFSET(G1837,-$AM$5+1,,,)),0)</f>
        <v>405.18</v>
      </c>
      <c r="M1837">
        <f ca="1">IF(K1837&gt;=$AM$6,AVERAGE(G1837:OFFSET(G1837,-$AM$6+1,,,)),0)</f>
        <v>405.23944444444464</v>
      </c>
      <c r="N1837" s="14">
        <f t="shared" ca="1" si="507"/>
        <v>0</v>
      </c>
      <c r="O1837" s="14">
        <f t="shared" ca="1" si="508"/>
        <v>-1</v>
      </c>
      <c r="P1837" s="14">
        <f t="shared" ca="1" si="509"/>
        <v>-1</v>
      </c>
      <c r="Q1837" s="17">
        <f t="shared" ca="1" si="515"/>
        <v>-3081</v>
      </c>
      <c r="R1837" s="32">
        <f t="shared" ca="1" si="516"/>
        <v>-6593.3399999999583</v>
      </c>
      <c r="S1837" s="19">
        <f t="shared" ca="1" si="524"/>
        <v>-5.3003802860909274E-3</v>
      </c>
      <c r="T1837" s="17">
        <f t="shared" ca="1" si="523"/>
        <v>1237343.8200000045</v>
      </c>
      <c r="U1837" s="19">
        <f t="shared" ca="1" si="510"/>
        <v>1.2373438200000044</v>
      </c>
      <c r="V1837" s="31">
        <f t="shared" ca="1" si="511"/>
        <v>0.23734382000000442</v>
      </c>
      <c r="W1837" s="21">
        <f ca="1">MIN((T1837-MAX($T$3:T1837))/MAX($T$3:T1837),0)</f>
        <v>-9.6442203416157654E-2</v>
      </c>
      <c r="X1837" s="22">
        <f t="shared" ca="1" si="512"/>
        <v>-0.36991037101225421</v>
      </c>
      <c r="Y1837" s="20">
        <f t="shared" ca="1" si="517"/>
        <v>-5.2839140796085786E-67</v>
      </c>
      <c r="Z1837" s="21">
        <f t="shared" ca="1" si="518"/>
        <v>-1</v>
      </c>
      <c r="AA1837" s="6">
        <f ca="1">Z1837-MAX($Z$3:Z1837)</f>
        <v>-6.568180272395117</v>
      </c>
      <c r="AB1837" s="6">
        <f t="shared" ca="1" si="519"/>
        <v>-0.36991037101225421</v>
      </c>
      <c r="AC1837" s="11">
        <f t="shared" ca="1" si="520"/>
        <v>-5.283914079608601E-70</v>
      </c>
      <c r="AD1837" s="6">
        <f t="shared" ca="1" si="521"/>
        <v>-1</v>
      </c>
      <c r="AE1837" s="6">
        <f ca="1">AD1837-MAX($AD$3:AD1837)</f>
        <v>-6.568180272395117</v>
      </c>
      <c r="AF1837" s="6">
        <f t="shared" si="522"/>
        <v>5.59974879631564E-3</v>
      </c>
      <c r="AG1837" s="5">
        <f t="shared" si="513"/>
        <v>6.0236550136068608E-2</v>
      </c>
      <c r="AH1837" s="6">
        <f>AG1837-MAX($AG$3:AG1837)</f>
        <v>-0.2037366548042705</v>
      </c>
      <c r="AI1837" s="5"/>
      <c r="AJ1837" s="5">
        <f t="shared" si="514"/>
        <v>6.0236550136068608E-2</v>
      </c>
      <c r="AK1837" s="5"/>
    </row>
    <row r="1838" spans="1:37" x14ac:dyDescent="0.5">
      <c r="A1838" s="14">
        <v>1621839600000</v>
      </c>
      <c r="B1838" s="26" t="d">
        <v>2020-10-27T23:00:00.00000020954757600</v>
      </c>
      <c r="C1838" s="23" t="s">
        <v>10</v>
      </c>
      <c r="D1838" s="27">
        <v>405.18</v>
      </c>
      <c r="E1838" s="27">
        <v>406</v>
      </c>
      <c r="F1838" s="27">
        <v>402</v>
      </c>
      <c r="G1838" s="27">
        <v>403.6</v>
      </c>
      <c r="H1838" s="27">
        <v>58935.031000000003</v>
      </c>
      <c r="I1838" s="27">
        <v>23815479.600000001</v>
      </c>
      <c r="J1838" s="15">
        <v>333762</v>
      </c>
      <c r="K1838" s="16">
        <v>1836</v>
      </c>
      <c r="L1838">
        <f ca="1">IF(K1838&gt;=$AM$5,AVERAGE(G1838:OFFSET(G1838,-$AM$5+1,,,)),0)</f>
        <v>403.6</v>
      </c>
      <c r="M1838">
        <f ca="1">IF(K1838&gt;=$AM$6,AVERAGE(G1838:OFFSET(G1838,-$AM$6+1,,,)),0)</f>
        <v>405.13644444444458</v>
      </c>
      <c r="N1838" s="14">
        <f t="shared" ca="1" si="507"/>
        <v>0</v>
      </c>
      <c r="O1838" s="14">
        <f t="shared" ca="1" si="508"/>
        <v>-1</v>
      </c>
      <c r="P1838" s="14">
        <f t="shared" ca="1" si="509"/>
        <v>-1</v>
      </c>
      <c r="Q1838" s="17">
        <f t="shared" ca="1" si="515"/>
        <v>-3081</v>
      </c>
      <c r="R1838" s="32">
        <f t="shared" ca="1" si="516"/>
        <v>4867.9799999999514</v>
      </c>
      <c r="S1838" s="19">
        <f t="shared" ca="1" si="524"/>
        <v>3.9342177342429636E-3</v>
      </c>
      <c r="T1838" s="17">
        <f t="shared" ca="1" si="523"/>
        <v>1242211.8000000045</v>
      </c>
      <c r="U1838" s="19">
        <f t="shared" ca="1" si="510"/>
        <v>1.2422118000000044</v>
      </c>
      <c r="V1838" s="31">
        <f t="shared" ca="1" si="511"/>
        <v>0.24221180000000442</v>
      </c>
      <c r="W1838" s="21">
        <f ca="1">MIN((T1838-MAX($T$3:T1838))/MAX($T$3:T1838),0)</f>
        <v>-9.2887410308923973E-2</v>
      </c>
      <c r="X1838" s="22">
        <f t="shared" ca="1" si="512"/>
        <v>8.8450521836474394E-2</v>
      </c>
      <c r="Y1838" s="20">
        <f t="shared" ca="1" si="517"/>
        <v>-5.7512790372890515E-67</v>
      </c>
      <c r="Z1838" s="21">
        <f t="shared" ca="1" si="518"/>
        <v>-1</v>
      </c>
      <c r="AA1838" s="6">
        <f ca="1">Z1838-MAX($Z$3:Z1838)</f>
        <v>-6.568180272395117</v>
      </c>
      <c r="AB1838" s="6">
        <f t="shared" ca="1" si="519"/>
        <v>8.8450521836474394E-2</v>
      </c>
      <c r="AC1838" s="11">
        <f t="shared" ca="1" si="520"/>
        <v>-5.7512790372890763E-70</v>
      </c>
      <c r="AD1838" s="6">
        <f t="shared" ca="1" si="521"/>
        <v>-1</v>
      </c>
      <c r="AE1838" s="6">
        <f ca="1">AD1838-MAX($AD$3:AD1838)</f>
        <v>-6.568180272395117</v>
      </c>
      <c r="AF1838" s="6">
        <f t="shared" si="522"/>
        <v>-4.1343939711115316E-3</v>
      </c>
      <c r="AG1838" s="5">
        <f t="shared" si="513"/>
        <v>5.6102156164957076E-2</v>
      </c>
      <c r="AH1838" s="6">
        <f>AG1838-MAX($AG$3:AG1838)</f>
        <v>-0.20787104877538204</v>
      </c>
      <c r="AI1838" s="5"/>
      <c r="AJ1838" s="5">
        <f t="shared" si="514"/>
        <v>5.6102156164957076E-2</v>
      </c>
      <c r="AK1838" s="5"/>
    </row>
    <row r="1839" spans="1:37" x14ac:dyDescent="0.5">
      <c r="A1839" s="14">
        <v>1621843200000</v>
      </c>
      <c r="B1839" s="26" t="d">
        <v>2020-10-28</v>
      </c>
      <c r="C1839" s="23" t="s">
        <v>10</v>
      </c>
      <c r="D1839" s="27">
        <v>403.59</v>
      </c>
      <c r="E1839" s="27">
        <v>406.4</v>
      </c>
      <c r="F1839" s="27">
        <v>402.7</v>
      </c>
      <c r="G1839" s="27">
        <v>405.6</v>
      </c>
      <c r="H1839" s="27">
        <v>55653.286999999997</v>
      </c>
      <c r="I1839" s="27">
        <v>22527989</v>
      </c>
      <c r="J1839" s="15">
        <v>281876</v>
      </c>
      <c r="K1839" s="16">
        <v>1837</v>
      </c>
      <c r="L1839">
        <f ca="1">IF(K1839&gt;=$AM$5,AVERAGE(G1839:OFFSET(G1839,-$AM$5+1,,,)),0)</f>
        <v>405.6</v>
      </c>
      <c r="M1839">
        <f ca="1">IF(K1839&gt;=$AM$6,AVERAGE(G1839:OFFSET(G1839,-$AM$6+1,,,)),0)</f>
        <v>405.06500000000017</v>
      </c>
      <c r="N1839" s="14">
        <f t="shared" ca="1" si="507"/>
        <v>1</v>
      </c>
      <c r="O1839" s="14">
        <f t="shared" ca="1" si="508"/>
        <v>0</v>
      </c>
      <c r="P1839" s="14">
        <f t="shared" ca="1" si="509"/>
        <v>1</v>
      </c>
      <c r="Q1839" s="17">
        <f t="shared" ca="1" si="515"/>
        <v>-3081</v>
      </c>
      <c r="R1839" s="32">
        <f t="shared" ca="1" si="516"/>
        <v>-6162</v>
      </c>
      <c r="S1839" s="19">
        <f t="shared" ca="1" si="524"/>
        <v>-4.9605067348418184E-3</v>
      </c>
      <c r="T1839" s="17">
        <f t="shared" ca="1" si="523"/>
        <v>1236049.8000000045</v>
      </c>
      <c r="U1839" s="19">
        <f t="shared" ca="1" si="510"/>
        <v>1.2360498000000044</v>
      </c>
      <c r="V1839" s="31">
        <f t="shared" ca="1" si="511"/>
        <v>0.23604980000000442</v>
      </c>
      <c r="W1839" s="21">
        <f ca="1">MIN((T1839-MAX($T$3:T1839))/MAX($T$3:T1839),0)</f>
        <v>-9.738714841934637E-2</v>
      </c>
      <c r="X1839" s="22">
        <f t="shared" ca="1" si="512"/>
        <v>5.568409729011603E-2</v>
      </c>
      <c r="Y1839" s="20">
        <f t="shared" ca="1" si="517"/>
        <v>-6.0715338187440596E-67</v>
      </c>
      <c r="Z1839" s="21">
        <f t="shared" ca="1" si="518"/>
        <v>-1</v>
      </c>
      <c r="AA1839" s="6">
        <f ca="1">Z1839-MAX($Z$3:Z1839)</f>
        <v>-6.568180272395117</v>
      </c>
      <c r="AB1839" s="6">
        <f t="shared" ca="1" si="519"/>
        <v>5.568409729011603E-2</v>
      </c>
      <c r="AC1839" s="11">
        <f t="shared" ca="1" si="520"/>
        <v>-6.0715338187440865E-70</v>
      </c>
      <c r="AD1839" s="6">
        <f t="shared" ca="1" si="521"/>
        <v>-1</v>
      </c>
      <c r="AE1839" s="6">
        <f ca="1">AD1839-MAX($AD$3:AD1839)</f>
        <v>-6.568180272395117</v>
      </c>
      <c r="AF1839" s="6">
        <f t="shared" si="522"/>
        <v>5.2334100900146563E-3</v>
      </c>
      <c r="AG1839" s="5">
        <f t="shared" si="513"/>
        <v>6.1335566254971732E-2</v>
      </c>
      <c r="AH1839" s="6">
        <f>AG1839-MAX($AG$3:AG1839)</f>
        <v>-0.20263763868536738</v>
      </c>
      <c r="AI1839" s="5"/>
      <c r="AJ1839" s="5">
        <f t="shared" si="514"/>
        <v>6.1335566254971732E-2</v>
      </c>
      <c r="AK1839" s="5"/>
    </row>
    <row r="1840" spans="1:37" x14ac:dyDescent="0.5">
      <c r="A1840" s="14">
        <v>1621846800000</v>
      </c>
      <c r="B1840" s="26" t="d">
        <v>2020-10-28T00:59:59.99999979045242400</v>
      </c>
      <c r="C1840" s="23" t="s">
        <v>10</v>
      </c>
      <c r="D1840" s="27">
        <v>405.59</v>
      </c>
      <c r="E1840" s="27">
        <v>409.65</v>
      </c>
      <c r="F1840" s="27">
        <v>404.8</v>
      </c>
      <c r="G1840" s="27">
        <v>408.12</v>
      </c>
      <c r="H1840" s="27">
        <v>72446.760999999999</v>
      </c>
      <c r="I1840" s="27">
        <v>29514689.199999999</v>
      </c>
      <c r="J1840" s="15">
        <v>203481</v>
      </c>
      <c r="K1840" s="16">
        <v>1838</v>
      </c>
      <c r="L1840">
        <f ca="1">IF(K1840&gt;=$AM$5,AVERAGE(G1840:OFFSET(G1840,-$AM$5+1,,,)),0)</f>
        <v>408.12</v>
      </c>
      <c r="M1840">
        <f ca="1">IF(K1840&gt;=$AM$6,AVERAGE(G1840:OFFSET(G1840,-$AM$6+1,,,)),0)</f>
        <v>405.03844444444462</v>
      </c>
      <c r="N1840" s="14">
        <f t="shared" ca="1" si="507"/>
        <v>1</v>
      </c>
      <c r="O1840" s="14">
        <f t="shared" ca="1" si="508"/>
        <v>0</v>
      </c>
      <c r="P1840" s="14">
        <f t="shared" ca="1" si="509"/>
        <v>1</v>
      </c>
      <c r="Q1840" s="17">
        <f t="shared" ca="1" si="515"/>
        <v>3047</v>
      </c>
      <c r="R1840" s="32">
        <f t="shared" ca="1" si="516"/>
        <v>7678.4399999999441</v>
      </c>
      <c r="S1840" s="19">
        <f t="shared" ca="1" si="524"/>
        <v>6.2120798045514963E-3</v>
      </c>
      <c r="T1840" s="17">
        <f t="shared" ca="1" si="523"/>
        <v>1243728.2400000044</v>
      </c>
      <c r="U1840" s="19">
        <f t="shared" ca="1" si="510"/>
        <v>1.2437282400000045</v>
      </c>
      <c r="V1840" s="31">
        <f t="shared" ca="1" si="511"/>
        <v>0.24372824000000448</v>
      </c>
      <c r="W1840" s="21">
        <f ca="1">MIN((T1840-MAX($T$3:T1840))/MAX($T$3:T1840),0)</f>
        <v>-9.1780045352713543E-2</v>
      </c>
      <c r="X1840" s="22">
        <f t="shared" ca="1" si="512"/>
        <v>0.30175170066774326</v>
      </c>
      <c r="Y1840" s="20">
        <f t="shared" ca="1" si="517"/>
        <v>-7.903629474211798E-67</v>
      </c>
      <c r="Z1840" s="21">
        <f t="shared" ca="1" si="518"/>
        <v>-1</v>
      </c>
      <c r="AA1840" s="6">
        <f ca="1">Z1840-MAX($Z$3:Z1840)</f>
        <v>-6.568180272395117</v>
      </c>
      <c r="AB1840" s="6">
        <f t="shared" ca="1" si="519"/>
        <v>0.30175170066774326</v>
      </c>
      <c r="AC1840" s="11">
        <f t="shared" ca="1" si="520"/>
        <v>-7.9036294742118327E-70</v>
      </c>
      <c r="AD1840" s="6">
        <f t="shared" ca="1" si="521"/>
        <v>-1</v>
      </c>
      <c r="AE1840" s="6">
        <f ca="1">AD1840-MAX($AD$3:AD1840)</f>
        <v>-6.568180272395117</v>
      </c>
      <c r="AF1840" s="6">
        <f t="shared" si="522"/>
        <v>6.5940967134184153E-3</v>
      </c>
      <c r="AG1840" s="5">
        <f t="shared" si="513"/>
        <v>6.7929662968390148E-2</v>
      </c>
      <c r="AH1840" s="6">
        <f>AG1840-MAX($AG$3:AG1840)</f>
        <v>-0.19604354197194895</v>
      </c>
      <c r="AI1840" s="5"/>
      <c r="AJ1840" s="5">
        <f t="shared" si="514"/>
        <v>6.7929662968390148E-2</v>
      </c>
      <c r="AK1840" s="5"/>
    </row>
    <row r="1841" spans="1:37" x14ac:dyDescent="0.5">
      <c r="A1841" s="14">
        <v>1621850400000</v>
      </c>
      <c r="B1841" s="26" t="d">
        <v>2020-10-28T02:00:00.00000020954757600</v>
      </c>
      <c r="C1841" s="23" t="s">
        <v>10</v>
      </c>
      <c r="D1841" s="27">
        <v>408.13</v>
      </c>
      <c r="E1841" s="27">
        <v>408.3</v>
      </c>
      <c r="F1841" s="27">
        <v>406.73</v>
      </c>
      <c r="G1841" s="27">
        <v>408.29</v>
      </c>
      <c r="H1841" s="27">
        <v>65433.982000000004</v>
      </c>
      <c r="I1841" s="27">
        <v>26665531.5</v>
      </c>
      <c r="J1841" s="15">
        <v>232351</v>
      </c>
      <c r="K1841" s="16">
        <v>1839</v>
      </c>
      <c r="L1841">
        <f ca="1">IF(K1841&gt;=$AM$5,AVERAGE(G1841:OFFSET(G1841,-$AM$5+1,,,)),0)</f>
        <v>408.29</v>
      </c>
      <c r="M1841">
        <f ca="1">IF(K1841&gt;=$AM$6,AVERAGE(G1841:OFFSET(G1841,-$AM$6+1,,,)),0)</f>
        <v>405.02322222222233</v>
      </c>
      <c r="N1841" s="14">
        <f t="shared" ca="1" si="507"/>
        <v>1</v>
      </c>
      <c r="O1841" s="14">
        <f t="shared" ca="1" si="508"/>
        <v>0</v>
      </c>
      <c r="P1841" s="14">
        <f t="shared" ca="1" si="509"/>
        <v>1</v>
      </c>
      <c r="Q1841" s="17">
        <f t="shared" ca="1" si="515"/>
        <v>3047</v>
      </c>
      <c r="R1841" s="32">
        <f t="shared" ca="1" si="516"/>
        <v>517.99000000004844</v>
      </c>
      <c r="S1841" s="19">
        <f t="shared" ca="1" si="524"/>
        <v>4.1648165840477066E-4</v>
      </c>
      <c r="T1841" s="17">
        <f t="shared" ca="1" si="523"/>
        <v>1244246.2300000044</v>
      </c>
      <c r="U1841" s="19">
        <f t="shared" ca="1" si="510"/>
        <v>1.2442462300000043</v>
      </c>
      <c r="V1841" s="31">
        <f t="shared" ca="1" si="511"/>
        <v>0.24424623000000434</v>
      </c>
      <c r="W1841" s="21">
        <f ca="1">MIN((T1841-MAX($T$3:T1841))/MAX($T$3:T1841),0)</f>
        <v>-9.1401788399805783E-2</v>
      </c>
      <c r="X1841" s="22">
        <f t="shared" ca="1" si="512"/>
        <v>-9.6799068767201235E-2</v>
      </c>
      <c r="Y1841" s="20">
        <f t="shared" ca="1" si="517"/>
        <v>-7.1385655012270912E-67</v>
      </c>
      <c r="Z1841" s="21">
        <f t="shared" ca="1" si="518"/>
        <v>-1</v>
      </c>
      <c r="AA1841" s="6">
        <f ca="1">Z1841-MAX($Z$3:Z1841)</f>
        <v>-6.568180272395117</v>
      </c>
      <c r="AB1841" s="6">
        <f t="shared" ca="1" si="519"/>
        <v>-9.6799068767201235E-2</v>
      </c>
      <c r="AC1841" s="11">
        <f t="shared" ca="1" si="520"/>
        <v>-7.1385655012271223E-70</v>
      </c>
      <c r="AD1841" s="6">
        <f t="shared" ca="1" si="521"/>
        <v>-1</v>
      </c>
      <c r="AE1841" s="6">
        <f ca="1">AD1841-MAX($AD$3:AD1841)</f>
        <v>-6.568180272395117</v>
      </c>
      <c r="AF1841" s="6">
        <f t="shared" si="522"/>
        <v>4.4483985765128575E-4</v>
      </c>
      <c r="AG1841" s="5">
        <f t="shared" si="513"/>
        <v>6.8374502826041433E-2</v>
      </c>
      <c r="AH1841" s="6">
        <f>AG1841-MAX($AG$3:AG1841)</f>
        <v>-0.19559870211429767</v>
      </c>
      <c r="AI1841" s="5"/>
      <c r="AJ1841" s="5">
        <f t="shared" si="514"/>
        <v>6.8374502826041433E-2</v>
      </c>
      <c r="AK1841" s="5"/>
    </row>
    <row r="1842" spans="1:37" x14ac:dyDescent="0.5">
      <c r="A1842" s="14">
        <v>1621854000000</v>
      </c>
      <c r="B1842" s="26" t="d">
        <v>2020-10-28T03:00:00.000</v>
      </c>
      <c r="C1842" s="23" t="s">
        <v>10</v>
      </c>
      <c r="D1842" s="27">
        <v>408.29</v>
      </c>
      <c r="E1842" s="27">
        <v>408.42</v>
      </c>
      <c r="F1842" s="27">
        <v>404.35</v>
      </c>
      <c r="G1842" s="27">
        <v>405.96</v>
      </c>
      <c r="H1842" s="27">
        <v>81522.898000000001</v>
      </c>
      <c r="I1842" s="27">
        <v>33123685.100000001</v>
      </c>
      <c r="J1842" s="15">
        <v>334524</v>
      </c>
      <c r="K1842" s="16">
        <v>1840</v>
      </c>
      <c r="L1842">
        <f ca="1">IF(K1842&gt;=$AM$5,AVERAGE(G1842:OFFSET(G1842,-$AM$5+1,,,)),0)</f>
        <v>405.96</v>
      </c>
      <c r="M1842">
        <f ca="1">IF(K1842&gt;=$AM$6,AVERAGE(G1842:OFFSET(G1842,-$AM$6+1,,,)),0)</f>
        <v>404.96477777777795</v>
      </c>
      <c r="N1842" s="14">
        <f t="shared" ca="1" si="507"/>
        <v>1</v>
      </c>
      <c r="O1842" s="14">
        <f t="shared" ca="1" si="508"/>
        <v>0</v>
      </c>
      <c r="P1842" s="14">
        <f t="shared" ca="1" si="509"/>
        <v>1</v>
      </c>
      <c r="Q1842" s="17">
        <f t="shared" ca="1" si="515"/>
        <v>3047</v>
      </c>
      <c r="R1842" s="32">
        <f t="shared" ca="1" si="516"/>
        <v>-7099.5100000001248</v>
      </c>
      <c r="S1842" s="19">
        <f t="shared" ca="1" si="524"/>
        <v>-5.7058722211278867E-3</v>
      </c>
      <c r="T1842" s="17">
        <f t="shared" ca="1" si="523"/>
        <v>1237146.7200000044</v>
      </c>
      <c r="U1842" s="19">
        <f t="shared" ca="1" si="510"/>
        <v>1.2371467200000044</v>
      </c>
      <c r="V1842" s="31">
        <f t="shared" ca="1" si="511"/>
        <v>0.23714672000000436</v>
      </c>
      <c r="W1842" s="21">
        <f ca="1">MIN((T1842-MAX($T$3:T1842))/MAX($T$3:T1842),0)</f>
        <v>-9.6586133695541726E-2</v>
      </c>
      <c r="X1842" s="22">
        <f t="shared" ca="1" si="512"/>
        <v>0.2458801299911717</v>
      </c>
      <c r="Y1842" s="20">
        <f t="shared" ca="1" si="517"/>
        <v>-8.8937969146193029E-67</v>
      </c>
      <c r="Z1842" s="21">
        <f t="shared" ca="1" si="518"/>
        <v>-1</v>
      </c>
      <c r="AA1842" s="6">
        <f ca="1">Z1842-MAX($Z$3:Z1842)</f>
        <v>-6.568180272395117</v>
      </c>
      <c r="AB1842" s="6">
        <f t="shared" ca="1" si="519"/>
        <v>0.2458801299911717</v>
      </c>
      <c r="AC1842" s="11">
        <f t="shared" ca="1" si="520"/>
        <v>-8.8937969146193411E-70</v>
      </c>
      <c r="AD1842" s="6">
        <f t="shared" ca="1" si="521"/>
        <v>-1</v>
      </c>
      <c r="AE1842" s="6">
        <f ca="1">AD1842-MAX($AD$3:AD1842)</f>
        <v>-6.568180272395117</v>
      </c>
      <c r="AF1842" s="6">
        <f t="shared" si="522"/>
        <v>-6.0969227548671803E-3</v>
      </c>
      <c r="AG1842" s="5">
        <f t="shared" si="513"/>
        <v>6.2277580071174253E-2</v>
      </c>
      <c r="AH1842" s="6">
        <f>AG1842-MAX($AG$3:AG1842)</f>
        <v>-0.20169562486916484</v>
      </c>
      <c r="AI1842" s="5"/>
      <c r="AJ1842" s="5">
        <f t="shared" si="514"/>
        <v>6.2277580071174253E-2</v>
      </c>
      <c r="AK1842" s="5"/>
    </row>
    <row r="1843" spans="1:37" x14ac:dyDescent="0.5">
      <c r="A1843" s="14">
        <v>1621857600000</v>
      </c>
      <c r="B1843" s="26" t="d">
        <v>2020-10-28T03:59:59.99999979045242400</v>
      </c>
      <c r="C1843" s="23" t="s">
        <v>10</v>
      </c>
      <c r="D1843" s="27">
        <v>405.96</v>
      </c>
      <c r="E1843" s="27">
        <v>407.4</v>
      </c>
      <c r="F1843" s="27">
        <v>404.62</v>
      </c>
      <c r="G1843" s="27">
        <v>405.83</v>
      </c>
      <c r="H1843" s="27">
        <v>48060.11</v>
      </c>
      <c r="I1843" s="27">
        <v>19500656</v>
      </c>
      <c r="J1843" s="15">
        <v>415882</v>
      </c>
      <c r="K1843" s="16">
        <v>1841</v>
      </c>
      <c r="L1843">
        <f ca="1">IF(K1843&gt;=$AM$5,AVERAGE(G1843:OFFSET(G1843,-$AM$5+1,,,)),0)</f>
        <v>405.83</v>
      </c>
      <c r="M1843">
        <f ca="1">IF(K1843&gt;=$AM$6,AVERAGE(G1843:OFFSET(G1843,-$AM$6+1,,,)),0)</f>
        <v>404.88088888888905</v>
      </c>
      <c r="N1843" s="14">
        <f t="shared" ca="1" si="507"/>
        <v>1</v>
      </c>
      <c r="O1843" s="14">
        <f t="shared" ca="1" si="508"/>
        <v>0</v>
      </c>
      <c r="P1843" s="14">
        <f t="shared" ca="1" si="509"/>
        <v>1</v>
      </c>
      <c r="Q1843" s="17">
        <f t="shared" ca="1" si="515"/>
        <v>3047</v>
      </c>
      <c r="R1843" s="32">
        <f t="shared" ca="1" si="516"/>
        <v>-396.10999999998614</v>
      </c>
      <c r="S1843" s="19">
        <f t="shared" ca="1" si="524"/>
        <v>-3.2018029357098787E-4</v>
      </c>
      <c r="T1843" s="17">
        <f t="shared" ca="1" si="523"/>
        <v>1236750.6100000043</v>
      </c>
      <c r="U1843" s="19">
        <f t="shared" ca="1" si="510"/>
        <v>1.2367506100000043</v>
      </c>
      <c r="V1843" s="31">
        <f t="shared" ca="1" si="511"/>
        <v>0.2367506100000043</v>
      </c>
      <c r="W1843" s="21">
        <f ca="1">MIN((T1843-MAX($T$3:T1843))/MAX($T$3:T1843),0)</f>
        <v>-9.6875389012471266E-2</v>
      </c>
      <c r="X1843" s="22">
        <f t="shared" ca="1" si="512"/>
        <v>-0.41047103109607319</v>
      </c>
      <c r="Y1843" s="20">
        <f t="shared" ca="1" si="517"/>
        <v>-5.2431509247164433E-67</v>
      </c>
      <c r="Z1843" s="21">
        <f t="shared" ca="1" si="518"/>
        <v>-1</v>
      </c>
      <c r="AA1843" s="6">
        <f ca="1">Z1843-MAX($Z$3:Z1843)</f>
        <v>-6.568180272395117</v>
      </c>
      <c r="AB1843" s="6">
        <f t="shared" ca="1" si="519"/>
        <v>-0.41047103109607319</v>
      </c>
      <c r="AC1843" s="11">
        <f t="shared" ca="1" si="520"/>
        <v>-5.2431509247164659E-70</v>
      </c>
      <c r="AD1843" s="6">
        <f t="shared" ca="1" si="521"/>
        <v>-1</v>
      </c>
      <c r="AE1843" s="6">
        <f ca="1">AD1843-MAX($AD$3:AD1843)</f>
        <v>-6.568180272395117</v>
      </c>
      <c r="AF1843" s="6">
        <f t="shared" si="522"/>
        <v>-3.4017165585093628E-4</v>
      </c>
      <c r="AG1843" s="5">
        <f t="shared" si="513"/>
        <v>6.1937408415323317E-2</v>
      </c>
      <c r="AH1843" s="6">
        <f>AG1843-MAX($AG$3:AG1843)</f>
        <v>-0.2020357965250158</v>
      </c>
      <c r="AI1843" s="5"/>
      <c r="AJ1843" s="5">
        <f t="shared" si="514"/>
        <v>6.1937408415323317E-2</v>
      </c>
      <c r="AK1843" s="5"/>
    </row>
    <row r="1844" spans="1:37" x14ac:dyDescent="0.5">
      <c r="A1844" s="14">
        <v>1621861200000</v>
      </c>
      <c r="B1844" s="26" t="d">
        <v>2020-10-28T05:00:00.00000020954757600</v>
      </c>
      <c r="C1844" s="23" t="s">
        <v>10</v>
      </c>
      <c r="D1844" s="27">
        <v>405.83</v>
      </c>
      <c r="E1844" s="27">
        <v>406.65</v>
      </c>
      <c r="F1844" s="27">
        <v>403.5</v>
      </c>
      <c r="G1844" s="27">
        <v>405.07</v>
      </c>
      <c r="H1844" s="27">
        <v>57371.097000000002</v>
      </c>
      <c r="I1844" s="27">
        <v>23231380.399999999</v>
      </c>
      <c r="J1844" s="15">
        <v>361651</v>
      </c>
      <c r="K1844" s="16">
        <v>1842</v>
      </c>
      <c r="L1844">
        <f ca="1">IF(K1844&gt;=$AM$5,AVERAGE(G1844:OFFSET(G1844,-$AM$5+1,,,)),0)</f>
        <v>405.07</v>
      </c>
      <c r="M1844">
        <f ca="1">IF(K1844&gt;=$AM$6,AVERAGE(G1844:OFFSET(G1844,-$AM$6+1,,,)),0)</f>
        <v>404.77411111111132</v>
      </c>
      <c r="N1844" s="14">
        <f t="shared" ca="1" si="507"/>
        <v>1</v>
      </c>
      <c r="O1844" s="14">
        <f t="shared" ca="1" si="508"/>
        <v>0</v>
      </c>
      <c r="P1844" s="14">
        <f t="shared" ca="1" si="509"/>
        <v>1</v>
      </c>
      <c r="Q1844" s="17">
        <f t="shared" ca="1" si="515"/>
        <v>3047</v>
      </c>
      <c r="R1844" s="32">
        <f t="shared" ca="1" si="516"/>
        <v>-2315.7199999999721</v>
      </c>
      <c r="S1844" s="19">
        <f t="shared" ca="1" si="524"/>
        <v>-1.8724227675941587E-3</v>
      </c>
      <c r="T1844" s="17">
        <f t="shared" ca="1" si="523"/>
        <v>1234434.8900000043</v>
      </c>
      <c r="U1844" s="19">
        <f t="shared" ca="1" si="510"/>
        <v>1.2344348900000044</v>
      </c>
      <c r="V1844" s="31">
        <f t="shared" ca="1" si="511"/>
        <v>0.23443489000000439</v>
      </c>
      <c r="W1844" s="21">
        <f ca="1">MIN((T1844-MAX($T$3:T1844))/MAX($T$3:T1844),0)</f>
        <v>-9.856642009605894E-2</v>
      </c>
      <c r="X1844" s="22">
        <f t="shared" ca="1" si="512"/>
        <v>0.19373628150247679</v>
      </c>
      <c r="Y1844" s="20">
        <f t="shared" ca="1" si="517"/>
        <v>-6.25893948822728E-67</v>
      </c>
      <c r="Z1844" s="21">
        <f t="shared" ca="1" si="518"/>
        <v>-1</v>
      </c>
      <c r="AA1844" s="6">
        <f ca="1">Z1844-MAX($Z$3:Z1844)</f>
        <v>-6.568180272395117</v>
      </c>
      <c r="AB1844" s="6">
        <f t="shared" ca="1" si="519"/>
        <v>0.19373628150247679</v>
      </c>
      <c r="AC1844" s="11">
        <f t="shared" ca="1" si="520"/>
        <v>-6.2589394882273062E-70</v>
      </c>
      <c r="AD1844" s="6">
        <f t="shared" ca="1" si="521"/>
        <v>-1</v>
      </c>
      <c r="AE1844" s="6">
        <f ca="1">AD1844-MAX($AD$3:AD1844)</f>
        <v>-6.568180272395117</v>
      </c>
      <c r="AF1844" s="6">
        <f t="shared" si="522"/>
        <v>-1.9886958342055505E-3</v>
      </c>
      <c r="AG1844" s="5">
        <f t="shared" si="513"/>
        <v>5.9948712581117766E-2</v>
      </c>
      <c r="AH1844" s="6">
        <f>AG1844-MAX($AG$3:AG1844)</f>
        <v>-0.20402449235922132</v>
      </c>
      <c r="AI1844" s="5"/>
      <c r="AJ1844" s="5">
        <f t="shared" si="514"/>
        <v>5.9948712581117766E-2</v>
      </c>
      <c r="AK1844" s="5"/>
    </row>
    <row r="1845" spans="1:37" x14ac:dyDescent="0.5">
      <c r="A1845" s="14">
        <v>1621864800000</v>
      </c>
      <c r="B1845" s="26" t="d">
        <v>2020-10-28T06:00:00.000</v>
      </c>
      <c r="C1845" s="23" t="s">
        <v>10</v>
      </c>
      <c r="D1845" s="27">
        <v>405.08</v>
      </c>
      <c r="E1845" s="27">
        <v>405.97</v>
      </c>
      <c r="F1845" s="27">
        <v>402.5</v>
      </c>
      <c r="G1845" s="27">
        <v>402.76</v>
      </c>
      <c r="H1845" s="27">
        <v>45968.748</v>
      </c>
      <c r="I1845" s="27">
        <v>18583898.5</v>
      </c>
      <c r="J1845" s="15">
        <v>316981</v>
      </c>
      <c r="K1845" s="16">
        <v>1843</v>
      </c>
      <c r="L1845">
        <f ca="1">IF(K1845&gt;=$AM$5,AVERAGE(G1845:OFFSET(G1845,-$AM$5+1,,,)),0)</f>
        <v>402.76</v>
      </c>
      <c r="M1845">
        <f ca="1">IF(K1845&gt;=$AM$6,AVERAGE(G1845:OFFSET(G1845,-$AM$6+1,,,)),0)</f>
        <v>404.66066666666683</v>
      </c>
      <c r="N1845" s="14">
        <f t="shared" ca="1" si="507"/>
        <v>0</v>
      </c>
      <c r="O1845" s="14">
        <f t="shared" ca="1" si="508"/>
        <v>-1</v>
      </c>
      <c r="P1845" s="14">
        <f t="shared" ca="1" si="509"/>
        <v>-1</v>
      </c>
      <c r="Q1845" s="17">
        <f t="shared" ca="1" si="515"/>
        <v>3047</v>
      </c>
      <c r="R1845" s="32">
        <f t="shared" ca="1" si="516"/>
        <v>-7038.570000000007</v>
      </c>
      <c r="S1845" s="19">
        <f t="shared" ca="1" si="524"/>
        <v>-5.7018560128351383E-3</v>
      </c>
      <c r="T1845" s="17">
        <f t="shared" ca="1" si="523"/>
        <v>1227396.3200000043</v>
      </c>
      <c r="U1845" s="19">
        <f t="shared" ca="1" si="510"/>
        <v>1.2273963200000042</v>
      </c>
      <c r="V1845" s="31">
        <f t="shared" ca="1" si="511"/>
        <v>0.2273963200000042</v>
      </c>
      <c r="W1845" s="21">
        <f ca="1">MIN((T1845-MAX($T$3:T1845))/MAX($T$3:T1845),0)</f>
        <v>-0.10370626457380577</v>
      </c>
      <c r="X1845" s="22">
        <f t="shared" ca="1" si="512"/>
        <v>-0.19874727164446593</v>
      </c>
      <c r="Y1845" s="20">
        <f t="shared" ca="1" si="517"/>
        <v>-5.0149923415542978E-67</v>
      </c>
      <c r="Z1845" s="21">
        <f t="shared" ca="1" si="518"/>
        <v>-1</v>
      </c>
      <c r="AA1845" s="6">
        <f ca="1">Z1845-MAX($Z$3:Z1845)</f>
        <v>-6.568180272395117</v>
      </c>
      <c r="AB1845" s="6">
        <f t="shared" ca="1" si="519"/>
        <v>-0.19874727164446593</v>
      </c>
      <c r="AC1845" s="11">
        <f t="shared" ca="1" si="520"/>
        <v>-5.0149923415543195E-70</v>
      </c>
      <c r="AD1845" s="6">
        <f t="shared" ca="1" si="521"/>
        <v>-1</v>
      </c>
      <c r="AE1845" s="6">
        <f ca="1">AD1845-MAX($AD$3:AD1845)</f>
        <v>-6.568180272395117</v>
      </c>
      <c r="AF1845" s="6">
        <f t="shared" si="522"/>
        <v>-6.0445886539669258E-3</v>
      </c>
      <c r="AG1845" s="5">
        <f t="shared" si="513"/>
        <v>5.390412392715084E-2</v>
      </c>
      <c r="AH1845" s="6">
        <f>AG1845-MAX($AG$3:AG1845)</f>
        <v>-0.21006908101318827</v>
      </c>
      <c r="AI1845" s="5"/>
      <c r="AJ1845" s="5">
        <f t="shared" si="514"/>
        <v>5.390412392715084E-2</v>
      </c>
      <c r="AK1845" s="5"/>
    </row>
    <row r="1846" spans="1:37" x14ac:dyDescent="0.5">
      <c r="A1846" s="14">
        <v>1621868400000</v>
      </c>
      <c r="B1846" s="26" t="d">
        <v>2020-10-28T06:59:59.99999979045242400</v>
      </c>
      <c r="C1846" s="23" t="s">
        <v>10</v>
      </c>
      <c r="D1846" s="27">
        <v>402.77</v>
      </c>
      <c r="E1846" s="27">
        <v>403.41</v>
      </c>
      <c r="F1846" s="27">
        <v>394.34</v>
      </c>
      <c r="G1846" s="27">
        <v>396.82</v>
      </c>
      <c r="H1846" s="27">
        <v>236495.36199999999</v>
      </c>
      <c r="I1846" s="27">
        <v>94118635.799999997</v>
      </c>
      <c r="J1846" s="15">
        <v>369108</v>
      </c>
      <c r="K1846" s="16">
        <v>1844</v>
      </c>
      <c r="L1846">
        <f ca="1">IF(K1846&gt;=$AM$5,AVERAGE(G1846:OFFSET(G1846,-$AM$5+1,,,)),0)</f>
        <v>396.82</v>
      </c>
      <c r="M1846">
        <f ca="1">IF(K1846&gt;=$AM$6,AVERAGE(G1846:OFFSET(G1846,-$AM$6+1,,,)),0)</f>
        <v>404.47044444444464</v>
      </c>
      <c r="N1846" s="14">
        <f t="shared" ca="1" si="507"/>
        <v>0</v>
      </c>
      <c r="O1846" s="14">
        <f t="shared" ca="1" si="508"/>
        <v>-1</v>
      </c>
      <c r="P1846" s="14">
        <f t="shared" ca="1" si="509"/>
        <v>-1</v>
      </c>
      <c r="Q1846" s="17">
        <f t="shared" ca="1" si="515"/>
        <v>-3047</v>
      </c>
      <c r="R1846" s="32">
        <f t="shared" ca="1" si="516"/>
        <v>18099.179999999993</v>
      </c>
      <c r="S1846" s="19">
        <f t="shared" ca="1" si="524"/>
        <v>1.4745995001842543E-2</v>
      </c>
      <c r="T1846" s="17">
        <f t="shared" ca="1" si="523"/>
        <v>1245495.5000000042</v>
      </c>
      <c r="U1846" s="19">
        <f t="shared" ca="1" si="510"/>
        <v>1.2454955000000041</v>
      </c>
      <c r="V1846" s="31">
        <f t="shared" ca="1" si="511"/>
        <v>0.24549550000000409</v>
      </c>
      <c r="W1846" s="21">
        <f ca="1">MIN((T1846-MAX($T$3:T1846))/MAX($T$3:T1846),0)</f>
        <v>-9.0489521631028372E-2</v>
      </c>
      <c r="X1846" s="22">
        <f t="shared" ca="1" si="512"/>
        <v>-4.1446987853573907</v>
      </c>
      <c r="Y1846" s="20">
        <f t="shared" ca="1" si="517"/>
        <v>1.5770640325062414E-66</v>
      </c>
      <c r="Z1846" s="21">
        <f t="shared" ca="1" si="518"/>
        <v>-1</v>
      </c>
      <c r="AA1846" s="6">
        <f ca="1">Z1846-MAX($Z$3:Z1846)</f>
        <v>-6.568180272395117</v>
      </c>
      <c r="AB1846" s="6">
        <f t="shared" ca="1" si="519"/>
        <v>-4.1446987853573907</v>
      </c>
      <c r="AC1846" s="11">
        <f t="shared" ca="1" si="520"/>
        <v>1.5770640325062485E-69</v>
      </c>
      <c r="AD1846" s="6">
        <f t="shared" ca="1" si="521"/>
        <v>-1</v>
      </c>
      <c r="AE1846" s="6">
        <f ca="1">AD1846-MAX($AD$3:AD1846)</f>
        <v>-6.568180272395117</v>
      </c>
      <c r="AF1846" s="6">
        <f t="shared" si="522"/>
        <v>-1.5543227967343518E-2</v>
      </c>
      <c r="AG1846" s="5">
        <f t="shared" si="513"/>
        <v>3.8360895959807323E-2</v>
      </c>
      <c r="AH1846" s="6">
        <f>AG1846-MAX($AG$3:AG1846)</f>
        <v>-0.22561230898053178</v>
      </c>
      <c r="AI1846" s="5"/>
      <c r="AJ1846" s="5">
        <f t="shared" si="514"/>
        <v>3.8360895959807323E-2</v>
      </c>
      <c r="AK1846" s="5"/>
    </row>
    <row r="1847" spans="1:37" x14ac:dyDescent="0.5">
      <c r="A1847" s="14">
        <v>1621872000000</v>
      </c>
      <c r="B1847" s="26" t="d">
        <v>2020-10-28T08:00:00.00000020954757600</v>
      </c>
      <c r="C1847" s="23" t="s">
        <v>10</v>
      </c>
      <c r="D1847" s="27">
        <v>396.82</v>
      </c>
      <c r="E1847" s="27">
        <v>397.65</v>
      </c>
      <c r="F1847" s="27">
        <v>391.1</v>
      </c>
      <c r="G1847" s="27">
        <v>397.03</v>
      </c>
      <c r="H1847" s="27">
        <v>176683.693</v>
      </c>
      <c r="I1847" s="27">
        <v>69734257.900000006</v>
      </c>
      <c r="J1847" s="15">
        <v>394354</v>
      </c>
      <c r="K1847" s="16">
        <v>1845</v>
      </c>
      <c r="L1847">
        <f ca="1">IF(K1847&gt;=$AM$5,AVERAGE(G1847:OFFSET(G1847,-$AM$5+1,,,)),0)</f>
        <v>397.03</v>
      </c>
      <c r="M1847">
        <f ca="1">IF(K1847&gt;=$AM$6,AVERAGE(G1847:OFFSET(G1847,-$AM$6+1,,,)),0)</f>
        <v>404.26844444444464</v>
      </c>
      <c r="N1847" s="14">
        <f t="shared" ca="1" si="507"/>
        <v>0</v>
      </c>
      <c r="O1847" s="14">
        <f t="shared" ca="1" si="508"/>
        <v>-1</v>
      </c>
      <c r="P1847" s="14">
        <f t="shared" ca="1" si="509"/>
        <v>-1</v>
      </c>
      <c r="Q1847" s="17">
        <f t="shared" ca="1" si="515"/>
        <v>-3047</v>
      </c>
      <c r="R1847" s="32">
        <f t="shared" ca="1" si="516"/>
        <v>-639.86999999993759</v>
      </c>
      <c r="S1847" s="19">
        <f t="shared" ca="1" si="524"/>
        <v>-5.1374733991406266E-4</v>
      </c>
      <c r="T1847" s="17">
        <f t="shared" ca="1" si="523"/>
        <v>1244855.6300000043</v>
      </c>
      <c r="U1847" s="19">
        <f t="shared" ca="1" si="510"/>
        <v>1.2448556300000042</v>
      </c>
      <c r="V1847" s="31">
        <f t="shared" ca="1" si="511"/>
        <v>0.24485563000000421</v>
      </c>
      <c r="W1847" s="21">
        <f ca="1">MIN((T1847-MAX($T$3:T1847))/MAX($T$3:T1847),0)</f>
        <v>-9.0956780219914352E-2</v>
      </c>
      <c r="X1847" s="22">
        <f t="shared" ca="1" si="512"/>
        <v>0.2529084227875894</v>
      </c>
      <c r="Y1847" s="20">
        <f t="shared" ca="1" si="517"/>
        <v>1.9759168096024305E-66</v>
      </c>
      <c r="Z1847" s="21">
        <f t="shared" ca="1" si="518"/>
        <v>-1</v>
      </c>
      <c r="AA1847" s="6">
        <f ca="1">Z1847-MAX($Z$3:Z1847)</f>
        <v>-6.568180272395117</v>
      </c>
      <c r="AB1847" s="6">
        <f t="shared" ca="1" si="519"/>
        <v>0.2529084227875894</v>
      </c>
      <c r="AC1847" s="11">
        <f t="shared" ca="1" si="520"/>
        <v>1.9759168096024395E-69</v>
      </c>
      <c r="AD1847" s="6">
        <f t="shared" ca="1" si="521"/>
        <v>-1</v>
      </c>
      <c r="AE1847" s="6">
        <f ca="1">AD1847-MAX($AD$3:AD1847)</f>
        <v>-6.568180272395117</v>
      </c>
      <c r="AF1847" s="6">
        <f t="shared" si="522"/>
        <v>5.4950805945148951E-4</v>
      </c>
      <c r="AG1847" s="5">
        <f t="shared" si="513"/>
        <v>3.8910404019258812E-2</v>
      </c>
      <c r="AH1847" s="6">
        <f>AG1847-MAX($AG$3:AG1847)</f>
        <v>-0.22506280092108027</v>
      </c>
      <c r="AI1847" s="5"/>
      <c r="AJ1847" s="5">
        <f t="shared" si="514"/>
        <v>3.8910404019258812E-2</v>
      </c>
      <c r="AK1847" s="5"/>
    </row>
    <row r="1848" spans="1:37" x14ac:dyDescent="0.5">
      <c r="A1848" s="14">
        <v>1621875600000</v>
      </c>
      <c r="B1848" s="26" t="d">
        <v>2020-10-28T09:00:00.000</v>
      </c>
      <c r="C1848" s="23" t="s">
        <v>10</v>
      </c>
      <c r="D1848" s="27">
        <v>397.03</v>
      </c>
      <c r="E1848" s="27">
        <v>398.71</v>
      </c>
      <c r="F1848" s="27">
        <v>393</v>
      </c>
      <c r="G1848" s="27">
        <v>393.71</v>
      </c>
      <c r="H1848" s="27">
        <v>93879.37</v>
      </c>
      <c r="I1848" s="27">
        <v>37188949.799999997</v>
      </c>
      <c r="J1848" s="15">
        <v>243608</v>
      </c>
      <c r="K1848" s="16">
        <v>1846</v>
      </c>
      <c r="L1848">
        <f ca="1">IF(K1848&gt;=$AM$5,AVERAGE(G1848:OFFSET(G1848,-$AM$5+1,,,)),0)</f>
        <v>393.71</v>
      </c>
      <c r="M1848">
        <f ca="1">IF(K1848&gt;=$AM$6,AVERAGE(G1848:OFFSET(G1848,-$AM$6+1,,,)),0)</f>
        <v>404.03788888888903</v>
      </c>
      <c r="N1848" s="14">
        <f t="shared" ca="1" si="507"/>
        <v>0</v>
      </c>
      <c r="O1848" s="14">
        <f t="shared" ca="1" si="508"/>
        <v>-1</v>
      </c>
      <c r="P1848" s="14">
        <f t="shared" ca="1" si="509"/>
        <v>-1</v>
      </c>
      <c r="Q1848" s="17">
        <f t="shared" ca="1" si="515"/>
        <v>-3047</v>
      </c>
      <c r="R1848" s="32">
        <f t="shared" ca="1" si="516"/>
        <v>10116.039999999979</v>
      </c>
      <c r="S1848" s="19">
        <f t="shared" ca="1" si="524"/>
        <v>8.1262756549528112E-3</v>
      </c>
      <c r="T1848" s="17">
        <f t="shared" ca="1" si="523"/>
        <v>1254971.6700000043</v>
      </c>
      <c r="U1848" s="19">
        <f t="shared" ca="1" si="510"/>
        <v>1.2549716700000044</v>
      </c>
      <c r="V1848" s="31">
        <f t="shared" ca="1" si="511"/>
        <v>0.25497167000000442</v>
      </c>
      <c r="W1848" s="21">
        <f ca="1">MIN((T1848-MAX($T$3:T1848))/MAX($T$3:T1848),0)</f>
        <v>-8.3569644433715479E-2</v>
      </c>
      <c r="X1848" s="22">
        <f t="shared" ca="1" si="512"/>
        <v>0.46865854790571992</v>
      </c>
      <c r="Y1848" s="20">
        <f t="shared" ca="1" si="517"/>
        <v>2.9019471123732086E-66</v>
      </c>
      <c r="Z1848" s="21">
        <f t="shared" ca="1" si="518"/>
        <v>-1</v>
      </c>
      <c r="AA1848" s="6">
        <f ca="1">Z1848-MAX($Z$3:Z1848)</f>
        <v>-6.568180272395117</v>
      </c>
      <c r="AB1848" s="6">
        <f t="shared" ca="1" si="519"/>
        <v>0.46865854790571992</v>
      </c>
      <c r="AC1848" s="11">
        <f t="shared" ca="1" si="520"/>
        <v>2.9019471123732217E-69</v>
      </c>
      <c r="AD1848" s="6">
        <f t="shared" ca="1" si="521"/>
        <v>-1</v>
      </c>
      <c r="AE1848" s="6">
        <f ca="1">AD1848-MAX($AD$3:AD1848)</f>
        <v>-6.568180272395117</v>
      </c>
      <c r="AF1848" s="6">
        <f t="shared" si="522"/>
        <v>-8.6874607494243083E-3</v>
      </c>
      <c r="AG1848" s="5">
        <f t="shared" si="513"/>
        <v>3.0222943269834504E-2</v>
      </c>
      <c r="AH1848" s="6">
        <f>AG1848-MAX($AG$3:AG1848)</f>
        <v>-0.23375026167050461</v>
      </c>
      <c r="AI1848" s="5"/>
      <c r="AJ1848" s="5">
        <f t="shared" si="514"/>
        <v>3.0222943269834504E-2</v>
      </c>
      <c r="AK1848" s="5"/>
    </row>
    <row r="1849" spans="1:37" x14ac:dyDescent="0.5">
      <c r="A1849" s="14">
        <v>1621879200000</v>
      </c>
      <c r="B1849" s="26" t="d">
        <v>2020-10-28T09:59:59.99999979045242400</v>
      </c>
      <c r="C1849" s="23" t="s">
        <v>10</v>
      </c>
      <c r="D1849" s="27">
        <v>393.7</v>
      </c>
      <c r="E1849" s="27">
        <v>397</v>
      </c>
      <c r="F1849" s="27">
        <v>391.42</v>
      </c>
      <c r="G1849" s="27">
        <v>394.55</v>
      </c>
      <c r="H1849" s="27">
        <v>125832.14599999999</v>
      </c>
      <c r="I1849" s="27">
        <v>49623048.299999997</v>
      </c>
      <c r="J1849" s="15">
        <v>283476</v>
      </c>
      <c r="K1849" s="16">
        <v>1847</v>
      </c>
      <c r="L1849">
        <f ca="1">IF(K1849&gt;=$AM$5,AVERAGE(G1849:OFFSET(G1849,-$AM$5+1,,,)),0)</f>
        <v>394.55</v>
      </c>
      <c r="M1849">
        <f ca="1">IF(K1849&gt;=$AM$6,AVERAGE(G1849:OFFSET(G1849,-$AM$6+1,,,)),0)</f>
        <v>403.82833333333343</v>
      </c>
      <c r="N1849" s="14">
        <f t="shared" ca="1" si="507"/>
        <v>0</v>
      </c>
      <c r="O1849" s="14">
        <f t="shared" ca="1" si="508"/>
        <v>-1</v>
      </c>
      <c r="P1849" s="14">
        <f t="shared" ca="1" si="509"/>
        <v>-1</v>
      </c>
      <c r="Q1849" s="17">
        <f t="shared" ca="1" si="515"/>
        <v>-3047</v>
      </c>
      <c r="R1849" s="32">
        <f t="shared" ca="1" si="516"/>
        <v>-2559.4800000000969</v>
      </c>
      <c r="S1849" s="19">
        <f t="shared" ca="1" si="524"/>
        <v>-2.0394723332679597E-3</v>
      </c>
      <c r="T1849" s="17">
        <f t="shared" ca="1" si="523"/>
        <v>1252412.1900000044</v>
      </c>
      <c r="U1849" s="19">
        <f t="shared" ca="1" si="510"/>
        <v>1.2524121900000045</v>
      </c>
      <c r="V1849" s="31">
        <f t="shared" ca="1" si="511"/>
        <v>0.25241219000000448</v>
      </c>
      <c r="W1849" s="21">
        <f ca="1">MIN((T1849-MAX($T$3:T1849))/MAX($T$3:T1849),0)</f>
        <v>-8.5438678789259759E-2</v>
      </c>
      <c r="X1849" s="22">
        <f t="shared" ca="1" si="512"/>
        <v>-0.34035993211288051</v>
      </c>
      <c r="Y1849" s="20">
        <f t="shared" ca="1" si="517"/>
        <v>1.9142405902106938E-66</v>
      </c>
      <c r="Z1849" s="21">
        <f t="shared" ca="1" si="518"/>
        <v>-1</v>
      </c>
      <c r="AA1849" s="6">
        <f ca="1">Z1849-MAX($Z$3:Z1849)</f>
        <v>-6.568180272395117</v>
      </c>
      <c r="AB1849" s="6">
        <f t="shared" ca="1" si="519"/>
        <v>-0.34035993211288051</v>
      </c>
      <c r="AC1849" s="11">
        <f t="shared" ca="1" si="520"/>
        <v>1.9142405902107024E-69</v>
      </c>
      <c r="AD1849" s="6">
        <f t="shared" ca="1" si="521"/>
        <v>-1</v>
      </c>
      <c r="AE1849" s="6">
        <f ca="1">AD1849-MAX($AD$3:AD1849)</f>
        <v>-6.568180272395117</v>
      </c>
      <c r="AF1849" s="6">
        <f t="shared" si="522"/>
        <v>2.1980322378062356E-3</v>
      </c>
      <c r="AG1849" s="5">
        <f t="shared" si="513"/>
        <v>3.242097550764074E-2</v>
      </c>
      <c r="AH1849" s="6">
        <f>AG1849-MAX($AG$3:AG1849)</f>
        <v>-0.23155222943269838</v>
      </c>
      <c r="AI1849" s="5"/>
      <c r="AJ1849" s="5">
        <f t="shared" si="514"/>
        <v>3.242097550764074E-2</v>
      </c>
      <c r="AK1849" s="5"/>
    </row>
    <row r="1850" spans="1:37" x14ac:dyDescent="0.5">
      <c r="A1850" s="14">
        <v>1621882800000</v>
      </c>
      <c r="B1850" s="26" t="d">
        <v>2020-10-28T11:00:00.00000020954757600</v>
      </c>
      <c r="C1850" s="23" t="s">
        <v>10</v>
      </c>
      <c r="D1850" s="27">
        <v>394.55</v>
      </c>
      <c r="E1850" s="27">
        <v>394.58</v>
      </c>
      <c r="F1850" s="27">
        <v>386.29</v>
      </c>
      <c r="G1850" s="27">
        <v>386.72</v>
      </c>
      <c r="H1850" s="27">
        <v>296088.603</v>
      </c>
      <c r="I1850" s="27">
        <v>115474344</v>
      </c>
      <c r="J1850" s="15">
        <v>335700</v>
      </c>
      <c r="K1850" s="16">
        <v>1848</v>
      </c>
      <c r="L1850">
        <f ca="1">IF(K1850&gt;=$AM$5,AVERAGE(G1850:OFFSET(G1850,-$AM$5+1,,,)),0)</f>
        <v>386.72</v>
      </c>
      <c r="M1850">
        <f ca="1">IF(K1850&gt;=$AM$6,AVERAGE(G1850:OFFSET(G1850,-$AM$6+1,,,)),0)</f>
        <v>403.52211111111131</v>
      </c>
      <c r="N1850" s="14">
        <f t="shared" ca="1" si="507"/>
        <v>0</v>
      </c>
      <c r="O1850" s="14">
        <f t="shared" ca="1" si="508"/>
        <v>-1</v>
      </c>
      <c r="P1850" s="14">
        <f t="shared" ca="1" si="509"/>
        <v>-1</v>
      </c>
      <c r="Q1850" s="17">
        <f t="shared" ca="1" si="515"/>
        <v>-3047</v>
      </c>
      <c r="R1850" s="32">
        <f t="shared" ca="1" si="516"/>
        <v>23858.009999999951</v>
      </c>
      <c r="S1850" s="19">
        <f t="shared" ca="1" si="524"/>
        <v>1.9049646905784163E-2</v>
      </c>
      <c r="T1850" s="17">
        <f t="shared" ca="1" si="523"/>
        <v>1276270.2000000044</v>
      </c>
      <c r="U1850" s="19">
        <f t="shared" ca="1" si="510"/>
        <v>1.2762702000000044</v>
      </c>
      <c r="V1850" s="31">
        <f t="shared" ca="1" si="511"/>
        <v>0.27627020000000435</v>
      </c>
      <c r="W1850" s="21">
        <f ca="1">MIN((T1850-MAX($T$3:T1850))/MAX($T$3:T1850),0)</f>
        <v>-6.8016608546507665E-2</v>
      </c>
      <c r="X1850" s="22">
        <f t="shared" ca="1" si="512"/>
        <v>-1.3530442133602332</v>
      </c>
      <c r="Y1850" s="20">
        <f t="shared" ca="1" si="517"/>
        <v>-6.7581156335316309E-67</v>
      </c>
      <c r="Z1850" s="21">
        <f t="shared" ca="1" si="518"/>
        <v>-1</v>
      </c>
      <c r="AA1850" s="6">
        <f ca="1">Z1850-MAX($Z$3:Z1850)</f>
        <v>-6.568180272395117</v>
      </c>
      <c r="AB1850" s="6">
        <f t="shared" ca="1" si="519"/>
        <v>-1.3530442133602332</v>
      </c>
      <c r="AC1850" s="11">
        <f t="shared" ca="1" si="520"/>
        <v>-6.7581156335316594E-70</v>
      </c>
      <c r="AD1850" s="6">
        <f t="shared" ca="1" si="521"/>
        <v>-1</v>
      </c>
      <c r="AE1850" s="6">
        <f ca="1">AD1850-MAX($AD$3:AD1850)</f>
        <v>-6.568180272395117</v>
      </c>
      <c r="AF1850" s="6">
        <f t="shared" si="522"/>
        <v>-2.0488800502407326E-2</v>
      </c>
      <c r="AG1850" s="5">
        <f t="shared" si="513"/>
        <v>1.1932175005233416E-2</v>
      </c>
      <c r="AH1850" s="6">
        <f>AG1850-MAX($AG$3:AG1850)</f>
        <v>-0.25204102993510569</v>
      </c>
      <c r="AI1850" s="5"/>
      <c r="AJ1850" s="5">
        <f t="shared" si="514"/>
        <v>1.1932175005233416E-2</v>
      </c>
      <c r="AK1850" s="5"/>
    </row>
    <row r="1851" spans="1:37" x14ac:dyDescent="0.5">
      <c r="A1851" s="14">
        <v>1621886400000</v>
      </c>
      <c r="B1851" s="26" t="d">
        <v>2020-10-28T12:00:00.000</v>
      </c>
      <c r="C1851" s="23" t="s">
        <v>10</v>
      </c>
      <c r="D1851" s="27">
        <v>386.71</v>
      </c>
      <c r="E1851" s="27">
        <v>390.68</v>
      </c>
      <c r="F1851" s="27">
        <v>385.24</v>
      </c>
      <c r="G1851" s="27">
        <v>390.08</v>
      </c>
      <c r="H1851" s="27">
        <v>211781.89499999999</v>
      </c>
      <c r="I1851" s="27">
        <v>82235420.400000006</v>
      </c>
      <c r="J1851" s="15">
        <v>297418</v>
      </c>
      <c r="K1851" s="16">
        <v>1849</v>
      </c>
      <c r="L1851">
        <f ca="1">IF(K1851&gt;=$AM$5,AVERAGE(G1851:OFFSET(G1851,-$AM$5+1,,,)),0)</f>
        <v>390.08</v>
      </c>
      <c r="M1851">
        <f ca="1">IF(K1851&gt;=$AM$6,AVERAGE(G1851:OFFSET(G1851,-$AM$6+1,,,)),0)</f>
        <v>403.26255555555571</v>
      </c>
      <c r="N1851" s="14">
        <f t="shared" ca="1" si="507"/>
        <v>0</v>
      </c>
      <c r="O1851" s="14">
        <f t="shared" ca="1" si="508"/>
        <v>-1</v>
      </c>
      <c r="P1851" s="14">
        <f t="shared" ca="1" si="509"/>
        <v>-1</v>
      </c>
      <c r="Q1851" s="17">
        <f t="shared" ca="1" si="515"/>
        <v>-3047</v>
      </c>
      <c r="R1851" s="32">
        <f t="shared" ca="1" si="516"/>
        <v>-10237.919999999869</v>
      </c>
      <c r="S1851" s="19">
        <f t="shared" ca="1" si="524"/>
        <v>-8.0217496263720912E-3</v>
      </c>
      <c r="T1851" s="17">
        <f t="shared" ca="1" si="523"/>
        <v>1266032.2800000045</v>
      </c>
      <c r="U1851" s="19">
        <f t="shared" ca="1" si="510"/>
        <v>1.2660322800000046</v>
      </c>
      <c r="V1851" s="31">
        <f t="shared" ca="1" si="511"/>
        <v>0.26603228000000456</v>
      </c>
      <c r="W1851" s="21">
        <f ca="1">MIN((T1851-MAX($T$3:T1851))/MAX($T$3:T1851),0)</f>
        <v>-7.5492745968684744E-2</v>
      </c>
      <c r="X1851" s="22">
        <f t="shared" ca="1" si="512"/>
        <v>0.28473472854340165</v>
      </c>
      <c r="Y1851" s="20">
        <f t="shared" ca="1" si="517"/>
        <v>-8.6823858539101783E-67</v>
      </c>
      <c r="Z1851" s="21">
        <f t="shared" ca="1" si="518"/>
        <v>-1</v>
      </c>
      <c r="AA1851" s="6">
        <f ca="1">Z1851-MAX($Z$3:Z1851)</f>
        <v>-6.568180272395117</v>
      </c>
      <c r="AB1851" s="6">
        <f t="shared" ca="1" si="519"/>
        <v>0.28473472854340165</v>
      </c>
      <c r="AC1851" s="11">
        <f t="shared" ca="1" si="520"/>
        <v>-8.682385853910216E-70</v>
      </c>
      <c r="AD1851" s="6">
        <f t="shared" ca="1" si="521"/>
        <v>-1</v>
      </c>
      <c r="AE1851" s="6">
        <f ca="1">AD1851-MAX($AD$3:AD1851)</f>
        <v>-6.568180272395117</v>
      </c>
      <c r="AF1851" s="6">
        <f t="shared" si="522"/>
        <v>8.7921289512245034E-3</v>
      </c>
      <c r="AG1851" s="5">
        <f t="shared" si="513"/>
        <v>2.0724303956457919E-2</v>
      </c>
      <c r="AH1851" s="6">
        <f>AG1851-MAX($AG$3:AG1851)</f>
        <v>-0.24324890098388119</v>
      </c>
      <c r="AI1851" s="5"/>
      <c r="AJ1851" s="5">
        <f t="shared" si="514"/>
        <v>2.0724303956457919E-2</v>
      </c>
      <c r="AK1851" s="5"/>
    </row>
    <row r="1852" spans="1:37" x14ac:dyDescent="0.5">
      <c r="A1852" s="14">
        <v>1621890000000</v>
      </c>
      <c r="B1852" s="26" t="d">
        <v>2020-10-28T12:59:59.99999979045242400</v>
      </c>
      <c r="C1852" s="23" t="s">
        <v>10</v>
      </c>
      <c r="D1852" s="27">
        <v>390.08</v>
      </c>
      <c r="E1852" s="27">
        <v>392.57</v>
      </c>
      <c r="F1852" s="27">
        <v>386.44</v>
      </c>
      <c r="G1852" s="27">
        <v>386.62</v>
      </c>
      <c r="H1852" s="27">
        <v>158348.95000000001</v>
      </c>
      <c r="I1852" s="27">
        <v>61666900.600000001</v>
      </c>
      <c r="J1852" s="15">
        <v>226985</v>
      </c>
      <c r="K1852" s="16">
        <v>1850</v>
      </c>
      <c r="L1852">
        <f ca="1">IF(K1852&gt;=$AM$5,AVERAGE(G1852:OFFSET(G1852,-$AM$5+1,,,)),0)</f>
        <v>386.62</v>
      </c>
      <c r="M1852">
        <f ca="1">IF(K1852&gt;=$AM$6,AVERAGE(G1852:OFFSET(G1852,-$AM$6+1,,,)),0)</f>
        <v>402.96277777777806</v>
      </c>
      <c r="N1852" s="14">
        <f t="shared" ca="1" si="507"/>
        <v>0</v>
      </c>
      <c r="O1852" s="14">
        <f t="shared" ca="1" si="508"/>
        <v>-1</v>
      </c>
      <c r="P1852" s="14">
        <f t="shared" ca="1" si="509"/>
        <v>-1</v>
      </c>
      <c r="Q1852" s="17">
        <f t="shared" ca="1" si="515"/>
        <v>-3047</v>
      </c>
      <c r="R1852" s="32">
        <f t="shared" ca="1" si="516"/>
        <v>10542.619999999937</v>
      </c>
      <c r="S1852" s="19">
        <f t="shared" ca="1" si="524"/>
        <v>8.3272916232435251E-3</v>
      </c>
      <c r="T1852" s="17">
        <f t="shared" ca="1" si="523"/>
        <v>1276574.9000000043</v>
      </c>
      <c r="U1852" s="19">
        <f t="shared" ca="1" si="510"/>
        <v>1.2765749000000044</v>
      </c>
      <c r="V1852" s="31">
        <f t="shared" ca="1" si="511"/>
        <v>0.2765749000000044</v>
      </c>
      <c r="W1852" s="21">
        <f ca="1">MIN((T1852-MAX($T$3:T1852))/MAX($T$3:T1852),0)</f>
        <v>-6.7794104456561949E-2</v>
      </c>
      <c r="X1852" s="22">
        <f t="shared" ca="1" si="512"/>
        <v>0.25230176073360744</v>
      </c>
      <c r="Y1852" s="20">
        <f t="shared" ca="1" si="517"/>
        <v>-1.0872967092220283E-66</v>
      </c>
      <c r="Z1852" s="21">
        <f t="shared" ca="1" si="518"/>
        <v>-1</v>
      </c>
      <c r="AA1852" s="6">
        <f ca="1">Z1852-MAX($Z$3:Z1852)</f>
        <v>-6.568180272395117</v>
      </c>
      <c r="AB1852" s="6">
        <f t="shared" ca="1" si="519"/>
        <v>0.25230176073360744</v>
      </c>
      <c r="AC1852" s="11">
        <f t="shared" ca="1" si="520"/>
        <v>-1.087296709222033E-69</v>
      </c>
      <c r="AD1852" s="6">
        <f t="shared" ca="1" si="521"/>
        <v>-1</v>
      </c>
      <c r="AE1852" s="6">
        <f ca="1">AD1852-MAX($AD$3:AD1852)</f>
        <v>-6.568180272395117</v>
      </c>
      <c r="AF1852" s="6">
        <f t="shared" si="522"/>
        <v>-9.0537994557252956E-3</v>
      </c>
      <c r="AG1852" s="5">
        <f t="shared" si="513"/>
        <v>1.1670504500732624E-2</v>
      </c>
      <c r="AH1852" s="6">
        <f>AG1852-MAX($AG$3:AG1852)</f>
        <v>-0.25230270043960645</v>
      </c>
      <c r="AI1852" s="5"/>
      <c r="AJ1852" s="5">
        <f t="shared" si="514"/>
        <v>1.1670504500732624E-2</v>
      </c>
      <c r="AK1852" s="5"/>
    </row>
    <row r="1853" spans="1:37" x14ac:dyDescent="0.5">
      <c r="A1853" s="14">
        <v>1621893600000</v>
      </c>
      <c r="B1853" s="26" t="d">
        <v>2020-10-28T14:00:00.00000020954757600</v>
      </c>
      <c r="C1853" s="23" t="s">
        <v>10</v>
      </c>
      <c r="D1853" s="27">
        <v>386.63</v>
      </c>
      <c r="E1853" s="27">
        <v>388.66</v>
      </c>
      <c r="F1853" s="27">
        <v>379.28</v>
      </c>
      <c r="G1853" s="27">
        <v>385.95</v>
      </c>
      <c r="H1853" s="27">
        <v>338112.12199999997</v>
      </c>
      <c r="I1853" s="27">
        <v>129990280</v>
      </c>
      <c r="J1853" s="15">
        <v>285465</v>
      </c>
      <c r="K1853" s="16">
        <v>1851</v>
      </c>
      <c r="L1853">
        <f ca="1">IF(K1853&gt;=$AM$5,AVERAGE(G1853:OFFSET(G1853,-$AM$5+1,,,)),0)</f>
        <v>385.95</v>
      </c>
      <c r="M1853">
        <f ca="1">IF(K1853&gt;=$AM$6,AVERAGE(G1853:OFFSET(G1853,-$AM$6+1,,,)),0)</f>
        <v>402.67722222222233</v>
      </c>
      <c r="N1853" s="14">
        <f t="shared" ca="1" si="507"/>
        <v>0</v>
      </c>
      <c r="O1853" s="14">
        <f t="shared" ca="1" si="508"/>
        <v>-1</v>
      </c>
      <c r="P1853" s="14">
        <f t="shared" ca="1" si="509"/>
        <v>-1</v>
      </c>
      <c r="Q1853" s="17">
        <f t="shared" ca="1" si="515"/>
        <v>-3047</v>
      </c>
      <c r="R1853" s="32">
        <f t="shared" ca="1" si="516"/>
        <v>2041.4900000000484</v>
      </c>
      <c r="S1853" s="19">
        <f t="shared" ca="1" si="524"/>
        <v>1.5991932788276203E-3</v>
      </c>
      <c r="T1853" s="17">
        <f t="shared" ca="1" si="523"/>
        <v>1278616.3900000043</v>
      </c>
      <c r="U1853" s="19">
        <f t="shared" ca="1" si="510"/>
        <v>1.2786163900000043</v>
      </c>
      <c r="V1853" s="31">
        <f t="shared" ca="1" si="511"/>
        <v>0.27861639000000427</v>
      </c>
      <c r="W1853" s="21">
        <f ca="1">MIN((T1853-MAX($T$3:T1853))/MAX($T$3:T1853),0)</f>
        <v>-6.6303327053925443E-2</v>
      </c>
      <c r="X1853" s="22">
        <f t="shared" ca="1" si="512"/>
        <v>-1.1352343795143569</v>
      </c>
      <c r="Y1853" s="20">
        <f t="shared" ca="1" si="517"/>
        <v>1.4703989581964307E-67</v>
      </c>
      <c r="Z1853" s="21">
        <f t="shared" ca="1" si="518"/>
        <v>-1</v>
      </c>
      <c r="AA1853" s="6">
        <f ca="1">Z1853-MAX($Z$3:Z1853)</f>
        <v>-6.568180272395117</v>
      </c>
      <c r="AB1853" s="6">
        <f t="shared" ca="1" si="519"/>
        <v>-1.1352343795143569</v>
      </c>
      <c r="AC1853" s="11">
        <f t="shared" ca="1" si="520"/>
        <v>1.4703989581964378E-70</v>
      </c>
      <c r="AD1853" s="6">
        <f t="shared" ca="1" si="521"/>
        <v>-1</v>
      </c>
      <c r="AE1853" s="6">
        <f ca="1">AD1853-MAX($AD$3:AD1853)</f>
        <v>-6.568180272395117</v>
      </c>
      <c r="AF1853" s="6">
        <f t="shared" si="522"/>
        <v>-1.7531923801549516E-3</v>
      </c>
      <c r="AG1853" s="5">
        <f t="shared" si="513"/>
        <v>9.9173121205776722E-3</v>
      </c>
      <c r="AH1853" s="6">
        <f>AG1853-MAX($AG$3:AG1853)</f>
        <v>-0.25405589281976143</v>
      </c>
      <c r="AI1853" s="5"/>
      <c r="AJ1853" s="5">
        <f t="shared" si="514"/>
        <v>9.9173121205776722E-3</v>
      </c>
      <c r="AK1853" s="5"/>
    </row>
    <row r="1854" spans="1:37" x14ac:dyDescent="0.5">
      <c r="A1854" s="14">
        <v>1621897200000</v>
      </c>
      <c r="B1854" s="26" t="d">
        <v>2020-10-28T15:00:00.000</v>
      </c>
      <c r="C1854" s="23" t="s">
        <v>10</v>
      </c>
      <c r="D1854" s="27">
        <v>385.95</v>
      </c>
      <c r="E1854" s="27">
        <v>387.98</v>
      </c>
      <c r="F1854" s="27">
        <v>384.76</v>
      </c>
      <c r="G1854" s="27">
        <v>387.46</v>
      </c>
      <c r="H1854" s="27">
        <v>108195.594</v>
      </c>
      <c r="I1854" s="27">
        <v>41848030.799999997</v>
      </c>
      <c r="J1854" s="15">
        <v>221238</v>
      </c>
      <c r="K1854" s="16">
        <v>1852</v>
      </c>
      <c r="L1854">
        <f ca="1">IF(K1854&gt;=$AM$5,AVERAGE(G1854:OFFSET(G1854,-$AM$5+1,,,)),0)</f>
        <v>387.46</v>
      </c>
      <c r="M1854">
        <f ca="1">IF(K1854&gt;=$AM$6,AVERAGE(G1854:OFFSET(G1854,-$AM$6+1,,,)),0)</f>
        <v>402.42344444444461</v>
      </c>
      <c r="N1854" s="14">
        <f t="shared" ca="1" si="507"/>
        <v>0</v>
      </c>
      <c r="O1854" s="14">
        <f t="shared" ca="1" si="508"/>
        <v>-1</v>
      </c>
      <c r="P1854" s="14">
        <f t="shared" ca="1" si="509"/>
        <v>-1</v>
      </c>
      <c r="Q1854" s="17">
        <f t="shared" ca="1" si="515"/>
        <v>-3047</v>
      </c>
      <c r="R1854" s="32">
        <f t="shared" ca="1" si="516"/>
        <v>-4600.9699999999721</v>
      </c>
      <c r="S1854" s="19">
        <f t="shared" ca="1" si="524"/>
        <v>-3.5983974833921507E-3</v>
      </c>
      <c r="T1854" s="17">
        <f t="shared" ca="1" si="523"/>
        <v>1274015.4200000043</v>
      </c>
      <c r="U1854" s="19">
        <f t="shared" ca="1" si="510"/>
        <v>1.2740154200000045</v>
      </c>
      <c r="V1854" s="31">
        <f t="shared" ca="1" si="511"/>
        <v>0.27401542000000445</v>
      </c>
      <c r="W1854" s="21">
        <f ca="1">MIN((T1854-MAX($T$3:T1854))/MAX($T$3:T1854),0)</f>
        <v>-6.9663138812106215E-2</v>
      </c>
      <c r="X1854" s="22">
        <f t="shared" ca="1" si="512"/>
        <v>0.68000084303395658</v>
      </c>
      <c r="Y1854" s="20">
        <f t="shared" ca="1" si="517"/>
        <v>2.4702714893662553E-67</v>
      </c>
      <c r="Z1854" s="21">
        <f t="shared" ca="1" si="518"/>
        <v>-1</v>
      </c>
      <c r="AA1854" s="6">
        <f ca="1">Z1854-MAX($Z$3:Z1854)</f>
        <v>-6.568180272395117</v>
      </c>
      <c r="AB1854" s="6">
        <f t="shared" ca="1" si="519"/>
        <v>0.68000084303395658</v>
      </c>
      <c r="AC1854" s="11">
        <f t="shared" ca="1" si="520"/>
        <v>2.4702714893662669E-70</v>
      </c>
      <c r="AD1854" s="6">
        <f t="shared" ca="1" si="521"/>
        <v>-1</v>
      </c>
      <c r="AE1854" s="6">
        <f ca="1">AD1854-MAX($AD$3:AD1854)</f>
        <v>-6.568180272395117</v>
      </c>
      <c r="AF1854" s="6">
        <f t="shared" si="522"/>
        <v>3.9512246179610397E-3</v>
      </c>
      <c r="AG1854" s="5">
        <f t="shared" si="513"/>
        <v>1.3868536738538712E-2</v>
      </c>
      <c r="AH1854" s="6">
        <f>AG1854-MAX($AG$3:AG1854)</f>
        <v>-0.25010466820180038</v>
      </c>
      <c r="AI1854" s="5"/>
      <c r="AJ1854" s="5">
        <f t="shared" si="514"/>
        <v>1.3868536738538712E-2</v>
      </c>
      <c r="AK1854" s="5"/>
    </row>
    <row r="1855" spans="1:37" x14ac:dyDescent="0.5">
      <c r="A1855" s="14">
        <v>1621900800000</v>
      </c>
      <c r="B1855" s="26" t="d">
        <v>2020-10-28T15:59:59.99999979045242400</v>
      </c>
      <c r="C1855" s="23" t="s">
        <v>10</v>
      </c>
      <c r="D1855" s="27">
        <v>387.43</v>
      </c>
      <c r="E1855" s="27">
        <v>387.8</v>
      </c>
      <c r="F1855" s="27">
        <v>382.4</v>
      </c>
      <c r="G1855" s="27">
        <v>385.1</v>
      </c>
      <c r="H1855" s="27">
        <v>115336.52899999999</v>
      </c>
      <c r="I1855" s="27">
        <v>44412261.200000003</v>
      </c>
      <c r="J1855" s="15">
        <v>342255</v>
      </c>
      <c r="K1855" s="16">
        <v>1853</v>
      </c>
      <c r="L1855">
        <f ca="1">IF(K1855&gt;=$AM$5,AVERAGE(G1855:OFFSET(G1855,-$AM$5+1,,,)),0)</f>
        <v>385.1</v>
      </c>
      <c r="M1855">
        <f ca="1">IF(K1855&gt;=$AM$6,AVERAGE(G1855:OFFSET(G1855,-$AM$6+1,,,)),0)</f>
        <v>402.13000000000011</v>
      </c>
      <c r="N1855" s="14">
        <f t="shared" ca="1" si="507"/>
        <v>0</v>
      </c>
      <c r="O1855" s="14">
        <f t="shared" ca="1" si="508"/>
        <v>-1</v>
      </c>
      <c r="P1855" s="14">
        <f t="shared" ca="1" si="509"/>
        <v>-1</v>
      </c>
      <c r="Q1855" s="17">
        <f t="shared" ca="1" si="515"/>
        <v>-3047</v>
      </c>
      <c r="R1855" s="32">
        <f t="shared" ca="1" si="516"/>
        <v>7190.9199999998682</v>
      </c>
      <c r="S1855" s="19">
        <f t="shared" ca="1" si="524"/>
        <v>5.64429589086123E-3</v>
      </c>
      <c r="T1855" s="17">
        <f t="shared" ca="1" si="523"/>
        <v>1281206.3400000043</v>
      </c>
      <c r="U1855" s="19">
        <f t="shared" ca="1" si="510"/>
        <v>1.2812063400000042</v>
      </c>
      <c r="V1855" s="31">
        <f t="shared" ca="1" si="511"/>
        <v>0.28120634000000422</v>
      </c>
      <c r="W1855" s="21">
        <f ca="1">MIN((T1855-MAX($T$3:T1855))/MAX($T$3:T1855),0)</f>
        <v>-6.4412042289386615E-2</v>
      </c>
      <c r="X1855" s="22">
        <f t="shared" ca="1" si="512"/>
        <v>-6.6000238420059754E-2</v>
      </c>
      <c r="Y1855" s="20">
        <f t="shared" ca="1" si="517"/>
        <v>2.3072329821058064E-67</v>
      </c>
      <c r="Z1855" s="21">
        <f t="shared" ca="1" si="518"/>
        <v>-1</v>
      </c>
      <c r="AA1855" s="6">
        <f ca="1">Z1855-MAX($Z$3:Z1855)</f>
        <v>-6.568180272395117</v>
      </c>
      <c r="AB1855" s="6">
        <f t="shared" ca="1" si="519"/>
        <v>-6.6000238420059754E-2</v>
      </c>
      <c r="AC1855" s="11">
        <f t="shared" ca="1" si="520"/>
        <v>2.3072329821058171E-70</v>
      </c>
      <c r="AD1855" s="6">
        <f t="shared" ca="1" si="521"/>
        <v>-1</v>
      </c>
      <c r="AE1855" s="6">
        <f ca="1">AD1855-MAX($AD$3:AD1855)</f>
        <v>-6.568180272395117</v>
      </c>
      <c r="AF1855" s="6">
        <f t="shared" si="522"/>
        <v>-6.1754239062171779E-3</v>
      </c>
      <c r="AG1855" s="5">
        <f t="shared" si="513"/>
        <v>7.693112832321534E-3</v>
      </c>
      <c r="AH1855" s="6">
        <f>AG1855-MAX($AG$3:AG1855)</f>
        <v>-0.25628009210801755</v>
      </c>
      <c r="AI1855" s="5"/>
      <c r="AJ1855" s="5">
        <f t="shared" si="514"/>
        <v>7.693112832321534E-3</v>
      </c>
      <c r="AK1855" s="5"/>
    </row>
    <row r="1856" spans="1:37" x14ac:dyDescent="0.5">
      <c r="A1856" s="14">
        <v>1621904400000</v>
      </c>
      <c r="B1856" s="26" t="d">
        <v>2020-10-28T17:00:00.00000020954757600</v>
      </c>
      <c r="C1856" s="23" t="s">
        <v>10</v>
      </c>
      <c r="D1856" s="27">
        <v>385.1</v>
      </c>
      <c r="E1856" s="27">
        <v>385.6</v>
      </c>
      <c r="F1856" s="27">
        <v>380.64</v>
      </c>
      <c r="G1856" s="27">
        <v>384.88</v>
      </c>
      <c r="H1856" s="27">
        <v>119682.704</v>
      </c>
      <c r="I1856" s="27">
        <v>45879147.899999999</v>
      </c>
      <c r="J1856" s="15">
        <v>239961</v>
      </c>
      <c r="K1856" s="16">
        <v>1854</v>
      </c>
      <c r="L1856">
        <f ca="1">IF(K1856&gt;=$AM$5,AVERAGE(G1856:OFFSET(G1856,-$AM$5+1,,,)),0)</f>
        <v>384.88</v>
      </c>
      <c r="M1856">
        <f ca="1">IF(K1856&gt;=$AM$6,AVERAGE(G1856:OFFSET(G1856,-$AM$6+1,,,)),0)</f>
        <v>401.82488888888895</v>
      </c>
      <c r="N1856" s="14">
        <f t="shared" ca="1" si="507"/>
        <v>0</v>
      </c>
      <c r="O1856" s="14">
        <f t="shared" ca="1" si="508"/>
        <v>-1</v>
      </c>
      <c r="P1856" s="14">
        <f t="shared" ca="1" si="509"/>
        <v>-1</v>
      </c>
      <c r="Q1856" s="17">
        <f t="shared" ca="1" si="515"/>
        <v>-3047</v>
      </c>
      <c r="R1856" s="32">
        <f t="shared" ca="1" si="516"/>
        <v>670.34000000008314</v>
      </c>
      <c r="S1856" s="19">
        <f t="shared" ca="1" si="524"/>
        <v>5.2321002407783974E-4</v>
      </c>
      <c r="T1856" s="17">
        <f t="shared" ca="1" si="523"/>
        <v>1281876.6800000044</v>
      </c>
      <c r="U1856" s="19">
        <f t="shared" ca="1" si="510"/>
        <v>1.2818766800000043</v>
      </c>
      <c r="V1856" s="31">
        <f t="shared" ca="1" si="511"/>
        <v>0.28187668000000432</v>
      </c>
      <c r="W1856" s="21">
        <f ca="1">MIN((T1856-MAX($T$3:T1856))/MAX($T$3:T1856),0)</f>
        <v>-6.3922533291505906E-2</v>
      </c>
      <c r="X1856" s="22">
        <f t="shared" ca="1" si="512"/>
        <v>-3.7682554154200298E-2</v>
      </c>
      <c r="Y1856" s="20">
        <f t="shared" ca="1" si="517"/>
        <v>2.2202905503112473E-67</v>
      </c>
      <c r="Z1856" s="21">
        <f t="shared" ca="1" si="518"/>
        <v>-1</v>
      </c>
      <c r="AA1856" s="6">
        <f ca="1">Z1856-MAX($Z$3:Z1856)</f>
        <v>-6.568180272395117</v>
      </c>
      <c r="AB1856" s="6">
        <f t="shared" ca="1" si="519"/>
        <v>-3.7682554154200298E-2</v>
      </c>
      <c r="AC1856" s="11">
        <f t="shared" ca="1" si="520"/>
        <v>2.2202905503112575E-70</v>
      </c>
      <c r="AD1856" s="6">
        <f t="shared" ca="1" si="521"/>
        <v>-1</v>
      </c>
      <c r="AE1856" s="6">
        <f ca="1">AD1856-MAX($AD$3:AD1856)</f>
        <v>-6.568180272395117</v>
      </c>
      <c r="AF1856" s="6">
        <f t="shared" si="522"/>
        <v>-5.7567510990168269E-4</v>
      </c>
      <c r="AG1856" s="5">
        <f t="shared" si="513"/>
        <v>7.1174377224198513E-3</v>
      </c>
      <c r="AH1856" s="6">
        <f>AG1856-MAX($AG$3:AG1856)</f>
        <v>-0.25685576721791925</v>
      </c>
      <c r="AI1856" s="5"/>
      <c r="AJ1856" s="5">
        <f t="shared" si="514"/>
        <v>7.1174377224198513E-3</v>
      </c>
      <c r="AK1856" s="5"/>
    </row>
    <row r="1857" spans="1:37" x14ac:dyDescent="0.5">
      <c r="A1857" s="14">
        <v>1621908000000</v>
      </c>
      <c r="B1857" s="26" t="d">
        <v>2020-10-28T18:00:00.000</v>
      </c>
      <c r="C1857" s="23" t="s">
        <v>10</v>
      </c>
      <c r="D1857" s="27">
        <v>384.88</v>
      </c>
      <c r="E1857" s="27">
        <v>386.82</v>
      </c>
      <c r="F1857" s="27">
        <v>384.5</v>
      </c>
      <c r="G1857" s="27">
        <v>386.27</v>
      </c>
      <c r="H1857" s="27">
        <v>63977.271999999997</v>
      </c>
      <c r="I1857" s="27">
        <v>24673692.699999999</v>
      </c>
      <c r="J1857" s="15">
        <v>293272</v>
      </c>
      <c r="K1857" s="16">
        <v>1855</v>
      </c>
      <c r="L1857">
        <f ca="1">IF(K1857&gt;=$AM$5,AVERAGE(G1857:OFFSET(G1857,-$AM$5+1,,,)),0)</f>
        <v>386.27</v>
      </c>
      <c r="M1857">
        <f ca="1">IF(K1857&gt;=$AM$6,AVERAGE(G1857:OFFSET(G1857,-$AM$6+1,,,)),0)</f>
        <v>401.52344444444446</v>
      </c>
      <c r="N1857" s="14">
        <f t="shared" ca="1" si="507"/>
        <v>0</v>
      </c>
      <c r="O1857" s="14">
        <f t="shared" ca="1" si="508"/>
        <v>-1</v>
      </c>
      <c r="P1857" s="14">
        <f t="shared" ca="1" si="509"/>
        <v>-1</v>
      </c>
      <c r="Q1857" s="17">
        <f t="shared" ca="1" si="515"/>
        <v>-3047</v>
      </c>
      <c r="R1857" s="32">
        <f t="shared" ca="1" si="516"/>
        <v>-4235.3299999999581</v>
      </c>
      <c r="S1857" s="19">
        <f t="shared" ca="1" si="524"/>
        <v>-3.30400737144227E-3</v>
      </c>
      <c r="T1857" s="17">
        <f t="shared" ca="1" si="523"/>
        <v>1277641.3500000043</v>
      </c>
      <c r="U1857" s="19">
        <f t="shared" ca="1" si="510"/>
        <v>1.2776413500000043</v>
      </c>
      <c r="V1857" s="31">
        <f t="shared" ca="1" si="511"/>
        <v>0.27764135000000434</v>
      </c>
      <c r="W1857" s="21">
        <f ca="1">MIN((T1857-MAX($T$3:T1857))/MAX($T$3:T1857),0)</f>
        <v>-6.7015340141751867E-2</v>
      </c>
      <c r="X1857" s="22">
        <f t="shared" ca="1" si="512"/>
        <v>0.46544262569468686</v>
      </c>
      <c r="Y1857" s="20">
        <f t="shared" ca="1" si="517"/>
        <v>3.2537084138532154E-67</v>
      </c>
      <c r="Z1857" s="21">
        <f t="shared" ca="1" si="518"/>
        <v>-1</v>
      </c>
      <c r="AA1857" s="6">
        <f ca="1">Z1857-MAX($Z$3:Z1857)</f>
        <v>-6.568180272395117</v>
      </c>
      <c r="AB1857" s="6">
        <f t="shared" ca="1" si="519"/>
        <v>0.46544262569468686</v>
      </c>
      <c r="AC1857" s="11">
        <f t="shared" ca="1" si="520"/>
        <v>3.2537084138532302E-70</v>
      </c>
      <c r="AD1857" s="6">
        <f t="shared" ca="1" si="521"/>
        <v>-1</v>
      </c>
      <c r="AE1857" s="6">
        <f ca="1">AD1857-MAX($AD$3:AD1857)</f>
        <v>-6.568180272395117</v>
      </c>
      <c r="AF1857" s="6">
        <f t="shared" si="522"/>
        <v>3.6372200125601483E-3</v>
      </c>
      <c r="AG1857" s="5">
        <f t="shared" si="513"/>
        <v>1.075465773498E-2</v>
      </c>
      <c r="AH1857" s="6">
        <f>AG1857-MAX($AG$3:AG1857)</f>
        <v>-0.25321854720535908</v>
      </c>
      <c r="AI1857" s="5"/>
      <c r="AJ1857" s="5">
        <f t="shared" si="514"/>
        <v>1.075465773498E-2</v>
      </c>
      <c r="AK1857" s="5"/>
    </row>
    <row r="1858" spans="1:37" x14ac:dyDescent="0.5">
      <c r="A1858" s="14">
        <v>1621911600000</v>
      </c>
      <c r="B1858" s="26" t="d">
        <v>2020-10-28T18:59:59.99999979045242400</v>
      </c>
      <c r="C1858" s="23" t="s">
        <v>10</v>
      </c>
      <c r="D1858" s="27">
        <v>386.28</v>
      </c>
      <c r="E1858" s="27">
        <v>386.93</v>
      </c>
      <c r="F1858" s="27">
        <v>383.87</v>
      </c>
      <c r="G1858" s="27">
        <v>384.67</v>
      </c>
      <c r="H1858" s="27">
        <v>58492.97</v>
      </c>
      <c r="I1858" s="27">
        <v>22538749.199999999</v>
      </c>
      <c r="J1858" s="15">
        <v>267231</v>
      </c>
      <c r="K1858" s="16">
        <v>1856</v>
      </c>
      <c r="L1858">
        <f ca="1">IF(K1858&gt;=$AM$5,AVERAGE(G1858:OFFSET(G1858,-$AM$5+1,,,)),0)</f>
        <v>384.67</v>
      </c>
      <c r="M1858">
        <f ca="1">IF(K1858&gt;=$AM$6,AVERAGE(G1858:OFFSET(G1858,-$AM$6+1,,,)),0)</f>
        <v>401.20288888888882</v>
      </c>
      <c r="N1858" s="14">
        <f t="shared" ca="1" si="507"/>
        <v>0</v>
      </c>
      <c r="O1858" s="14">
        <f t="shared" ca="1" si="508"/>
        <v>-1</v>
      </c>
      <c r="P1858" s="14">
        <f t="shared" ca="1" si="509"/>
        <v>-1</v>
      </c>
      <c r="Q1858" s="17">
        <f t="shared" ca="1" si="515"/>
        <v>-3047</v>
      </c>
      <c r="R1858" s="32">
        <f t="shared" ca="1" si="516"/>
        <v>4875.1999999998961</v>
      </c>
      <c r="S1858" s="19">
        <f t="shared" ca="1" si="524"/>
        <v>3.8157813223561369E-3</v>
      </c>
      <c r="T1858" s="17">
        <f t="shared" ca="1" si="523"/>
        <v>1282516.5500000042</v>
      </c>
      <c r="U1858" s="19">
        <f t="shared" ca="1" si="510"/>
        <v>1.2825165500000042</v>
      </c>
      <c r="V1858" s="31">
        <f t="shared" ca="1" si="511"/>
        <v>0.2825165500000042</v>
      </c>
      <c r="W1858" s="21">
        <f ca="1">MIN((T1858-MAX($T$3:T1858))/MAX($T$3:T1858),0)</f>
        <v>-6.3455274702619927E-2</v>
      </c>
      <c r="X1858" s="22">
        <f t="shared" ca="1" si="512"/>
        <v>8.5722661009991152E-2</v>
      </c>
      <c r="Y1858" s="20">
        <f t="shared" ca="1" si="517"/>
        <v>3.5326249572393104E-67</v>
      </c>
      <c r="Z1858" s="21">
        <f t="shared" ca="1" si="518"/>
        <v>-1</v>
      </c>
      <c r="AA1858" s="6">
        <f ca="1">Z1858-MAX($Z$3:Z1858)</f>
        <v>-6.568180272395117</v>
      </c>
      <c r="AB1858" s="6">
        <f t="shared" ca="1" si="519"/>
        <v>8.5722661009991152E-2</v>
      </c>
      <c r="AC1858" s="11">
        <f t="shared" ca="1" si="520"/>
        <v>3.5326249572393267E-70</v>
      </c>
      <c r="AD1858" s="6">
        <f t="shared" ca="1" si="521"/>
        <v>-1</v>
      </c>
      <c r="AE1858" s="6">
        <f ca="1">AD1858-MAX($AD$3:AD1858)</f>
        <v>-6.568180272395117</v>
      </c>
      <c r="AF1858" s="6">
        <f t="shared" si="522"/>
        <v>-4.1867280720116334E-3</v>
      </c>
      <c r="AG1858" s="5">
        <f t="shared" si="513"/>
        <v>6.5679296629683661E-3</v>
      </c>
      <c r="AH1858" s="6">
        <f>AG1858-MAX($AG$3:AG1858)</f>
        <v>-0.25740527527737073</v>
      </c>
      <c r="AI1858" s="5"/>
      <c r="AJ1858" s="5">
        <f t="shared" si="514"/>
        <v>6.5679296629683661E-3</v>
      </c>
      <c r="AK1858" s="5"/>
    </row>
    <row r="1859" spans="1:37" x14ac:dyDescent="0.5">
      <c r="A1859" s="14">
        <v>1621915200000</v>
      </c>
      <c r="B1859" s="26" t="d">
        <v>2020-10-28T20:00:00.00000020954757600</v>
      </c>
      <c r="C1859" s="23" t="s">
        <v>10</v>
      </c>
      <c r="D1859" s="27">
        <v>384.73</v>
      </c>
      <c r="E1859" s="27">
        <v>386.25</v>
      </c>
      <c r="F1859" s="27">
        <v>384.02</v>
      </c>
      <c r="G1859" s="27">
        <v>385.31</v>
      </c>
      <c r="H1859" s="27">
        <v>41914.053</v>
      </c>
      <c r="I1859" s="27">
        <v>16144893.300000001</v>
      </c>
      <c r="J1859" s="15">
        <v>276223</v>
      </c>
      <c r="K1859" s="16">
        <v>1857</v>
      </c>
      <c r="L1859">
        <f ca="1">IF(K1859&gt;=$AM$5,AVERAGE(G1859:OFFSET(G1859,-$AM$5+1,,,)),0)</f>
        <v>385.31</v>
      </c>
      <c r="M1859">
        <f ca="1">IF(K1859&gt;=$AM$6,AVERAGE(G1859:OFFSET(G1859,-$AM$6+1,,,)),0)</f>
        <v>400.89988888888877</v>
      </c>
      <c r="N1859" s="14">
        <f t="shared" ref="N1859:N1922" ca="1" si="525">IF(AND(L1859&gt;0,M1859&gt;0,L1859&gt;M1859),1,0)</f>
        <v>0</v>
      </c>
      <c r="O1859" s="14">
        <f t="shared" ref="O1859:O1922" ca="1" si="526">IF(AND(L1859&gt;0,M1859&gt;0,L1859&lt;M1859),-1,0)</f>
        <v>-1</v>
      </c>
      <c r="P1859" s="14">
        <f t="shared" ref="P1859:P1922" ca="1" si="527">N1859+O1859</f>
        <v>-1</v>
      </c>
      <c r="Q1859" s="17">
        <f t="shared" ca="1" si="515"/>
        <v>-3047</v>
      </c>
      <c r="R1859" s="32">
        <f t="shared" ca="1" si="516"/>
        <v>-1950.0799999999585</v>
      </c>
      <c r="S1859" s="19">
        <f t="shared" ca="1" si="524"/>
        <v>-1.5205105930211598E-3</v>
      </c>
      <c r="T1859" s="17">
        <f t="shared" ca="1" si="523"/>
        <v>1280566.4700000042</v>
      </c>
      <c r="U1859" s="19">
        <f t="shared" ca="1" si="510"/>
        <v>1.2805664700000041</v>
      </c>
      <c r="V1859" s="31">
        <f t="shared" ca="1" si="511"/>
        <v>0.28056647000000412</v>
      </c>
      <c r="W1859" s="21">
        <f ca="1">MIN((T1859-MAX($T$3:T1859))/MAX($T$3:T1859),0)</f>
        <v>-6.4879300878272761E-2</v>
      </c>
      <c r="X1859" s="22">
        <f t="shared" ca="1" si="512"/>
        <v>0.28343435117074756</v>
      </c>
      <c r="Y1859" s="20">
        <f t="shared" ca="1" si="517"/>
        <v>4.5338922199240244E-67</v>
      </c>
      <c r="Z1859" s="21">
        <f t="shared" ca="1" si="518"/>
        <v>-1</v>
      </c>
      <c r="AA1859" s="6">
        <f ca="1">Z1859-MAX($Z$3:Z1859)</f>
        <v>-6.568180272395117</v>
      </c>
      <c r="AB1859" s="6">
        <f t="shared" ca="1" si="519"/>
        <v>0.28343435117074756</v>
      </c>
      <c r="AC1859" s="11">
        <f t="shared" ca="1" si="520"/>
        <v>4.5338922199240451E-70</v>
      </c>
      <c r="AD1859" s="6">
        <f t="shared" ca="1" si="521"/>
        <v>-1</v>
      </c>
      <c r="AE1859" s="6">
        <f ca="1">AD1859-MAX($AD$3:AD1859)</f>
        <v>-6.568180272395117</v>
      </c>
      <c r="AF1859" s="6">
        <f t="shared" si="522"/>
        <v>1.674691228804653E-3</v>
      </c>
      <c r="AG1859" s="5">
        <f t="shared" si="513"/>
        <v>8.2426208917730191E-3</v>
      </c>
      <c r="AH1859" s="6">
        <f>AG1859-MAX($AG$3:AG1859)</f>
        <v>-0.25573058404856608</v>
      </c>
      <c r="AI1859" s="5"/>
      <c r="AJ1859" s="5">
        <f t="shared" si="514"/>
        <v>8.2426208917730191E-3</v>
      </c>
      <c r="AK1859" s="5"/>
    </row>
    <row r="1860" spans="1:37" x14ac:dyDescent="0.5">
      <c r="A1860" s="14">
        <v>1621918800000</v>
      </c>
      <c r="B1860" s="26" t="d">
        <v>2020-10-28T21:00:00.000</v>
      </c>
      <c r="C1860" s="23" t="s">
        <v>10</v>
      </c>
      <c r="D1860" s="27">
        <v>385.31</v>
      </c>
      <c r="E1860" s="27">
        <v>386.49</v>
      </c>
      <c r="F1860" s="27">
        <v>382.31</v>
      </c>
      <c r="G1860" s="27">
        <v>386.34</v>
      </c>
      <c r="H1860" s="27">
        <v>43706.493999999999</v>
      </c>
      <c r="I1860" s="27">
        <v>16789394.199999999</v>
      </c>
      <c r="J1860" s="15">
        <v>180550</v>
      </c>
      <c r="K1860" s="16">
        <v>1858</v>
      </c>
      <c r="L1860">
        <f ca="1">IF(K1860&gt;=$AM$5,AVERAGE(G1860:OFFSET(G1860,-$AM$5+1,,,)),0)</f>
        <v>386.34</v>
      </c>
      <c r="M1860">
        <f ca="1">IF(K1860&gt;=$AM$6,AVERAGE(G1860:OFFSET(G1860,-$AM$6+1,,,)),0)</f>
        <v>400.57766666666646</v>
      </c>
      <c r="N1860" s="14">
        <f t="shared" ca="1" si="525"/>
        <v>0</v>
      </c>
      <c r="O1860" s="14">
        <f t="shared" ca="1" si="526"/>
        <v>-1</v>
      </c>
      <c r="P1860" s="14">
        <f t="shared" ca="1" si="527"/>
        <v>-1</v>
      </c>
      <c r="Q1860" s="17">
        <f t="shared" ca="1" si="515"/>
        <v>-3047</v>
      </c>
      <c r="R1860" s="32">
        <f t="shared" ca="1" si="516"/>
        <v>-3138.4099999999171</v>
      </c>
      <c r="S1860" s="19">
        <f t="shared" ca="1" si="524"/>
        <v>-2.4507982002682821E-3</v>
      </c>
      <c r="T1860" s="17">
        <f t="shared" ca="1" si="523"/>
        <v>1277428.0600000042</v>
      </c>
      <c r="U1860" s="19">
        <f t="shared" ref="U1860:U1923" ca="1" si="528">T1860/$T$3</f>
        <v>1.2774280600000043</v>
      </c>
      <c r="V1860" s="31">
        <f t="shared" ref="V1860:V1923" ca="1" si="529">U1860-$U$3</f>
        <v>0.27742806000000431</v>
      </c>
      <c r="W1860" s="21">
        <f ca="1">MIN((T1860-MAX($T$3:T1860))/MAX($T$3:T1860),0)</f>
        <v>-6.7171093004713911E-2</v>
      </c>
      <c r="X1860" s="22">
        <f t="shared" ref="X1860:X1923" ca="1" si="530">P1859*(H1860/H1859-1)</f>
        <v>-4.2764678471919559E-2</v>
      </c>
      <c r="Y1860" s="20">
        <f t="shared" ca="1" si="517"/>
        <v>4.3400017769126357E-67</v>
      </c>
      <c r="Z1860" s="21">
        <f t="shared" ca="1" si="518"/>
        <v>-1</v>
      </c>
      <c r="AA1860" s="6">
        <f ca="1">Z1860-MAX($Z$3:Z1860)</f>
        <v>-6.568180272395117</v>
      </c>
      <c r="AB1860" s="6">
        <f t="shared" ca="1" si="519"/>
        <v>-4.2764678471919559E-2</v>
      </c>
      <c r="AC1860" s="11">
        <f t="shared" ca="1" si="520"/>
        <v>4.3400017769126559E-70</v>
      </c>
      <c r="AD1860" s="6">
        <f t="shared" ca="1" si="521"/>
        <v>-1</v>
      </c>
      <c r="AE1860" s="6">
        <f ca="1">AD1860-MAX($AD$3:AD1860)</f>
        <v>-6.568180272395117</v>
      </c>
      <c r="AF1860" s="6">
        <f t="shared" si="522"/>
        <v>2.6952061963574758E-3</v>
      </c>
      <c r="AG1860" s="5">
        <f t="shared" ref="AG1860:AG1923" si="531">((G1860-$D$3)/$D$3)</f>
        <v>1.0937827088130495E-2</v>
      </c>
      <c r="AH1860" s="6">
        <f>AG1860-MAX($AG$3:AG1860)</f>
        <v>-0.25303537785220859</v>
      </c>
      <c r="AI1860" s="5"/>
      <c r="AJ1860" s="5">
        <f t="shared" ref="AJ1860:AJ1923" si="532">AG1860-($AP$5+$AP$6)</f>
        <v>1.0937827088130495E-2</v>
      </c>
      <c r="AK1860" s="5"/>
    </row>
    <row r="1861" spans="1:37" x14ac:dyDescent="0.5">
      <c r="A1861" s="14">
        <v>1621922400000</v>
      </c>
      <c r="B1861" s="26" t="d">
        <v>2020-10-28T21:59:59.99999979045242400</v>
      </c>
      <c r="C1861" s="23" t="s">
        <v>10</v>
      </c>
      <c r="D1861" s="27">
        <v>386.34</v>
      </c>
      <c r="E1861" s="27">
        <v>388.48</v>
      </c>
      <c r="F1861" s="27">
        <v>385.97</v>
      </c>
      <c r="G1861" s="27">
        <v>387.63</v>
      </c>
      <c r="H1861" s="27">
        <v>54311.866000000002</v>
      </c>
      <c r="I1861" s="27">
        <v>21041179.699999999</v>
      </c>
      <c r="J1861" s="15">
        <v>241012</v>
      </c>
      <c r="K1861" s="16">
        <v>1859</v>
      </c>
      <c r="L1861">
        <f ca="1">IF(K1861&gt;=$AM$5,AVERAGE(G1861:OFFSET(G1861,-$AM$5+1,,,)),0)</f>
        <v>387.63</v>
      </c>
      <c r="M1861">
        <f ca="1">IF(K1861&gt;=$AM$6,AVERAGE(G1861:OFFSET(G1861,-$AM$6+1,,,)),0)</f>
        <v>400.25133333333309</v>
      </c>
      <c r="N1861" s="14">
        <f t="shared" ca="1" si="525"/>
        <v>0</v>
      </c>
      <c r="O1861" s="14">
        <f t="shared" ca="1" si="526"/>
        <v>-1</v>
      </c>
      <c r="P1861" s="14">
        <f t="shared" ca="1" si="527"/>
        <v>-1</v>
      </c>
      <c r="Q1861" s="17">
        <f t="shared" ref="Q1861:Q1924" ca="1" si="533">IF(P1860=P1859,Q1860,ROUNDDOWN((T1860/G1860),0)*P1860)</f>
        <v>-3047</v>
      </c>
      <c r="R1861" s="32">
        <f t="shared" ref="R1861:R1924" ca="1" si="534">(G1861-G1860)*Q1861</f>
        <v>-3930.6300000000624</v>
      </c>
      <c r="S1861" s="19">
        <f t="shared" ca="1" si="524"/>
        <v>-3.076987364752305E-3</v>
      </c>
      <c r="T1861" s="17">
        <f t="shared" ca="1" si="523"/>
        <v>1273497.4300000041</v>
      </c>
      <c r="U1861" s="19">
        <f t="shared" ca="1" si="528"/>
        <v>1.2734974300000041</v>
      </c>
      <c r="V1861" s="31">
        <f t="shared" ca="1" si="529"/>
        <v>0.27349743000000415</v>
      </c>
      <c r="W1861" s="21">
        <f ca="1">MIN((T1861-MAX($T$3:T1861))/MAX($T$3:T1861),0)</f>
        <v>-7.0041395765014156E-2</v>
      </c>
      <c r="X1861" s="22">
        <f t="shared" ca="1" si="530"/>
        <v>-0.24264979936391162</v>
      </c>
      <c r="Y1861" s="20">
        <f t="shared" ref="Y1861:Y1924" ca="1" si="535">Y1860+(Y1860*X1861)</f>
        <v>3.2869012165057648E-67</v>
      </c>
      <c r="Z1861" s="21">
        <f t="shared" ref="Z1861:Z1924" ca="1" si="536">(Y1861-$Y$3)/$Y$3</f>
        <v>-1</v>
      </c>
      <c r="AA1861" s="6">
        <f ca="1">Z1861-MAX($Z$3:Z1861)</f>
        <v>-6.568180272395117</v>
      </c>
      <c r="AB1861" s="6">
        <f t="shared" ref="AB1861:AB1924" ca="1" si="537">IF(P1860=P1859,X1861,X1861-($AP$5+$AP$6))</f>
        <v>-0.24264979936391162</v>
      </c>
      <c r="AC1861" s="11">
        <f t="shared" ref="AC1861:AC1924" ca="1" si="538">AC1860+(AC1860*AB1861)</f>
        <v>3.2869012165057801E-70</v>
      </c>
      <c r="AD1861" s="6">
        <f t="shared" ref="AD1861:AD1924" ca="1" si="539">(AC1861-$AC$3)/$AC$3</f>
        <v>-1</v>
      </c>
      <c r="AE1861" s="6">
        <f ca="1">AD1861-MAX($AD$3:AD1861)</f>
        <v>-6.568180272395117</v>
      </c>
      <c r="AF1861" s="6">
        <f t="shared" si="522"/>
        <v>3.3755495080595044E-3</v>
      </c>
      <c r="AG1861" s="5">
        <f t="shared" si="531"/>
        <v>1.4313376596189999E-2</v>
      </c>
      <c r="AH1861" s="6">
        <f>AG1861-MAX($AG$3:AG1861)</f>
        <v>-0.2496598283441491</v>
      </c>
      <c r="AI1861" s="5"/>
      <c r="AJ1861" s="5">
        <f t="shared" si="532"/>
        <v>1.4313376596189999E-2</v>
      </c>
      <c r="AK1861" s="5"/>
    </row>
    <row r="1862" spans="1:37" x14ac:dyDescent="0.5">
      <c r="A1862" s="14">
        <v>1621926000000</v>
      </c>
      <c r="B1862" s="26" t="d">
        <v>2020-10-28T23:00:00.00000020954757600</v>
      </c>
      <c r="C1862" s="23" t="s">
        <v>10</v>
      </c>
      <c r="D1862" s="27">
        <v>387.63</v>
      </c>
      <c r="E1862" s="27">
        <v>390.26</v>
      </c>
      <c r="F1862" s="27">
        <v>387.01</v>
      </c>
      <c r="G1862" s="27">
        <v>388.17</v>
      </c>
      <c r="H1862" s="27">
        <v>53992.368000000002</v>
      </c>
      <c r="I1862" s="27">
        <v>20985285.100000001</v>
      </c>
      <c r="J1862" s="15">
        <v>184794</v>
      </c>
      <c r="K1862" s="16">
        <v>1860</v>
      </c>
      <c r="L1862">
        <f ca="1">IF(K1862&gt;=$AM$5,AVERAGE(G1862:OFFSET(G1862,-$AM$5+1,,,)),0)</f>
        <v>388.17</v>
      </c>
      <c r="M1862">
        <f ca="1">IF(K1862&gt;=$AM$6,AVERAGE(G1862:OFFSET(G1862,-$AM$6+1,,,)),0)</f>
        <v>400.04566666666642</v>
      </c>
      <c r="N1862" s="14">
        <f t="shared" ca="1" si="525"/>
        <v>0</v>
      </c>
      <c r="O1862" s="14">
        <f t="shared" ca="1" si="526"/>
        <v>-1</v>
      </c>
      <c r="P1862" s="14">
        <f t="shared" ca="1" si="527"/>
        <v>-1</v>
      </c>
      <c r="Q1862" s="17">
        <f t="shared" ca="1" si="533"/>
        <v>-3047</v>
      </c>
      <c r="R1862" s="32">
        <f t="shared" ca="1" si="534"/>
        <v>-1645.3800000000624</v>
      </c>
      <c r="S1862" s="19">
        <f t="shared" ca="1" si="524"/>
        <v>-1.2920167416435675E-3</v>
      </c>
      <c r="T1862" s="17">
        <f t="shared" ca="1" si="523"/>
        <v>1271852.050000004</v>
      </c>
      <c r="U1862" s="19">
        <f t="shared" ca="1" si="528"/>
        <v>1.2718520500000039</v>
      </c>
      <c r="V1862" s="31">
        <f t="shared" ca="1" si="529"/>
        <v>0.2718520500000039</v>
      </c>
      <c r="W1862" s="21">
        <f ca="1">MIN((T1862-MAX($T$3:T1862))/MAX($T$3:T1862),0)</f>
        <v>-7.1242917850721288E-2</v>
      </c>
      <c r="X1862" s="22">
        <f t="shared" ca="1" si="530"/>
        <v>5.882655550814575E-3</v>
      </c>
      <c r="Y1862" s="20">
        <f t="shared" ca="1" si="535"/>
        <v>3.3062369241920218E-67</v>
      </c>
      <c r="Z1862" s="21">
        <f t="shared" ca="1" si="536"/>
        <v>-1</v>
      </c>
      <c r="AA1862" s="6">
        <f ca="1">Z1862-MAX($Z$3:Z1862)</f>
        <v>-6.568180272395117</v>
      </c>
      <c r="AB1862" s="6">
        <f t="shared" ca="1" si="537"/>
        <v>5.882655550814575E-3</v>
      </c>
      <c r="AC1862" s="11">
        <f t="shared" ca="1" si="538"/>
        <v>3.306236924192037E-70</v>
      </c>
      <c r="AD1862" s="6">
        <f t="shared" ca="1" si="539"/>
        <v>-1</v>
      </c>
      <c r="AE1862" s="6">
        <f ca="1">AD1862-MAX($AD$3:AD1862)</f>
        <v>-6.568180272395117</v>
      </c>
      <c r="AF1862" s="6">
        <f t="shared" ref="AF1862:AF1925" si="540">AG1862-AG1861</f>
        <v>1.4130207243040101E-3</v>
      </c>
      <c r="AG1862" s="5">
        <f t="shared" si="531"/>
        <v>1.5726397320494009E-2</v>
      </c>
      <c r="AH1862" s="6">
        <f>AG1862-MAX($AG$3:AG1862)</f>
        <v>-0.24824680761984508</v>
      </c>
      <c r="AI1862" s="5"/>
      <c r="AJ1862" s="5">
        <f t="shared" si="532"/>
        <v>1.5726397320494009E-2</v>
      </c>
      <c r="AK1862" s="5"/>
    </row>
    <row r="1863" spans="1:37" x14ac:dyDescent="0.5">
      <c r="A1863" s="14">
        <v>1621929600000</v>
      </c>
      <c r="B1863" s="26" t="d">
        <v>2020-10-29</v>
      </c>
      <c r="C1863" s="23" t="s">
        <v>10</v>
      </c>
      <c r="D1863" s="27">
        <v>388.17</v>
      </c>
      <c r="E1863" s="27">
        <v>390.14</v>
      </c>
      <c r="F1863" s="27">
        <v>387.6</v>
      </c>
      <c r="G1863" s="27">
        <v>388.2</v>
      </c>
      <c r="H1863" s="27">
        <v>55646.296000000002</v>
      </c>
      <c r="I1863" s="27">
        <v>21637488.5</v>
      </c>
      <c r="J1863" s="15">
        <v>230922</v>
      </c>
      <c r="K1863" s="16">
        <v>1861</v>
      </c>
      <c r="L1863">
        <f ca="1">IF(K1863&gt;=$AM$5,AVERAGE(G1863:OFFSET(G1863,-$AM$5+1,,,)),0)</f>
        <v>388.2</v>
      </c>
      <c r="M1863">
        <f ca="1">IF(K1863&gt;=$AM$6,AVERAGE(G1863:OFFSET(G1863,-$AM$6+1,,,)),0)</f>
        <v>399.81955555555533</v>
      </c>
      <c r="N1863" s="14">
        <f t="shared" ca="1" si="525"/>
        <v>0</v>
      </c>
      <c r="O1863" s="14">
        <f t="shared" ca="1" si="526"/>
        <v>-1</v>
      </c>
      <c r="P1863" s="14">
        <f t="shared" ca="1" si="527"/>
        <v>-1</v>
      </c>
      <c r="Q1863" s="17">
        <f t="shared" ca="1" si="533"/>
        <v>-3047</v>
      </c>
      <c r="R1863" s="32">
        <f t="shared" ca="1" si="534"/>
        <v>-91.409999999916863</v>
      </c>
      <c r="S1863" s="19">
        <f t="shared" ca="1" si="524"/>
        <v>-7.1871567137008245E-5</v>
      </c>
      <c r="T1863" s="17">
        <f t="shared" ca="1" si="523"/>
        <v>1271760.6400000041</v>
      </c>
      <c r="U1863" s="19">
        <f t="shared" ca="1" si="528"/>
        <v>1.2717606400000041</v>
      </c>
      <c r="V1863" s="31">
        <f t="shared" ca="1" si="529"/>
        <v>0.27176064000000411</v>
      </c>
      <c r="W1863" s="21">
        <f ca="1">MIN((T1863-MAX($T$3:T1863))/MAX($T$3:T1863),0)</f>
        <v>-7.1309669077704946E-2</v>
      </c>
      <c r="X1863" s="22">
        <f t="shared" ca="1" si="530"/>
        <v>-3.0632625707396333E-2</v>
      </c>
      <c r="Y1863" s="20">
        <f t="shared" ca="1" si="535"/>
        <v>3.204958205993274E-67</v>
      </c>
      <c r="Z1863" s="21">
        <f t="shared" ca="1" si="536"/>
        <v>-1</v>
      </c>
      <c r="AA1863" s="6">
        <f ca="1">Z1863-MAX($Z$3:Z1863)</f>
        <v>-6.568180272395117</v>
      </c>
      <c r="AB1863" s="6">
        <f t="shared" ca="1" si="537"/>
        <v>-3.0632625707396333E-2</v>
      </c>
      <c r="AC1863" s="11">
        <f t="shared" ca="1" si="538"/>
        <v>3.2049582059932889E-70</v>
      </c>
      <c r="AD1863" s="6">
        <f t="shared" ca="1" si="539"/>
        <v>-1</v>
      </c>
      <c r="AE1863" s="6">
        <f ca="1">AD1863-MAX($AD$3:AD1863)</f>
        <v>-6.568180272395117</v>
      </c>
      <c r="AF1863" s="6">
        <f t="shared" si="540"/>
        <v>7.8501151350149345E-5</v>
      </c>
      <c r="AG1863" s="5">
        <f t="shared" si="531"/>
        <v>1.5804898471844159E-2</v>
      </c>
      <c r="AH1863" s="6">
        <f>AG1863-MAX($AG$3:AG1863)</f>
        <v>-0.24816830646849494</v>
      </c>
      <c r="AI1863" s="5"/>
      <c r="AJ1863" s="5">
        <f t="shared" si="532"/>
        <v>1.5804898471844159E-2</v>
      </c>
      <c r="AK1863" s="5"/>
    </row>
    <row r="1864" spans="1:37" x14ac:dyDescent="0.5">
      <c r="A1864" s="14">
        <v>1621933200000</v>
      </c>
      <c r="B1864" s="26" t="d">
        <v>2020-10-29T00:59:59.99999979045242400</v>
      </c>
      <c r="C1864" s="23" t="s">
        <v>10</v>
      </c>
      <c r="D1864" s="27">
        <v>388.21</v>
      </c>
      <c r="E1864" s="27">
        <v>391.93</v>
      </c>
      <c r="F1864" s="27">
        <v>386.28</v>
      </c>
      <c r="G1864" s="27">
        <v>391.49</v>
      </c>
      <c r="H1864" s="27">
        <v>82174.100999999995</v>
      </c>
      <c r="I1864" s="27">
        <v>31987821.800000001</v>
      </c>
      <c r="J1864" s="15">
        <v>224101</v>
      </c>
      <c r="K1864" s="16">
        <v>1862</v>
      </c>
      <c r="L1864">
        <f ca="1">IF(K1864&gt;=$AM$5,AVERAGE(G1864:OFFSET(G1864,-$AM$5+1,,,)),0)</f>
        <v>391.49</v>
      </c>
      <c r="M1864">
        <f ca="1">IF(K1864&gt;=$AM$6,AVERAGE(G1864:OFFSET(G1864,-$AM$6+1,,,)),0)</f>
        <v>399.61777777777752</v>
      </c>
      <c r="N1864" s="14">
        <f t="shared" ca="1" si="525"/>
        <v>0</v>
      </c>
      <c r="O1864" s="14">
        <f t="shared" ca="1" si="526"/>
        <v>-1</v>
      </c>
      <c r="P1864" s="14">
        <f t="shared" ca="1" si="527"/>
        <v>-1</v>
      </c>
      <c r="Q1864" s="17">
        <f t="shared" ca="1" si="533"/>
        <v>-3047</v>
      </c>
      <c r="R1864" s="32">
        <f t="shared" ca="1" si="534"/>
        <v>-10024.630000000063</v>
      </c>
      <c r="S1864" s="19">
        <f t="shared" ca="1" si="524"/>
        <v>-7.8824817223467694E-3</v>
      </c>
      <c r="T1864" s="17">
        <f t="shared" ca="1" si="523"/>
        <v>1261736.010000004</v>
      </c>
      <c r="U1864" s="19">
        <f t="shared" ca="1" si="528"/>
        <v>1.2617360100000039</v>
      </c>
      <c r="V1864" s="31">
        <f t="shared" ca="1" si="529"/>
        <v>0.2617360100000039</v>
      </c>
      <c r="W1864" s="21">
        <f ca="1">MIN((T1864-MAX($T$3:T1864))/MAX($T$3:T1864),0)</f>
        <v>-7.8630053636920147E-2</v>
      </c>
      <c r="X1864" s="22">
        <f t="shared" ca="1" si="530"/>
        <v>-0.47672184685931285</v>
      </c>
      <c r="Y1864" s="20">
        <f t="shared" ca="1" si="535"/>
        <v>1.6770846109252504E-67</v>
      </c>
      <c r="Z1864" s="21">
        <f t="shared" ca="1" si="536"/>
        <v>-1</v>
      </c>
      <c r="AA1864" s="6">
        <f ca="1">Z1864-MAX($Z$3:Z1864)</f>
        <v>-6.568180272395117</v>
      </c>
      <c r="AB1864" s="6">
        <f t="shared" ca="1" si="537"/>
        <v>-0.47672184685931285</v>
      </c>
      <c r="AC1864" s="11">
        <f t="shared" ca="1" si="538"/>
        <v>1.6770846109252583E-70</v>
      </c>
      <c r="AD1864" s="6">
        <f t="shared" ca="1" si="539"/>
        <v>-1</v>
      </c>
      <c r="AE1864" s="6">
        <f ca="1">AD1864-MAX($AD$3:AD1864)</f>
        <v>-6.568180272395117</v>
      </c>
      <c r="AF1864" s="6">
        <f t="shared" si="540"/>
        <v>8.6089595980741555E-3</v>
      </c>
      <c r="AG1864" s="5">
        <f t="shared" si="531"/>
        <v>2.4413858069918314E-2</v>
      </c>
      <c r="AH1864" s="6">
        <f>AG1864-MAX($AG$3:AG1864)</f>
        <v>-0.2395593468704208</v>
      </c>
      <c r="AI1864" s="5"/>
      <c r="AJ1864" s="5">
        <f t="shared" si="532"/>
        <v>2.4413858069918314E-2</v>
      </c>
      <c r="AK1864" s="5"/>
    </row>
    <row r="1865" spans="1:37" x14ac:dyDescent="0.5">
      <c r="A1865" s="14">
        <v>1621936800000</v>
      </c>
      <c r="B1865" s="26" t="d">
        <v>2020-10-29T02:00:00.00000020954757600</v>
      </c>
      <c r="C1865" s="23" t="s">
        <v>10</v>
      </c>
      <c r="D1865" s="27">
        <v>391.5</v>
      </c>
      <c r="E1865" s="27">
        <v>391.9</v>
      </c>
      <c r="F1865" s="27">
        <v>389.5</v>
      </c>
      <c r="G1865" s="27">
        <v>390.53</v>
      </c>
      <c r="H1865" s="27">
        <v>45013.508999999998</v>
      </c>
      <c r="I1865" s="27">
        <v>17586603.399999999</v>
      </c>
      <c r="J1865" s="15">
        <v>470545</v>
      </c>
      <c r="K1865" s="16">
        <v>1863</v>
      </c>
      <c r="L1865">
        <f ca="1">IF(K1865&gt;=$AM$5,AVERAGE(G1865:OFFSET(G1865,-$AM$5+1,,,)),0)</f>
        <v>390.53</v>
      </c>
      <c r="M1865">
        <f ca="1">IF(K1865&gt;=$AM$6,AVERAGE(G1865:OFFSET(G1865,-$AM$6+1,,,)),0)</f>
        <v>399.4095555555553</v>
      </c>
      <c r="N1865" s="14">
        <f t="shared" ca="1" si="525"/>
        <v>0</v>
      </c>
      <c r="O1865" s="14">
        <f t="shared" ca="1" si="526"/>
        <v>-1</v>
      </c>
      <c r="P1865" s="14">
        <f t="shared" ca="1" si="527"/>
        <v>-1</v>
      </c>
      <c r="Q1865" s="17">
        <f t="shared" ca="1" si="533"/>
        <v>-3047</v>
      </c>
      <c r="R1865" s="32">
        <f t="shared" ca="1" si="534"/>
        <v>2925.1200000001108</v>
      </c>
      <c r="S1865" s="19">
        <f t="shared" ca="1" si="524"/>
        <v>2.3183296480537964E-3</v>
      </c>
      <c r="T1865" s="17">
        <f t="shared" ca="1" si="523"/>
        <v>1264661.1300000041</v>
      </c>
      <c r="U1865" s="19">
        <f t="shared" ca="1" si="528"/>
        <v>1.2646611300000041</v>
      </c>
      <c r="V1865" s="31">
        <f t="shared" ca="1" si="529"/>
        <v>0.26466113000000413</v>
      </c>
      <c r="W1865" s="21">
        <f ca="1">MIN((T1865-MAX($T$3:T1865))/MAX($T$3:T1865),0)</f>
        <v>-7.6494014373440888E-2</v>
      </c>
      <c r="X1865" s="22">
        <f t="shared" ca="1" si="530"/>
        <v>0.45221781008592965</v>
      </c>
      <c r="Y1865" s="20">
        <f t="shared" ca="1" si="535"/>
        <v>2.4354921410066806E-67</v>
      </c>
      <c r="Z1865" s="21">
        <f t="shared" ca="1" si="536"/>
        <v>-1</v>
      </c>
      <c r="AA1865" s="6">
        <f ca="1">Z1865-MAX($Z$3:Z1865)</f>
        <v>-6.568180272395117</v>
      </c>
      <c r="AB1865" s="6">
        <f t="shared" ca="1" si="537"/>
        <v>0.45221781008592965</v>
      </c>
      <c r="AC1865" s="11">
        <f t="shared" ca="1" si="538"/>
        <v>2.4354921410066919E-70</v>
      </c>
      <c r="AD1865" s="6">
        <f t="shared" ca="1" si="539"/>
        <v>-1</v>
      </c>
      <c r="AE1865" s="6">
        <f ca="1">AD1865-MAX($AD$3:AD1865)</f>
        <v>-6.568180272395117</v>
      </c>
      <c r="AF1865" s="6">
        <f t="shared" si="540"/>
        <v>-2.5120368432071279E-3</v>
      </c>
      <c r="AG1865" s="5">
        <f t="shared" si="531"/>
        <v>2.1901821226711186E-2</v>
      </c>
      <c r="AH1865" s="6">
        <f>AG1865-MAX($AG$3:AG1865)</f>
        <v>-0.24207138371362791</v>
      </c>
      <c r="AI1865" s="5"/>
      <c r="AJ1865" s="5">
        <f t="shared" si="532"/>
        <v>2.1901821226711186E-2</v>
      </c>
      <c r="AK1865" s="5"/>
    </row>
    <row r="1866" spans="1:37" x14ac:dyDescent="0.5">
      <c r="A1866" s="14">
        <v>1621940400000</v>
      </c>
      <c r="B1866" s="26" t="d">
        <v>2020-10-29T03:00:00.000</v>
      </c>
      <c r="C1866" s="23" t="s">
        <v>10</v>
      </c>
      <c r="D1866" s="27">
        <v>390.53</v>
      </c>
      <c r="E1866" s="27">
        <v>391.96</v>
      </c>
      <c r="F1866" s="27">
        <v>388.77</v>
      </c>
      <c r="G1866" s="27">
        <v>391.92</v>
      </c>
      <c r="H1866" s="27">
        <v>49537.175999999999</v>
      </c>
      <c r="I1866" s="27">
        <v>19327771.800000001</v>
      </c>
      <c r="J1866" s="15">
        <v>318419</v>
      </c>
      <c r="K1866" s="16">
        <v>1864</v>
      </c>
      <c r="L1866">
        <f ca="1">IF(K1866&gt;=$AM$5,AVERAGE(G1866:OFFSET(G1866,-$AM$5+1,,,)),0)</f>
        <v>391.92</v>
      </c>
      <c r="M1866">
        <f ca="1">IF(K1866&gt;=$AM$6,AVERAGE(G1866:OFFSET(G1866,-$AM$6+1,,,)),0)</f>
        <v>399.2293333333331</v>
      </c>
      <c r="N1866" s="14">
        <f t="shared" ca="1" si="525"/>
        <v>0</v>
      </c>
      <c r="O1866" s="14">
        <f t="shared" ca="1" si="526"/>
        <v>-1</v>
      </c>
      <c r="P1866" s="14">
        <f t="shared" ca="1" si="527"/>
        <v>-1</v>
      </c>
      <c r="Q1866" s="17">
        <f t="shared" ca="1" si="533"/>
        <v>-3047</v>
      </c>
      <c r="R1866" s="32">
        <f t="shared" ca="1" si="534"/>
        <v>-4235.3300000001318</v>
      </c>
      <c r="S1866" s="19">
        <f t="shared" ca="1" si="524"/>
        <v>-3.3489840871444498E-3</v>
      </c>
      <c r="T1866" s="17">
        <f t="shared" ca="1" si="523"/>
        <v>1260425.800000004</v>
      </c>
      <c r="U1866" s="19">
        <f t="shared" ca="1" si="528"/>
        <v>1.2604258000000039</v>
      </c>
      <c r="V1866" s="31">
        <f t="shared" ca="1" si="529"/>
        <v>0.26042580000000393</v>
      </c>
      <c r="W1866" s="21">
        <f ca="1">MIN((T1866-MAX($T$3:T1866))/MAX($T$3:T1866),0)</f>
        <v>-7.9586821223686849E-2</v>
      </c>
      <c r="X1866" s="22">
        <f t="shared" ca="1" si="530"/>
        <v>-0.100495764504829</v>
      </c>
      <c r="Y1866" s="20">
        <f t="shared" ca="1" si="535"/>
        <v>2.1907354963507114E-67</v>
      </c>
      <c r="Z1866" s="21">
        <f t="shared" ca="1" si="536"/>
        <v>-1</v>
      </c>
      <c r="AA1866" s="6">
        <f ca="1">Z1866-MAX($Z$3:Z1866)</f>
        <v>-6.568180272395117</v>
      </c>
      <c r="AB1866" s="6">
        <f t="shared" ca="1" si="537"/>
        <v>-0.100495764504829</v>
      </c>
      <c r="AC1866" s="11">
        <f t="shared" ca="1" si="538"/>
        <v>2.1907354963507218E-70</v>
      </c>
      <c r="AD1866" s="6">
        <f t="shared" ca="1" si="539"/>
        <v>-1</v>
      </c>
      <c r="AE1866" s="6">
        <f ca="1">AD1866-MAX($AD$3:AD1866)</f>
        <v>-6.568180272395117</v>
      </c>
      <c r="AF1866" s="6">
        <f t="shared" si="540"/>
        <v>3.6372200125602966E-3</v>
      </c>
      <c r="AG1866" s="5">
        <f t="shared" si="531"/>
        <v>2.5539041239271483E-2</v>
      </c>
      <c r="AH1866" s="6">
        <f>AG1866-MAX($AG$3:AG1866)</f>
        <v>-0.23843416370106763</v>
      </c>
      <c r="AI1866" s="5"/>
      <c r="AJ1866" s="5">
        <f t="shared" si="532"/>
        <v>2.5539041239271483E-2</v>
      </c>
      <c r="AK1866" s="5"/>
    </row>
    <row r="1867" spans="1:37" x14ac:dyDescent="0.5">
      <c r="A1867" s="14">
        <v>1621944000000</v>
      </c>
      <c r="B1867" s="26" t="d">
        <v>2020-10-29T03:59:59.99999979045242400</v>
      </c>
      <c r="C1867" s="23" t="s">
        <v>10</v>
      </c>
      <c r="D1867" s="27">
        <v>391.91</v>
      </c>
      <c r="E1867" s="27">
        <v>392.3</v>
      </c>
      <c r="F1867" s="27">
        <v>390.24</v>
      </c>
      <c r="G1867" s="27">
        <v>390.33</v>
      </c>
      <c r="H1867" s="27">
        <v>42848.485000000001</v>
      </c>
      <c r="I1867" s="27">
        <v>16760812.800000001</v>
      </c>
      <c r="J1867" s="15">
        <v>302478</v>
      </c>
      <c r="K1867" s="16">
        <v>1865</v>
      </c>
      <c r="L1867">
        <f ca="1">IF(K1867&gt;=$AM$5,AVERAGE(G1867:OFFSET(G1867,-$AM$5+1,,,)),0)</f>
        <v>390.33</v>
      </c>
      <c r="M1867">
        <f ca="1">IF(K1867&gt;=$AM$6,AVERAGE(G1867:OFFSET(G1867,-$AM$6+1,,,)),0)</f>
        <v>399.03311111111088</v>
      </c>
      <c r="N1867" s="14">
        <f t="shared" ca="1" si="525"/>
        <v>0</v>
      </c>
      <c r="O1867" s="14">
        <f t="shared" ca="1" si="526"/>
        <v>-1</v>
      </c>
      <c r="P1867" s="14">
        <f t="shared" ca="1" si="527"/>
        <v>-1</v>
      </c>
      <c r="Q1867" s="17">
        <f t="shared" ca="1" si="533"/>
        <v>-3047</v>
      </c>
      <c r="R1867" s="32">
        <f t="shared" ca="1" si="534"/>
        <v>4844.7300000000969</v>
      </c>
      <c r="S1867" s="19">
        <f t="shared" ca="1" si="524"/>
        <v>3.843724874562296E-3</v>
      </c>
      <c r="T1867" s="17">
        <f t="shared" ca="1" si="523"/>
        <v>1265270.530000004</v>
      </c>
      <c r="U1867" s="19">
        <f t="shared" ca="1" si="528"/>
        <v>1.265270530000004</v>
      </c>
      <c r="V1867" s="31">
        <f t="shared" ca="1" si="529"/>
        <v>0.265270530000004</v>
      </c>
      <c r="W1867" s="21">
        <f ca="1">MIN((T1867-MAX($T$3:T1867))/MAX($T$3:T1867),0)</f>
        <v>-7.6049006193549457E-2</v>
      </c>
      <c r="X1867" s="22">
        <f t="shared" ca="1" si="530"/>
        <v>0.13502366384389775</v>
      </c>
      <c r="Y1867" s="20">
        <f t="shared" ca="1" si="535"/>
        <v>2.4865366295808642E-67</v>
      </c>
      <c r="Z1867" s="21">
        <f t="shared" ca="1" si="536"/>
        <v>-1</v>
      </c>
      <c r="AA1867" s="6">
        <f ca="1">Z1867-MAX($Z$3:Z1867)</f>
        <v>-6.568180272395117</v>
      </c>
      <c r="AB1867" s="6">
        <f t="shared" ca="1" si="537"/>
        <v>0.13502366384389775</v>
      </c>
      <c r="AC1867" s="11">
        <f t="shared" ca="1" si="538"/>
        <v>2.4865366295808762E-70</v>
      </c>
      <c r="AD1867" s="6">
        <f t="shared" ca="1" si="539"/>
        <v>-1</v>
      </c>
      <c r="AE1867" s="6">
        <f ca="1">AD1867-MAX($AD$3:AD1867)</f>
        <v>-6.568180272395117</v>
      </c>
      <c r="AF1867" s="6">
        <f t="shared" si="540"/>
        <v>-4.1605610215617317E-3</v>
      </c>
      <c r="AG1867" s="5">
        <f t="shared" si="531"/>
        <v>2.1378480217709751E-2</v>
      </c>
      <c r="AH1867" s="6">
        <f>AG1867-MAX($AG$3:AG1867)</f>
        <v>-0.24259472472262936</v>
      </c>
      <c r="AI1867" s="5"/>
      <c r="AJ1867" s="5">
        <f t="shared" si="532"/>
        <v>2.1378480217709751E-2</v>
      </c>
      <c r="AK1867" s="5"/>
    </row>
    <row r="1868" spans="1:37" x14ac:dyDescent="0.5">
      <c r="A1868" s="14">
        <v>1621947600000</v>
      </c>
      <c r="B1868" s="26" t="d">
        <v>2020-10-29T05:00:00.00000020954757600</v>
      </c>
      <c r="C1868" s="23" t="s">
        <v>10</v>
      </c>
      <c r="D1868" s="27">
        <v>390.32</v>
      </c>
      <c r="E1868" s="27">
        <v>391.8</v>
      </c>
      <c r="F1868" s="27">
        <v>390.05</v>
      </c>
      <c r="G1868" s="27">
        <v>391.74</v>
      </c>
      <c r="H1868" s="27">
        <v>46916.661</v>
      </c>
      <c r="I1868" s="27">
        <v>18342260.199999999</v>
      </c>
      <c r="J1868" s="15">
        <v>362091</v>
      </c>
      <c r="K1868" s="16">
        <v>1866</v>
      </c>
      <c r="L1868">
        <f ca="1">IF(K1868&gt;=$AM$5,AVERAGE(G1868:OFFSET(G1868,-$AM$5+1,,,)),0)</f>
        <v>391.74</v>
      </c>
      <c r="M1868">
        <f ca="1">IF(K1868&gt;=$AM$6,AVERAGE(G1868:OFFSET(G1868,-$AM$6+1,,,)),0)</f>
        <v>398.86166666666645</v>
      </c>
      <c r="N1868" s="14">
        <f t="shared" ca="1" si="525"/>
        <v>0</v>
      </c>
      <c r="O1868" s="14">
        <f t="shared" ca="1" si="526"/>
        <v>-1</v>
      </c>
      <c r="P1868" s="14">
        <f t="shared" ca="1" si="527"/>
        <v>-1</v>
      </c>
      <c r="Q1868" s="17">
        <f t="shared" ca="1" si="533"/>
        <v>-3047</v>
      </c>
      <c r="R1868" s="32">
        <f t="shared" ca="1" si="534"/>
        <v>-4296.2700000000759</v>
      </c>
      <c r="S1868" s="19">
        <f t="shared" ca="1" si="524"/>
        <v>-3.3955347082967801E-3</v>
      </c>
      <c r="T1868" s="17">
        <f t="shared" ca="1" si="523"/>
        <v>1260974.260000004</v>
      </c>
      <c r="U1868" s="19">
        <f t="shared" ca="1" si="528"/>
        <v>1.260974260000004</v>
      </c>
      <c r="V1868" s="31">
        <f t="shared" ca="1" si="529"/>
        <v>0.26097426000000401</v>
      </c>
      <c r="W1868" s="21">
        <f ca="1">MIN((T1868-MAX($T$3:T1868))/MAX($T$3:T1868),0)</f>
        <v>-7.9186313861784527E-2</v>
      </c>
      <c r="X1868" s="22">
        <f t="shared" ca="1" si="530"/>
        <v>-9.4943286792986914E-2</v>
      </c>
      <c r="Y1868" s="20">
        <f t="shared" ca="1" si="535"/>
        <v>2.2504566692373013E-67</v>
      </c>
      <c r="Z1868" s="21">
        <f t="shared" ca="1" si="536"/>
        <v>-1</v>
      </c>
      <c r="AA1868" s="6">
        <f ca="1">Z1868-MAX($Z$3:Z1868)</f>
        <v>-6.568180272395117</v>
      </c>
      <c r="AB1868" s="6">
        <f t="shared" ca="1" si="537"/>
        <v>-9.4943286792986914E-2</v>
      </c>
      <c r="AC1868" s="11">
        <f t="shared" ca="1" si="538"/>
        <v>2.2504566692373118E-70</v>
      </c>
      <c r="AD1868" s="6">
        <f t="shared" ca="1" si="539"/>
        <v>-1</v>
      </c>
      <c r="AE1868" s="6">
        <f ca="1">AD1868-MAX($AD$3:AD1868)</f>
        <v>-6.568180272395117</v>
      </c>
      <c r="AF1868" s="6">
        <f t="shared" si="540"/>
        <v>3.689554113460395E-3</v>
      </c>
      <c r="AG1868" s="5">
        <f t="shared" si="531"/>
        <v>2.5068034331170146E-2</v>
      </c>
      <c r="AH1868" s="6">
        <f>AG1868-MAX($AG$3:AG1868)</f>
        <v>-0.23890517060916897</v>
      </c>
      <c r="AI1868" s="5"/>
      <c r="AJ1868" s="5">
        <f t="shared" si="532"/>
        <v>2.5068034331170146E-2</v>
      </c>
      <c r="AK1868" s="5"/>
    </row>
    <row r="1869" spans="1:37" x14ac:dyDescent="0.5">
      <c r="A1869" s="14">
        <v>1621951200000</v>
      </c>
      <c r="B1869" s="26" t="d">
        <v>2020-10-29T06:00:00.000</v>
      </c>
      <c r="C1869" s="23" t="s">
        <v>10</v>
      </c>
      <c r="D1869" s="27">
        <v>391.74</v>
      </c>
      <c r="E1869" s="27">
        <v>392.12</v>
      </c>
      <c r="F1869" s="27">
        <v>390.37</v>
      </c>
      <c r="G1869" s="27">
        <v>390.81</v>
      </c>
      <c r="H1869" s="27">
        <v>50809.489000000001</v>
      </c>
      <c r="I1869" s="27">
        <v>19877363.5</v>
      </c>
      <c r="J1869" s="15">
        <v>359123</v>
      </c>
      <c r="K1869" s="16">
        <v>1867</v>
      </c>
      <c r="L1869">
        <f ca="1">IF(K1869&gt;=$AM$5,AVERAGE(G1869:OFFSET(G1869,-$AM$5+1,,,)),0)</f>
        <v>390.81</v>
      </c>
      <c r="M1869">
        <f ca="1">IF(K1869&gt;=$AM$6,AVERAGE(G1869:OFFSET(G1869,-$AM$6+1,,,)),0)</f>
        <v>398.67344444444427</v>
      </c>
      <c r="N1869" s="14">
        <f t="shared" ca="1" si="525"/>
        <v>0</v>
      </c>
      <c r="O1869" s="14">
        <f t="shared" ca="1" si="526"/>
        <v>-1</v>
      </c>
      <c r="P1869" s="14">
        <f t="shared" ca="1" si="527"/>
        <v>-1</v>
      </c>
      <c r="Q1869" s="17">
        <f t="shared" ca="1" si="533"/>
        <v>-3047</v>
      </c>
      <c r="R1869" s="32">
        <f t="shared" ca="1" si="534"/>
        <v>2833.710000000021</v>
      </c>
      <c r="S1869" s="19">
        <f t="shared" ca="1" si="524"/>
        <v>2.2472385756708564E-3</v>
      </c>
      <c r="T1869" s="17">
        <f t="shared" ca="1" si="523"/>
        <v>1263807.9700000039</v>
      </c>
      <c r="U1869" s="19">
        <f t="shared" ca="1" si="528"/>
        <v>1.263807970000004</v>
      </c>
      <c r="V1869" s="31">
        <f t="shared" ca="1" si="529"/>
        <v>0.263807970000004</v>
      </c>
      <c r="W1869" s="21">
        <f ca="1">MIN((T1869-MAX($T$3:T1869))/MAX($T$3:T1869),0)</f>
        <v>-7.7117025825289093E-2</v>
      </c>
      <c r="X1869" s="22">
        <f t="shared" ca="1" si="530"/>
        <v>-8.2973253360890231E-2</v>
      </c>
      <c r="Y1869" s="20">
        <f t="shared" ca="1" si="535"/>
        <v>2.0637289578429696E-67</v>
      </c>
      <c r="Z1869" s="21">
        <f t="shared" ca="1" si="536"/>
        <v>-1</v>
      </c>
      <c r="AA1869" s="6">
        <f ca="1">Z1869-MAX($Z$3:Z1869)</f>
        <v>-6.568180272395117</v>
      </c>
      <c r="AB1869" s="6">
        <f t="shared" ca="1" si="537"/>
        <v>-8.2973253360890231E-2</v>
      </c>
      <c r="AC1869" s="11">
        <f t="shared" ca="1" si="538"/>
        <v>2.0637289578429792E-70</v>
      </c>
      <c r="AD1869" s="6">
        <f t="shared" ca="1" si="539"/>
        <v>-1</v>
      </c>
      <c r="AE1869" s="6">
        <f ca="1">AD1869-MAX($AD$3:AD1869)</f>
        <v>-6.568180272395117</v>
      </c>
      <c r="AF1869" s="6">
        <f t="shared" si="540"/>
        <v>-2.4335356918568293E-3</v>
      </c>
      <c r="AG1869" s="5">
        <f t="shared" si="531"/>
        <v>2.2634498639313317E-2</v>
      </c>
      <c r="AH1869" s="6">
        <f>AG1869-MAX($AG$3:AG1869)</f>
        <v>-0.24133870630102577</v>
      </c>
      <c r="AI1869" s="5"/>
      <c r="AJ1869" s="5">
        <f t="shared" si="532"/>
        <v>2.2634498639313317E-2</v>
      </c>
      <c r="AK1869" s="5"/>
    </row>
    <row r="1870" spans="1:37" x14ac:dyDescent="0.5">
      <c r="A1870" s="14">
        <v>1621954800000</v>
      </c>
      <c r="B1870" s="26" t="d">
        <v>2020-10-29T06:59:59.99999979045242400</v>
      </c>
      <c r="C1870" s="23" t="s">
        <v>10</v>
      </c>
      <c r="D1870" s="27">
        <v>390.81</v>
      </c>
      <c r="E1870" s="27">
        <v>392.05</v>
      </c>
      <c r="F1870" s="27">
        <v>386.71</v>
      </c>
      <c r="G1870" s="27">
        <v>387.14</v>
      </c>
      <c r="H1870" s="27">
        <v>86540.532000000007</v>
      </c>
      <c r="I1870" s="27">
        <v>33706274.600000001</v>
      </c>
      <c r="J1870" s="15">
        <v>478110</v>
      </c>
      <c r="K1870" s="16">
        <v>1868</v>
      </c>
      <c r="L1870">
        <f ca="1">IF(K1870&gt;=$AM$5,AVERAGE(G1870:OFFSET(G1870,-$AM$5+1,,,)),0)</f>
        <v>387.14</v>
      </c>
      <c r="M1870">
        <f ca="1">IF(K1870&gt;=$AM$6,AVERAGE(G1870:OFFSET(G1870,-$AM$6+1,,,)),0)</f>
        <v>398.44022222222208</v>
      </c>
      <c r="N1870" s="14">
        <f t="shared" ca="1" si="525"/>
        <v>0</v>
      </c>
      <c r="O1870" s="14">
        <f t="shared" ca="1" si="526"/>
        <v>-1</v>
      </c>
      <c r="P1870" s="14">
        <f t="shared" ca="1" si="527"/>
        <v>-1</v>
      </c>
      <c r="Q1870" s="17">
        <f t="shared" ca="1" si="533"/>
        <v>-3047</v>
      </c>
      <c r="R1870" s="32">
        <f t="shared" ca="1" si="534"/>
        <v>11182.490000000049</v>
      </c>
      <c r="S1870" s="19">
        <f t="shared" ca="1" si="524"/>
        <v>8.8482508936860195E-3</v>
      </c>
      <c r="T1870" s="17">
        <f t="shared" ca="1" si="523"/>
        <v>1274990.4600000039</v>
      </c>
      <c r="U1870" s="19">
        <f t="shared" ca="1" si="528"/>
        <v>1.2749904600000039</v>
      </c>
      <c r="V1870" s="31">
        <f t="shared" ca="1" si="529"/>
        <v>0.27499046000000393</v>
      </c>
      <c r="W1870" s="21">
        <f ca="1">MIN((T1870-MAX($T$3:T1870))/MAX($T$3:T1870),0)</f>
        <v>-6.8951125724280138E-2</v>
      </c>
      <c r="X1870" s="22">
        <f t="shared" ca="1" si="530"/>
        <v>-0.70323562986433497</v>
      </c>
      <c r="Y1870" s="20">
        <f t="shared" ca="1" si="535"/>
        <v>6.1244122430500127E-68</v>
      </c>
      <c r="Z1870" s="21">
        <f t="shared" ca="1" si="536"/>
        <v>-1</v>
      </c>
      <c r="AA1870" s="6">
        <f ca="1">Z1870-MAX($Z$3:Z1870)</f>
        <v>-6.568180272395117</v>
      </c>
      <c r="AB1870" s="6">
        <f t="shared" ca="1" si="537"/>
        <v>-0.70323562986433497</v>
      </c>
      <c r="AC1870" s="11">
        <f t="shared" ca="1" si="538"/>
        <v>6.1244122430500426E-71</v>
      </c>
      <c r="AD1870" s="6">
        <f t="shared" ca="1" si="539"/>
        <v>-1</v>
      </c>
      <c r="AE1870" s="6">
        <f ca="1">AD1870-MAX($AD$3:AD1870)</f>
        <v>-6.568180272395117</v>
      </c>
      <c r="AF1870" s="6">
        <f t="shared" si="540"/>
        <v>-9.6033075151769308E-3</v>
      </c>
      <c r="AG1870" s="5">
        <f t="shared" si="531"/>
        <v>1.3031191124136386E-2</v>
      </c>
      <c r="AH1870" s="6">
        <f>AG1870-MAX($AG$3:AG1870)</f>
        <v>-0.25094201381620274</v>
      </c>
      <c r="AI1870" s="5"/>
      <c r="AJ1870" s="5">
        <f t="shared" si="532"/>
        <v>1.3031191124136386E-2</v>
      </c>
      <c r="AK1870" s="5"/>
    </row>
    <row r="1871" spans="1:37" x14ac:dyDescent="0.5">
      <c r="A1871" s="14">
        <v>1621958400000</v>
      </c>
      <c r="B1871" s="26" t="d">
        <v>2020-10-29T08:00:00.00000020954757600</v>
      </c>
      <c r="C1871" s="23" t="s">
        <v>10</v>
      </c>
      <c r="D1871" s="27">
        <v>387.11</v>
      </c>
      <c r="E1871" s="27">
        <v>388.73</v>
      </c>
      <c r="F1871" s="27">
        <v>384.58</v>
      </c>
      <c r="G1871" s="27">
        <v>386.3</v>
      </c>
      <c r="H1871" s="27">
        <v>94916.763999999996</v>
      </c>
      <c r="I1871" s="27">
        <v>36721825</v>
      </c>
      <c r="J1871" s="15">
        <v>259770</v>
      </c>
      <c r="K1871" s="16">
        <v>1869</v>
      </c>
      <c r="L1871">
        <f ca="1">IF(K1871&gt;=$AM$5,AVERAGE(G1871:OFFSET(G1871,-$AM$5+1,,,)),0)</f>
        <v>386.3</v>
      </c>
      <c r="M1871">
        <f ca="1">IF(K1871&gt;=$AM$6,AVERAGE(G1871:OFFSET(G1871,-$AM$6+1,,,)),0)</f>
        <v>398.19488888888884</v>
      </c>
      <c r="N1871" s="14">
        <f t="shared" ca="1" si="525"/>
        <v>0</v>
      </c>
      <c r="O1871" s="14">
        <f t="shared" ca="1" si="526"/>
        <v>-1</v>
      </c>
      <c r="P1871" s="14">
        <f t="shared" ca="1" si="527"/>
        <v>-1</v>
      </c>
      <c r="Q1871" s="17">
        <f t="shared" ca="1" si="533"/>
        <v>-3047</v>
      </c>
      <c r="R1871" s="32">
        <f t="shared" ca="1" si="534"/>
        <v>2559.4799999999236</v>
      </c>
      <c r="S1871" s="19">
        <f t="shared" ca="1" si="524"/>
        <v>2.0074503145693463E-3</v>
      </c>
      <c r="T1871" s="17">
        <f t="shared" ca="1" si="523"/>
        <v>1277549.9400000039</v>
      </c>
      <c r="U1871" s="19">
        <f t="shared" ca="1" si="528"/>
        <v>1.2775499400000039</v>
      </c>
      <c r="V1871" s="31">
        <f t="shared" ca="1" si="529"/>
        <v>0.27754994000000388</v>
      </c>
      <c r="W1871" s="21">
        <f ca="1">MIN((T1871-MAX($T$3:T1871))/MAX($T$3:T1871),0)</f>
        <v>-6.7082091368735858E-2</v>
      </c>
      <c r="X1871" s="22">
        <f t="shared" ca="1" si="530"/>
        <v>-9.6789698496422272E-2</v>
      </c>
      <c r="Y1871" s="20">
        <f t="shared" ca="1" si="535"/>
        <v>5.5316322285774048E-68</v>
      </c>
      <c r="Z1871" s="21">
        <f t="shared" ca="1" si="536"/>
        <v>-1</v>
      </c>
      <c r="AA1871" s="6">
        <f ca="1">Z1871-MAX($Z$3:Z1871)</f>
        <v>-6.568180272395117</v>
      </c>
      <c r="AB1871" s="6">
        <f t="shared" ca="1" si="537"/>
        <v>-9.6789698496422272E-2</v>
      </c>
      <c r="AC1871" s="11">
        <f t="shared" ca="1" si="538"/>
        <v>5.5316322285774313E-71</v>
      </c>
      <c r="AD1871" s="6">
        <f t="shared" ca="1" si="539"/>
        <v>-1</v>
      </c>
      <c r="AE1871" s="6">
        <f ca="1">AD1871-MAX($AD$3:AD1871)</f>
        <v>-6.568180272395117</v>
      </c>
      <c r="AF1871" s="6">
        <f t="shared" si="540"/>
        <v>-2.1980322378060899E-3</v>
      </c>
      <c r="AG1871" s="5">
        <f t="shared" si="531"/>
        <v>1.0833158886330296E-2</v>
      </c>
      <c r="AH1871" s="6">
        <f>AG1871-MAX($AG$3:AG1871)</f>
        <v>-0.2531400460540088</v>
      </c>
      <c r="AI1871" s="5"/>
      <c r="AJ1871" s="5">
        <f t="shared" si="532"/>
        <v>1.0833158886330296E-2</v>
      </c>
      <c r="AK1871" s="5"/>
    </row>
    <row r="1872" spans="1:37" x14ac:dyDescent="0.5">
      <c r="A1872" s="14">
        <v>1621962000000</v>
      </c>
      <c r="B1872" s="26" t="d">
        <v>2020-10-29T09:00:00.000</v>
      </c>
      <c r="C1872" s="23" t="s">
        <v>10</v>
      </c>
      <c r="D1872" s="27">
        <v>386.3</v>
      </c>
      <c r="E1872" s="27">
        <v>388.19</v>
      </c>
      <c r="F1872" s="27">
        <v>385.75</v>
      </c>
      <c r="G1872" s="27">
        <v>387.91</v>
      </c>
      <c r="H1872" s="27">
        <v>50417.758000000002</v>
      </c>
      <c r="I1872" s="27">
        <v>19517558</v>
      </c>
      <c r="J1872" s="15">
        <v>225705</v>
      </c>
      <c r="K1872" s="16">
        <v>1870</v>
      </c>
      <c r="L1872">
        <f ca="1">IF(K1872&gt;=$AM$5,AVERAGE(G1872:OFFSET(G1872,-$AM$5+1,,,)),0)</f>
        <v>387.91</v>
      </c>
      <c r="M1872">
        <f ca="1">IF(K1872&gt;=$AM$6,AVERAGE(G1872:OFFSET(G1872,-$AM$6+1,,,)),0)</f>
        <v>397.99266666666665</v>
      </c>
      <c r="N1872" s="14">
        <f t="shared" ca="1" si="525"/>
        <v>0</v>
      </c>
      <c r="O1872" s="14">
        <f t="shared" ca="1" si="526"/>
        <v>-1</v>
      </c>
      <c r="P1872" s="14">
        <f t="shared" ca="1" si="527"/>
        <v>-1</v>
      </c>
      <c r="Q1872" s="17">
        <f t="shared" ca="1" si="533"/>
        <v>-3047</v>
      </c>
      <c r="R1872" s="32">
        <f t="shared" ca="1" si="534"/>
        <v>-4905.6700000000419</v>
      </c>
      <c r="S1872" s="19">
        <f t="shared" ca="1" si="524"/>
        <v>-3.8399046850567946E-3</v>
      </c>
      <c r="T1872" s="17">
        <f t="shared" ca="1" si="523"/>
        <v>1272644.2700000037</v>
      </c>
      <c r="U1872" s="19">
        <f t="shared" ca="1" si="528"/>
        <v>1.2726442700000038</v>
      </c>
      <c r="V1872" s="31">
        <f t="shared" ca="1" si="529"/>
        <v>0.2726442700000038</v>
      </c>
      <c r="W1872" s="21">
        <f ca="1">MIN((T1872-MAX($T$3:T1872))/MAX($T$3:T1872),0)</f>
        <v>-7.0664407216862526E-2</v>
      </c>
      <c r="X1872" s="22">
        <f t="shared" ca="1" si="530"/>
        <v>0.4688213559408746</v>
      </c>
      <c r="Y1872" s="20">
        <f t="shared" ca="1" si="535"/>
        <v>8.1249795505453053E-68</v>
      </c>
      <c r="Z1872" s="21">
        <f t="shared" ca="1" si="536"/>
        <v>-1</v>
      </c>
      <c r="AA1872" s="6">
        <f ca="1">Z1872-MAX($Z$3:Z1872)</f>
        <v>-6.568180272395117</v>
      </c>
      <c r="AB1872" s="6">
        <f t="shared" ca="1" si="537"/>
        <v>0.4688213559408746</v>
      </c>
      <c r="AC1872" s="11">
        <f t="shared" ca="1" si="538"/>
        <v>8.1249795505453437E-71</v>
      </c>
      <c r="AD1872" s="6">
        <f t="shared" ca="1" si="539"/>
        <v>-1</v>
      </c>
      <c r="AE1872" s="6">
        <f ca="1">AD1872-MAX($AD$3:AD1872)</f>
        <v>-6.568180272395117</v>
      </c>
      <c r="AF1872" s="6">
        <f t="shared" si="540"/>
        <v>4.2128951224618318E-3</v>
      </c>
      <c r="AG1872" s="5">
        <f t="shared" si="531"/>
        <v>1.5046054008792128E-2</v>
      </c>
      <c r="AH1872" s="6">
        <f>AG1872-MAX($AG$3:AG1872)</f>
        <v>-0.24892715093154696</v>
      </c>
      <c r="AI1872" s="5"/>
      <c r="AJ1872" s="5">
        <f t="shared" si="532"/>
        <v>1.5046054008792128E-2</v>
      </c>
      <c r="AK1872" s="5"/>
    </row>
    <row r="1873" spans="1:37" x14ac:dyDescent="0.5">
      <c r="A1873" s="14">
        <v>1621965600000</v>
      </c>
      <c r="B1873" s="26" t="d">
        <v>2020-10-29T09:59:59.99999979045242400</v>
      </c>
      <c r="C1873" s="23" t="s">
        <v>10</v>
      </c>
      <c r="D1873" s="27">
        <v>387.92</v>
      </c>
      <c r="E1873" s="27">
        <v>388.01</v>
      </c>
      <c r="F1873" s="27">
        <v>384.08</v>
      </c>
      <c r="G1873" s="27">
        <v>385.97</v>
      </c>
      <c r="H1873" s="27">
        <v>75986.697</v>
      </c>
      <c r="I1873" s="27">
        <v>29323346.300000001</v>
      </c>
      <c r="J1873" s="15">
        <v>179601</v>
      </c>
      <c r="K1873" s="16">
        <v>1871</v>
      </c>
      <c r="L1873">
        <f ca="1">IF(K1873&gt;=$AM$5,AVERAGE(G1873:OFFSET(G1873,-$AM$5+1,,,)),0)</f>
        <v>385.97</v>
      </c>
      <c r="M1873">
        <f ca="1">IF(K1873&gt;=$AM$6,AVERAGE(G1873:OFFSET(G1873,-$AM$6+1,,,)),0)</f>
        <v>397.7476666666667</v>
      </c>
      <c r="N1873" s="14">
        <f t="shared" ca="1" si="525"/>
        <v>0</v>
      </c>
      <c r="O1873" s="14">
        <f t="shared" ca="1" si="526"/>
        <v>-1</v>
      </c>
      <c r="P1873" s="14">
        <f t="shared" ca="1" si="527"/>
        <v>-1</v>
      </c>
      <c r="Q1873" s="17">
        <f t="shared" ca="1" si="533"/>
        <v>-3047</v>
      </c>
      <c r="R1873" s="32">
        <f t="shared" ca="1" si="534"/>
        <v>5911.179999999993</v>
      </c>
      <c r="S1873" s="19">
        <f t="shared" ca="1" si="524"/>
        <v>4.6448014887930742E-3</v>
      </c>
      <c r="T1873" s="17">
        <f t="shared" ca="1" si="523"/>
        <v>1278555.4500000037</v>
      </c>
      <c r="U1873" s="19">
        <f t="shared" ca="1" si="528"/>
        <v>1.2785554500000036</v>
      </c>
      <c r="V1873" s="31">
        <f t="shared" ca="1" si="529"/>
        <v>0.27855545000000359</v>
      </c>
      <c r="W1873" s="21">
        <f ca="1">MIN((T1873-MAX($T$3:T1873))/MAX($T$3:T1873),0)</f>
        <v>-6.6347827871915052E-2</v>
      </c>
      <c r="X1873" s="22">
        <f t="shared" ca="1" si="530"/>
        <v>-0.50714153136281848</v>
      </c>
      <c r="Y1873" s="20">
        <f t="shared" ca="1" si="535"/>
        <v>4.0044649789901744E-68</v>
      </c>
      <c r="Z1873" s="21">
        <f t="shared" ca="1" si="536"/>
        <v>-1</v>
      </c>
      <c r="AA1873" s="6">
        <f ca="1">Z1873-MAX($Z$3:Z1873)</f>
        <v>-6.568180272395117</v>
      </c>
      <c r="AB1873" s="6">
        <f t="shared" ca="1" si="537"/>
        <v>-0.50714153136281848</v>
      </c>
      <c r="AC1873" s="11">
        <f t="shared" ca="1" si="538"/>
        <v>4.0044649789901933E-71</v>
      </c>
      <c r="AD1873" s="6">
        <f t="shared" ca="1" si="539"/>
        <v>-1</v>
      </c>
      <c r="AE1873" s="6">
        <f ca="1">AD1873-MAX($AD$3:AD1873)</f>
        <v>-6.568180272395117</v>
      </c>
      <c r="AF1873" s="6">
        <f t="shared" si="540"/>
        <v>-5.0764077873142084E-3</v>
      </c>
      <c r="AG1873" s="5">
        <f t="shared" si="531"/>
        <v>9.9696462214779197E-3</v>
      </c>
      <c r="AH1873" s="6">
        <f>AG1873-MAX($AG$3:AG1873)</f>
        <v>-0.25400355871886116</v>
      </c>
      <c r="AI1873" s="5"/>
      <c r="AJ1873" s="5">
        <f t="shared" si="532"/>
        <v>9.9696462214779197E-3</v>
      </c>
      <c r="AK1873" s="5"/>
    </row>
    <row r="1874" spans="1:37" x14ac:dyDescent="0.5">
      <c r="A1874" s="14">
        <v>1621969200000</v>
      </c>
      <c r="B1874" s="26" t="d">
        <v>2020-10-29T11:00:00.00000020954757600</v>
      </c>
      <c r="C1874" s="23" t="s">
        <v>10</v>
      </c>
      <c r="D1874" s="27">
        <v>385.95</v>
      </c>
      <c r="E1874" s="27">
        <v>387.28</v>
      </c>
      <c r="F1874" s="27">
        <v>382.86</v>
      </c>
      <c r="G1874" s="27">
        <v>382.95</v>
      </c>
      <c r="H1874" s="27">
        <v>87945.274000000005</v>
      </c>
      <c r="I1874" s="27">
        <v>33884668.899999999</v>
      </c>
      <c r="J1874" s="15">
        <v>228565</v>
      </c>
      <c r="K1874" s="16">
        <v>1872</v>
      </c>
      <c r="L1874">
        <f ca="1">IF(K1874&gt;=$AM$5,AVERAGE(G1874:OFFSET(G1874,-$AM$5+1,,,)),0)</f>
        <v>382.95</v>
      </c>
      <c r="M1874">
        <f ca="1">IF(K1874&gt;=$AM$6,AVERAGE(G1874:OFFSET(G1874,-$AM$6+1,,,)),0)</f>
        <v>397.47044444444441</v>
      </c>
      <c r="N1874" s="14">
        <f t="shared" ca="1" si="525"/>
        <v>0</v>
      </c>
      <c r="O1874" s="14">
        <f t="shared" ca="1" si="526"/>
        <v>-1</v>
      </c>
      <c r="P1874" s="14">
        <f t="shared" ca="1" si="527"/>
        <v>-1</v>
      </c>
      <c r="Q1874" s="17">
        <f t="shared" ca="1" si="533"/>
        <v>-3047</v>
      </c>
      <c r="R1874" s="32">
        <f t="shared" ca="1" si="534"/>
        <v>9201.9400000001169</v>
      </c>
      <c r="S1874" s="19">
        <f t="shared" ca="1" si="524"/>
        <v>7.1971379888139311E-3</v>
      </c>
      <c r="T1874" s="17">
        <f t="shared" ca="1" si="523"/>
        <v>1287757.3900000039</v>
      </c>
      <c r="U1874" s="19">
        <f t="shared" ca="1" si="528"/>
        <v>1.2877573900000039</v>
      </c>
      <c r="V1874" s="31">
        <f t="shared" ca="1" si="529"/>
        <v>0.28775739000000389</v>
      </c>
      <c r="W1874" s="21">
        <f ca="1">MIN((T1874-MAX($T$3:T1874))/MAX($T$3:T1874),0)</f>
        <v>-5.9628204355553334E-2</v>
      </c>
      <c r="X1874" s="22">
        <f t="shared" ca="1" si="530"/>
        <v>-0.15737724459848557</v>
      </c>
      <c r="Y1874" s="20">
        <f t="shared" ca="1" si="535"/>
        <v>3.3742533145055684E-68</v>
      </c>
      <c r="Z1874" s="21">
        <f t="shared" ca="1" si="536"/>
        <v>-1</v>
      </c>
      <c r="AA1874" s="6">
        <f ca="1">Z1874-MAX($Z$3:Z1874)</f>
        <v>-6.568180272395117</v>
      </c>
      <c r="AB1874" s="6">
        <f t="shared" ca="1" si="537"/>
        <v>-0.15737724459848557</v>
      </c>
      <c r="AC1874" s="11">
        <f t="shared" ca="1" si="538"/>
        <v>3.3742533145055842E-71</v>
      </c>
      <c r="AD1874" s="6">
        <f t="shared" ca="1" si="539"/>
        <v>-1</v>
      </c>
      <c r="AE1874" s="6">
        <f ca="1">AD1874-MAX($AD$3:AD1874)</f>
        <v>-6.568180272395117</v>
      </c>
      <c r="AF1874" s="6">
        <f t="shared" si="540"/>
        <v>-7.9024492359222268E-3</v>
      </c>
      <c r="AG1874" s="5">
        <f t="shared" si="531"/>
        <v>2.0671969855556929E-3</v>
      </c>
      <c r="AH1874" s="6">
        <f>AG1874-MAX($AG$3:AG1874)</f>
        <v>-0.26190600795478342</v>
      </c>
      <c r="AI1874" s="5"/>
      <c r="AJ1874" s="5">
        <f t="shared" si="532"/>
        <v>2.0671969855556929E-3</v>
      </c>
      <c r="AK1874" s="5"/>
    </row>
    <row r="1875" spans="1:37" x14ac:dyDescent="0.5">
      <c r="A1875" s="14">
        <v>1621972800000</v>
      </c>
      <c r="B1875" s="26" t="d">
        <v>2020-10-29T12:00:00.000</v>
      </c>
      <c r="C1875" s="23" t="s">
        <v>10</v>
      </c>
      <c r="D1875" s="27">
        <v>382.95</v>
      </c>
      <c r="E1875" s="27">
        <v>384.72</v>
      </c>
      <c r="F1875" s="27">
        <v>380.5</v>
      </c>
      <c r="G1875" s="27">
        <v>384.15</v>
      </c>
      <c r="H1875" s="27">
        <v>161120.31099999999</v>
      </c>
      <c r="I1875" s="27">
        <v>61679862</v>
      </c>
      <c r="J1875" s="15">
        <v>175307</v>
      </c>
      <c r="K1875" s="16">
        <v>1873</v>
      </c>
      <c r="L1875">
        <f ca="1">IF(K1875&gt;=$AM$5,AVERAGE(G1875:OFFSET(G1875,-$AM$5+1,,,)),0)</f>
        <v>384.15</v>
      </c>
      <c r="M1875">
        <f ca="1">IF(K1875&gt;=$AM$6,AVERAGE(G1875:OFFSET(G1875,-$AM$6+1,,,)),0)</f>
        <v>397.21699999999998</v>
      </c>
      <c r="N1875" s="14">
        <f t="shared" ca="1" si="525"/>
        <v>0</v>
      </c>
      <c r="O1875" s="14">
        <f t="shared" ca="1" si="526"/>
        <v>-1</v>
      </c>
      <c r="P1875" s="14">
        <f t="shared" ca="1" si="527"/>
        <v>-1</v>
      </c>
      <c r="Q1875" s="17">
        <f t="shared" ca="1" si="533"/>
        <v>-3047</v>
      </c>
      <c r="R1875" s="32">
        <f t="shared" ca="1" si="534"/>
        <v>-3656.3999999999655</v>
      </c>
      <c r="S1875" s="19">
        <f t="shared" ca="1" si="524"/>
        <v>-2.8393547017423479E-3</v>
      </c>
      <c r="T1875" s="17">
        <f t="shared" ca="1" si="523"/>
        <v>1284100.9900000039</v>
      </c>
      <c r="U1875" s="19">
        <f t="shared" ca="1" si="528"/>
        <v>1.284100990000004</v>
      </c>
      <c r="V1875" s="31">
        <f t="shared" ca="1" si="529"/>
        <v>0.28410099000000399</v>
      </c>
      <c r="W1875" s="21">
        <f ca="1">MIN((T1875-MAX($T$3:T1875))/MAX($T$3:T1875),0)</f>
        <v>-6.2298253434902244E-2</v>
      </c>
      <c r="X1875" s="22">
        <f t="shared" ca="1" si="530"/>
        <v>-0.83205195312712288</v>
      </c>
      <c r="Y1875" s="20">
        <f t="shared" ca="1" si="535"/>
        <v>5.6669925382554234E-69</v>
      </c>
      <c r="Z1875" s="21">
        <f t="shared" ca="1" si="536"/>
        <v>-1</v>
      </c>
      <c r="AA1875" s="6">
        <f ca="1">Z1875-MAX($Z$3:Z1875)</f>
        <v>-6.568180272395117</v>
      </c>
      <c r="AB1875" s="6">
        <f t="shared" ca="1" si="537"/>
        <v>-0.83205195312712288</v>
      </c>
      <c r="AC1875" s="11">
        <f t="shared" ca="1" si="538"/>
        <v>5.6669925382554499E-72</v>
      </c>
      <c r="AD1875" s="6">
        <f t="shared" ca="1" si="539"/>
        <v>-1</v>
      </c>
      <c r="AE1875" s="6">
        <f ca="1">AD1875-MAX($AD$3:AD1875)</f>
        <v>-6.568180272395117</v>
      </c>
      <c r="AF1875" s="6">
        <f t="shared" si="540"/>
        <v>3.1400460540087624E-3</v>
      </c>
      <c r="AG1875" s="5">
        <f t="shared" si="531"/>
        <v>5.2072430395644553E-3</v>
      </c>
      <c r="AH1875" s="6">
        <f>AG1875-MAX($AG$3:AG1875)</f>
        <v>-0.25876596190077467</v>
      </c>
      <c r="AI1875" s="5"/>
      <c r="AJ1875" s="5">
        <f t="shared" si="532"/>
        <v>5.2072430395644553E-3</v>
      </c>
      <c r="AK1875" s="5"/>
    </row>
    <row r="1876" spans="1:37" x14ac:dyDescent="0.5">
      <c r="A1876" s="14">
        <v>1621976400000</v>
      </c>
      <c r="B1876" s="26" t="d">
        <v>2020-10-29T12:59:59.99999979045242400</v>
      </c>
      <c r="C1876" s="23" t="s">
        <v>10</v>
      </c>
      <c r="D1876" s="27">
        <v>384.14</v>
      </c>
      <c r="E1876" s="27">
        <v>387.5</v>
      </c>
      <c r="F1876" s="27">
        <v>383.7</v>
      </c>
      <c r="G1876" s="27">
        <v>387.2</v>
      </c>
      <c r="H1876" s="27">
        <v>112200.641</v>
      </c>
      <c r="I1876" s="27">
        <v>43280486.100000001</v>
      </c>
      <c r="J1876" s="15">
        <v>153932</v>
      </c>
      <c r="K1876" s="16">
        <v>1874</v>
      </c>
      <c r="L1876">
        <f ca="1">IF(K1876&gt;=$AM$5,AVERAGE(G1876:OFFSET(G1876,-$AM$5+1,,,)),0)</f>
        <v>387.2</v>
      </c>
      <c r="M1876">
        <f ca="1">IF(K1876&gt;=$AM$6,AVERAGE(G1876:OFFSET(G1876,-$AM$6+1,,,)),0)</f>
        <v>396.98222222222222</v>
      </c>
      <c r="N1876" s="14">
        <f t="shared" ca="1" si="525"/>
        <v>0</v>
      </c>
      <c r="O1876" s="14">
        <f t="shared" ca="1" si="526"/>
        <v>-1</v>
      </c>
      <c r="P1876" s="14">
        <f t="shared" ca="1" si="527"/>
        <v>-1</v>
      </c>
      <c r="Q1876" s="17">
        <f t="shared" ca="1" si="533"/>
        <v>-3047</v>
      </c>
      <c r="R1876" s="32">
        <f t="shared" ca="1" si="534"/>
        <v>-9293.3500000000349</v>
      </c>
      <c r="S1876" s="19">
        <f t="shared" ca="1" si="524"/>
        <v>-7.2372422982089641E-3</v>
      </c>
      <c r="T1876" s="17">
        <f t="shared" ca="1" si="523"/>
        <v>1274807.6400000039</v>
      </c>
      <c r="U1876" s="19">
        <f t="shared" ca="1" si="528"/>
        <v>1.2748076400000039</v>
      </c>
      <c r="V1876" s="31">
        <f t="shared" ca="1" si="529"/>
        <v>0.27480764000000391</v>
      </c>
      <c r="W1876" s="21">
        <f ca="1">MIN((T1876-MAX($T$3:T1876))/MAX($T$3:T1876),0)</f>
        <v>-6.9084628178247634E-2</v>
      </c>
      <c r="X1876" s="22">
        <f t="shared" ca="1" si="530"/>
        <v>0.30362199338108276</v>
      </c>
      <c r="Y1876" s="20">
        <f t="shared" ca="1" si="535"/>
        <v>7.3876161091962574E-69</v>
      </c>
      <c r="Z1876" s="21">
        <f t="shared" ca="1" si="536"/>
        <v>-1</v>
      </c>
      <c r="AA1876" s="6">
        <f ca="1">Z1876-MAX($Z$3:Z1876)</f>
        <v>-6.568180272395117</v>
      </c>
      <c r="AB1876" s="6">
        <f t="shared" ca="1" si="537"/>
        <v>0.30362199338108276</v>
      </c>
      <c r="AC1876" s="11">
        <f t="shared" ca="1" si="538"/>
        <v>7.3876161091962916E-72</v>
      </c>
      <c r="AD1876" s="6">
        <f t="shared" ca="1" si="539"/>
        <v>-1</v>
      </c>
      <c r="AE1876" s="6">
        <f ca="1">AD1876-MAX($AD$3:AD1876)</f>
        <v>-6.568180272395117</v>
      </c>
      <c r="AF1876" s="6">
        <f t="shared" si="540"/>
        <v>7.9809503872723744E-3</v>
      </c>
      <c r="AG1876" s="5">
        <f t="shared" si="531"/>
        <v>1.3188193426836831E-2</v>
      </c>
      <c r="AH1876" s="6">
        <f>AG1876-MAX($AG$3:AG1876)</f>
        <v>-0.2507850115135023</v>
      </c>
      <c r="AI1876" s="5"/>
      <c r="AJ1876" s="5">
        <f t="shared" si="532"/>
        <v>1.3188193426836831E-2</v>
      </c>
      <c r="AK1876" s="5"/>
    </row>
    <row r="1877" spans="1:37" x14ac:dyDescent="0.5">
      <c r="A1877" s="14">
        <v>1621980000000</v>
      </c>
      <c r="B1877" s="26" t="d">
        <v>2020-10-29T14:00:00.00000020954757600</v>
      </c>
      <c r="C1877" s="23" t="s">
        <v>10</v>
      </c>
      <c r="D1877" s="27">
        <v>387.19</v>
      </c>
      <c r="E1877" s="27">
        <v>392.86</v>
      </c>
      <c r="F1877" s="27">
        <v>386.35</v>
      </c>
      <c r="G1877" s="27">
        <v>390.38</v>
      </c>
      <c r="H1877" s="27">
        <v>192811.22899999999</v>
      </c>
      <c r="I1877" s="27">
        <v>75179853.099999994</v>
      </c>
      <c r="J1877" s="15">
        <v>275986</v>
      </c>
      <c r="K1877" s="16">
        <v>1875</v>
      </c>
      <c r="L1877">
        <f ca="1">IF(K1877&gt;=$AM$5,AVERAGE(G1877:OFFSET(G1877,-$AM$5+1,,,)),0)</f>
        <v>390.38</v>
      </c>
      <c r="M1877">
        <f ca="1">IF(K1877&gt;=$AM$6,AVERAGE(G1877:OFFSET(G1877,-$AM$6+1,,,)),0)</f>
        <v>396.79166666666669</v>
      </c>
      <c r="N1877" s="14">
        <f t="shared" ca="1" si="525"/>
        <v>0</v>
      </c>
      <c r="O1877" s="14">
        <f t="shared" ca="1" si="526"/>
        <v>-1</v>
      </c>
      <c r="P1877" s="14">
        <f t="shared" ca="1" si="527"/>
        <v>-1</v>
      </c>
      <c r="Q1877" s="17">
        <f t="shared" ca="1" si="533"/>
        <v>-3047</v>
      </c>
      <c r="R1877" s="32">
        <f t="shared" ca="1" si="534"/>
        <v>-9689.460000000021</v>
      </c>
      <c r="S1877" s="19">
        <f t="shared" ca="1" si="524"/>
        <v>-7.6007231961678487E-3</v>
      </c>
      <c r="T1877" s="17">
        <f t="shared" ca="1" si="523"/>
        <v>1265118.1800000039</v>
      </c>
      <c r="U1877" s="19">
        <f t="shared" ca="1" si="528"/>
        <v>1.265118180000004</v>
      </c>
      <c r="V1877" s="31">
        <f t="shared" ca="1" si="529"/>
        <v>0.26511818000000398</v>
      </c>
      <c r="W1877" s="21">
        <f ca="1">MIN((T1877-MAX($T$3:T1877))/MAX($T$3:T1877),0)</f>
        <v>-7.6160258238522405E-2</v>
      </c>
      <c r="X1877" s="22">
        <f t="shared" ca="1" si="530"/>
        <v>-0.71845033398695102</v>
      </c>
      <c r="Y1877" s="20">
        <f t="shared" ca="1" si="535"/>
        <v>2.0799808481768266E-69</v>
      </c>
      <c r="Z1877" s="21">
        <f t="shared" ca="1" si="536"/>
        <v>-1</v>
      </c>
      <c r="AA1877" s="6">
        <f ca="1">Z1877-MAX($Z$3:Z1877)</f>
        <v>-6.568180272395117</v>
      </c>
      <c r="AB1877" s="6">
        <f t="shared" ca="1" si="537"/>
        <v>-0.71845033398695102</v>
      </c>
      <c r="AC1877" s="11">
        <f t="shared" ca="1" si="538"/>
        <v>2.0799808481768367E-72</v>
      </c>
      <c r="AD1877" s="6">
        <f t="shared" ca="1" si="539"/>
        <v>-1</v>
      </c>
      <c r="AE1877" s="6">
        <f ca="1">AD1877-MAX($AD$3:AD1877)</f>
        <v>-6.568180272395117</v>
      </c>
      <c r="AF1877" s="6">
        <f t="shared" si="540"/>
        <v>8.3211220431233177E-3</v>
      </c>
      <c r="AG1877" s="5">
        <f t="shared" si="531"/>
        <v>2.1509315469960148E-2</v>
      </c>
      <c r="AH1877" s="6">
        <f>AG1877-MAX($AG$3:AG1877)</f>
        <v>-0.24246388947037895</v>
      </c>
      <c r="AI1877" s="5"/>
      <c r="AJ1877" s="5">
        <f t="shared" si="532"/>
        <v>2.1509315469960148E-2</v>
      </c>
      <c r="AK1877" s="5"/>
    </row>
    <row r="1878" spans="1:37" x14ac:dyDescent="0.5">
      <c r="A1878" s="14">
        <v>1621983600000</v>
      </c>
      <c r="B1878" s="26" t="d">
        <v>2020-10-29T15:00:00.000</v>
      </c>
      <c r="C1878" s="23" t="s">
        <v>10</v>
      </c>
      <c r="D1878" s="27">
        <v>390.4</v>
      </c>
      <c r="E1878" s="27">
        <v>392</v>
      </c>
      <c r="F1878" s="27">
        <v>389.46</v>
      </c>
      <c r="G1878" s="27">
        <v>390.73</v>
      </c>
      <c r="H1878" s="27">
        <v>84141.975999999995</v>
      </c>
      <c r="I1878" s="27">
        <v>32867295</v>
      </c>
      <c r="J1878" s="15">
        <v>177629</v>
      </c>
      <c r="K1878" s="16">
        <v>1876</v>
      </c>
      <c r="L1878">
        <f ca="1">IF(K1878&gt;=$AM$5,AVERAGE(G1878:OFFSET(G1878,-$AM$5+1,,,)),0)</f>
        <v>390.73</v>
      </c>
      <c r="M1878">
        <f ca="1">IF(K1878&gt;=$AM$6,AVERAGE(G1878:OFFSET(G1878,-$AM$6+1,,,)),0)</f>
        <v>396.59966666666668</v>
      </c>
      <c r="N1878" s="14">
        <f t="shared" ca="1" si="525"/>
        <v>0</v>
      </c>
      <c r="O1878" s="14">
        <f t="shared" ca="1" si="526"/>
        <v>-1</v>
      </c>
      <c r="P1878" s="14">
        <f t="shared" ca="1" si="527"/>
        <v>-1</v>
      </c>
      <c r="Q1878" s="17">
        <f t="shared" ca="1" si="533"/>
        <v>-3047</v>
      </c>
      <c r="R1878" s="32">
        <f t="shared" ca="1" si="534"/>
        <v>-1066.4500000000694</v>
      </c>
      <c r="S1878" s="19">
        <f t="shared" ca="1" si="524"/>
        <v>-8.4296472603062752E-4</v>
      </c>
      <c r="T1878" s="17">
        <f t="shared" ca="1" si="523"/>
        <v>1264051.7300000039</v>
      </c>
      <c r="U1878" s="19">
        <f t="shared" ca="1" si="528"/>
        <v>1.264051730000004</v>
      </c>
      <c r="V1878" s="31">
        <f t="shared" ca="1" si="529"/>
        <v>0.26405173000000404</v>
      </c>
      <c r="W1878" s="21">
        <f ca="1">MIN((T1878-MAX($T$3:T1878))/MAX($T$3:T1878),0)</f>
        <v>-7.6939022553332487E-2</v>
      </c>
      <c r="X1878" s="22">
        <f t="shared" ca="1" si="530"/>
        <v>0.56360437907897987</v>
      </c>
      <c r="Y1878" s="20">
        <f t="shared" ca="1" si="535"/>
        <v>3.2522671626096964E-69</v>
      </c>
      <c r="Z1878" s="21">
        <f t="shared" ca="1" si="536"/>
        <v>-1</v>
      </c>
      <c r="AA1878" s="6">
        <f ca="1">Z1878-MAX($Z$3:Z1878)</f>
        <v>-6.568180272395117</v>
      </c>
      <c r="AB1878" s="6">
        <f t="shared" ca="1" si="537"/>
        <v>0.56360437907897987</v>
      </c>
      <c r="AC1878" s="11">
        <f t="shared" ca="1" si="538"/>
        <v>3.2522671626097124E-72</v>
      </c>
      <c r="AD1878" s="6">
        <f t="shared" ca="1" si="539"/>
        <v>-1</v>
      </c>
      <c r="AE1878" s="6">
        <f ca="1">AD1878-MAX($AD$3:AD1878)</f>
        <v>-6.568180272395117</v>
      </c>
      <c r="AF1878" s="6">
        <f t="shared" si="540"/>
        <v>9.1584676575262244E-4</v>
      </c>
      <c r="AG1878" s="5">
        <f t="shared" si="531"/>
        <v>2.2425162235712771E-2</v>
      </c>
      <c r="AH1878" s="6">
        <f>AG1878-MAX($AG$3:AG1878)</f>
        <v>-0.24154804270462632</v>
      </c>
      <c r="AI1878" s="5"/>
      <c r="AJ1878" s="5">
        <f t="shared" si="532"/>
        <v>2.2425162235712771E-2</v>
      </c>
      <c r="AK1878" s="5"/>
    </row>
    <row r="1879" spans="1:37" x14ac:dyDescent="0.5">
      <c r="A1879" s="14">
        <v>1621987200000</v>
      </c>
      <c r="B1879" s="26" t="d">
        <v>2020-10-29T15:59:59.99999979045242400</v>
      </c>
      <c r="C1879" s="23" t="s">
        <v>10</v>
      </c>
      <c r="D1879" s="27">
        <v>390.73</v>
      </c>
      <c r="E1879" s="27">
        <v>394.27</v>
      </c>
      <c r="F1879" s="27">
        <v>389.68</v>
      </c>
      <c r="G1879" s="27">
        <v>391.55</v>
      </c>
      <c r="H1879" s="27">
        <v>138949.766</v>
      </c>
      <c r="I1879" s="27">
        <v>54491877.100000001</v>
      </c>
      <c r="J1879" s="15">
        <v>209288</v>
      </c>
      <c r="K1879" s="16">
        <v>1877</v>
      </c>
      <c r="L1879">
        <f ca="1">IF(K1879&gt;=$AM$5,AVERAGE(G1879:OFFSET(G1879,-$AM$5+1,,,)),0)</f>
        <v>391.55</v>
      </c>
      <c r="M1879">
        <f ca="1">IF(K1879&gt;=$AM$6,AVERAGE(G1879:OFFSET(G1879,-$AM$6+1,,,)),0)</f>
        <v>396.43588888888894</v>
      </c>
      <c r="N1879" s="14">
        <f t="shared" ca="1" si="525"/>
        <v>0</v>
      </c>
      <c r="O1879" s="14">
        <f t="shared" ca="1" si="526"/>
        <v>-1</v>
      </c>
      <c r="P1879" s="14">
        <f t="shared" ca="1" si="527"/>
        <v>-1</v>
      </c>
      <c r="Q1879" s="17">
        <f t="shared" ca="1" si="533"/>
        <v>-3047</v>
      </c>
      <c r="R1879" s="32">
        <f t="shared" ca="1" si="534"/>
        <v>-2498.539999999979</v>
      </c>
      <c r="S1879" s="19">
        <f t="shared" ca="1" si="524"/>
        <v>-1.9766121438716524E-3</v>
      </c>
      <c r="T1879" s="17">
        <f t="shared" ca="1" si="523"/>
        <v>1261553.1900000039</v>
      </c>
      <c r="U1879" s="19">
        <f t="shared" ca="1" si="528"/>
        <v>1.2615531900000039</v>
      </c>
      <c r="V1879" s="31">
        <f t="shared" ca="1" si="529"/>
        <v>0.26155319000000388</v>
      </c>
      <c r="W1879" s="21">
        <f ca="1">MIN((T1879-MAX($T$3:T1879))/MAX($T$3:T1879),0)</f>
        <v>-7.8763556090887643E-2</v>
      </c>
      <c r="X1879" s="22">
        <f t="shared" ca="1" si="530"/>
        <v>-0.65137274646366761</v>
      </c>
      <c r="Y1879" s="20">
        <f t="shared" ca="1" si="535"/>
        <v>1.1338289686670189E-69</v>
      </c>
      <c r="Z1879" s="21">
        <f t="shared" ca="1" si="536"/>
        <v>-1</v>
      </c>
      <c r="AA1879" s="6">
        <f ca="1">Z1879-MAX($Z$3:Z1879)</f>
        <v>-6.568180272395117</v>
      </c>
      <c r="AB1879" s="6">
        <f t="shared" ca="1" si="537"/>
        <v>-0.65137274646366761</v>
      </c>
      <c r="AC1879" s="11">
        <f t="shared" ca="1" si="538"/>
        <v>1.1338289686670246E-72</v>
      </c>
      <c r="AD1879" s="6">
        <f t="shared" ca="1" si="539"/>
        <v>-1</v>
      </c>
      <c r="AE1879" s="6">
        <f ca="1">AD1879-MAX($AD$3:AD1879)</f>
        <v>-6.568180272395117</v>
      </c>
      <c r="AF1879" s="6">
        <f t="shared" si="540"/>
        <v>2.1456981369059915E-3</v>
      </c>
      <c r="AG1879" s="5">
        <f t="shared" si="531"/>
        <v>2.4570860372618762E-2</v>
      </c>
      <c r="AH1879" s="6">
        <f>AG1879-MAX($AG$3:AG1879)</f>
        <v>-0.23940234456772033</v>
      </c>
      <c r="AI1879" s="5"/>
      <c r="AJ1879" s="5">
        <f t="shared" si="532"/>
        <v>2.4570860372618762E-2</v>
      </c>
      <c r="AK1879" s="5"/>
    </row>
    <row r="1880" spans="1:37" x14ac:dyDescent="0.5">
      <c r="A1880" s="14">
        <v>1621990800000</v>
      </c>
      <c r="B1880" s="26" t="d">
        <v>2020-10-29T17:00:00.00000020954757600</v>
      </c>
      <c r="C1880" s="23" t="s">
        <v>10</v>
      </c>
      <c r="D1880" s="27">
        <v>391.55</v>
      </c>
      <c r="E1880" s="27">
        <v>392.86</v>
      </c>
      <c r="F1880" s="27">
        <v>389.85</v>
      </c>
      <c r="G1880" s="27">
        <v>391.54</v>
      </c>
      <c r="H1880" s="27">
        <v>76094.657999999996</v>
      </c>
      <c r="I1880" s="27">
        <v>29771776.399999999</v>
      </c>
      <c r="J1880" s="15">
        <v>178594</v>
      </c>
      <c r="K1880" s="16">
        <v>1878</v>
      </c>
      <c r="L1880">
        <f ca="1">IF(K1880&gt;=$AM$5,AVERAGE(G1880:OFFSET(G1880,-$AM$5+1,,,)),0)</f>
        <v>391.54</v>
      </c>
      <c r="M1880">
        <f ca="1">IF(K1880&gt;=$AM$6,AVERAGE(G1880:OFFSET(G1880,-$AM$6+1,,,)),0)</f>
        <v>396.27366666666666</v>
      </c>
      <c r="N1880" s="14">
        <f t="shared" ca="1" si="525"/>
        <v>0</v>
      </c>
      <c r="O1880" s="14">
        <f t="shared" ca="1" si="526"/>
        <v>-1</v>
      </c>
      <c r="P1880" s="14">
        <f t="shared" ca="1" si="527"/>
        <v>-1</v>
      </c>
      <c r="Q1880" s="17">
        <f t="shared" ca="1" si="533"/>
        <v>-3047</v>
      </c>
      <c r="R1880" s="32">
        <f t="shared" ca="1" si="534"/>
        <v>30.469999999972288</v>
      </c>
      <c r="S1880" s="19">
        <f t="shared" ca="1" si="524"/>
        <v>2.4152766796913409E-5</v>
      </c>
      <c r="T1880" s="17">
        <f t="shared" ca="1" si="523"/>
        <v>1261583.6600000039</v>
      </c>
      <c r="U1880" s="19">
        <f t="shared" ca="1" si="528"/>
        <v>1.2615836600000039</v>
      </c>
      <c r="V1880" s="31">
        <f t="shared" ca="1" si="529"/>
        <v>0.26158366000000388</v>
      </c>
      <c r="W1880" s="21">
        <f ca="1">MIN((T1880-MAX($T$3:T1880))/MAX($T$3:T1880),0)</f>
        <v>-7.8741305681893095E-2</v>
      </c>
      <c r="X1880" s="22">
        <f t="shared" ca="1" si="530"/>
        <v>0.45235850199272742</v>
      </c>
      <c r="Y1880" s="20">
        <f t="shared" ca="1" si="535"/>
        <v>1.6467261424491907E-69</v>
      </c>
      <c r="Z1880" s="21">
        <f t="shared" ca="1" si="536"/>
        <v>-1</v>
      </c>
      <c r="AA1880" s="6">
        <f ca="1">Z1880-MAX($Z$3:Z1880)</f>
        <v>-6.568180272395117</v>
      </c>
      <c r="AB1880" s="6">
        <f t="shared" ca="1" si="537"/>
        <v>0.45235850199272742</v>
      </c>
      <c r="AC1880" s="11">
        <f t="shared" ca="1" si="538"/>
        <v>1.646726142449199E-72</v>
      </c>
      <c r="AD1880" s="6">
        <f t="shared" ca="1" si="539"/>
        <v>-1</v>
      </c>
      <c r="AE1880" s="6">
        <f ca="1">AD1880-MAX($AD$3:AD1880)</f>
        <v>-6.568180272395117</v>
      </c>
      <c r="AF1880" s="6">
        <f t="shared" si="540"/>
        <v>-2.6167050450050938E-5</v>
      </c>
      <c r="AG1880" s="5">
        <f t="shared" si="531"/>
        <v>2.4544693322168711E-2</v>
      </c>
      <c r="AH1880" s="6">
        <f>AG1880-MAX($AG$3:AG1880)</f>
        <v>-0.23942851161817039</v>
      </c>
      <c r="AI1880" s="5"/>
      <c r="AJ1880" s="5">
        <f t="shared" si="532"/>
        <v>2.4544693322168711E-2</v>
      </c>
      <c r="AK1880" s="5"/>
    </row>
    <row r="1881" spans="1:37" x14ac:dyDescent="0.5">
      <c r="A1881" s="14">
        <v>1621994400000</v>
      </c>
      <c r="B1881" s="26" t="d">
        <v>2020-10-29T18:00:00.000</v>
      </c>
      <c r="C1881" s="23" t="s">
        <v>10</v>
      </c>
      <c r="D1881" s="27">
        <v>391.55</v>
      </c>
      <c r="E1881" s="27">
        <v>392.3</v>
      </c>
      <c r="F1881" s="27">
        <v>389.57</v>
      </c>
      <c r="G1881" s="27">
        <v>391.28</v>
      </c>
      <c r="H1881" s="27">
        <v>63555.932000000001</v>
      </c>
      <c r="I1881" s="27">
        <v>24853900.5</v>
      </c>
      <c r="J1881" s="15">
        <v>274812</v>
      </c>
      <c r="K1881" s="16">
        <v>1879</v>
      </c>
      <c r="L1881">
        <f ca="1">IF(K1881&gt;=$AM$5,AVERAGE(G1881:OFFSET(G1881,-$AM$5+1,,,)),0)</f>
        <v>391.28</v>
      </c>
      <c r="M1881">
        <f ca="1">IF(K1881&gt;=$AM$6,AVERAGE(G1881:OFFSET(G1881,-$AM$6+1,,,)),0)</f>
        <v>396.08588888888892</v>
      </c>
      <c r="N1881" s="14">
        <f t="shared" ca="1" si="525"/>
        <v>0</v>
      </c>
      <c r="O1881" s="14">
        <f t="shared" ca="1" si="526"/>
        <v>-1</v>
      </c>
      <c r="P1881" s="14">
        <f t="shared" ca="1" si="527"/>
        <v>-1</v>
      </c>
      <c r="Q1881" s="17">
        <f t="shared" ca="1" si="533"/>
        <v>-3047</v>
      </c>
      <c r="R1881" s="32">
        <f t="shared" ca="1" si="534"/>
        <v>792.22000000014555</v>
      </c>
      <c r="S1881" s="19">
        <f t="shared" ca="1" si="524"/>
        <v>6.27956769827015E-4</v>
      </c>
      <c r="T1881" s="17">
        <f t="shared" ca="1" si="523"/>
        <v>1262375.8800000041</v>
      </c>
      <c r="U1881" s="19">
        <f t="shared" ca="1" si="528"/>
        <v>1.262375880000004</v>
      </c>
      <c r="V1881" s="31">
        <f t="shared" ca="1" si="529"/>
        <v>0.262375880000004</v>
      </c>
      <c r="W1881" s="21">
        <f ca="1">MIN((T1881-MAX($T$3:T1881))/MAX($T$3:T1881),0)</f>
        <v>-7.8162795048034001E-2</v>
      </c>
      <c r="X1881" s="22">
        <f t="shared" ca="1" si="530"/>
        <v>0.16477800583583668</v>
      </c>
      <c r="Y1881" s="20">
        <f t="shared" ca="1" si="535"/>
        <v>1.9180703923597083E-69</v>
      </c>
      <c r="Z1881" s="21">
        <f t="shared" ca="1" si="536"/>
        <v>-1</v>
      </c>
      <c r="AA1881" s="6">
        <f ca="1">Z1881-MAX($Z$3:Z1881)</f>
        <v>-6.568180272395117</v>
      </c>
      <c r="AB1881" s="6">
        <f t="shared" ca="1" si="537"/>
        <v>0.16477800583583668</v>
      </c>
      <c r="AC1881" s="11">
        <f t="shared" ca="1" si="538"/>
        <v>1.918070392359718E-72</v>
      </c>
      <c r="AD1881" s="6">
        <f t="shared" ca="1" si="539"/>
        <v>-1</v>
      </c>
      <c r="AE1881" s="6">
        <f ca="1">AD1881-MAX($AD$3:AD1881)</f>
        <v>-6.568180272395117</v>
      </c>
      <c r="AF1881" s="6">
        <f t="shared" si="540"/>
        <v>-6.8034331170202869E-4</v>
      </c>
      <c r="AG1881" s="5">
        <f t="shared" si="531"/>
        <v>2.3864350010466683E-2</v>
      </c>
      <c r="AH1881" s="6">
        <f>AG1881-MAX($AG$3:AG1881)</f>
        <v>-0.24010885492987241</v>
      </c>
      <c r="AI1881" s="5"/>
      <c r="AJ1881" s="5">
        <f t="shared" si="532"/>
        <v>2.3864350010466683E-2</v>
      </c>
      <c r="AK1881" s="5"/>
    </row>
    <row r="1882" spans="1:37" x14ac:dyDescent="0.5">
      <c r="A1882" s="14">
        <v>1621998000000</v>
      </c>
      <c r="B1882" s="26" t="d">
        <v>2020-10-29T18:59:59.99999979045242400</v>
      </c>
      <c r="C1882" s="23" t="s">
        <v>10</v>
      </c>
      <c r="D1882" s="27">
        <v>391.22</v>
      </c>
      <c r="E1882" s="27">
        <v>391.65</v>
      </c>
      <c r="F1882" s="27">
        <v>388.58</v>
      </c>
      <c r="G1882" s="27">
        <v>388.58</v>
      </c>
      <c r="H1882" s="27">
        <v>64103.112000000001</v>
      </c>
      <c r="I1882" s="27">
        <v>25008294.5</v>
      </c>
      <c r="J1882" s="15">
        <v>166220</v>
      </c>
      <c r="K1882" s="16">
        <v>1880</v>
      </c>
      <c r="L1882">
        <f ca="1">IF(K1882&gt;=$AM$5,AVERAGE(G1882:OFFSET(G1882,-$AM$5+1,,,)),0)</f>
        <v>388.58</v>
      </c>
      <c r="M1882">
        <f ca="1">IF(K1882&gt;=$AM$6,AVERAGE(G1882:OFFSET(G1882,-$AM$6+1,,,)),0)</f>
        <v>395.86455555555551</v>
      </c>
      <c r="N1882" s="14">
        <f t="shared" ca="1" si="525"/>
        <v>0</v>
      </c>
      <c r="O1882" s="14">
        <f t="shared" ca="1" si="526"/>
        <v>-1</v>
      </c>
      <c r="P1882" s="14">
        <f t="shared" ca="1" si="527"/>
        <v>-1</v>
      </c>
      <c r="Q1882" s="17">
        <f t="shared" ca="1" si="533"/>
        <v>-3047</v>
      </c>
      <c r="R1882" s="32">
        <f t="shared" ca="1" si="534"/>
        <v>8226.8999999999651</v>
      </c>
      <c r="S1882" s="19">
        <f t="shared" ca="1" si="524"/>
        <v>6.5169971403445529E-3</v>
      </c>
      <c r="T1882" s="17">
        <f t="shared" ca="1" si="523"/>
        <v>1270602.780000004</v>
      </c>
      <c r="U1882" s="19">
        <f t="shared" ca="1" si="528"/>
        <v>1.2706027800000039</v>
      </c>
      <c r="V1882" s="31">
        <f t="shared" ca="1" si="529"/>
        <v>0.27060278000000393</v>
      </c>
      <c r="W1882" s="21">
        <f ca="1">MIN((T1882-MAX($T$3:T1882))/MAX($T$3:T1882),0)</f>
        <v>-7.2155184619498866E-2</v>
      </c>
      <c r="X1882" s="22">
        <f t="shared" ca="1" si="530"/>
        <v>-8.609424530191756E-3</v>
      </c>
      <c r="Y1882" s="20">
        <f t="shared" ca="1" si="535"/>
        <v>1.901556910073092E-69</v>
      </c>
      <c r="Z1882" s="21">
        <f t="shared" ca="1" si="536"/>
        <v>-1</v>
      </c>
      <c r="AA1882" s="6">
        <f ca="1">Z1882-MAX($Z$3:Z1882)</f>
        <v>-6.568180272395117</v>
      </c>
      <c r="AB1882" s="6">
        <f t="shared" ca="1" si="537"/>
        <v>-8.609424530191756E-3</v>
      </c>
      <c r="AC1882" s="11">
        <f t="shared" ca="1" si="538"/>
        <v>1.9015569100731016E-72</v>
      </c>
      <c r="AD1882" s="6">
        <f t="shared" ca="1" si="539"/>
        <v>-1</v>
      </c>
      <c r="AE1882" s="6">
        <f ca="1">AD1882-MAX($AD$3:AD1882)</f>
        <v>-6.568180272395117</v>
      </c>
      <c r="AF1882" s="6">
        <f t="shared" si="540"/>
        <v>-7.065103621519752E-3</v>
      </c>
      <c r="AG1882" s="5">
        <f t="shared" si="531"/>
        <v>1.6799246388946931E-2</v>
      </c>
      <c r="AH1882" s="6">
        <f>AG1882-MAX($AG$3:AG1882)</f>
        <v>-0.24717395855139218</v>
      </c>
      <c r="AI1882" s="5"/>
      <c r="AJ1882" s="5">
        <f t="shared" si="532"/>
        <v>1.6799246388946931E-2</v>
      </c>
      <c r="AK1882" s="5"/>
    </row>
    <row r="1883" spans="1:37" x14ac:dyDescent="0.5">
      <c r="A1883" s="14">
        <v>1622001600000</v>
      </c>
      <c r="B1883" s="26" t="d">
        <v>2020-10-29T20:00:00.00000020954757600</v>
      </c>
      <c r="C1883" s="23" t="s">
        <v>10</v>
      </c>
      <c r="D1883" s="27">
        <v>388.57</v>
      </c>
      <c r="E1883" s="27">
        <v>389.7</v>
      </c>
      <c r="F1883" s="27">
        <v>387.72</v>
      </c>
      <c r="G1883" s="27">
        <v>388.85</v>
      </c>
      <c r="H1883" s="27">
        <v>56123.87</v>
      </c>
      <c r="I1883" s="27">
        <v>21817955.100000001</v>
      </c>
      <c r="J1883" s="15">
        <v>191115</v>
      </c>
      <c r="K1883" s="16">
        <v>1881</v>
      </c>
      <c r="L1883">
        <f ca="1">IF(K1883&gt;=$AM$5,AVERAGE(G1883:OFFSET(G1883,-$AM$5+1,,,)),0)</f>
        <v>388.85</v>
      </c>
      <c r="M1883">
        <f ca="1">IF(K1883&gt;=$AM$6,AVERAGE(G1883:OFFSET(G1883,-$AM$6+1,,,)),0)</f>
        <v>395.63966666666664</v>
      </c>
      <c r="N1883" s="14">
        <f t="shared" ca="1" si="525"/>
        <v>0</v>
      </c>
      <c r="O1883" s="14">
        <f t="shared" ca="1" si="526"/>
        <v>-1</v>
      </c>
      <c r="P1883" s="14">
        <f t="shared" ca="1" si="527"/>
        <v>-1</v>
      </c>
      <c r="Q1883" s="17">
        <f t="shared" ca="1" si="533"/>
        <v>-3047</v>
      </c>
      <c r="R1883" s="32">
        <f t="shared" ca="1" si="534"/>
        <v>-822.69000000011783</v>
      </c>
      <c r="S1883" s="19">
        <f t="shared" ca="1" si="524"/>
        <v>-6.4748008815163722E-4</v>
      </c>
      <c r="T1883" s="17">
        <f t="shared" ca="1" si="523"/>
        <v>1269780.0900000038</v>
      </c>
      <c r="U1883" s="19">
        <f t="shared" ca="1" si="528"/>
        <v>1.2697800900000038</v>
      </c>
      <c r="V1883" s="31">
        <f t="shared" ca="1" si="529"/>
        <v>0.2697800900000038</v>
      </c>
      <c r="W1883" s="21">
        <f ca="1">MIN((T1883-MAX($T$3:T1883))/MAX($T$3:T1883),0)</f>
        <v>-7.2755945662352509E-2</v>
      </c>
      <c r="X1883" s="22">
        <f t="shared" ca="1" si="530"/>
        <v>0.12447511128632882</v>
      </c>
      <c r="Y1883" s="20">
        <f t="shared" ca="1" si="535"/>
        <v>2.1382534180717277E-69</v>
      </c>
      <c r="Z1883" s="21">
        <f t="shared" ca="1" si="536"/>
        <v>-1</v>
      </c>
      <c r="AA1883" s="6">
        <f ca="1">Z1883-MAX($Z$3:Z1883)</f>
        <v>-6.568180272395117</v>
      </c>
      <c r="AB1883" s="6">
        <f t="shared" ca="1" si="537"/>
        <v>0.12447511128632882</v>
      </c>
      <c r="AC1883" s="11">
        <f t="shared" ca="1" si="538"/>
        <v>2.1382534180717384E-72</v>
      </c>
      <c r="AD1883" s="6">
        <f t="shared" ca="1" si="539"/>
        <v>-1</v>
      </c>
      <c r="AE1883" s="6">
        <f ca="1">AD1883-MAX($AD$3:AD1883)</f>
        <v>-6.568180272395117</v>
      </c>
      <c r="AF1883" s="6">
        <f t="shared" si="540"/>
        <v>7.0651036215207963E-4</v>
      </c>
      <c r="AG1883" s="5">
        <f t="shared" si="531"/>
        <v>1.750575675109901E-2</v>
      </c>
      <c r="AH1883" s="6">
        <f>AG1883-MAX($AG$3:AG1883)</f>
        <v>-0.2464674481892401</v>
      </c>
      <c r="AI1883" s="5"/>
      <c r="AJ1883" s="5">
        <f t="shared" si="532"/>
        <v>1.750575675109901E-2</v>
      </c>
      <c r="AK1883" s="5"/>
    </row>
    <row r="1884" spans="1:37" x14ac:dyDescent="0.5">
      <c r="A1884" s="14">
        <v>1622005200000</v>
      </c>
      <c r="B1884" s="26" t="d">
        <v>2020-10-29T21:00:00.000</v>
      </c>
      <c r="C1884" s="23" t="s">
        <v>10</v>
      </c>
      <c r="D1884" s="27">
        <v>388.94</v>
      </c>
      <c r="E1884" s="27">
        <v>389.25</v>
      </c>
      <c r="F1884" s="27">
        <v>386.94</v>
      </c>
      <c r="G1884" s="27">
        <v>387.9</v>
      </c>
      <c r="H1884" s="27">
        <v>44575.303</v>
      </c>
      <c r="I1884" s="27">
        <v>17292454.800000001</v>
      </c>
      <c r="J1884" s="15">
        <v>159297</v>
      </c>
      <c r="K1884" s="16">
        <v>1882</v>
      </c>
      <c r="L1884">
        <f ca="1">IF(K1884&gt;=$AM$5,AVERAGE(G1884:OFFSET(G1884,-$AM$5+1,,,)),0)</f>
        <v>387.9</v>
      </c>
      <c r="M1884">
        <f ca="1">IF(K1884&gt;=$AM$6,AVERAGE(G1884:OFFSET(G1884,-$AM$6+1,,,)),0)</f>
        <v>395.40555555555562</v>
      </c>
      <c r="N1884" s="14">
        <f t="shared" ca="1" si="525"/>
        <v>0</v>
      </c>
      <c r="O1884" s="14">
        <f t="shared" ca="1" si="526"/>
        <v>-1</v>
      </c>
      <c r="P1884" s="14">
        <f t="shared" ca="1" si="527"/>
        <v>-1</v>
      </c>
      <c r="Q1884" s="17">
        <f t="shared" ca="1" si="533"/>
        <v>-3047</v>
      </c>
      <c r="R1884" s="32">
        <f t="shared" ca="1" si="534"/>
        <v>2894.6500000001388</v>
      </c>
      <c r="S1884" s="19">
        <f t="shared" ca="1" si="524"/>
        <v>2.2796467063837251E-3</v>
      </c>
      <c r="T1884" s="17">
        <f t="shared" ca="1" si="523"/>
        <v>1272674.7400000039</v>
      </c>
      <c r="U1884" s="19">
        <f t="shared" ca="1" si="528"/>
        <v>1.272674740000004</v>
      </c>
      <c r="V1884" s="31">
        <f t="shared" ca="1" si="529"/>
        <v>0.27267474000000402</v>
      </c>
      <c r="W1884" s="21">
        <f ca="1">MIN((T1884-MAX($T$3:T1884))/MAX($T$3:T1884),0)</f>
        <v>-7.0642156807867798E-2</v>
      </c>
      <c r="X1884" s="22">
        <f t="shared" ca="1" si="530"/>
        <v>0.2057692564678808</v>
      </c>
      <c r="Y1884" s="20">
        <f t="shared" ca="1" si="535"/>
        <v>2.5782402340482519E-69</v>
      </c>
      <c r="Z1884" s="21">
        <f t="shared" ca="1" si="536"/>
        <v>-1</v>
      </c>
      <c r="AA1884" s="6">
        <f ca="1">Z1884-MAX($Z$3:Z1884)</f>
        <v>-6.568180272395117</v>
      </c>
      <c r="AB1884" s="6">
        <f t="shared" ca="1" si="537"/>
        <v>0.2057692564678808</v>
      </c>
      <c r="AC1884" s="11">
        <f t="shared" ca="1" si="538"/>
        <v>2.5782402340482646E-72</v>
      </c>
      <c r="AD1884" s="6">
        <f t="shared" ca="1" si="539"/>
        <v>-1</v>
      </c>
      <c r="AE1884" s="6">
        <f ca="1">AD1884-MAX($AD$3:AD1884)</f>
        <v>-6.568180272395117</v>
      </c>
      <c r="AF1884" s="6">
        <f t="shared" si="540"/>
        <v>-2.4858697927570804E-3</v>
      </c>
      <c r="AG1884" s="5">
        <f t="shared" si="531"/>
        <v>1.501988695834193E-2</v>
      </c>
      <c r="AH1884" s="6">
        <f>AG1884-MAX($AG$3:AG1884)</f>
        <v>-0.24895331798199716</v>
      </c>
      <c r="AI1884" s="5"/>
      <c r="AJ1884" s="5">
        <f t="shared" si="532"/>
        <v>1.501988695834193E-2</v>
      </c>
      <c r="AK1884" s="5"/>
    </row>
    <row r="1885" spans="1:37" x14ac:dyDescent="0.5">
      <c r="A1885" s="14">
        <v>1622008800000</v>
      </c>
      <c r="B1885" s="26" t="d">
        <v>2020-10-29T21:59:59.99999979045242400</v>
      </c>
      <c r="C1885" s="23" t="s">
        <v>10</v>
      </c>
      <c r="D1885" s="27">
        <v>387.89</v>
      </c>
      <c r="E1885" s="27">
        <v>387.99</v>
      </c>
      <c r="F1885" s="27">
        <v>383.29</v>
      </c>
      <c r="G1885" s="27">
        <v>383.68</v>
      </c>
      <c r="H1885" s="27">
        <v>101166.65399999999</v>
      </c>
      <c r="I1885" s="27">
        <v>38994147.100000001</v>
      </c>
      <c r="J1885" s="15">
        <v>251284</v>
      </c>
      <c r="K1885" s="16">
        <v>1883</v>
      </c>
      <c r="L1885">
        <f ca="1">IF(K1885&gt;=$AM$5,AVERAGE(G1885:OFFSET(G1885,-$AM$5+1,,,)),0)</f>
        <v>383.68</v>
      </c>
      <c r="M1885">
        <f ca="1">IF(K1885&gt;=$AM$6,AVERAGE(G1885:OFFSET(G1885,-$AM$6+1,,,)),0)</f>
        <v>395.13333333333344</v>
      </c>
      <c r="N1885" s="14">
        <f t="shared" ca="1" si="525"/>
        <v>0</v>
      </c>
      <c r="O1885" s="14">
        <f t="shared" ca="1" si="526"/>
        <v>-1</v>
      </c>
      <c r="P1885" s="14">
        <f t="shared" ca="1" si="527"/>
        <v>-1</v>
      </c>
      <c r="Q1885" s="17">
        <f t="shared" ca="1" si="533"/>
        <v>-3047</v>
      </c>
      <c r="R1885" s="32">
        <f t="shared" ca="1" si="534"/>
        <v>12858.339999999909</v>
      </c>
      <c r="S1885" s="19">
        <f t="shared" ca="1" si="524"/>
        <v>1.0103398453559211E-2</v>
      </c>
      <c r="T1885" s="17">
        <f t="shared" ref="T1885:T1948" ca="1" si="541">T1884+R1885</f>
        <v>1285533.0800000038</v>
      </c>
      <c r="U1885" s="19">
        <f t="shared" ca="1" si="528"/>
        <v>1.2855330800000038</v>
      </c>
      <c r="V1885" s="31">
        <f t="shared" ca="1" si="529"/>
        <v>0.28553308000000377</v>
      </c>
      <c r="W1885" s="21">
        <f ca="1">MIN((T1885-MAX($T$3:T1885))/MAX($T$3:T1885),0)</f>
        <v>-6.1252484212157336E-2</v>
      </c>
      <c r="X1885" s="22">
        <f t="shared" ca="1" si="530"/>
        <v>-1.2695673880220175</v>
      </c>
      <c r="Y1885" s="20">
        <f t="shared" ca="1" si="535"/>
        <v>-6.9500948558566261E-70</v>
      </c>
      <c r="Z1885" s="21">
        <f t="shared" ca="1" si="536"/>
        <v>-1</v>
      </c>
      <c r="AA1885" s="6">
        <f ca="1">Z1885-MAX($Z$3:Z1885)</f>
        <v>-6.568180272395117</v>
      </c>
      <c r="AB1885" s="6">
        <f t="shared" ca="1" si="537"/>
        <v>-1.2695673880220175</v>
      </c>
      <c r="AC1885" s="11">
        <f t="shared" ca="1" si="538"/>
        <v>-6.9500948558566575E-73</v>
      </c>
      <c r="AD1885" s="6">
        <f t="shared" ca="1" si="539"/>
        <v>-1</v>
      </c>
      <c r="AE1885" s="6">
        <f ca="1">AD1885-MAX($AD$3:AD1885)</f>
        <v>-6.568180272395117</v>
      </c>
      <c r="AF1885" s="6">
        <f t="shared" si="540"/>
        <v>-1.1042495289930841E-2</v>
      </c>
      <c r="AG1885" s="5">
        <f t="shared" si="531"/>
        <v>3.9773916684110889E-3</v>
      </c>
      <c r="AH1885" s="6">
        <f>AG1885-MAX($AG$3:AG1885)</f>
        <v>-0.259995813271928</v>
      </c>
      <c r="AI1885" s="5"/>
      <c r="AJ1885" s="5">
        <f t="shared" si="532"/>
        <v>3.9773916684110889E-3</v>
      </c>
      <c r="AK1885" s="5"/>
    </row>
    <row r="1886" spans="1:37" x14ac:dyDescent="0.5">
      <c r="A1886" s="14">
        <v>1622012400000</v>
      </c>
      <c r="B1886" s="26" t="d">
        <v>2020-10-29T23:00:00.00000020954757600</v>
      </c>
      <c r="C1886" s="23" t="s">
        <v>10</v>
      </c>
      <c r="D1886" s="27">
        <v>383.67</v>
      </c>
      <c r="E1886" s="27">
        <v>387.3</v>
      </c>
      <c r="F1886" s="27">
        <v>383.54</v>
      </c>
      <c r="G1886" s="27">
        <v>386.94</v>
      </c>
      <c r="H1886" s="27">
        <v>60345.682999999997</v>
      </c>
      <c r="I1886" s="27">
        <v>23282295.5</v>
      </c>
      <c r="J1886" s="15">
        <v>152431</v>
      </c>
      <c r="K1886" s="16">
        <v>1884</v>
      </c>
      <c r="L1886">
        <f ca="1">IF(K1886&gt;=$AM$5,AVERAGE(G1886:OFFSET(G1886,-$AM$5+1,,,)),0)</f>
        <v>386.94</v>
      </c>
      <c r="M1886">
        <f ca="1">IF(K1886&gt;=$AM$6,AVERAGE(G1886:OFFSET(G1886,-$AM$6+1,,,)),0)</f>
        <v>394.90877777777786</v>
      </c>
      <c r="N1886" s="14">
        <f t="shared" ca="1" si="525"/>
        <v>0</v>
      </c>
      <c r="O1886" s="14">
        <f t="shared" ca="1" si="526"/>
        <v>-1</v>
      </c>
      <c r="P1886" s="14">
        <f t="shared" ca="1" si="527"/>
        <v>-1</v>
      </c>
      <c r="Q1886" s="17">
        <f t="shared" ca="1" si="533"/>
        <v>-3047</v>
      </c>
      <c r="R1886" s="32">
        <f t="shared" ca="1" si="534"/>
        <v>-9933.2199999999721</v>
      </c>
      <c r="S1886" s="19">
        <f t="shared" ca="1" si="524"/>
        <v>-7.7269267936690847E-3</v>
      </c>
      <c r="T1886" s="17">
        <f t="shared" ca="1" si="541"/>
        <v>1275599.8600000038</v>
      </c>
      <c r="U1886" s="19">
        <f t="shared" ca="1" si="528"/>
        <v>1.2755998600000038</v>
      </c>
      <c r="V1886" s="31">
        <f t="shared" ca="1" si="529"/>
        <v>0.2755998600000038</v>
      </c>
      <c r="W1886" s="21">
        <f ca="1">MIN((T1886-MAX($T$3:T1886))/MAX($T$3:T1886),0)</f>
        <v>-6.8506117544388706E-2</v>
      </c>
      <c r="X1886" s="22">
        <f t="shared" ca="1" si="530"/>
        <v>0.40350223503487626</v>
      </c>
      <c r="Y1886" s="20">
        <f t="shared" ca="1" si="535"/>
        <v>-9.7544736638991704E-70</v>
      </c>
      <c r="Z1886" s="21">
        <f t="shared" ca="1" si="536"/>
        <v>-1</v>
      </c>
      <c r="AA1886" s="6">
        <f ca="1">Z1886-MAX($Z$3:Z1886)</f>
        <v>-6.568180272395117</v>
      </c>
      <c r="AB1886" s="6">
        <f t="shared" ca="1" si="537"/>
        <v>0.40350223503487626</v>
      </c>
      <c r="AC1886" s="11">
        <f t="shared" ca="1" si="538"/>
        <v>-9.7544736638992148E-73</v>
      </c>
      <c r="AD1886" s="6">
        <f t="shared" ca="1" si="539"/>
        <v>-1</v>
      </c>
      <c r="AE1886" s="6">
        <f ca="1">AD1886-MAX($AD$3:AD1886)</f>
        <v>-6.568180272395117</v>
      </c>
      <c r="AF1886" s="6">
        <f t="shared" si="540"/>
        <v>8.5304584467238605E-3</v>
      </c>
      <c r="AG1886" s="5">
        <f t="shared" si="531"/>
        <v>1.2507850115134949E-2</v>
      </c>
      <c r="AH1886" s="6">
        <f>AG1886-MAX($AG$3:AG1886)</f>
        <v>-0.25146535482520416</v>
      </c>
      <c r="AI1886" s="5"/>
      <c r="AJ1886" s="5">
        <f t="shared" si="532"/>
        <v>1.2507850115134949E-2</v>
      </c>
      <c r="AK1886" s="5"/>
    </row>
    <row r="1887" spans="1:37" x14ac:dyDescent="0.5">
      <c r="A1887" s="14">
        <v>1622016000000</v>
      </c>
      <c r="B1887" s="26" t="d">
        <v>2020-10-30</v>
      </c>
      <c r="C1887" s="23" t="s">
        <v>10</v>
      </c>
      <c r="D1887" s="27">
        <v>386.94</v>
      </c>
      <c r="E1887" s="27">
        <v>391.88</v>
      </c>
      <c r="F1887" s="27">
        <v>383.06</v>
      </c>
      <c r="G1887" s="27">
        <v>390.92</v>
      </c>
      <c r="H1887" s="27">
        <v>142457.79399999999</v>
      </c>
      <c r="I1887" s="27">
        <v>55140217.700000003</v>
      </c>
      <c r="J1887" s="15">
        <v>295420</v>
      </c>
      <c r="K1887" s="16">
        <v>1885</v>
      </c>
      <c r="L1887">
        <f ca="1">IF(K1887&gt;=$AM$5,AVERAGE(G1887:OFFSET(G1887,-$AM$5+1,,,)),0)</f>
        <v>390.92</v>
      </c>
      <c r="M1887">
        <f ca="1">IF(K1887&gt;=$AM$6,AVERAGE(G1887:OFFSET(G1887,-$AM$6+1,,,)),0)</f>
        <v>394.73511111111117</v>
      </c>
      <c r="N1887" s="14">
        <f t="shared" ca="1" si="525"/>
        <v>0</v>
      </c>
      <c r="O1887" s="14">
        <f t="shared" ca="1" si="526"/>
        <v>-1</v>
      </c>
      <c r="P1887" s="14">
        <f t="shared" ca="1" si="527"/>
        <v>-1</v>
      </c>
      <c r="Q1887" s="17">
        <f t="shared" ca="1" si="533"/>
        <v>-3047</v>
      </c>
      <c r="R1887" s="32">
        <f t="shared" ca="1" si="534"/>
        <v>-12127.060000000056</v>
      </c>
      <c r="S1887" s="19">
        <f t="shared" ref="S1887:S1950" ca="1" si="542">R1887/T1886</f>
        <v>-9.5069467944281678E-3</v>
      </c>
      <c r="T1887" s="17">
        <f t="shared" ca="1" si="541"/>
        <v>1263472.8000000038</v>
      </c>
      <c r="U1887" s="19">
        <f t="shared" ca="1" si="528"/>
        <v>1.2634728000000037</v>
      </c>
      <c r="V1887" s="31">
        <f t="shared" ca="1" si="529"/>
        <v>0.26347280000000373</v>
      </c>
      <c r="W1887" s="21">
        <f ca="1">MIN((T1887-MAX($T$3:T1887))/MAX($T$3:T1887),0)</f>
        <v>-7.7361780324229523E-2</v>
      </c>
      <c r="X1887" s="22">
        <f t="shared" ca="1" si="530"/>
        <v>-1.360695693841099</v>
      </c>
      <c r="Y1887" s="20">
        <f t="shared" ca="1" si="535"/>
        <v>3.5183966462548372E-70</v>
      </c>
      <c r="Z1887" s="21">
        <f t="shared" ca="1" si="536"/>
        <v>-1</v>
      </c>
      <c r="AA1887" s="6">
        <f ca="1">Z1887-MAX($Z$3:Z1887)</f>
        <v>-6.568180272395117</v>
      </c>
      <c r="AB1887" s="6">
        <f t="shared" ca="1" si="537"/>
        <v>-1.360695693841099</v>
      </c>
      <c r="AC1887" s="11">
        <f t="shared" ca="1" si="538"/>
        <v>3.5183966462548538E-73</v>
      </c>
      <c r="AD1887" s="6">
        <f t="shared" ca="1" si="539"/>
        <v>-1</v>
      </c>
      <c r="AE1887" s="6">
        <f ca="1">AD1887-MAX($AD$3:AD1887)</f>
        <v>-6.568180272395117</v>
      </c>
      <c r="AF1887" s="6">
        <f t="shared" si="540"/>
        <v>1.0414486079129209E-2</v>
      </c>
      <c r="AG1887" s="5">
        <f t="shared" si="531"/>
        <v>2.2922336194264158E-2</v>
      </c>
      <c r="AH1887" s="6">
        <f>AG1887-MAX($AG$3:AG1887)</f>
        <v>-0.24105086874607495</v>
      </c>
      <c r="AI1887" s="5"/>
      <c r="AJ1887" s="5">
        <f t="shared" si="532"/>
        <v>2.2922336194264158E-2</v>
      </c>
      <c r="AK1887" s="5"/>
    </row>
    <row r="1888" spans="1:37" x14ac:dyDescent="0.5">
      <c r="A1888" s="14">
        <v>1622019600000</v>
      </c>
      <c r="B1888" s="26" t="d">
        <v>2020-10-30T00:59:59.99999979045242400</v>
      </c>
      <c r="C1888" s="23" t="s">
        <v>10</v>
      </c>
      <c r="D1888" s="27">
        <v>390.93</v>
      </c>
      <c r="E1888" s="27">
        <v>392.1</v>
      </c>
      <c r="F1888" s="27">
        <v>386.26</v>
      </c>
      <c r="G1888" s="27">
        <v>387.66</v>
      </c>
      <c r="H1888" s="27">
        <v>102728.12</v>
      </c>
      <c r="I1888" s="27">
        <v>40011319.700000003</v>
      </c>
      <c r="J1888" s="15">
        <v>149522</v>
      </c>
      <c r="K1888" s="16">
        <v>1886</v>
      </c>
      <c r="L1888">
        <f ca="1">IF(K1888&gt;=$AM$5,AVERAGE(G1888:OFFSET(G1888,-$AM$5+1,,,)),0)</f>
        <v>387.66</v>
      </c>
      <c r="M1888">
        <f ca="1">IF(K1888&gt;=$AM$6,AVERAGE(G1888:OFFSET(G1888,-$AM$6+1,,,)),0)</f>
        <v>394.53922222222235</v>
      </c>
      <c r="N1888" s="14">
        <f t="shared" ca="1" si="525"/>
        <v>0</v>
      </c>
      <c r="O1888" s="14">
        <f t="shared" ca="1" si="526"/>
        <v>-1</v>
      </c>
      <c r="P1888" s="14">
        <f t="shared" ca="1" si="527"/>
        <v>-1</v>
      </c>
      <c r="Q1888" s="17">
        <f t="shared" ca="1" si="533"/>
        <v>-3047</v>
      </c>
      <c r="R1888" s="32">
        <f t="shared" ca="1" si="534"/>
        <v>9933.2199999999721</v>
      </c>
      <c r="S1888" s="19">
        <f t="shared" ca="1" si="542"/>
        <v>7.8618392101515305E-3</v>
      </c>
      <c r="T1888" s="17">
        <f t="shared" ca="1" si="541"/>
        <v>1273406.0200000037</v>
      </c>
      <c r="U1888" s="19">
        <f t="shared" ca="1" si="528"/>
        <v>1.2734060200000037</v>
      </c>
      <c r="V1888" s="31">
        <f t="shared" ca="1" si="529"/>
        <v>0.27340602000000369</v>
      </c>
      <c r="W1888" s="21">
        <f ca="1">MIN((T1888-MAX($T$3:T1888))/MAX($T$3:T1888),0)</f>
        <v>-7.010814699199816E-2</v>
      </c>
      <c r="X1888" s="22">
        <f t="shared" ca="1" si="530"/>
        <v>0.27888733135934984</v>
      </c>
      <c r="Y1888" s="20">
        <f t="shared" ca="1" si="535"/>
        <v>4.4996328975925351E-70</v>
      </c>
      <c r="Z1888" s="21">
        <f t="shared" ca="1" si="536"/>
        <v>-1</v>
      </c>
      <c r="AA1888" s="6">
        <f ca="1">Z1888-MAX($Z$3:Z1888)</f>
        <v>-6.568180272395117</v>
      </c>
      <c r="AB1888" s="6">
        <f t="shared" ca="1" si="537"/>
        <v>0.27888733135934984</v>
      </c>
      <c r="AC1888" s="11">
        <f t="shared" ca="1" si="538"/>
        <v>4.4996328975925565E-73</v>
      </c>
      <c r="AD1888" s="6">
        <f t="shared" ca="1" si="539"/>
        <v>-1</v>
      </c>
      <c r="AE1888" s="6">
        <f ca="1">AD1888-MAX($AD$3:AD1888)</f>
        <v>-6.568180272395117</v>
      </c>
      <c r="AF1888" s="6">
        <f t="shared" si="540"/>
        <v>-8.5304584467238622E-3</v>
      </c>
      <c r="AG1888" s="5">
        <f t="shared" si="531"/>
        <v>1.4391877747540296E-2</v>
      </c>
      <c r="AH1888" s="6">
        <f>AG1888-MAX($AG$3:AG1888)</f>
        <v>-0.2495813271927988</v>
      </c>
      <c r="AI1888" s="5"/>
      <c r="AJ1888" s="5">
        <f t="shared" si="532"/>
        <v>1.4391877747540296E-2</v>
      </c>
      <c r="AK1888" s="5"/>
    </row>
    <row r="1889" spans="1:37" x14ac:dyDescent="0.5">
      <c r="A1889" s="14">
        <v>1622023200000</v>
      </c>
      <c r="B1889" s="26" t="d">
        <v>2020-10-30T02:00:00.00000020954757600</v>
      </c>
      <c r="C1889" s="23" t="s">
        <v>10</v>
      </c>
      <c r="D1889" s="27">
        <v>387.65</v>
      </c>
      <c r="E1889" s="27">
        <v>388.42</v>
      </c>
      <c r="F1889" s="27">
        <v>384.6</v>
      </c>
      <c r="G1889" s="27">
        <v>384.96</v>
      </c>
      <c r="H1889" s="27">
        <v>61581.847000000002</v>
      </c>
      <c r="I1889" s="27">
        <v>23803298.899999999</v>
      </c>
      <c r="J1889" s="15">
        <v>246051</v>
      </c>
      <c r="K1889" s="16">
        <v>1887</v>
      </c>
      <c r="L1889">
        <f ca="1">IF(K1889&gt;=$AM$5,AVERAGE(G1889:OFFSET(G1889,-$AM$5+1,,,)),0)</f>
        <v>384.96</v>
      </c>
      <c r="M1889">
        <f ca="1">IF(K1889&gt;=$AM$6,AVERAGE(G1889:OFFSET(G1889,-$AM$6+1,,,)),0)</f>
        <v>394.30300000000005</v>
      </c>
      <c r="N1889" s="14">
        <f t="shared" ca="1" si="525"/>
        <v>0</v>
      </c>
      <c r="O1889" s="14">
        <f t="shared" ca="1" si="526"/>
        <v>-1</v>
      </c>
      <c r="P1889" s="14">
        <f t="shared" ca="1" si="527"/>
        <v>-1</v>
      </c>
      <c r="Q1889" s="17">
        <f t="shared" ca="1" si="533"/>
        <v>-3047</v>
      </c>
      <c r="R1889" s="32">
        <f t="shared" ca="1" si="534"/>
        <v>8226.9000000001379</v>
      </c>
      <c r="S1889" s="19">
        <f t="shared" ca="1" si="542"/>
        <v>6.4605474379649261E-3</v>
      </c>
      <c r="T1889" s="17">
        <f t="shared" ca="1" si="541"/>
        <v>1281632.9200000039</v>
      </c>
      <c r="U1889" s="19">
        <f t="shared" ca="1" si="528"/>
        <v>1.2816329200000038</v>
      </c>
      <c r="V1889" s="31">
        <f t="shared" ca="1" si="529"/>
        <v>0.28163292000000384</v>
      </c>
      <c r="W1889" s="21">
        <f ca="1">MIN((T1889-MAX($T$3:T1889))/MAX($T$3:T1889),0)</f>
        <v>-6.4100536563462845E-2</v>
      </c>
      <c r="X1889" s="22">
        <f t="shared" ca="1" si="530"/>
        <v>0.40053563717509866</v>
      </c>
      <c r="Y1889" s="20">
        <f t="shared" ca="1" si="535"/>
        <v>6.3018962272837969E-70</v>
      </c>
      <c r="Z1889" s="21">
        <f t="shared" ca="1" si="536"/>
        <v>-1</v>
      </c>
      <c r="AA1889" s="6">
        <f ca="1">Z1889-MAX($Z$3:Z1889)</f>
        <v>-6.568180272395117</v>
      </c>
      <c r="AB1889" s="6">
        <f t="shared" ca="1" si="537"/>
        <v>0.40053563717509866</v>
      </c>
      <c r="AC1889" s="11">
        <f t="shared" ca="1" si="538"/>
        <v>6.3018962272838263E-73</v>
      </c>
      <c r="AD1889" s="6">
        <f t="shared" ca="1" si="539"/>
        <v>-1</v>
      </c>
      <c r="AE1889" s="6">
        <f ca="1">AD1889-MAX($AD$3:AD1889)</f>
        <v>-6.568180272395117</v>
      </c>
      <c r="AF1889" s="6">
        <f t="shared" si="540"/>
        <v>-7.0651036215199003E-3</v>
      </c>
      <c r="AG1889" s="5">
        <f t="shared" si="531"/>
        <v>7.3267741260203958E-3</v>
      </c>
      <c r="AH1889" s="6">
        <f>AG1889-MAX($AG$3:AG1889)</f>
        <v>-0.2566464308143187</v>
      </c>
      <c r="AI1889" s="5"/>
      <c r="AJ1889" s="5">
        <f t="shared" si="532"/>
        <v>7.3267741260203958E-3</v>
      </c>
      <c r="AK1889" s="5"/>
    </row>
    <row r="1890" spans="1:37" x14ac:dyDescent="0.5">
      <c r="A1890" s="14">
        <v>1622026800000</v>
      </c>
      <c r="B1890" s="26" t="d">
        <v>2020-10-30T03:00:00.000</v>
      </c>
      <c r="C1890" s="23" t="s">
        <v>10</v>
      </c>
      <c r="D1890" s="27">
        <v>384.94</v>
      </c>
      <c r="E1890" s="27">
        <v>387</v>
      </c>
      <c r="F1890" s="27">
        <v>384.37</v>
      </c>
      <c r="G1890" s="27">
        <v>384.9</v>
      </c>
      <c r="H1890" s="27">
        <v>71516.002999999997</v>
      </c>
      <c r="I1890" s="27">
        <v>27586877.100000001</v>
      </c>
      <c r="J1890" s="15">
        <v>165155</v>
      </c>
      <c r="K1890" s="16">
        <v>1888</v>
      </c>
      <c r="L1890">
        <f ca="1">IF(K1890&gt;=$AM$5,AVERAGE(G1890:OFFSET(G1890,-$AM$5+1,,,)),0)</f>
        <v>384.9</v>
      </c>
      <c r="M1890">
        <f ca="1">IF(K1890&gt;=$AM$6,AVERAGE(G1890:OFFSET(G1890,-$AM$6+1,,,)),0)</f>
        <v>394.06277777777785</v>
      </c>
      <c r="N1890" s="14">
        <f t="shared" ca="1" si="525"/>
        <v>0</v>
      </c>
      <c r="O1890" s="14">
        <f t="shared" ca="1" si="526"/>
        <v>-1</v>
      </c>
      <c r="P1890" s="14">
        <f t="shared" ca="1" si="527"/>
        <v>-1</v>
      </c>
      <c r="Q1890" s="17">
        <f t="shared" ca="1" si="533"/>
        <v>-3047</v>
      </c>
      <c r="R1890" s="32">
        <f t="shared" ca="1" si="534"/>
        <v>182.82000000000693</v>
      </c>
      <c r="S1890" s="19">
        <f t="shared" ca="1" si="542"/>
        <v>1.4264614863357785E-4</v>
      </c>
      <c r="T1890" s="17">
        <f t="shared" ca="1" si="541"/>
        <v>1281815.7400000039</v>
      </c>
      <c r="U1890" s="19">
        <f t="shared" ca="1" si="528"/>
        <v>1.2818157400000039</v>
      </c>
      <c r="V1890" s="31">
        <f t="shared" ca="1" si="529"/>
        <v>0.28181574000000387</v>
      </c>
      <c r="W1890" s="21">
        <f ca="1">MIN((T1890-MAX($T$3:T1890))/MAX($T$3:T1890),0)</f>
        <v>-6.3967034109495349E-2</v>
      </c>
      <c r="X1890" s="22">
        <f t="shared" ca="1" si="530"/>
        <v>-0.16131630478702585</v>
      </c>
      <c r="Y1890" s="20">
        <f t="shared" ca="1" si="535"/>
        <v>5.2852976147470758E-70</v>
      </c>
      <c r="Z1890" s="21">
        <f t="shared" ca="1" si="536"/>
        <v>-1</v>
      </c>
      <c r="AA1890" s="6">
        <f ca="1">Z1890-MAX($Z$3:Z1890)</f>
        <v>-6.568180272395117</v>
      </c>
      <c r="AB1890" s="6">
        <f t="shared" ca="1" si="537"/>
        <v>-0.16131630478702585</v>
      </c>
      <c r="AC1890" s="11">
        <f t="shared" ca="1" si="538"/>
        <v>5.2852976147471006E-73</v>
      </c>
      <c r="AD1890" s="6">
        <f t="shared" ca="1" si="539"/>
        <v>-1</v>
      </c>
      <c r="AE1890" s="6">
        <f ca="1">AD1890-MAX($AD$3:AD1890)</f>
        <v>-6.568180272395117</v>
      </c>
      <c r="AF1890" s="6">
        <f t="shared" si="540"/>
        <v>-1.5700230270044614E-4</v>
      </c>
      <c r="AG1890" s="5">
        <f t="shared" si="531"/>
        <v>7.1697718233199497E-3</v>
      </c>
      <c r="AH1890" s="6">
        <f>AG1890-MAX($AG$3:AG1890)</f>
        <v>-0.25680343311701914</v>
      </c>
      <c r="AI1890" s="5"/>
      <c r="AJ1890" s="5">
        <f t="shared" si="532"/>
        <v>7.1697718233199497E-3</v>
      </c>
      <c r="AK1890" s="5"/>
    </row>
    <row r="1891" spans="1:37" x14ac:dyDescent="0.5">
      <c r="A1891" s="14">
        <v>1622030400000</v>
      </c>
      <c r="B1891" s="26" t="d">
        <v>2020-10-30T03:59:59.99999979045242400</v>
      </c>
      <c r="C1891" s="23" t="s">
        <v>10</v>
      </c>
      <c r="D1891" s="27">
        <v>384.94</v>
      </c>
      <c r="E1891" s="27">
        <v>386.49</v>
      </c>
      <c r="F1891" s="27">
        <v>383.56</v>
      </c>
      <c r="G1891" s="27">
        <v>384.1</v>
      </c>
      <c r="H1891" s="27">
        <v>70512.547000000006</v>
      </c>
      <c r="I1891" s="27">
        <v>27174299.199999999</v>
      </c>
      <c r="J1891" s="15">
        <v>169678</v>
      </c>
      <c r="K1891" s="16">
        <v>1889</v>
      </c>
      <c r="L1891">
        <f ca="1">IF(K1891&gt;=$AM$5,AVERAGE(G1891:OFFSET(G1891,-$AM$5+1,,,)),0)</f>
        <v>384.1</v>
      </c>
      <c r="M1891">
        <f ca="1">IF(K1891&gt;=$AM$6,AVERAGE(G1891:OFFSET(G1891,-$AM$6+1,,,)),0)</f>
        <v>393.80755555555567</v>
      </c>
      <c r="N1891" s="14">
        <f t="shared" ca="1" si="525"/>
        <v>0</v>
      </c>
      <c r="O1891" s="14">
        <f t="shared" ca="1" si="526"/>
        <v>-1</v>
      </c>
      <c r="P1891" s="14">
        <f t="shared" ca="1" si="527"/>
        <v>-1</v>
      </c>
      <c r="Q1891" s="17">
        <f t="shared" ca="1" si="533"/>
        <v>-3047</v>
      </c>
      <c r="R1891" s="32">
        <f t="shared" ca="1" si="534"/>
        <v>2437.5999999998612</v>
      </c>
      <c r="S1891" s="19">
        <f t="shared" ca="1" si="542"/>
        <v>1.9016773814931104E-3</v>
      </c>
      <c r="T1891" s="17">
        <f t="shared" ca="1" si="541"/>
        <v>1284253.3400000038</v>
      </c>
      <c r="U1891" s="19">
        <f t="shared" ca="1" si="528"/>
        <v>1.2842533400000038</v>
      </c>
      <c r="V1891" s="31">
        <f t="shared" ca="1" si="529"/>
        <v>0.2842533400000038</v>
      </c>
      <c r="W1891" s="21">
        <f ca="1">MIN((T1891-MAX($T$3:T1891))/MAX($T$3:T1891),0)</f>
        <v>-6.2187001389929469E-2</v>
      </c>
      <c r="X1891" s="22">
        <f t="shared" ca="1" si="530"/>
        <v>1.4031209210615292E-2</v>
      </c>
      <c r="Y1891" s="20">
        <f t="shared" ca="1" si="535"/>
        <v>5.3594567313199582E-70</v>
      </c>
      <c r="Z1891" s="21">
        <f t="shared" ca="1" si="536"/>
        <v>-1</v>
      </c>
      <c r="AA1891" s="6">
        <f ca="1">Z1891-MAX($Z$3:Z1891)</f>
        <v>-6.568180272395117</v>
      </c>
      <c r="AB1891" s="6">
        <f t="shared" ca="1" si="537"/>
        <v>1.4031209210615292E-2</v>
      </c>
      <c r="AC1891" s="11">
        <f t="shared" ca="1" si="538"/>
        <v>5.3594567313199831E-73</v>
      </c>
      <c r="AD1891" s="6">
        <f t="shared" ca="1" si="539"/>
        <v>-1</v>
      </c>
      <c r="AE1891" s="6">
        <f ca="1">AD1891-MAX($AD$3:AD1891)</f>
        <v>-6.568180272395117</v>
      </c>
      <c r="AF1891" s="6">
        <f t="shared" si="540"/>
        <v>-2.0933640360057421E-3</v>
      </c>
      <c r="AG1891" s="5">
        <f t="shared" si="531"/>
        <v>5.0764077873142075E-3</v>
      </c>
      <c r="AH1891" s="6">
        <f>AG1891-MAX($AG$3:AG1891)</f>
        <v>-0.25889679715302488</v>
      </c>
      <c r="AI1891" s="5"/>
      <c r="AJ1891" s="5">
        <f t="shared" si="532"/>
        <v>5.0764077873142075E-3</v>
      </c>
      <c r="AK1891" s="5"/>
    </row>
    <row r="1892" spans="1:37" x14ac:dyDescent="0.5">
      <c r="A1892" s="14">
        <v>1622034000000</v>
      </c>
      <c r="B1892" s="26" t="d">
        <v>2020-10-30T05:00:00.00000020954757600</v>
      </c>
      <c r="C1892" s="23" t="s">
        <v>10</v>
      </c>
      <c r="D1892" s="27">
        <v>384.1</v>
      </c>
      <c r="E1892" s="27">
        <v>386.7</v>
      </c>
      <c r="F1892" s="27">
        <v>380.73</v>
      </c>
      <c r="G1892" s="27">
        <v>381.3</v>
      </c>
      <c r="H1892" s="27">
        <v>146408.095</v>
      </c>
      <c r="I1892" s="27">
        <v>56081269.200000003</v>
      </c>
      <c r="J1892" s="15">
        <v>392481</v>
      </c>
      <c r="K1892" s="16">
        <v>1890</v>
      </c>
      <c r="L1892">
        <f ca="1">IF(K1892&gt;=$AM$5,AVERAGE(G1892:OFFSET(G1892,-$AM$5+1,,,)),0)</f>
        <v>381.3</v>
      </c>
      <c r="M1892">
        <f ca="1">IF(K1892&gt;=$AM$6,AVERAGE(G1892:OFFSET(G1892,-$AM$6+1,,,)),0)</f>
        <v>393.54088888888907</v>
      </c>
      <c r="N1892" s="14">
        <f t="shared" ca="1" si="525"/>
        <v>0</v>
      </c>
      <c r="O1892" s="14">
        <f t="shared" ca="1" si="526"/>
        <v>-1</v>
      </c>
      <c r="P1892" s="14">
        <f t="shared" ca="1" si="527"/>
        <v>-1</v>
      </c>
      <c r="Q1892" s="17">
        <f t="shared" ca="1" si="533"/>
        <v>-3047</v>
      </c>
      <c r="R1892" s="32">
        <f t="shared" ca="1" si="534"/>
        <v>8531.6000000000349</v>
      </c>
      <c r="S1892" s="19">
        <f t="shared" ca="1" si="542"/>
        <v>6.6432375406553423E-3</v>
      </c>
      <c r="T1892" s="17">
        <f t="shared" ca="1" si="541"/>
        <v>1292784.9400000039</v>
      </c>
      <c r="U1892" s="19">
        <f t="shared" ca="1" si="528"/>
        <v>1.292784940000004</v>
      </c>
      <c r="V1892" s="31">
        <f t="shared" ca="1" si="529"/>
        <v>0.29278494000000399</v>
      </c>
      <c r="W1892" s="21">
        <f ca="1">MIN((T1892-MAX($T$3:T1892))/MAX($T$3:T1892),0)</f>
        <v>-5.5956886871448452E-2</v>
      </c>
      <c r="X1892" s="22">
        <f t="shared" ca="1" si="530"/>
        <v>-1.07634103757449</v>
      </c>
      <c r="Y1892" s="20">
        <f t="shared" ca="1" si="535"/>
        <v>-4.0914648770455011E-71</v>
      </c>
      <c r="Z1892" s="21">
        <f t="shared" ca="1" si="536"/>
        <v>-1</v>
      </c>
      <c r="AA1892" s="6">
        <f ca="1">Z1892-MAX($Z$3:Z1892)</f>
        <v>-6.568180272395117</v>
      </c>
      <c r="AB1892" s="6">
        <f t="shared" ca="1" si="537"/>
        <v>-1.07634103757449</v>
      </c>
      <c r="AC1892" s="11">
        <f t="shared" ca="1" si="538"/>
        <v>-4.0914648770455182E-74</v>
      </c>
      <c r="AD1892" s="6">
        <f t="shared" ca="1" si="539"/>
        <v>-1</v>
      </c>
      <c r="AE1892" s="6">
        <f ca="1">AD1892-MAX($AD$3:AD1892)</f>
        <v>-6.568180272395117</v>
      </c>
      <c r="AF1892" s="6">
        <f t="shared" si="540"/>
        <v>-7.3267741260205441E-3</v>
      </c>
      <c r="AG1892" s="5">
        <f t="shared" si="531"/>
        <v>-2.2503663387063366E-3</v>
      </c>
      <c r="AH1892" s="6">
        <f>AG1892-MAX($AG$3:AG1892)</f>
        <v>-0.26622357127904545</v>
      </c>
      <c r="AI1892" s="5"/>
      <c r="AJ1892" s="5">
        <f t="shared" si="532"/>
        <v>-2.2503663387063366E-3</v>
      </c>
      <c r="AK1892" s="5"/>
    </row>
    <row r="1893" spans="1:37" x14ac:dyDescent="0.5">
      <c r="A1893" s="14">
        <v>1622037600000</v>
      </c>
      <c r="B1893" s="26" t="d">
        <v>2020-10-30T06:00:00.000</v>
      </c>
      <c r="C1893" s="23" t="s">
        <v>10</v>
      </c>
      <c r="D1893" s="27">
        <v>381.24</v>
      </c>
      <c r="E1893" s="27">
        <v>383</v>
      </c>
      <c r="F1893" s="27">
        <v>380.81</v>
      </c>
      <c r="G1893" s="27">
        <v>381.91</v>
      </c>
      <c r="H1893" s="27">
        <v>107782.338</v>
      </c>
      <c r="I1893" s="27">
        <v>41173608.700000003</v>
      </c>
      <c r="J1893" s="15">
        <v>276525</v>
      </c>
      <c r="K1893" s="16">
        <v>1891</v>
      </c>
      <c r="L1893">
        <f ca="1">IF(K1893&gt;=$AM$5,AVERAGE(G1893:OFFSET(G1893,-$AM$5+1,,,)),0)</f>
        <v>381.91</v>
      </c>
      <c r="M1893">
        <f ca="1">IF(K1893&gt;=$AM$6,AVERAGE(G1893:OFFSET(G1893,-$AM$6+1,,,)),0)</f>
        <v>393.29188888888899</v>
      </c>
      <c r="N1893" s="14">
        <f t="shared" ca="1" si="525"/>
        <v>0</v>
      </c>
      <c r="O1893" s="14">
        <f t="shared" ca="1" si="526"/>
        <v>-1</v>
      </c>
      <c r="P1893" s="14">
        <f t="shared" ca="1" si="527"/>
        <v>-1</v>
      </c>
      <c r="Q1893" s="17">
        <f t="shared" ca="1" si="533"/>
        <v>-3047</v>
      </c>
      <c r="R1893" s="32">
        <f t="shared" ca="1" si="534"/>
        <v>-1858.6700000000415</v>
      </c>
      <c r="S1893" s="19">
        <f t="shared" ca="1" si="542"/>
        <v>-1.4377255972675826E-3</v>
      </c>
      <c r="T1893" s="17">
        <f t="shared" ca="1" si="541"/>
        <v>1290926.270000004</v>
      </c>
      <c r="U1893" s="19">
        <f t="shared" ca="1" si="528"/>
        <v>1.2909262700000039</v>
      </c>
      <c r="V1893" s="31">
        <f t="shared" ca="1" si="529"/>
        <v>0.29092627000000393</v>
      </c>
      <c r="W1893" s="21">
        <f ca="1">MIN((T1893-MAX($T$3:T1893))/MAX($T$3:T1893),0)</f>
        <v>-5.7314161820117462E-2</v>
      </c>
      <c r="X1893" s="22">
        <f t="shared" ca="1" si="530"/>
        <v>0.26382255024901458</v>
      </c>
      <c r="Y1893" s="20">
        <f t="shared" ca="1" si="535"/>
        <v>-5.1708855751619161E-71</v>
      </c>
      <c r="Z1893" s="21">
        <f t="shared" ca="1" si="536"/>
        <v>-1</v>
      </c>
      <c r="AA1893" s="6">
        <f ca="1">Z1893-MAX($Z$3:Z1893)</f>
        <v>-6.568180272395117</v>
      </c>
      <c r="AB1893" s="6">
        <f t="shared" ca="1" si="537"/>
        <v>0.26382255024901458</v>
      </c>
      <c r="AC1893" s="11">
        <f t="shared" ca="1" si="538"/>
        <v>-5.1708855751619379E-74</v>
      </c>
      <c r="AD1893" s="6">
        <f t="shared" ca="1" si="539"/>
        <v>-1</v>
      </c>
      <c r="AE1893" s="6">
        <f ca="1">AD1893-MAX($AD$3:AD1893)</f>
        <v>-6.568180272395117</v>
      </c>
      <c r="AF1893" s="6">
        <f t="shared" si="540"/>
        <v>1.596190077454505E-3</v>
      </c>
      <c r="AG1893" s="5">
        <f t="shared" si="531"/>
        <v>-6.541762612518316E-4</v>
      </c>
      <c r="AH1893" s="6">
        <f>AG1893-MAX($AG$3:AG1893)</f>
        <v>-0.26462738120159091</v>
      </c>
      <c r="AI1893" s="5"/>
      <c r="AJ1893" s="5">
        <f t="shared" si="532"/>
        <v>-6.541762612518316E-4</v>
      </c>
      <c r="AK1893" s="5"/>
    </row>
    <row r="1894" spans="1:37" x14ac:dyDescent="0.5">
      <c r="A1894" s="14">
        <v>1622041200000</v>
      </c>
      <c r="B1894" s="26" t="d">
        <v>2020-10-30T06:59:59.99999979045242400</v>
      </c>
      <c r="C1894" s="23" t="s">
        <v>10</v>
      </c>
      <c r="D1894" s="27">
        <v>381.92</v>
      </c>
      <c r="E1894" s="27">
        <v>382.4</v>
      </c>
      <c r="F1894" s="27">
        <v>374.71</v>
      </c>
      <c r="G1894" s="27">
        <v>378.6</v>
      </c>
      <c r="H1894" s="27">
        <v>247627.08199999999</v>
      </c>
      <c r="I1894" s="27">
        <v>93588020.799999997</v>
      </c>
      <c r="J1894" s="15">
        <v>246616</v>
      </c>
      <c r="K1894" s="16">
        <v>1892</v>
      </c>
      <c r="L1894">
        <f ca="1">IF(K1894&gt;=$AM$5,AVERAGE(G1894:OFFSET(G1894,-$AM$5+1,,,)),0)</f>
        <v>378.6</v>
      </c>
      <c r="M1894">
        <f ca="1">IF(K1894&gt;=$AM$6,AVERAGE(G1894:OFFSET(G1894,-$AM$6+1,,,)),0)</f>
        <v>392.98977777777787</v>
      </c>
      <c r="N1894" s="14">
        <f t="shared" ca="1" si="525"/>
        <v>0</v>
      </c>
      <c r="O1894" s="14">
        <f t="shared" ca="1" si="526"/>
        <v>-1</v>
      </c>
      <c r="P1894" s="14">
        <f t="shared" ca="1" si="527"/>
        <v>-1</v>
      </c>
      <c r="Q1894" s="17">
        <f t="shared" ca="1" si="533"/>
        <v>-3047</v>
      </c>
      <c r="R1894" s="32">
        <f t="shared" ca="1" si="534"/>
        <v>10085.570000000007</v>
      </c>
      <c r="S1894" s="19">
        <f t="shared" ca="1" si="542"/>
        <v>7.8126615240388404E-3</v>
      </c>
      <c r="T1894" s="17">
        <f t="shared" ca="1" si="541"/>
        <v>1301011.840000004</v>
      </c>
      <c r="U1894" s="19">
        <f t="shared" ca="1" si="528"/>
        <v>1.3010118400000041</v>
      </c>
      <c r="V1894" s="31">
        <f t="shared" ca="1" si="529"/>
        <v>0.30101184000000414</v>
      </c>
      <c r="W1894" s="21">
        <f ca="1">MIN((T1894-MAX($T$3:T1894))/MAX($T$3:T1894),0)</f>
        <v>-4.9949276442913144E-2</v>
      </c>
      <c r="X1894" s="22">
        <f t="shared" ca="1" si="530"/>
        <v>-1.2974736547281056</v>
      </c>
      <c r="Y1894" s="20">
        <f t="shared" ca="1" si="535"/>
        <v>1.5382022302242578E-71</v>
      </c>
      <c r="Z1894" s="21">
        <f t="shared" ca="1" si="536"/>
        <v>-1</v>
      </c>
      <c r="AA1894" s="6">
        <f ca="1">Z1894-MAX($Z$3:Z1894)</f>
        <v>-6.568180272395117</v>
      </c>
      <c r="AB1894" s="6">
        <f t="shared" ca="1" si="537"/>
        <v>-1.2974736547281056</v>
      </c>
      <c r="AC1894" s="11">
        <f t="shared" ca="1" si="538"/>
        <v>1.5382022302242642E-74</v>
      </c>
      <c r="AD1894" s="6">
        <f t="shared" ca="1" si="539"/>
        <v>-1</v>
      </c>
      <c r="AE1894" s="6">
        <f ca="1">AD1894-MAX($AD$3:AD1894)</f>
        <v>-6.568180272395117</v>
      </c>
      <c r="AF1894" s="6">
        <f t="shared" si="540"/>
        <v>-8.6612936989742574E-3</v>
      </c>
      <c r="AG1894" s="5">
        <f t="shared" si="531"/>
        <v>-9.3154699602260894E-3</v>
      </c>
      <c r="AH1894" s="6">
        <f>AG1894-MAX($AG$3:AG1894)</f>
        <v>-0.27328867490056519</v>
      </c>
      <c r="AI1894" s="5"/>
      <c r="AJ1894" s="5">
        <f t="shared" si="532"/>
        <v>-9.3154699602260894E-3</v>
      </c>
      <c r="AK1894" s="5"/>
    </row>
    <row r="1895" spans="1:37" x14ac:dyDescent="0.5">
      <c r="A1895" s="14">
        <v>1622044800000</v>
      </c>
      <c r="B1895" s="26" t="d">
        <v>2020-10-30T08:00:00.00000020954757600</v>
      </c>
      <c r="C1895" s="23" t="s">
        <v>10</v>
      </c>
      <c r="D1895" s="27">
        <v>378.61</v>
      </c>
      <c r="E1895" s="27">
        <v>384</v>
      </c>
      <c r="F1895" s="27">
        <v>377.23</v>
      </c>
      <c r="G1895" s="27">
        <v>378.01</v>
      </c>
      <c r="H1895" s="27">
        <v>171347.25200000001</v>
      </c>
      <c r="I1895" s="27">
        <v>65293286.899999999</v>
      </c>
      <c r="J1895" s="15">
        <v>255607</v>
      </c>
      <c r="K1895" s="16">
        <v>1893</v>
      </c>
      <c r="L1895">
        <f ca="1">IF(K1895&gt;=$AM$5,AVERAGE(G1895:OFFSET(G1895,-$AM$5+1,,,)),0)</f>
        <v>378.01</v>
      </c>
      <c r="M1895">
        <f ca="1">IF(K1895&gt;=$AM$6,AVERAGE(G1895:OFFSET(G1895,-$AM$6+1,,,)),0)</f>
        <v>392.70488888888906</v>
      </c>
      <c r="N1895" s="14">
        <f t="shared" ca="1" si="525"/>
        <v>0</v>
      </c>
      <c r="O1895" s="14">
        <f t="shared" ca="1" si="526"/>
        <v>-1</v>
      </c>
      <c r="P1895" s="14">
        <f t="shared" ca="1" si="527"/>
        <v>-1</v>
      </c>
      <c r="Q1895" s="17">
        <f t="shared" ca="1" si="533"/>
        <v>-3047</v>
      </c>
      <c r="R1895" s="32">
        <f t="shared" ca="1" si="534"/>
        <v>1797.7300000000969</v>
      </c>
      <c r="S1895" s="19">
        <f t="shared" ca="1" si="542"/>
        <v>1.3817937275652243E-3</v>
      </c>
      <c r="T1895" s="17">
        <f t="shared" ca="1" si="541"/>
        <v>1302809.570000004</v>
      </c>
      <c r="U1895" s="19">
        <f t="shared" ca="1" si="528"/>
        <v>1.302809570000004</v>
      </c>
      <c r="V1895" s="31">
        <f t="shared" ca="1" si="529"/>
        <v>0.30280957000000397</v>
      </c>
      <c r="W1895" s="21">
        <f ca="1">MIN((T1895-MAX($T$3:T1895))/MAX($T$3:T1895),0)</f>
        <v>-4.8636502312233244E-2</v>
      </c>
      <c r="X1895" s="22">
        <f t="shared" ca="1" si="530"/>
        <v>0.30804316468099391</v>
      </c>
      <c r="Y1895" s="20">
        <f t="shared" ca="1" si="535"/>
        <v>2.0120349131419007E-71</v>
      </c>
      <c r="Z1895" s="21">
        <f t="shared" ca="1" si="536"/>
        <v>-1</v>
      </c>
      <c r="AA1895" s="6">
        <f ca="1">Z1895-MAX($Z$3:Z1895)</f>
        <v>-6.568180272395117</v>
      </c>
      <c r="AB1895" s="6">
        <f t="shared" ca="1" si="537"/>
        <v>0.30804316468099391</v>
      </c>
      <c r="AC1895" s="11">
        <f t="shared" ca="1" si="538"/>
        <v>2.0120349131419094E-74</v>
      </c>
      <c r="AD1895" s="6">
        <f t="shared" ca="1" si="539"/>
        <v>-1</v>
      </c>
      <c r="AE1895" s="6">
        <f ca="1">AD1895-MAX($AD$3:AD1895)</f>
        <v>-6.568180272395117</v>
      </c>
      <c r="AF1895" s="6">
        <f t="shared" si="540"/>
        <v>-1.5438559765544053E-3</v>
      </c>
      <c r="AG1895" s="5">
        <f t="shared" si="531"/>
        <v>-1.0859325936780495E-2</v>
      </c>
      <c r="AH1895" s="6">
        <f>AG1895-MAX($AG$3:AG1895)</f>
        <v>-0.27483253087711962</v>
      </c>
      <c r="AI1895" s="5"/>
      <c r="AJ1895" s="5">
        <f t="shared" si="532"/>
        <v>-1.0859325936780495E-2</v>
      </c>
      <c r="AK1895" s="5"/>
    </row>
    <row r="1896" spans="1:37" x14ac:dyDescent="0.5">
      <c r="A1896" s="14">
        <v>1622048400000</v>
      </c>
      <c r="B1896" s="26" t="d">
        <v>2020-10-30T09:00:00.000</v>
      </c>
      <c r="C1896" s="23" t="s">
        <v>10</v>
      </c>
      <c r="D1896" s="27">
        <v>378.02</v>
      </c>
      <c r="E1896" s="27">
        <v>378.1</v>
      </c>
      <c r="F1896" s="27">
        <v>373.03</v>
      </c>
      <c r="G1896" s="27">
        <v>377.19</v>
      </c>
      <c r="H1896" s="27">
        <v>188300.89</v>
      </c>
      <c r="I1896" s="27">
        <v>70777231.299999997</v>
      </c>
      <c r="J1896" s="15">
        <v>238553</v>
      </c>
      <c r="K1896" s="16">
        <v>1894</v>
      </c>
      <c r="L1896">
        <f ca="1">IF(K1896&gt;=$AM$5,AVERAGE(G1896:OFFSET(G1896,-$AM$5+1,,,)),0)</f>
        <v>377.19</v>
      </c>
      <c r="M1896">
        <f ca="1">IF(K1896&gt;=$AM$6,AVERAGE(G1896:OFFSET(G1896,-$AM$6+1,,,)),0)</f>
        <v>392.51933333333346</v>
      </c>
      <c r="N1896" s="14">
        <f t="shared" ca="1" si="525"/>
        <v>0</v>
      </c>
      <c r="O1896" s="14">
        <f t="shared" ca="1" si="526"/>
        <v>-1</v>
      </c>
      <c r="P1896" s="14">
        <f t="shared" ca="1" si="527"/>
        <v>-1</v>
      </c>
      <c r="Q1896" s="17">
        <f t="shared" ca="1" si="533"/>
        <v>-3047</v>
      </c>
      <c r="R1896" s="32">
        <f t="shared" ca="1" si="534"/>
        <v>2498.539999999979</v>
      </c>
      <c r="S1896" s="19">
        <f t="shared" ca="1" si="542"/>
        <v>1.9178090624556675E-3</v>
      </c>
      <c r="T1896" s="17">
        <f t="shared" ca="1" si="541"/>
        <v>1305308.1100000041</v>
      </c>
      <c r="U1896" s="19">
        <f t="shared" ca="1" si="528"/>
        <v>1.3053081100000041</v>
      </c>
      <c r="V1896" s="31">
        <f t="shared" ca="1" si="529"/>
        <v>0.30530811000000413</v>
      </c>
      <c r="W1896" s="21">
        <f ca="1">MIN((T1896-MAX($T$3:T1896))/MAX($T$3:T1896),0)</f>
        <v>-4.6811968774678081E-2</v>
      </c>
      <c r="X1896" s="22">
        <f t="shared" ca="1" si="530"/>
        <v>-9.8943156672276267E-2</v>
      </c>
      <c r="Y1896" s="20">
        <f t="shared" ca="1" si="535"/>
        <v>1.8129578275008118E-71</v>
      </c>
      <c r="Z1896" s="21">
        <f t="shared" ca="1" si="536"/>
        <v>-1</v>
      </c>
      <c r="AA1896" s="6">
        <f ca="1">Z1896-MAX($Z$3:Z1896)</f>
        <v>-6.568180272395117</v>
      </c>
      <c r="AB1896" s="6">
        <f t="shared" ca="1" si="537"/>
        <v>-9.8943156672276267E-2</v>
      </c>
      <c r="AC1896" s="11">
        <f t="shared" ca="1" si="538"/>
        <v>1.8129578275008196E-74</v>
      </c>
      <c r="AD1896" s="6">
        <f t="shared" ca="1" si="539"/>
        <v>-1</v>
      </c>
      <c r="AE1896" s="6">
        <f ca="1">AD1896-MAX($AD$3:AD1896)</f>
        <v>-6.568180272395117</v>
      </c>
      <c r="AF1896" s="6">
        <f t="shared" si="540"/>
        <v>-2.1456981369059897E-3</v>
      </c>
      <c r="AG1896" s="5">
        <f t="shared" si="531"/>
        <v>-1.3005024073686484E-2</v>
      </c>
      <c r="AH1896" s="6">
        <f>AG1896-MAX($AG$3:AG1896)</f>
        <v>-0.27697822901402558</v>
      </c>
      <c r="AI1896" s="5"/>
      <c r="AJ1896" s="5">
        <f t="shared" si="532"/>
        <v>-1.3005024073686484E-2</v>
      </c>
      <c r="AK1896" s="5"/>
    </row>
    <row r="1897" spans="1:37" x14ac:dyDescent="0.5">
      <c r="A1897" s="14">
        <v>1622052000000</v>
      </c>
      <c r="B1897" s="26" t="d">
        <v>2020-10-30T09:59:59.99999979045242400</v>
      </c>
      <c r="C1897" s="23" t="s">
        <v>10</v>
      </c>
      <c r="D1897" s="27">
        <v>377.18</v>
      </c>
      <c r="E1897" s="27">
        <v>380.3</v>
      </c>
      <c r="F1897" s="27">
        <v>375.29</v>
      </c>
      <c r="G1897" s="27">
        <v>378.5</v>
      </c>
      <c r="H1897" s="27">
        <v>108123.357</v>
      </c>
      <c r="I1897" s="27">
        <v>40830479</v>
      </c>
      <c r="J1897" s="15">
        <v>192701</v>
      </c>
      <c r="K1897" s="16">
        <v>1895</v>
      </c>
      <c r="L1897">
        <f ca="1">IF(K1897&gt;=$AM$5,AVERAGE(G1897:OFFSET(G1897,-$AM$5+1,,,)),0)</f>
        <v>378.5</v>
      </c>
      <c r="M1897">
        <f ca="1">IF(K1897&gt;=$AM$6,AVERAGE(G1897:OFFSET(G1897,-$AM$6+1,,,)),0)</f>
        <v>392.42533333333358</v>
      </c>
      <c r="N1897" s="14">
        <f t="shared" ca="1" si="525"/>
        <v>0</v>
      </c>
      <c r="O1897" s="14">
        <f t="shared" ca="1" si="526"/>
        <v>-1</v>
      </c>
      <c r="P1897" s="14">
        <f t="shared" ca="1" si="527"/>
        <v>-1</v>
      </c>
      <c r="Q1897" s="17">
        <f t="shared" ca="1" si="533"/>
        <v>-3047</v>
      </c>
      <c r="R1897" s="32">
        <f t="shared" ca="1" si="534"/>
        <v>-3991.570000000007</v>
      </c>
      <c r="S1897" s="19">
        <f t="shared" ca="1" si="542"/>
        <v>-3.0579523481241485E-3</v>
      </c>
      <c r="T1897" s="17">
        <f t="shared" ca="1" si="541"/>
        <v>1301316.540000004</v>
      </c>
      <c r="U1897" s="19">
        <f t="shared" ca="1" si="528"/>
        <v>1.301316540000004</v>
      </c>
      <c r="V1897" s="31">
        <f t="shared" ca="1" si="529"/>
        <v>0.30131654000000396</v>
      </c>
      <c r="W1897" s="21">
        <f ca="1">MIN((T1897-MAX($T$3:T1897))/MAX($T$3:T1897),0)</f>
        <v>-4.9726772352967429E-2</v>
      </c>
      <c r="X1897" s="22">
        <f t="shared" ca="1" si="530"/>
        <v>0.42579476390154081</v>
      </c>
      <c r="Y1897" s="20">
        <f t="shared" ca="1" si="535"/>
        <v>2.5849057776249701E-71</v>
      </c>
      <c r="Z1897" s="21">
        <f t="shared" ca="1" si="536"/>
        <v>-1</v>
      </c>
      <c r="AA1897" s="6">
        <f ca="1">Z1897-MAX($Z$3:Z1897)</f>
        <v>-6.568180272395117</v>
      </c>
      <c r="AB1897" s="6">
        <f t="shared" ca="1" si="537"/>
        <v>0.42579476390154081</v>
      </c>
      <c r="AC1897" s="11">
        <f t="shared" ca="1" si="538"/>
        <v>2.5849057776249816E-74</v>
      </c>
      <c r="AD1897" s="6">
        <f t="shared" ca="1" si="539"/>
        <v>-1</v>
      </c>
      <c r="AE1897" s="6">
        <f ca="1">AD1897-MAX($AD$3:AD1897)</f>
        <v>-6.568180272395117</v>
      </c>
      <c r="AF1897" s="6">
        <f t="shared" si="540"/>
        <v>3.4278836089596029E-3</v>
      </c>
      <c r="AG1897" s="5">
        <f t="shared" si="531"/>
        <v>-9.5771404647268816E-3</v>
      </c>
      <c r="AH1897" s="6">
        <f>AG1897-MAX($AG$3:AG1897)</f>
        <v>-0.27355034540506601</v>
      </c>
      <c r="AI1897" s="5"/>
      <c r="AJ1897" s="5">
        <f t="shared" si="532"/>
        <v>-9.5771404647268816E-3</v>
      </c>
      <c r="AK1897" s="5"/>
    </row>
    <row r="1898" spans="1:37" x14ac:dyDescent="0.5">
      <c r="A1898" s="14">
        <v>1622055600000</v>
      </c>
      <c r="B1898" s="26" t="d">
        <v>2020-10-30T11:00:00.00000020954757600</v>
      </c>
      <c r="C1898" s="23" t="s">
        <v>10</v>
      </c>
      <c r="D1898" s="27">
        <v>378.5</v>
      </c>
      <c r="E1898" s="27">
        <v>380.55</v>
      </c>
      <c r="F1898" s="27">
        <v>376.49</v>
      </c>
      <c r="G1898" s="27">
        <v>379.24</v>
      </c>
      <c r="H1898" s="27">
        <v>78083.157999999996</v>
      </c>
      <c r="I1898" s="27">
        <v>29560763.899999999</v>
      </c>
      <c r="J1898" s="15">
        <v>207318</v>
      </c>
      <c r="K1898" s="16">
        <v>1896</v>
      </c>
      <c r="L1898">
        <f ca="1">IF(K1898&gt;=$AM$5,AVERAGE(G1898:OFFSET(G1898,-$AM$5+1,,,)),0)</f>
        <v>379.24</v>
      </c>
      <c r="M1898">
        <f ca="1">IF(K1898&gt;=$AM$6,AVERAGE(G1898:OFFSET(G1898,-$AM$6+1,,,)),0)</f>
        <v>392.34866666666682</v>
      </c>
      <c r="N1898" s="14">
        <f t="shared" ca="1" si="525"/>
        <v>0</v>
      </c>
      <c r="O1898" s="14">
        <f t="shared" ca="1" si="526"/>
        <v>-1</v>
      </c>
      <c r="P1898" s="14">
        <f t="shared" ca="1" si="527"/>
        <v>-1</v>
      </c>
      <c r="Q1898" s="17">
        <f t="shared" ca="1" si="533"/>
        <v>-3047</v>
      </c>
      <c r="R1898" s="32">
        <f t="shared" ca="1" si="534"/>
        <v>-2254.7800000000279</v>
      </c>
      <c r="S1898" s="19">
        <f t="shared" ca="1" si="542"/>
        <v>-1.7326914172627215E-3</v>
      </c>
      <c r="T1898" s="17">
        <f t="shared" ca="1" si="541"/>
        <v>1299061.760000004</v>
      </c>
      <c r="U1898" s="19">
        <f t="shared" ca="1" si="528"/>
        <v>1.2990617600000041</v>
      </c>
      <c r="V1898" s="31">
        <f t="shared" ca="1" si="529"/>
        <v>0.29906176000000406</v>
      </c>
      <c r="W1898" s="21">
        <f ca="1">MIN((T1898-MAX($T$3:T1898))/MAX($T$3:T1898),0)</f>
        <v>-5.1373302618565986E-2</v>
      </c>
      <c r="X1898" s="22">
        <f t="shared" ca="1" si="530"/>
        <v>0.27783265182933603</v>
      </c>
      <c r="Y1898" s="20">
        <f t="shared" ca="1" si="535"/>
        <v>3.3030770045514876E-71</v>
      </c>
      <c r="Z1898" s="21">
        <f t="shared" ca="1" si="536"/>
        <v>-1</v>
      </c>
      <c r="AA1898" s="6">
        <f ca="1">Z1898-MAX($Z$3:Z1898)</f>
        <v>-6.568180272395117</v>
      </c>
      <c r="AB1898" s="6">
        <f t="shared" ca="1" si="537"/>
        <v>0.27783265182933603</v>
      </c>
      <c r="AC1898" s="11">
        <f t="shared" ca="1" si="538"/>
        <v>3.3030770045515023E-74</v>
      </c>
      <c r="AD1898" s="6">
        <f t="shared" ca="1" si="539"/>
        <v>-1</v>
      </c>
      <c r="AE1898" s="6">
        <f ca="1">AD1898-MAX($AD$3:AD1898)</f>
        <v>-6.568180272395117</v>
      </c>
      <c r="AF1898" s="6">
        <f t="shared" si="540"/>
        <v>1.936361733305446E-3</v>
      </c>
      <c r="AG1898" s="5">
        <f t="shared" si="531"/>
        <v>-7.6407787314214356E-3</v>
      </c>
      <c r="AH1898" s="6">
        <f>AG1898-MAX($AG$3:AG1898)</f>
        <v>-0.27161398367176054</v>
      </c>
      <c r="AI1898" s="5"/>
      <c r="AJ1898" s="5">
        <f t="shared" si="532"/>
        <v>-7.6407787314214356E-3</v>
      </c>
      <c r="AK1898" s="5"/>
    </row>
    <row r="1899" spans="1:37" x14ac:dyDescent="0.5">
      <c r="A1899" s="14">
        <v>1622059200000</v>
      </c>
      <c r="B1899" s="26" t="d">
        <v>2020-10-30T12:00:00.000</v>
      </c>
      <c r="C1899" s="23" t="s">
        <v>10</v>
      </c>
      <c r="D1899" s="27">
        <v>379.3</v>
      </c>
      <c r="E1899" s="27">
        <v>381.37</v>
      </c>
      <c r="F1899" s="27">
        <v>377.55</v>
      </c>
      <c r="G1899" s="27">
        <v>380.36</v>
      </c>
      <c r="H1899" s="27">
        <v>75175.763999999996</v>
      </c>
      <c r="I1899" s="27">
        <v>28533841.899999999</v>
      </c>
      <c r="J1899" s="15">
        <v>177203</v>
      </c>
      <c r="K1899" s="16">
        <v>1897</v>
      </c>
      <c r="L1899">
        <f ca="1">IF(K1899&gt;=$AM$5,AVERAGE(G1899:OFFSET(G1899,-$AM$5+1,,,)),0)</f>
        <v>380.36</v>
      </c>
      <c r="M1899">
        <f ca="1">IF(K1899&gt;=$AM$6,AVERAGE(G1899:OFFSET(G1899,-$AM$6+1,,,)),0)</f>
        <v>392.25455555555561</v>
      </c>
      <c r="N1899" s="14">
        <f t="shared" ca="1" si="525"/>
        <v>0</v>
      </c>
      <c r="O1899" s="14">
        <f t="shared" ca="1" si="526"/>
        <v>-1</v>
      </c>
      <c r="P1899" s="14">
        <f t="shared" ca="1" si="527"/>
        <v>-1</v>
      </c>
      <c r="Q1899" s="17">
        <f t="shared" ca="1" si="533"/>
        <v>-3047</v>
      </c>
      <c r="R1899" s="32">
        <f t="shared" ca="1" si="534"/>
        <v>-3412.640000000014</v>
      </c>
      <c r="S1899" s="19">
        <f t="shared" ca="1" si="542"/>
        <v>-2.627003661473342E-3</v>
      </c>
      <c r="T1899" s="17">
        <f t="shared" ca="1" si="541"/>
        <v>1295649.1200000038</v>
      </c>
      <c r="U1899" s="19">
        <f t="shared" ca="1" si="528"/>
        <v>1.2956491200000038</v>
      </c>
      <c r="V1899" s="31">
        <f t="shared" ca="1" si="529"/>
        <v>0.29564912000000376</v>
      </c>
      <c r="W1899" s="21">
        <f ca="1">MIN((T1899-MAX($T$3:T1899))/MAX($T$3:T1899),0)</f>
        <v>-5.3865348425958463E-2</v>
      </c>
      <c r="X1899" s="22">
        <f t="shared" ca="1" si="530"/>
        <v>3.7234585209783622E-2</v>
      </c>
      <c r="Y1899" s="20">
        <f t="shared" ca="1" si="535"/>
        <v>3.4260657067319369E-71</v>
      </c>
      <c r="Z1899" s="21">
        <f t="shared" ca="1" si="536"/>
        <v>-1</v>
      </c>
      <c r="AA1899" s="6">
        <f ca="1">Z1899-MAX($Z$3:Z1899)</f>
        <v>-6.568180272395117</v>
      </c>
      <c r="AB1899" s="6">
        <f t="shared" ca="1" si="537"/>
        <v>3.7234585209783622E-2</v>
      </c>
      <c r="AC1899" s="11">
        <f t="shared" ca="1" si="538"/>
        <v>3.4260657067319521E-74</v>
      </c>
      <c r="AD1899" s="6">
        <f t="shared" ca="1" si="539"/>
        <v>-1</v>
      </c>
      <c r="AE1899" s="6">
        <f ca="1">AD1899-MAX($AD$3:AD1899)</f>
        <v>-6.568180272395117</v>
      </c>
      <c r="AF1899" s="6">
        <f t="shared" si="540"/>
        <v>2.9307096504082178E-3</v>
      </c>
      <c r="AG1899" s="5">
        <f t="shared" si="531"/>
        <v>-4.7100690810132177E-3</v>
      </c>
      <c r="AH1899" s="6">
        <f>AG1899-MAX($AG$3:AG1899)</f>
        <v>-0.26868327402135234</v>
      </c>
      <c r="AI1899" s="5"/>
      <c r="AJ1899" s="5">
        <f t="shared" si="532"/>
        <v>-4.7100690810132177E-3</v>
      </c>
      <c r="AK1899" s="5"/>
    </row>
    <row r="1900" spans="1:37" x14ac:dyDescent="0.5">
      <c r="A1900" s="14">
        <v>1622062800000</v>
      </c>
      <c r="B1900" s="26" t="d">
        <v>2020-10-30T12:59:59.99999979045242400</v>
      </c>
      <c r="C1900" s="23" t="s">
        <v>10</v>
      </c>
      <c r="D1900" s="27">
        <v>380.33</v>
      </c>
      <c r="E1900" s="27">
        <v>380.82</v>
      </c>
      <c r="F1900" s="27">
        <v>376.65</v>
      </c>
      <c r="G1900" s="27">
        <v>377.64</v>
      </c>
      <c r="H1900" s="27">
        <v>101881.666</v>
      </c>
      <c r="I1900" s="27">
        <v>38579701.5</v>
      </c>
      <c r="J1900" s="15">
        <v>145847</v>
      </c>
      <c r="K1900" s="16">
        <v>1898</v>
      </c>
      <c r="L1900">
        <f ca="1">IF(K1900&gt;=$AM$5,AVERAGE(G1900:OFFSET(G1900,-$AM$5+1,,,)),0)</f>
        <v>377.64</v>
      </c>
      <c r="M1900">
        <f ca="1">IF(K1900&gt;=$AM$6,AVERAGE(G1900:OFFSET(G1900,-$AM$6+1,,,)),0)</f>
        <v>392.09966666666674</v>
      </c>
      <c r="N1900" s="14">
        <f t="shared" ca="1" si="525"/>
        <v>0</v>
      </c>
      <c r="O1900" s="14">
        <f t="shared" ca="1" si="526"/>
        <v>-1</v>
      </c>
      <c r="P1900" s="14">
        <f t="shared" ca="1" si="527"/>
        <v>-1</v>
      </c>
      <c r="Q1900" s="17">
        <f t="shared" ca="1" si="533"/>
        <v>-3047</v>
      </c>
      <c r="R1900" s="32">
        <f t="shared" ca="1" si="534"/>
        <v>8287.8400000000838</v>
      </c>
      <c r="S1900" s="19">
        <f t="shared" ca="1" si="542"/>
        <v>6.3966701108090582E-3</v>
      </c>
      <c r="T1900" s="17">
        <f t="shared" ca="1" si="541"/>
        <v>1303936.9600000039</v>
      </c>
      <c r="U1900" s="19">
        <f t="shared" ca="1" si="528"/>
        <v>1.3039369600000039</v>
      </c>
      <c r="V1900" s="31">
        <f t="shared" ca="1" si="529"/>
        <v>0.30393696000000392</v>
      </c>
      <c r="W1900" s="21">
        <f ca="1">MIN((T1900-MAX($T$3:T1900))/MAX($T$3:T1900),0)</f>
        <v>-4.7813237179434052E-2</v>
      </c>
      <c r="X1900" s="22">
        <f t="shared" ca="1" si="530"/>
        <v>-0.35524616683642884</v>
      </c>
      <c r="Y1900" s="20">
        <f t="shared" ca="1" si="535"/>
        <v>2.2089689970856757E-71</v>
      </c>
      <c r="Z1900" s="21">
        <f t="shared" ca="1" si="536"/>
        <v>-1</v>
      </c>
      <c r="AA1900" s="6">
        <f ca="1">Z1900-MAX($Z$3:Z1900)</f>
        <v>-6.568180272395117</v>
      </c>
      <c r="AB1900" s="6">
        <f t="shared" ca="1" si="537"/>
        <v>-0.35524616683642884</v>
      </c>
      <c r="AC1900" s="11">
        <f t="shared" ca="1" si="538"/>
        <v>2.2089689970856853E-74</v>
      </c>
      <c r="AD1900" s="6">
        <f t="shared" ca="1" si="539"/>
        <v>-1</v>
      </c>
      <c r="AE1900" s="6">
        <f ca="1">AD1900-MAX($AD$3:AD1900)</f>
        <v>-6.568180272395117</v>
      </c>
      <c r="AF1900" s="6">
        <f t="shared" si="540"/>
        <v>-7.1174377224199996E-3</v>
      </c>
      <c r="AG1900" s="5">
        <f t="shared" si="531"/>
        <v>-1.1827506803433217E-2</v>
      </c>
      <c r="AH1900" s="6">
        <f>AG1900-MAX($AG$3:AG1900)</f>
        <v>-0.2758007117437723</v>
      </c>
      <c r="AI1900" s="5"/>
      <c r="AJ1900" s="5">
        <f t="shared" si="532"/>
        <v>-1.1827506803433217E-2</v>
      </c>
      <c r="AK1900" s="5"/>
    </row>
    <row r="1901" spans="1:37" x14ac:dyDescent="0.5">
      <c r="A1901" s="14">
        <v>1622066400000</v>
      </c>
      <c r="B1901" s="26" t="d">
        <v>2020-10-30T14:00:00.00000020954757600</v>
      </c>
      <c r="C1901" s="23" t="s">
        <v>10</v>
      </c>
      <c r="D1901" s="27">
        <v>377.64</v>
      </c>
      <c r="E1901" s="27">
        <v>379.78</v>
      </c>
      <c r="F1901" s="27">
        <v>376.82</v>
      </c>
      <c r="G1901" s="27">
        <v>377.22</v>
      </c>
      <c r="H1901" s="27">
        <v>73397.092999999993</v>
      </c>
      <c r="I1901" s="27">
        <v>27766090</v>
      </c>
      <c r="J1901" s="15">
        <v>134394</v>
      </c>
      <c r="K1901" s="16">
        <v>1899</v>
      </c>
      <c r="L1901">
        <f ca="1">IF(K1901&gt;=$AM$5,AVERAGE(G1901:OFFSET(G1901,-$AM$5+1,,,)),0)</f>
        <v>377.22</v>
      </c>
      <c r="M1901">
        <f ca="1">IF(K1901&gt;=$AM$6,AVERAGE(G1901:OFFSET(G1901,-$AM$6+1,,,)),0)</f>
        <v>391.93377777777778</v>
      </c>
      <c r="N1901" s="14">
        <f t="shared" ca="1" si="525"/>
        <v>0</v>
      </c>
      <c r="O1901" s="14">
        <f t="shared" ca="1" si="526"/>
        <v>-1</v>
      </c>
      <c r="P1901" s="14">
        <f t="shared" ca="1" si="527"/>
        <v>-1</v>
      </c>
      <c r="Q1901" s="17">
        <f t="shared" ca="1" si="533"/>
        <v>-3047</v>
      </c>
      <c r="R1901" s="32">
        <f t="shared" ca="1" si="534"/>
        <v>1279.7399999998752</v>
      </c>
      <c r="S1901" s="19">
        <f t="shared" ca="1" si="542"/>
        <v>9.8144315197559186E-4</v>
      </c>
      <c r="T1901" s="17">
        <f t="shared" ca="1" si="541"/>
        <v>1305216.7000000039</v>
      </c>
      <c r="U1901" s="19">
        <f t="shared" ca="1" si="528"/>
        <v>1.3052167000000039</v>
      </c>
      <c r="V1901" s="31">
        <f t="shared" ca="1" si="529"/>
        <v>0.30521670000000389</v>
      </c>
      <c r="W1901" s="21">
        <f ca="1">MIN((T1901-MAX($T$3:T1901))/MAX($T$3:T1901),0)</f>
        <v>-4.6878720001661912E-2</v>
      </c>
      <c r="X1901" s="22">
        <f t="shared" ca="1" si="530"/>
        <v>0.27958487643890717</v>
      </c>
      <c r="Y1901" s="20">
        <f t="shared" ca="1" si="535"/>
        <v>2.8265633211932509E-71</v>
      </c>
      <c r="Z1901" s="21">
        <f t="shared" ca="1" si="536"/>
        <v>-1</v>
      </c>
      <c r="AA1901" s="6">
        <f ca="1">Z1901-MAX($Z$3:Z1901)</f>
        <v>-6.568180272395117</v>
      </c>
      <c r="AB1901" s="6">
        <f t="shared" ca="1" si="537"/>
        <v>0.27958487643890717</v>
      </c>
      <c r="AC1901" s="11">
        <f t="shared" ca="1" si="538"/>
        <v>2.8265633211932632E-74</v>
      </c>
      <c r="AD1901" s="6">
        <f t="shared" ca="1" si="539"/>
        <v>-1</v>
      </c>
      <c r="AE1901" s="6">
        <f ca="1">AD1901-MAX($AD$3:AD1901)</f>
        <v>-6.568180272395117</v>
      </c>
      <c r="AF1901" s="6">
        <f t="shared" si="540"/>
        <v>-1.0990161189029703E-3</v>
      </c>
      <c r="AG1901" s="5">
        <f t="shared" si="531"/>
        <v>-1.2926522922336188E-2</v>
      </c>
      <c r="AH1901" s="6">
        <f>AG1901-MAX($AG$3:AG1901)</f>
        <v>-0.2768997278626753</v>
      </c>
      <c r="AI1901" s="5"/>
      <c r="AJ1901" s="5">
        <f t="shared" si="532"/>
        <v>-1.2926522922336188E-2</v>
      </c>
      <c r="AK1901" s="5"/>
    </row>
    <row r="1902" spans="1:37" x14ac:dyDescent="0.5">
      <c r="A1902" s="14">
        <v>1622070000000</v>
      </c>
      <c r="B1902" s="26" t="d">
        <v>2020-10-30T15:00:00.000</v>
      </c>
      <c r="C1902" s="23" t="s">
        <v>10</v>
      </c>
      <c r="D1902" s="27">
        <v>377.2</v>
      </c>
      <c r="E1902" s="27">
        <v>382.4</v>
      </c>
      <c r="F1902" s="27">
        <v>377.15</v>
      </c>
      <c r="G1902" s="27">
        <v>382.1</v>
      </c>
      <c r="H1902" s="27">
        <v>127156.75900000001</v>
      </c>
      <c r="I1902" s="27">
        <v>48390148.399999999</v>
      </c>
      <c r="J1902" s="15">
        <v>154337</v>
      </c>
      <c r="K1902" s="16">
        <v>1900</v>
      </c>
      <c r="L1902">
        <f ca="1">IF(K1902&gt;=$AM$5,AVERAGE(G1902:OFFSET(G1902,-$AM$5+1,,,)),0)</f>
        <v>382.1</v>
      </c>
      <c r="M1902">
        <f ca="1">IF(K1902&gt;=$AM$6,AVERAGE(G1902:OFFSET(G1902,-$AM$6+1,,,)),0)</f>
        <v>391.82433333333336</v>
      </c>
      <c r="N1902" s="14">
        <f t="shared" ca="1" si="525"/>
        <v>0</v>
      </c>
      <c r="O1902" s="14">
        <f t="shared" ca="1" si="526"/>
        <v>-1</v>
      </c>
      <c r="P1902" s="14">
        <f t="shared" ca="1" si="527"/>
        <v>-1</v>
      </c>
      <c r="Q1902" s="17">
        <f t="shared" ca="1" si="533"/>
        <v>-3047</v>
      </c>
      <c r="R1902" s="32">
        <f t="shared" ca="1" si="534"/>
        <v>-14869.359999999986</v>
      </c>
      <c r="S1902" s="19">
        <f t="shared" ca="1" si="542"/>
        <v>-1.1392253868648739E-2</v>
      </c>
      <c r="T1902" s="17">
        <f t="shared" ca="1" si="541"/>
        <v>1290347.340000004</v>
      </c>
      <c r="U1902" s="19">
        <f t="shared" ca="1" si="528"/>
        <v>1.2903473400000041</v>
      </c>
      <c r="V1902" s="31">
        <f t="shared" ca="1" si="529"/>
        <v>0.29034734000000406</v>
      </c>
      <c r="W1902" s="21">
        <f ca="1">MIN((T1902-MAX($T$3:T1902))/MAX($T$3:T1902),0)</f>
        <v>-5.7736919591014332E-2</v>
      </c>
      <c r="X1902" s="22">
        <f t="shared" ca="1" si="530"/>
        <v>-0.73244952630480897</v>
      </c>
      <c r="Y1902" s="20">
        <f t="shared" ca="1" si="535"/>
        <v>7.5624835551470659E-72</v>
      </c>
      <c r="Z1902" s="21">
        <f t="shared" ca="1" si="536"/>
        <v>-1</v>
      </c>
      <c r="AA1902" s="6">
        <f ca="1">Z1902-MAX($Z$3:Z1902)</f>
        <v>-6.568180272395117</v>
      </c>
      <c r="AB1902" s="6">
        <f t="shared" ca="1" si="537"/>
        <v>-0.73244952630480897</v>
      </c>
      <c r="AC1902" s="11">
        <f t="shared" ca="1" si="538"/>
        <v>7.5624835551470999E-75</v>
      </c>
      <c r="AD1902" s="6">
        <f t="shared" ca="1" si="539"/>
        <v>-1</v>
      </c>
      <c r="AE1902" s="6">
        <f ca="1">AD1902-MAX($AD$3:AD1902)</f>
        <v>-6.568180272395117</v>
      </c>
      <c r="AF1902" s="6">
        <f t="shared" si="540"/>
        <v>1.2769520619635742E-2</v>
      </c>
      <c r="AG1902" s="5">
        <f t="shared" si="531"/>
        <v>-1.5700230270044555E-4</v>
      </c>
      <c r="AH1902" s="6">
        <f>AG1902-MAX($AG$3:AG1902)</f>
        <v>-0.26413020724303954</v>
      </c>
      <c r="AI1902" s="5"/>
      <c r="AJ1902" s="5">
        <f t="shared" si="532"/>
        <v>-1.5700230270044555E-4</v>
      </c>
      <c r="AK1902" s="5"/>
    </row>
    <row r="1903" spans="1:37" x14ac:dyDescent="0.5">
      <c r="A1903" s="14">
        <v>1622073600000</v>
      </c>
      <c r="B1903" s="26" t="d">
        <v>2020-10-30T15:59:59.99999979045242400</v>
      </c>
      <c r="C1903" s="23" t="s">
        <v>10</v>
      </c>
      <c r="D1903" s="27">
        <v>382.09</v>
      </c>
      <c r="E1903" s="27">
        <v>382.3</v>
      </c>
      <c r="F1903" s="27">
        <v>379.5</v>
      </c>
      <c r="G1903" s="27">
        <v>380.17</v>
      </c>
      <c r="H1903" s="27">
        <v>77896.388000000006</v>
      </c>
      <c r="I1903" s="27">
        <v>29656500.300000001</v>
      </c>
      <c r="J1903" s="15">
        <v>199774</v>
      </c>
      <c r="K1903" s="16">
        <v>1901</v>
      </c>
      <c r="L1903">
        <f ca="1">IF(K1903&gt;=$AM$5,AVERAGE(G1903:OFFSET(G1903,-$AM$5+1,,,)),0)</f>
        <v>380.17</v>
      </c>
      <c r="M1903">
        <f ca="1">IF(K1903&gt;=$AM$6,AVERAGE(G1903:OFFSET(G1903,-$AM$6+1,,,)),0)</f>
        <v>391.69022222222219</v>
      </c>
      <c r="N1903" s="14">
        <f t="shared" ca="1" si="525"/>
        <v>0</v>
      </c>
      <c r="O1903" s="14">
        <f t="shared" ca="1" si="526"/>
        <v>-1</v>
      </c>
      <c r="P1903" s="14">
        <f t="shared" ca="1" si="527"/>
        <v>-1</v>
      </c>
      <c r="Q1903" s="17">
        <f t="shared" ca="1" si="533"/>
        <v>-3047</v>
      </c>
      <c r="R1903" s="32">
        <f t="shared" ca="1" si="534"/>
        <v>5880.710000000021</v>
      </c>
      <c r="S1903" s="19">
        <f t="shared" ca="1" si="542"/>
        <v>4.5574627991250812E-3</v>
      </c>
      <c r="T1903" s="17">
        <f t="shared" ca="1" si="541"/>
        <v>1296228.050000004</v>
      </c>
      <c r="U1903" s="19">
        <f t="shared" ca="1" si="528"/>
        <v>1.2962280500000041</v>
      </c>
      <c r="V1903" s="31">
        <f t="shared" ca="1" si="529"/>
        <v>0.29622805000000407</v>
      </c>
      <c r="W1903" s="21">
        <f ca="1">MIN((T1903-MAX($T$3:T1903))/MAX($T$3:T1903),0)</f>
        <v>-5.344259065506142E-2</v>
      </c>
      <c r="X1903" s="22">
        <f t="shared" ca="1" si="530"/>
        <v>0.38739876186998445</v>
      </c>
      <c r="Y1903" s="20">
        <f t="shared" ca="1" si="535"/>
        <v>1.0492180321073157E-71</v>
      </c>
      <c r="Z1903" s="21">
        <f t="shared" ca="1" si="536"/>
        <v>-1</v>
      </c>
      <c r="AA1903" s="6">
        <f ca="1">Z1903-MAX($Z$3:Z1903)</f>
        <v>-6.568180272395117</v>
      </c>
      <c r="AB1903" s="6">
        <f t="shared" ca="1" si="537"/>
        <v>0.38739876186998445</v>
      </c>
      <c r="AC1903" s="11">
        <f t="shared" ca="1" si="538"/>
        <v>1.0492180321073204E-74</v>
      </c>
      <c r="AD1903" s="6">
        <f t="shared" ca="1" si="539"/>
        <v>-1</v>
      </c>
      <c r="AE1903" s="6">
        <f ca="1">AD1903-MAX($AD$3:AD1903)</f>
        <v>-6.568180272395117</v>
      </c>
      <c r="AF1903" s="6">
        <f t="shared" si="540"/>
        <v>-5.0502407368641583E-3</v>
      </c>
      <c r="AG1903" s="5">
        <f t="shared" si="531"/>
        <v>-5.2072430395646036E-3</v>
      </c>
      <c r="AH1903" s="6">
        <f>AG1903-MAX($AG$3:AG1903)</f>
        <v>-0.2691804479799037</v>
      </c>
      <c r="AI1903" s="5"/>
      <c r="AJ1903" s="5">
        <f t="shared" si="532"/>
        <v>-5.2072430395646036E-3</v>
      </c>
      <c r="AK1903" s="5"/>
    </row>
    <row r="1904" spans="1:37" x14ac:dyDescent="0.5">
      <c r="A1904" s="14">
        <v>1622077200000</v>
      </c>
      <c r="B1904" s="26" t="d">
        <v>2020-10-30T17:00:00.00000020954757600</v>
      </c>
      <c r="C1904" s="23" t="s">
        <v>10</v>
      </c>
      <c r="D1904" s="27">
        <v>380.18</v>
      </c>
      <c r="E1904" s="27">
        <v>383.71</v>
      </c>
      <c r="F1904" s="27">
        <v>380.18</v>
      </c>
      <c r="G1904" s="27">
        <v>381.82</v>
      </c>
      <c r="H1904" s="27">
        <v>68388.804000000004</v>
      </c>
      <c r="I1904" s="27">
        <v>26130192.699999999</v>
      </c>
      <c r="J1904" s="15">
        <v>291681</v>
      </c>
      <c r="K1904" s="16">
        <v>1902</v>
      </c>
      <c r="L1904">
        <f ca="1">IF(K1904&gt;=$AM$5,AVERAGE(G1904:OFFSET(G1904,-$AM$5+1,,,)),0)</f>
        <v>381.82</v>
      </c>
      <c r="M1904">
        <f ca="1">IF(K1904&gt;=$AM$6,AVERAGE(G1904:OFFSET(G1904,-$AM$6+1,,,)),0)</f>
        <v>391.57233333333329</v>
      </c>
      <c r="N1904" s="14">
        <f t="shared" ca="1" si="525"/>
        <v>0</v>
      </c>
      <c r="O1904" s="14">
        <f t="shared" ca="1" si="526"/>
        <v>-1</v>
      </c>
      <c r="P1904" s="14">
        <f t="shared" ca="1" si="527"/>
        <v>-1</v>
      </c>
      <c r="Q1904" s="17">
        <f t="shared" ca="1" si="533"/>
        <v>-3047</v>
      </c>
      <c r="R1904" s="32">
        <f t="shared" ca="1" si="534"/>
        <v>-5027.5499999999311</v>
      </c>
      <c r="S1904" s="19">
        <f t="shared" ca="1" si="542"/>
        <v>-3.8785999114892751E-3</v>
      </c>
      <c r="T1904" s="17">
        <f t="shared" ca="1" si="541"/>
        <v>1291200.500000004</v>
      </c>
      <c r="U1904" s="19">
        <f t="shared" ca="1" si="528"/>
        <v>1.291200500000004</v>
      </c>
      <c r="V1904" s="31">
        <f t="shared" ca="1" si="529"/>
        <v>0.29120050000000397</v>
      </c>
      <c r="W1904" s="21">
        <f ca="1">MIN((T1904-MAX($T$3:T1904))/MAX($T$3:T1904),0)</f>
        <v>-5.7113908139166301E-2</v>
      </c>
      <c r="X1904" s="22">
        <f t="shared" ca="1" si="530"/>
        <v>0.12205423440172869</v>
      </c>
      <c r="Y1904" s="20">
        <f t="shared" ca="1" si="535"/>
        <v>1.1772795357366626E-71</v>
      </c>
      <c r="Z1904" s="21">
        <f t="shared" ca="1" si="536"/>
        <v>-1</v>
      </c>
      <c r="AA1904" s="6">
        <f ca="1">Z1904-MAX($Z$3:Z1904)</f>
        <v>-6.568180272395117</v>
      </c>
      <c r="AB1904" s="6">
        <f t="shared" ca="1" si="537"/>
        <v>0.12205423440172869</v>
      </c>
      <c r="AC1904" s="11">
        <f t="shared" ca="1" si="538"/>
        <v>1.1772795357366678E-74</v>
      </c>
      <c r="AD1904" s="6">
        <f t="shared" ca="1" si="539"/>
        <v>-1</v>
      </c>
      <c r="AE1904" s="6">
        <f ca="1">AD1904-MAX($AD$3:AD1904)</f>
        <v>-6.568180272395117</v>
      </c>
      <c r="AF1904" s="6">
        <f t="shared" si="540"/>
        <v>4.3175633242620295E-3</v>
      </c>
      <c r="AG1904" s="5">
        <f t="shared" si="531"/>
        <v>-8.8967971530257432E-4</v>
      </c>
      <c r="AH1904" s="6">
        <f>AG1904-MAX($AG$3:AG1904)</f>
        <v>-0.26486288465564167</v>
      </c>
      <c r="AI1904" s="5"/>
      <c r="AJ1904" s="5">
        <f t="shared" si="532"/>
        <v>-8.8967971530257432E-4</v>
      </c>
      <c r="AK1904" s="5"/>
    </row>
    <row r="1905" spans="1:37" x14ac:dyDescent="0.5">
      <c r="A1905" s="14">
        <v>1622080800000</v>
      </c>
      <c r="B1905" s="26" t="d">
        <v>2020-10-30T18:00:00.000</v>
      </c>
      <c r="C1905" s="23" t="s">
        <v>10</v>
      </c>
      <c r="D1905" s="27">
        <v>381.72</v>
      </c>
      <c r="E1905" s="27">
        <v>384.12</v>
      </c>
      <c r="F1905" s="27">
        <v>381.42</v>
      </c>
      <c r="G1905" s="27">
        <v>382.71</v>
      </c>
      <c r="H1905" s="27">
        <v>48329.252</v>
      </c>
      <c r="I1905" s="27">
        <v>18496282</v>
      </c>
      <c r="J1905" s="15">
        <v>255864</v>
      </c>
      <c r="K1905" s="16">
        <v>1903</v>
      </c>
      <c r="L1905">
        <f ca="1">IF(K1905&gt;=$AM$5,AVERAGE(G1905:OFFSET(G1905,-$AM$5+1,,,)),0)</f>
        <v>382.71</v>
      </c>
      <c r="M1905">
        <f ca="1">IF(K1905&gt;=$AM$6,AVERAGE(G1905:OFFSET(G1905,-$AM$6+1,,,)),0)</f>
        <v>391.44144444444441</v>
      </c>
      <c r="N1905" s="14">
        <f t="shared" ca="1" si="525"/>
        <v>0</v>
      </c>
      <c r="O1905" s="14">
        <f t="shared" ca="1" si="526"/>
        <v>-1</v>
      </c>
      <c r="P1905" s="14">
        <f t="shared" ca="1" si="527"/>
        <v>-1</v>
      </c>
      <c r="Q1905" s="17">
        <f t="shared" ca="1" si="533"/>
        <v>-3047</v>
      </c>
      <c r="R1905" s="32">
        <f t="shared" ca="1" si="534"/>
        <v>-2711.8299999999585</v>
      </c>
      <c r="S1905" s="19">
        <f t="shared" ca="1" si="542"/>
        <v>-2.1002392734512962E-3</v>
      </c>
      <c r="T1905" s="17">
        <f t="shared" ca="1" si="541"/>
        <v>1288488.6700000039</v>
      </c>
      <c r="U1905" s="19">
        <f t="shared" ca="1" si="528"/>
        <v>1.2884886700000038</v>
      </c>
      <c r="V1905" s="31">
        <f t="shared" ca="1" si="529"/>
        <v>0.28848867000000378</v>
      </c>
      <c r="W1905" s="21">
        <f ca="1">MIN((T1905-MAX($T$3:T1905))/MAX($T$3:T1905),0)</f>
        <v>-5.9094194539683516E-2</v>
      </c>
      <c r="X1905" s="22">
        <f t="shared" ca="1" si="530"/>
        <v>0.29331631534307867</v>
      </c>
      <c r="Y1905" s="20">
        <f t="shared" ca="1" si="535"/>
        <v>1.5225948312877508E-71</v>
      </c>
      <c r="Z1905" s="21">
        <f t="shared" ca="1" si="536"/>
        <v>-1</v>
      </c>
      <c r="AA1905" s="6">
        <f ca="1">Z1905-MAX($Z$3:Z1905)</f>
        <v>-6.568180272395117</v>
      </c>
      <c r="AB1905" s="6">
        <f t="shared" ca="1" si="537"/>
        <v>0.29331631534307867</v>
      </c>
      <c r="AC1905" s="11">
        <f t="shared" ca="1" si="538"/>
        <v>1.5225948312877575E-74</v>
      </c>
      <c r="AD1905" s="6">
        <f t="shared" ca="1" si="539"/>
        <v>-1</v>
      </c>
      <c r="AE1905" s="6">
        <f ca="1">AD1905-MAX($AD$3:AD1905)</f>
        <v>-6.568180272395117</v>
      </c>
      <c r="AF1905" s="6">
        <f t="shared" si="540"/>
        <v>2.3288674900564851E-3</v>
      </c>
      <c r="AG1905" s="5">
        <f t="shared" si="531"/>
        <v>1.4391877747539107E-3</v>
      </c>
      <c r="AH1905" s="6">
        <f>AG1905-MAX($AG$3:AG1905)</f>
        <v>-0.26253401716558517</v>
      </c>
      <c r="AI1905" s="5"/>
      <c r="AJ1905" s="5">
        <f t="shared" si="532"/>
        <v>1.4391877747539107E-3</v>
      </c>
      <c r="AK1905" s="5"/>
    </row>
    <row r="1906" spans="1:37" x14ac:dyDescent="0.5">
      <c r="A1906" s="14">
        <v>1622084400000</v>
      </c>
      <c r="B1906" s="26" t="d">
        <v>2020-10-30T18:59:59.99999979045242400</v>
      </c>
      <c r="C1906" s="23" t="s">
        <v>10</v>
      </c>
      <c r="D1906" s="27">
        <v>382.72</v>
      </c>
      <c r="E1906" s="27">
        <v>384.09</v>
      </c>
      <c r="F1906" s="27">
        <v>382</v>
      </c>
      <c r="G1906" s="27">
        <v>383.2</v>
      </c>
      <c r="H1906" s="27">
        <v>41228.839999999997</v>
      </c>
      <c r="I1906" s="27">
        <v>15792982.1</v>
      </c>
      <c r="J1906" s="15">
        <v>278079</v>
      </c>
      <c r="K1906" s="16">
        <v>1904</v>
      </c>
      <c r="L1906">
        <f ca="1">IF(K1906&gt;=$AM$5,AVERAGE(G1906:OFFSET(G1906,-$AM$5+1,,,)),0)</f>
        <v>383.2</v>
      </c>
      <c r="M1906">
        <f ca="1">IF(K1906&gt;=$AM$6,AVERAGE(G1906:OFFSET(G1906,-$AM$6+1,,,)),0)</f>
        <v>391.32244444444439</v>
      </c>
      <c r="N1906" s="14">
        <f t="shared" ca="1" si="525"/>
        <v>0</v>
      </c>
      <c r="O1906" s="14">
        <f t="shared" ca="1" si="526"/>
        <v>-1</v>
      </c>
      <c r="P1906" s="14">
        <f t="shared" ca="1" si="527"/>
        <v>-1</v>
      </c>
      <c r="Q1906" s="17">
        <f t="shared" ca="1" si="533"/>
        <v>-3047</v>
      </c>
      <c r="R1906" s="32">
        <f t="shared" ca="1" si="534"/>
        <v>-1493.0300000000277</v>
      </c>
      <c r="S1906" s="19">
        <f t="shared" ca="1" si="542"/>
        <v>-1.1587451521789657E-3</v>
      </c>
      <c r="T1906" s="17">
        <f t="shared" ca="1" si="541"/>
        <v>1286995.6400000039</v>
      </c>
      <c r="U1906" s="19">
        <f t="shared" ca="1" si="528"/>
        <v>1.2869956400000038</v>
      </c>
      <c r="V1906" s="31">
        <f t="shared" ca="1" si="529"/>
        <v>0.28699564000000377</v>
      </c>
      <c r="W1906" s="21">
        <f ca="1">MIN((T1906-MAX($T$3:T1906))/MAX($T$3:T1906),0)</f>
        <v>-6.01844645804177E-2</v>
      </c>
      <c r="X1906" s="22">
        <f t="shared" ca="1" si="530"/>
        <v>0.14691748177687514</v>
      </c>
      <c r="Y1906" s="20">
        <f t="shared" ca="1" si="535"/>
        <v>1.7462906296670331E-71</v>
      </c>
      <c r="Z1906" s="21">
        <f t="shared" ca="1" si="536"/>
        <v>-1</v>
      </c>
      <c r="AA1906" s="6">
        <f ca="1">Z1906-MAX($Z$3:Z1906)</f>
        <v>-6.568180272395117</v>
      </c>
      <c r="AB1906" s="6">
        <f t="shared" ca="1" si="537"/>
        <v>0.14691748177687514</v>
      </c>
      <c r="AC1906" s="11">
        <f t="shared" ca="1" si="538"/>
        <v>1.7462906296670409E-74</v>
      </c>
      <c r="AD1906" s="6">
        <f t="shared" ca="1" si="539"/>
        <v>-1</v>
      </c>
      <c r="AE1906" s="6">
        <f ca="1">AD1906-MAX($AD$3:AD1906)</f>
        <v>-6.568180272395117</v>
      </c>
      <c r="AF1906" s="6">
        <f t="shared" si="540"/>
        <v>1.2821854720536138E-3</v>
      </c>
      <c r="AG1906" s="5">
        <f t="shared" si="531"/>
        <v>2.7213732468075245E-3</v>
      </c>
      <c r="AH1906" s="6">
        <f>AG1906-MAX($AG$3:AG1906)</f>
        <v>-0.26125183169353156</v>
      </c>
      <c r="AI1906" s="5"/>
      <c r="AJ1906" s="5">
        <f t="shared" si="532"/>
        <v>2.7213732468075245E-3</v>
      </c>
      <c r="AK1906" s="5"/>
    </row>
    <row r="1907" spans="1:37" x14ac:dyDescent="0.5">
      <c r="A1907" s="14">
        <v>1622088000000</v>
      </c>
      <c r="B1907" s="26" t="d">
        <v>2020-10-30T20:00:00.00000020954757600</v>
      </c>
      <c r="C1907" s="23" t="s">
        <v>10</v>
      </c>
      <c r="D1907" s="27">
        <v>383.2</v>
      </c>
      <c r="E1907" s="27">
        <v>384.71</v>
      </c>
      <c r="F1907" s="27">
        <v>382.36</v>
      </c>
      <c r="G1907" s="27">
        <v>384.02</v>
      </c>
      <c r="H1907" s="27">
        <v>58877.106</v>
      </c>
      <c r="I1907" s="27">
        <v>22592180.100000001</v>
      </c>
      <c r="J1907" s="15">
        <v>218300</v>
      </c>
      <c r="K1907" s="16">
        <v>1905</v>
      </c>
      <c r="L1907">
        <f ca="1">IF(K1907&gt;=$AM$5,AVERAGE(G1907:OFFSET(G1907,-$AM$5+1,,,)),0)</f>
        <v>384.02</v>
      </c>
      <c r="M1907">
        <f ca="1">IF(K1907&gt;=$AM$6,AVERAGE(G1907:OFFSET(G1907,-$AM$6+1,,,)),0)</f>
        <v>391.22877777777768</v>
      </c>
      <c r="N1907" s="14">
        <f t="shared" ca="1" si="525"/>
        <v>0</v>
      </c>
      <c r="O1907" s="14">
        <f t="shared" ca="1" si="526"/>
        <v>-1</v>
      </c>
      <c r="P1907" s="14">
        <f t="shared" ca="1" si="527"/>
        <v>-1</v>
      </c>
      <c r="Q1907" s="17">
        <f t="shared" ca="1" si="533"/>
        <v>-3047</v>
      </c>
      <c r="R1907" s="32">
        <f t="shared" ca="1" si="534"/>
        <v>-2498.539999999979</v>
      </c>
      <c r="S1907" s="19">
        <f t="shared" ca="1" si="542"/>
        <v>-1.9413740982059361E-3</v>
      </c>
      <c r="T1907" s="17">
        <f t="shared" ca="1" si="541"/>
        <v>1284497.1000000038</v>
      </c>
      <c r="U1907" s="19">
        <f t="shared" ca="1" si="528"/>
        <v>1.2844971000000038</v>
      </c>
      <c r="V1907" s="31">
        <f t="shared" ca="1" si="529"/>
        <v>0.28449710000000383</v>
      </c>
      <c r="W1907" s="21">
        <f ca="1">MIN((T1907-MAX($T$3:T1907))/MAX($T$3:T1907),0)</f>
        <v>-6.2008998117972863E-2</v>
      </c>
      <c r="X1907" s="22">
        <f t="shared" ca="1" si="530"/>
        <v>-0.42805633144177735</v>
      </c>
      <c r="Y1907" s="20">
        <f t="shared" ca="1" si="535"/>
        <v>9.9877986910061156E-72</v>
      </c>
      <c r="Z1907" s="21">
        <f t="shared" ca="1" si="536"/>
        <v>-1</v>
      </c>
      <c r="AA1907" s="6">
        <f ca="1">Z1907-MAX($Z$3:Z1907)</f>
        <v>-6.568180272395117</v>
      </c>
      <c r="AB1907" s="6">
        <f t="shared" ca="1" si="537"/>
        <v>-0.42805633144177735</v>
      </c>
      <c r="AC1907" s="11">
        <f t="shared" ca="1" si="538"/>
        <v>9.9877986910061604E-75</v>
      </c>
      <c r="AD1907" s="6">
        <f t="shared" ca="1" si="539"/>
        <v>-1</v>
      </c>
      <c r="AE1907" s="6">
        <f ca="1">AD1907-MAX($AD$3:AD1907)</f>
        <v>-6.568180272395117</v>
      </c>
      <c r="AF1907" s="6">
        <f t="shared" si="540"/>
        <v>2.1456981369059902E-3</v>
      </c>
      <c r="AG1907" s="5">
        <f t="shared" si="531"/>
        <v>4.8670713837135147E-3</v>
      </c>
      <c r="AH1907" s="6">
        <f>AG1907-MAX($AG$3:AG1907)</f>
        <v>-0.2591061335566256</v>
      </c>
      <c r="AI1907" s="5"/>
      <c r="AJ1907" s="5">
        <f t="shared" si="532"/>
        <v>4.8670713837135147E-3</v>
      </c>
      <c r="AK1907" s="5"/>
    </row>
    <row r="1908" spans="1:37" x14ac:dyDescent="0.5">
      <c r="A1908" s="14">
        <v>1622091600000</v>
      </c>
      <c r="B1908" s="26" t="d">
        <v>2020-10-30T21:00:00.000</v>
      </c>
      <c r="C1908" s="23" t="s">
        <v>10</v>
      </c>
      <c r="D1908" s="27">
        <v>384.02</v>
      </c>
      <c r="E1908" s="27">
        <v>384.48</v>
      </c>
      <c r="F1908" s="27">
        <v>381.01</v>
      </c>
      <c r="G1908" s="27">
        <v>383.99</v>
      </c>
      <c r="H1908" s="27">
        <v>45748.894</v>
      </c>
      <c r="I1908" s="27">
        <v>17509670.5</v>
      </c>
      <c r="J1908" s="15">
        <v>200392</v>
      </c>
      <c r="K1908" s="16">
        <v>1906</v>
      </c>
      <c r="L1908">
        <f ca="1">IF(K1908&gt;=$AM$5,AVERAGE(G1908:OFFSET(G1908,-$AM$5+1,,,)),0)</f>
        <v>383.99</v>
      </c>
      <c r="M1908">
        <f ca="1">IF(K1908&gt;=$AM$6,AVERAGE(G1908:OFFSET(G1908,-$AM$6+1,,,)),0)</f>
        <v>391.12766666666658</v>
      </c>
      <c r="N1908" s="14">
        <f t="shared" ca="1" si="525"/>
        <v>0</v>
      </c>
      <c r="O1908" s="14">
        <f t="shared" ca="1" si="526"/>
        <v>-1</v>
      </c>
      <c r="P1908" s="14">
        <f t="shared" ca="1" si="527"/>
        <v>-1</v>
      </c>
      <c r="Q1908" s="17">
        <f t="shared" ca="1" si="533"/>
        <v>-3047</v>
      </c>
      <c r="R1908" s="32">
        <f t="shared" ca="1" si="534"/>
        <v>91.409999999916863</v>
      </c>
      <c r="S1908" s="19">
        <f t="shared" ca="1" si="542"/>
        <v>7.116403766105552E-5</v>
      </c>
      <c r="T1908" s="17">
        <f t="shared" ca="1" si="541"/>
        <v>1284588.5100000037</v>
      </c>
      <c r="U1908" s="19">
        <f t="shared" ca="1" si="528"/>
        <v>1.2845885100000036</v>
      </c>
      <c r="V1908" s="31">
        <f t="shared" ca="1" si="529"/>
        <v>0.28458851000000362</v>
      </c>
      <c r="W1908" s="21">
        <f ca="1">MIN((T1908-MAX($T$3:T1908))/MAX($T$3:T1908),0)</f>
        <v>-6.1942246890989199E-2</v>
      </c>
      <c r="X1908" s="22">
        <f t="shared" ca="1" si="530"/>
        <v>0.22297651654277983</v>
      </c>
      <c r="Y1908" s="20">
        <f t="shared" ca="1" si="535"/>
        <v>1.2214843251057195E-71</v>
      </c>
      <c r="Z1908" s="21">
        <f t="shared" ca="1" si="536"/>
        <v>-1</v>
      </c>
      <c r="AA1908" s="6">
        <f ca="1">Z1908-MAX($Z$3:Z1908)</f>
        <v>-6.568180272395117</v>
      </c>
      <c r="AB1908" s="6">
        <f t="shared" ca="1" si="537"/>
        <v>0.22297651654277983</v>
      </c>
      <c r="AC1908" s="11">
        <f t="shared" ca="1" si="538"/>
        <v>1.2214843251057249E-74</v>
      </c>
      <c r="AD1908" s="6">
        <f t="shared" ca="1" si="539"/>
        <v>-1</v>
      </c>
      <c r="AE1908" s="6">
        <f ca="1">AD1908-MAX($AD$3:AD1908)</f>
        <v>-6.568180272395117</v>
      </c>
      <c r="AF1908" s="6">
        <f t="shared" si="540"/>
        <v>-7.8501151350148478E-5</v>
      </c>
      <c r="AG1908" s="5">
        <f t="shared" si="531"/>
        <v>4.7885702323633662E-3</v>
      </c>
      <c r="AH1908" s="6">
        <f>AG1908-MAX($AG$3:AG1908)</f>
        <v>-0.25918463470797576</v>
      </c>
      <c r="AI1908" s="5"/>
      <c r="AJ1908" s="5">
        <f t="shared" si="532"/>
        <v>4.7885702323633662E-3</v>
      </c>
      <c r="AK1908" s="5"/>
    </row>
    <row r="1909" spans="1:37" x14ac:dyDescent="0.5">
      <c r="A1909" s="14">
        <v>1622095200000</v>
      </c>
      <c r="B1909" s="26" t="d">
        <v>2020-10-30T21:59:59.99999979045242400</v>
      </c>
      <c r="C1909" s="23" t="s">
        <v>10</v>
      </c>
      <c r="D1909" s="27">
        <v>383.99</v>
      </c>
      <c r="E1909" s="27">
        <v>384.91</v>
      </c>
      <c r="F1909" s="27">
        <v>382.81</v>
      </c>
      <c r="G1909" s="27">
        <v>382.91</v>
      </c>
      <c r="H1909" s="27">
        <v>37417.959000000003</v>
      </c>
      <c r="I1909" s="27">
        <v>14363692.699999999</v>
      </c>
      <c r="J1909" s="15">
        <v>152558</v>
      </c>
      <c r="K1909" s="16">
        <v>1907</v>
      </c>
      <c r="L1909">
        <f ca="1">IF(K1909&gt;=$AM$5,AVERAGE(G1909:OFFSET(G1909,-$AM$5+1,,,)),0)</f>
        <v>382.91</v>
      </c>
      <c r="M1909">
        <f ca="1">IF(K1909&gt;=$AM$6,AVERAGE(G1909:OFFSET(G1909,-$AM$6+1,,,)),0)</f>
        <v>390.99999999999994</v>
      </c>
      <c r="N1909" s="14">
        <f t="shared" ca="1" si="525"/>
        <v>0</v>
      </c>
      <c r="O1909" s="14">
        <f t="shared" ca="1" si="526"/>
        <v>-1</v>
      </c>
      <c r="P1909" s="14">
        <f t="shared" ca="1" si="527"/>
        <v>-1</v>
      </c>
      <c r="Q1909" s="17">
        <f t="shared" ca="1" si="533"/>
        <v>-3047</v>
      </c>
      <c r="R1909" s="32">
        <f t="shared" ca="1" si="534"/>
        <v>3290.7599999999516</v>
      </c>
      <c r="S1909" s="19">
        <f t="shared" ca="1" si="542"/>
        <v>2.5617230532444524E-3</v>
      </c>
      <c r="T1909" s="17">
        <f t="shared" ca="1" si="541"/>
        <v>1287879.2700000037</v>
      </c>
      <c r="U1909" s="19">
        <f t="shared" ca="1" si="528"/>
        <v>1.2878792700000037</v>
      </c>
      <c r="V1909" s="31">
        <f t="shared" ca="1" si="529"/>
        <v>0.28787927000000368</v>
      </c>
      <c r="W1909" s="21">
        <f ca="1">MIN((T1909-MAX($T$3:T1909))/MAX($T$3:T1909),0)</f>
        <v>-5.9539202719575114E-2</v>
      </c>
      <c r="X1909" s="22">
        <f t="shared" ca="1" si="530"/>
        <v>0.18210134216578</v>
      </c>
      <c r="Y1909" s="20">
        <f t="shared" ca="1" si="535"/>
        <v>1.4439182601419329E-71</v>
      </c>
      <c r="Z1909" s="21">
        <f t="shared" ca="1" si="536"/>
        <v>-1</v>
      </c>
      <c r="AA1909" s="6">
        <f ca="1">Z1909-MAX($Z$3:Z1909)</f>
        <v>-6.568180272395117</v>
      </c>
      <c r="AB1909" s="6">
        <f t="shared" ca="1" si="537"/>
        <v>0.18210134216578</v>
      </c>
      <c r="AC1909" s="11">
        <f t="shared" ca="1" si="538"/>
        <v>1.4439182601419394E-74</v>
      </c>
      <c r="AD1909" s="6">
        <f t="shared" ca="1" si="539"/>
        <v>-1</v>
      </c>
      <c r="AE1909" s="6">
        <f ca="1">AD1909-MAX($AD$3:AD1909)</f>
        <v>-6.568180272395117</v>
      </c>
      <c r="AF1909" s="6">
        <f t="shared" si="540"/>
        <v>-2.8260414486078714E-3</v>
      </c>
      <c r="AG1909" s="5">
        <f t="shared" si="531"/>
        <v>1.9625287837554948E-3</v>
      </c>
      <c r="AH1909" s="6">
        <f>AG1909-MAX($AG$3:AG1909)</f>
        <v>-0.26201067615658363</v>
      </c>
      <c r="AI1909" s="5"/>
      <c r="AJ1909" s="5">
        <f t="shared" si="532"/>
        <v>1.9625287837554948E-3</v>
      </c>
      <c r="AK1909" s="5"/>
    </row>
    <row r="1910" spans="1:37" x14ac:dyDescent="0.5">
      <c r="A1910" s="14">
        <v>1622098800000</v>
      </c>
      <c r="B1910" s="26" t="d">
        <v>2020-10-30T23:00:00.00000020954757600</v>
      </c>
      <c r="C1910" s="23" t="s">
        <v>10</v>
      </c>
      <c r="D1910" s="27">
        <v>382.91</v>
      </c>
      <c r="E1910" s="27">
        <v>383.98</v>
      </c>
      <c r="F1910" s="27">
        <v>382.01</v>
      </c>
      <c r="G1910" s="27">
        <v>382.4</v>
      </c>
      <c r="H1910" s="27">
        <v>28720.848000000002</v>
      </c>
      <c r="I1910" s="27">
        <v>11004775.6</v>
      </c>
      <c r="J1910" s="15">
        <v>138077</v>
      </c>
      <c r="K1910" s="16">
        <v>1908</v>
      </c>
      <c r="L1910">
        <f ca="1">IF(K1910&gt;=$AM$5,AVERAGE(G1910:OFFSET(G1910,-$AM$5+1,,,)),0)</f>
        <v>382.4</v>
      </c>
      <c r="M1910">
        <f ca="1">IF(K1910&gt;=$AM$6,AVERAGE(G1910:OFFSET(G1910,-$AM$6+1,,,)),0)</f>
        <v>390.88211111111104</v>
      </c>
      <c r="N1910" s="14">
        <f t="shared" ca="1" si="525"/>
        <v>0</v>
      </c>
      <c r="O1910" s="14">
        <f t="shared" ca="1" si="526"/>
        <v>-1</v>
      </c>
      <c r="P1910" s="14">
        <f t="shared" ca="1" si="527"/>
        <v>-1</v>
      </c>
      <c r="Q1910" s="17">
        <f t="shared" ca="1" si="533"/>
        <v>-3047</v>
      </c>
      <c r="R1910" s="32">
        <f t="shared" ca="1" si="534"/>
        <v>1553.9700000001455</v>
      </c>
      <c r="S1910" s="19">
        <f t="shared" ca="1" si="542"/>
        <v>1.2066115483015275E-3</v>
      </c>
      <c r="T1910" s="17">
        <f t="shared" ca="1" si="541"/>
        <v>1289433.2400000039</v>
      </c>
      <c r="U1910" s="19">
        <f t="shared" ca="1" si="528"/>
        <v>1.2894332400000039</v>
      </c>
      <c r="V1910" s="31">
        <f t="shared" ca="1" si="529"/>
        <v>0.28943324000000392</v>
      </c>
      <c r="W1910" s="21">
        <f ca="1">MIN((T1910-MAX($T$3:T1910))/MAX($T$3:T1910),0)</f>
        <v>-5.8404431860851647E-2</v>
      </c>
      <c r="X1910" s="22">
        <f t="shared" ca="1" si="530"/>
        <v>0.23243146426024996</v>
      </c>
      <c r="Y1910" s="20">
        <f t="shared" ca="1" si="535"/>
        <v>1.7795302956188348E-71</v>
      </c>
      <c r="Z1910" s="21">
        <f t="shared" ca="1" si="536"/>
        <v>-1</v>
      </c>
      <c r="AA1910" s="6">
        <f ca="1">Z1910-MAX($Z$3:Z1910)</f>
        <v>-6.568180272395117</v>
      </c>
      <c r="AB1910" s="6">
        <f t="shared" ca="1" si="537"/>
        <v>0.23243146426024996</v>
      </c>
      <c r="AC1910" s="11">
        <f t="shared" ca="1" si="538"/>
        <v>1.779530295618843E-74</v>
      </c>
      <c r="AD1910" s="6">
        <f t="shared" ca="1" si="539"/>
        <v>-1</v>
      </c>
      <c r="AE1910" s="6">
        <f ca="1">AD1910-MAX($AD$3:AD1910)</f>
        <v>-6.568180272395117</v>
      </c>
      <c r="AF1910" s="6">
        <f t="shared" si="540"/>
        <v>-1.3345195729538614E-3</v>
      </c>
      <c r="AG1910" s="5">
        <f t="shared" si="531"/>
        <v>6.2800921080163343E-4</v>
      </c>
      <c r="AH1910" s="6">
        <f>AG1910-MAX($AG$3:AG1910)</f>
        <v>-0.26334519572953746</v>
      </c>
      <c r="AI1910" s="5"/>
      <c r="AJ1910" s="5">
        <f t="shared" si="532"/>
        <v>6.2800921080163343E-4</v>
      </c>
      <c r="AK1910" s="5"/>
    </row>
    <row r="1911" spans="1:37" x14ac:dyDescent="0.5">
      <c r="A1911" s="14">
        <v>1622102400000</v>
      </c>
      <c r="B1911" s="26" t="d">
        <v>2020-10-31</v>
      </c>
      <c r="C1911" s="23" t="s">
        <v>10</v>
      </c>
      <c r="D1911" s="27">
        <v>382.49</v>
      </c>
      <c r="E1911" s="27">
        <v>384.65</v>
      </c>
      <c r="F1911" s="27">
        <v>380.14</v>
      </c>
      <c r="G1911" s="27">
        <v>383.79</v>
      </c>
      <c r="H1911" s="27">
        <v>81005.642000000007</v>
      </c>
      <c r="I1911" s="27">
        <v>30979947.899999999</v>
      </c>
      <c r="J1911" s="15">
        <v>237592</v>
      </c>
      <c r="K1911" s="16">
        <v>1909</v>
      </c>
      <c r="L1911">
        <f ca="1">IF(K1911&gt;=$AM$5,AVERAGE(G1911:OFFSET(G1911,-$AM$5+1,,,)),0)</f>
        <v>383.79</v>
      </c>
      <c r="M1911">
        <f ca="1">IF(K1911&gt;=$AM$6,AVERAGE(G1911:OFFSET(G1911,-$AM$6+1,,,)),0)</f>
        <v>390.76322222222217</v>
      </c>
      <c r="N1911" s="14">
        <f t="shared" ca="1" si="525"/>
        <v>0</v>
      </c>
      <c r="O1911" s="14">
        <f t="shared" ca="1" si="526"/>
        <v>-1</v>
      </c>
      <c r="P1911" s="14">
        <f t="shared" ca="1" si="527"/>
        <v>-1</v>
      </c>
      <c r="Q1911" s="17">
        <f t="shared" ca="1" si="533"/>
        <v>-3047</v>
      </c>
      <c r="R1911" s="32">
        <f t="shared" ca="1" si="534"/>
        <v>-4235.3300000001318</v>
      </c>
      <c r="S1911" s="19">
        <f t="shared" ca="1" si="542"/>
        <v>-3.284644655197596E-3</v>
      </c>
      <c r="T1911" s="17">
        <f t="shared" ca="1" si="541"/>
        <v>1285197.9100000039</v>
      </c>
      <c r="U1911" s="19">
        <f t="shared" ca="1" si="528"/>
        <v>1.2851979100000039</v>
      </c>
      <c r="V1911" s="31">
        <f t="shared" ca="1" si="529"/>
        <v>0.28519791000000394</v>
      </c>
      <c r="W1911" s="21">
        <f ca="1">MIN((T1911-MAX($T$3:T1911))/MAX($T$3:T1911),0)</f>
        <v>-6.14972387110976E-2</v>
      </c>
      <c r="X1911" s="22">
        <f t="shared" ca="1" si="530"/>
        <v>-1.8204474324713531</v>
      </c>
      <c r="Y1911" s="20">
        <f t="shared" ca="1" si="535"/>
        <v>-1.4600110620454611E-71</v>
      </c>
      <c r="Z1911" s="21">
        <f t="shared" ca="1" si="536"/>
        <v>-1</v>
      </c>
      <c r="AA1911" s="6">
        <f ca="1">Z1911-MAX($Z$3:Z1911)</f>
        <v>-6.568180272395117</v>
      </c>
      <c r="AB1911" s="6">
        <f t="shared" ca="1" si="537"/>
        <v>-1.8204474324713531</v>
      </c>
      <c r="AC1911" s="11">
        <f t="shared" ca="1" si="538"/>
        <v>-1.4600110620454677E-74</v>
      </c>
      <c r="AD1911" s="6">
        <f t="shared" ca="1" si="539"/>
        <v>-1</v>
      </c>
      <c r="AE1911" s="6">
        <f ca="1">AD1911-MAX($AD$3:AD1911)</f>
        <v>-6.568180272395117</v>
      </c>
      <c r="AF1911" s="6">
        <f t="shared" si="540"/>
        <v>3.6372200125602966E-3</v>
      </c>
      <c r="AG1911" s="5">
        <f t="shared" si="531"/>
        <v>4.2652292233619302E-3</v>
      </c>
      <c r="AH1911" s="6">
        <f>AG1911-MAX($AG$3:AG1911)</f>
        <v>-0.25970797571697718</v>
      </c>
      <c r="AI1911" s="5"/>
      <c r="AJ1911" s="5">
        <f t="shared" si="532"/>
        <v>4.2652292233619302E-3</v>
      </c>
      <c r="AK1911" s="5"/>
    </row>
    <row r="1912" spans="1:37" x14ac:dyDescent="0.5">
      <c r="A1912" s="14">
        <v>1622106000000</v>
      </c>
      <c r="B1912" s="26" t="d">
        <v>2020-10-31T00:59:59.99999979045242400</v>
      </c>
      <c r="C1912" s="23" t="s">
        <v>10</v>
      </c>
      <c r="D1912" s="27">
        <v>383.79</v>
      </c>
      <c r="E1912" s="27">
        <v>386.8</v>
      </c>
      <c r="F1912" s="27">
        <v>383.79</v>
      </c>
      <c r="G1912" s="27">
        <v>386.2</v>
      </c>
      <c r="H1912" s="27">
        <v>67856.040999999997</v>
      </c>
      <c r="I1912" s="27">
        <v>26164855.100000001</v>
      </c>
      <c r="J1912" s="15">
        <v>164323</v>
      </c>
      <c r="K1912" s="16">
        <v>1910</v>
      </c>
      <c r="L1912">
        <f ca="1">IF(K1912&gt;=$AM$5,AVERAGE(G1912:OFFSET(G1912,-$AM$5+1,,,)),0)</f>
        <v>386.2</v>
      </c>
      <c r="M1912">
        <f ca="1">IF(K1912&gt;=$AM$6,AVERAGE(G1912:OFFSET(G1912,-$AM$6+1,,,)),0)</f>
        <v>390.67311111111104</v>
      </c>
      <c r="N1912" s="14">
        <f t="shared" ca="1" si="525"/>
        <v>0</v>
      </c>
      <c r="O1912" s="14">
        <f t="shared" ca="1" si="526"/>
        <v>-1</v>
      </c>
      <c r="P1912" s="14">
        <f t="shared" ca="1" si="527"/>
        <v>-1</v>
      </c>
      <c r="Q1912" s="17">
        <f t="shared" ca="1" si="533"/>
        <v>-3047</v>
      </c>
      <c r="R1912" s="32">
        <f t="shared" ca="1" si="534"/>
        <v>-7343.2699999999031</v>
      </c>
      <c r="S1912" s="19">
        <f t="shared" ca="1" si="542"/>
        <v>-5.7137270010032002E-3</v>
      </c>
      <c r="T1912" s="17">
        <f t="shared" ca="1" si="541"/>
        <v>1277854.6400000039</v>
      </c>
      <c r="U1912" s="19">
        <f t="shared" ca="1" si="528"/>
        <v>1.2778546400000039</v>
      </c>
      <c r="V1912" s="31">
        <f t="shared" ca="1" si="529"/>
        <v>0.27785464000000393</v>
      </c>
      <c r="W1912" s="21">
        <f ca="1">MIN((T1912-MAX($T$3:T1912))/MAX($T$3:T1912),0)</f>
        <v>-6.6859587278790156E-2</v>
      </c>
      <c r="X1912" s="22">
        <f t="shared" ca="1" si="530"/>
        <v>0.16232944613907274</v>
      </c>
      <c r="Y1912" s="20">
        <f t="shared" ca="1" si="535"/>
        <v>-1.69701384910422E-71</v>
      </c>
      <c r="Z1912" s="21">
        <f t="shared" ca="1" si="536"/>
        <v>-1</v>
      </c>
      <c r="AA1912" s="6">
        <f ca="1">Z1912-MAX($Z$3:Z1912)</f>
        <v>-6.568180272395117</v>
      </c>
      <c r="AB1912" s="6">
        <f t="shared" ca="1" si="537"/>
        <v>0.16232944613907274</v>
      </c>
      <c r="AC1912" s="11">
        <f t="shared" ca="1" si="538"/>
        <v>-1.6970138491042279E-74</v>
      </c>
      <c r="AD1912" s="6">
        <f t="shared" ca="1" si="539"/>
        <v>-1</v>
      </c>
      <c r="AE1912" s="6">
        <f ca="1">AD1912-MAX($AD$3:AD1912)</f>
        <v>-6.568180272395117</v>
      </c>
      <c r="AF1912" s="6">
        <f t="shared" si="540"/>
        <v>6.306259158467574E-3</v>
      </c>
      <c r="AG1912" s="5">
        <f t="shared" si="531"/>
        <v>1.0571488381829504E-2</v>
      </c>
      <c r="AH1912" s="6">
        <f>AG1912-MAX($AG$3:AG1912)</f>
        <v>-0.25340171655850957</v>
      </c>
      <c r="AI1912" s="5"/>
      <c r="AJ1912" s="5">
        <f t="shared" si="532"/>
        <v>1.0571488381829504E-2</v>
      </c>
      <c r="AK1912" s="5"/>
    </row>
    <row r="1913" spans="1:37" x14ac:dyDescent="0.5">
      <c r="A1913" s="14">
        <v>1622109600000</v>
      </c>
      <c r="B1913" s="26" t="d">
        <v>2020-10-31T02:00:00.00000020954757600</v>
      </c>
      <c r="C1913" s="23" t="s">
        <v>10</v>
      </c>
      <c r="D1913" s="27">
        <v>386.2</v>
      </c>
      <c r="E1913" s="27">
        <v>387.94</v>
      </c>
      <c r="F1913" s="27">
        <v>384</v>
      </c>
      <c r="G1913" s="27">
        <v>384.54</v>
      </c>
      <c r="H1913" s="27">
        <v>69605.808000000005</v>
      </c>
      <c r="I1913" s="27">
        <v>26860005.899999999</v>
      </c>
      <c r="J1913" s="15">
        <v>158505</v>
      </c>
      <c r="K1913" s="16">
        <v>1911</v>
      </c>
      <c r="L1913">
        <f ca="1">IF(K1913&gt;=$AM$5,AVERAGE(G1913:OFFSET(G1913,-$AM$5+1,,,)),0)</f>
        <v>384.54</v>
      </c>
      <c r="M1913">
        <f ca="1">IF(K1913&gt;=$AM$6,AVERAGE(G1913:OFFSET(G1913,-$AM$6+1,,,)),0)</f>
        <v>390.57166666666666</v>
      </c>
      <c r="N1913" s="14">
        <f t="shared" ca="1" si="525"/>
        <v>0</v>
      </c>
      <c r="O1913" s="14">
        <f t="shared" ca="1" si="526"/>
        <v>-1</v>
      </c>
      <c r="P1913" s="14">
        <f t="shared" ca="1" si="527"/>
        <v>-1</v>
      </c>
      <c r="Q1913" s="17">
        <f t="shared" ca="1" si="533"/>
        <v>-3047</v>
      </c>
      <c r="R1913" s="32">
        <f t="shared" ca="1" si="534"/>
        <v>5058.0199999999031</v>
      </c>
      <c r="S1913" s="19">
        <f t="shared" ca="1" si="542"/>
        <v>3.9582123362637616E-3</v>
      </c>
      <c r="T1913" s="17">
        <f t="shared" ca="1" si="541"/>
        <v>1282912.6600000039</v>
      </c>
      <c r="U1913" s="19">
        <f t="shared" ca="1" si="528"/>
        <v>1.2829126600000038</v>
      </c>
      <c r="V1913" s="31">
        <f t="shared" ca="1" si="529"/>
        <v>0.28291266000000381</v>
      </c>
      <c r="W1913" s="21">
        <f ca="1">MIN((T1913-MAX($T$3:T1913))/MAX($T$3:T1913),0)</f>
        <v>-6.3166019385690719E-2</v>
      </c>
      <c r="X1913" s="22">
        <f t="shared" ca="1" si="530"/>
        <v>-2.5786458717802496E-2</v>
      </c>
      <c r="Y1913" s="20">
        <f t="shared" ca="1" si="535"/>
        <v>-1.6532538715407549E-71</v>
      </c>
      <c r="Z1913" s="21">
        <f t="shared" ca="1" si="536"/>
        <v>-1</v>
      </c>
      <c r="AA1913" s="6">
        <f ca="1">Z1913-MAX($Z$3:Z1913)</f>
        <v>-6.568180272395117</v>
      </c>
      <c r="AB1913" s="6">
        <f t="shared" ca="1" si="537"/>
        <v>-2.5786458717802496E-2</v>
      </c>
      <c r="AC1913" s="11">
        <f t="shared" ca="1" si="538"/>
        <v>-1.6532538715407626E-74</v>
      </c>
      <c r="AD1913" s="6">
        <f t="shared" ca="1" si="539"/>
        <v>-1</v>
      </c>
      <c r="AE1913" s="6">
        <f ca="1">AD1913-MAX($AD$3:AD1913)</f>
        <v>-6.568180272395117</v>
      </c>
      <c r="AF1913" s="6">
        <f t="shared" si="540"/>
        <v>-4.3437303747120787E-3</v>
      </c>
      <c r="AG1913" s="5">
        <f t="shared" si="531"/>
        <v>6.2277580071174255E-3</v>
      </c>
      <c r="AH1913" s="6">
        <f>AG1913-MAX($AG$3:AG1913)</f>
        <v>-0.25774544693322166</v>
      </c>
      <c r="AI1913" s="5"/>
      <c r="AJ1913" s="5">
        <f t="shared" si="532"/>
        <v>6.2277580071174255E-3</v>
      </c>
      <c r="AK1913" s="5"/>
    </row>
    <row r="1914" spans="1:37" x14ac:dyDescent="0.5">
      <c r="A1914" s="14">
        <v>1622113200000</v>
      </c>
      <c r="B1914" s="26" t="d">
        <v>2020-10-31T03:00:00.000</v>
      </c>
      <c r="C1914" s="23" t="s">
        <v>10</v>
      </c>
      <c r="D1914" s="27">
        <v>384.57</v>
      </c>
      <c r="E1914" s="27">
        <v>384.97</v>
      </c>
      <c r="F1914" s="27">
        <v>381.54</v>
      </c>
      <c r="G1914" s="27">
        <v>382.85</v>
      </c>
      <c r="H1914" s="27">
        <v>68915.858999999997</v>
      </c>
      <c r="I1914" s="27">
        <v>26396248.100000001</v>
      </c>
      <c r="J1914" s="15">
        <v>175034</v>
      </c>
      <c r="K1914" s="16">
        <v>1912</v>
      </c>
      <c r="L1914">
        <f ca="1">IF(K1914&gt;=$AM$5,AVERAGE(G1914:OFFSET(G1914,-$AM$5+1,,,)),0)</f>
        <v>382.85</v>
      </c>
      <c r="M1914">
        <f ca="1">IF(K1914&gt;=$AM$6,AVERAGE(G1914:OFFSET(G1914,-$AM$6+1,,,)),0)</f>
        <v>390.46888888888884</v>
      </c>
      <c r="N1914" s="14">
        <f t="shared" ca="1" si="525"/>
        <v>0</v>
      </c>
      <c r="O1914" s="14">
        <f t="shared" ca="1" si="526"/>
        <v>-1</v>
      </c>
      <c r="P1914" s="14">
        <f t="shared" ca="1" si="527"/>
        <v>-1</v>
      </c>
      <c r="Q1914" s="17">
        <f t="shared" ca="1" si="533"/>
        <v>-3047</v>
      </c>
      <c r="R1914" s="32">
        <f t="shared" ca="1" si="534"/>
        <v>5149.429999999993</v>
      </c>
      <c r="S1914" s="19">
        <f t="shared" ca="1" si="542"/>
        <v>4.0138585895628919E-3</v>
      </c>
      <c r="T1914" s="17">
        <f t="shared" ca="1" si="541"/>
        <v>1288062.0900000038</v>
      </c>
      <c r="U1914" s="19">
        <f t="shared" ca="1" si="528"/>
        <v>1.2880620900000037</v>
      </c>
      <c r="V1914" s="31">
        <f t="shared" ca="1" si="529"/>
        <v>0.28806209000000371</v>
      </c>
      <c r="W1914" s="21">
        <f ca="1">MIN((T1914-MAX($T$3:T1914))/MAX($T$3:T1914),0)</f>
        <v>-5.9405700265607618E-2</v>
      </c>
      <c r="X1914" s="22">
        <f t="shared" ca="1" si="530"/>
        <v>9.9122331860583834E-3</v>
      </c>
      <c r="Y1914" s="20">
        <f t="shared" ca="1" si="535"/>
        <v>-1.6696413094312207E-71</v>
      </c>
      <c r="Z1914" s="21">
        <f t="shared" ca="1" si="536"/>
        <v>-1</v>
      </c>
      <c r="AA1914" s="6">
        <f ca="1">Z1914-MAX($Z$3:Z1914)</f>
        <v>-6.568180272395117</v>
      </c>
      <c r="AB1914" s="6">
        <f t="shared" ca="1" si="537"/>
        <v>9.9122331860583834E-3</v>
      </c>
      <c r="AC1914" s="11">
        <f t="shared" ca="1" si="538"/>
        <v>-1.6696413094312285E-74</v>
      </c>
      <c r="AD1914" s="6">
        <f t="shared" ca="1" si="539"/>
        <v>-1</v>
      </c>
      <c r="AE1914" s="6">
        <f ca="1">AD1914-MAX($AD$3:AD1914)</f>
        <v>-6.568180272395117</v>
      </c>
      <c r="AF1914" s="6">
        <f t="shared" si="540"/>
        <v>-4.4222315260623764E-3</v>
      </c>
      <c r="AG1914" s="5">
        <f t="shared" si="531"/>
        <v>1.8055264810550493E-3</v>
      </c>
      <c r="AH1914" s="6">
        <f>AG1914-MAX($AG$3:AG1914)</f>
        <v>-0.26216767845928407</v>
      </c>
      <c r="AI1914" s="5"/>
      <c r="AJ1914" s="5">
        <f t="shared" si="532"/>
        <v>1.8055264810550493E-3</v>
      </c>
      <c r="AK1914" s="5"/>
    </row>
    <row r="1915" spans="1:37" x14ac:dyDescent="0.5">
      <c r="A1915" s="14">
        <v>1622116800000</v>
      </c>
      <c r="B1915" s="26" t="d">
        <v>2020-10-31T03:59:59.99999979045242400</v>
      </c>
      <c r="C1915" s="23" t="s">
        <v>10</v>
      </c>
      <c r="D1915" s="27">
        <v>382.85</v>
      </c>
      <c r="E1915" s="27">
        <v>383.41</v>
      </c>
      <c r="F1915" s="27">
        <v>382</v>
      </c>
      <c r="G1915" s="27">
        <v>383.27</v>
      </c>
      <c r="H1915" s="27">
        <v>38392.915999999997</v>
      </c>
      <c r="I1915" s="27">
        <v>14694977.5</v>
      </c>
      <c r="J1915" s="15">
        <v>192197</v>
      </c>
      <c r="K1915" s="16">
        <v>1913</v>
      </c>
      <c r="L1915">
        <f ca="1">IF(K1915&gt;=$AM$5,AVERAGE(G1915:OFFSET(G1915,-$AM$5+1,,,)),0)</f>
        <v>383.27</v>
      </c>
      <c r="M1915">
        <f ca="1">IF(K1915&gt;=$AM$6,AVERAGE(G1915:OFFSET(G1915,-$AM$6+1,,,)),0)</f>
        <v>390.32322222222217</v>
      </c>
      <c r="N1915" s="14">
        <f t="shared" ca="1" si="525"/>
        <v>0</v>
      </c>
      <c r="O1915" s="14">
        <f t="shared" ca="1" si="526"/>
        <v>-1</v>
      </c>
      <c r="P1915" s="14">
        <f t="shared" ca="1" si="527"/>
        <v>-1</v>
      </c>
      <c r="Q1915" s="17">
        <f t="shared" ca="1" si="533"/>
        <v>-3047</v>
      </c>
      <c r="R1915" s="32">
        <f t="shared" ca="1" si="534"/>
        <v>-1279.7399999998752</v>
      </c>
      <c r="S1915" s="19">
        <f t="shared" ca="1" si="542"/>
        <v>-9.935390614592744E-4</v>
      </c>
      <c r="T1915" s="17">
        <f t="shared" ca="1" si="541"/>
        <v>1286782.3500000038</v>
      </c>
      <c r="U1915" s="19">
        <f t="shared" ca="1" si="528"/>
        <v>1.2867823500000037</v>
      </c>
      <c r="V1915" s="31">
        <f t="shared" ca="1" si="529"/>
        <v>0.28678235000000374</v>
      </c>
      <c r="W1915" s="21">
        <f ca="1">MIN((T1915-MAX($T$3:T1915))/MAX($T$3:T1915),0)</f>
        <v>-6.0340217443379751E-2</v>
      </c>
      <c r="X1915" s="22">
        <f t="shared" ca="1" si="530"/>
        <v>0.44290158234841126</v>
      </c>
      <c r="Y1915" s="20">
        <f t="shared" ca="1" si="535"/>
        <v>-2.4091280873325816E-71</v>
      </c>
      <c r="Z1915" s="21">
        <f t="shared" ca="1" si="536"/>
        <v>-1</v>
      </c>
      <c r="AA1915" s="6">
        <f ca="1">Z1915-MAX($Z$3:Z1915)</f>
        <v>-6.568180272395117</v>
      </c>
      <c r="AB1915" s="6">
        <f t="shared" ca="1" si="537"/>
        <v>0.44290158234841126</v>
      </c>
      <c r="AC1915" s="11">
        <f t="shared" ca="1" si="538"/>
        <v>-2.409128087332593E-74</v>
      </c>
      <c r="AD1915" s="6">
        <f t="shared" ca="1" si="539"/>
        <v>-1</v>
      </c>
      <c r="AE1915" s="6">
        <f ca="1">AD1915-MAX($AD$3:AD1915)</f>
        <v>-6.568180272395117</v>
      </c>
      <c r="AF1915" s="6">
        <f t="shared" si="540"/>
        <v>1.0990161189029701E-3</v>
      </c>
      <c r="AG1915" s="5">
        <f t="shared" si="531"/>
        <v>2.9045425999580194E-3</v>
      </c>
      <c r="AH1915" s="6">
        <f>AG1915-MAX($AG$3:AG1915)</f>
        <v>-0.26106866234038106</v>
      </c>
      <c r="AI1915" s="5"/>
      <c r="AJ1915" s="5">
        <f t="shared" si="532"/>
        <v>2.9045425999580194E-3</v>
      </c>
      <c r="AK1915" s="5"/>
    </row>
    <row r="1916" spans="1:37" x14ac:dyDescent="0.5">
      <c r="A1916" s="14">
        <v>1622120400000</v>
      </c>
      <c r="B1916" s="26" t="d">
        <v>2020-10-31T05:00:00.00000020954757600</v>
      </c>
      <c r="C1916" s="23" t="s">
        <v>10</v>
      </c>
      <c r="D1916" s="27">
        <v>383.28</v>
      </c>
      <c r="E1916" s="27">
        <v>383.67</v>
      </c>
      <c r="F1916" s="27">
        <v>382.05</v>
      </c>
      <c r="G1916" s="27">
        <v>382.2</v>
      </c>
      <c r="H1916" s="27">
        <v>24112.969000000001</v>
      </c>
      <c r="I1916" s="27">
        <v>9227287.7799999993</v>
      </c>
      <c r="J1916" s="15">
        <v>213995</v>
      </c>
      <c r="K1916" s="16">
        <v>1914</v>
      </c>
      <c r="L1916">
        <f ca="1">IF(K1916&gt;=$AM$5,AVERAGE(G1916:OFFSET(G1916,-$AM$5+1,,,)),0)</f>
        <v>382.2</v>
      </c>
      <c r="M1916">
        <f ca="1">IF(K1916&gt;=$AM$6,AVERAGE(G1916:OFFSET(G1916,-$AM$6+1,,,)),0)</f>
        <v>390.09911111111103</v>
      </c>
      <c r="N1916" s="14">
        <f t="shared" ca="1" si="525"/>
        <v>0</v>
      </c>
      <c r="O1916" s="14">
        <f t="shared" ca="1" si="526"/>
        <v>-1</v>
      </c>
      <c r="P1916" s="14">
        <f t="shared" ca="1" si="527"/>
        <v>-1</v>
      </c>
      <c r="Q1916" s="17">
        <f t="shared" ca="1" si="533"/>
        <v>-3047</v>
      </c>
      <c r="R1916" s="32">
        <f t="shared" ca="1" si="534"/>
        <v>3260.289999999979</v>
      </c>
      <c r="S1916" s="19">
        <f t="shared" ca="1" si="542"/>
        <v>2.5336763439442337E-3</v>
      </c>
      <c r="T1916" s="17">
        <f t="shared" ca="1" si="541"/>
        <v>1290042.6400000039</v>
      </c>
      <c r="U1916" s="19">
        <f t="shared" ca="1" si="528"/>
        <v>1.2900426400000038</v>
      </c>
      <c r="V1916" s="31">
        <f t="shared" ca="1" si="529"/>
        <v>0.29004264000000379</v>
      </c>
      <c r="W1916" s="21">
        <f ca="1">MIN((T1916-MAX($T$3:T1916))/MAX($T$3:T1916),0)</f>
        <v>-5.7959423680960222E-2</v>
      </c>
      <c r="X1916" s="22">
        <f t="shared" ca="1" si="530"/>
        <v>0.37194223538529858</v>
      </c>
      <c r="Y1916" s="20">
        <f t="shared" ca="1" si="535"/>
        <v>-3.3051845734645709E-71</v>
      </c>
      <c r="Z1916" s="21">
        <f t="shared" ca="1" si="536"/>
        <v>-1</v>
      </c>
      <c r="AA1916" s="6">
        <f ca="1">Z1916-MAX($Z$3:Z1916)</f>
        <v>-6.568180272395117</v>
      </c>
      <c r="AB1916" s="6">
        <f t="shared" ca="1" si="537"/>
        <v>0.37194223538529858</v>
      </c>
      <c r="AC1916" s="11">
        <f t="shared" ca="1" si="538"/>
        <v>-3.3051845734645861E-74</v>
      </c>
      <c r="AD1916" s="6">
        <f t="shared" ca="1" si="539"/>
        <v>-1</v>
      </c>
      <c r="AE1916" s="6">
        <f ca="1">AD1916-MAX($AD$3:AD1916)</f>
        <v>-6.568180272395117</v>
      </c>
      <c r="AF1916" s="6">
        <f t="shared" si="540"/>
        <v>-2.7998743981578218E-3</v>
      </c>
      <c r="AG1916" s="5">
        <f t="shared" si="531"/>
        <v>1.0466820180019787E-4</v>
      </c>
      <c r="AH1916" s="6">
        <f>AG1916-MAX($AG$3:AG1916)</f>
        <v>-0.26386853673853888</v>
      </c>
      <c r="AI1916" s="5"/>
      <c r="AJ1916" s="5">
        <f t="shared" si="532"/>
        <v>1.0466820180019787E-4</v>
      </c>
      <c r="AK1916" s="5"/>
    </row>
    <row r="1917" spans="1:37" x14ac:dyDescent="0.5">
      <c r="A1917" s="14">
        <v>1622124000000</v>
      </c>
      <c r="B1917" s="26" t="d">
        <v>2020-10-31T06:00:00.000</v>
      </c>
      <c r="C1917" s="23" t="s">
        <v>10</v>
      </c>
      <c r="D1917" s="27">
        <v>382.2</v>
      </c>
      <c r="E1917" s="27">
        <v>385.4</v>
      </c>
      <c r="F1917" s="27">
        <v>380.85</v>
      </c>
      <c r="G1917" s="27">
        <v>384.72</v>
      </c>
      <c r="H1917" s="27">
        <v>67743.27</v>
      </c>
      <c r="I1917" s="27">
        <v>25993149.5</v>
      </c>
      <c r="J1917" s="15">
        <v>151535</v>
      </c>
      <c r="K1917" s="16">
        <v>1915</v>
      </c>
      <c r="L1917">
        <f ca="1">IF(K1917&gt;=$AM$5,AVERAGE(G1917:OFFSET(G1917,-$AM$5+1,,,)),0)</f>
        <v>384.72</v>
      </c>
      <c r="M1917">
        <f ca="1">IF(K1917&gt;=$AM$6,AVERAGE(G1917:OFFSET(G1917,-$AM$6+1,,,)),0)</f>
        <v>389.88522222222207</v>
      </c>
      <c r="N1917" s="14">
        <f t="shared" ca="1" si="525"/>
        <v>0</v>
      </c>
      <c r="O1917" s="14">
        <f t="shared" ca="1" si="526"/>
        <v>-1</v>
      </c>
      <c r="P1917" s="14">
        <f t="shared" ca="1" si="527"/>
        <v>-1</v>
      </c>
      <c r="Q1917" s="17">
        <f t="shared" ca="1" si="533"/>
        <v>-3047</v>
      </c>
      <c r="R1917" s="32">
        <f t="shared" ca="1" si="534"/>
        <v>-7678.4400000001178</v>
      </c>
      <c r="S1917" s="19">
        <f t="shared" ca="1" si="542"/>
        <v>-5.9520823280694779E-3</v>
      </c>
      <c r="T1917" s="17">
        <f t="shared" ca="1" si="541"/>
        <v>1282364.2000000037</v>
      </c>
      <c r="U1917" s="19">
        <f t="shared" ca="1" si="528"/>
        <v>1.2823642000000037</v>
      </c>
      <c r="V1917" s="31">
        <f t="shared" ca="1" si="529"/>
        <v>0.28236420000000373</v>
      </c>
      <c r="W1917" s="21">
        <f ca="1">MIN((T1917-MAX($T$3:T1917))/MAX($T$3:T1917),0)</f>
        <v>-6.3566526747593208E-2</v>
      </c>
      <c r="X1917" s="22">
        <f t="shared" ca="1" si="530"/>
        <v>-1.8094122295765405</v>
      </c>
      <c r="Y1917" s="20">
        <f t="shared" ca="1" si="535"/>
        <v>2.6752568147699451E-71</v>
      </c>
      <c r="Z1917" s="21">
        <f t="shared" ca="1" si="536"/>
        <v>-1</v>
      </c>
      <c r="AA1917" s="6">
        <f ca="1">Z1917-MAX($Z$3:Z1917)</f>
        <v>-6.568180272395117</v>
      </c>
      <c r="AB1917" s="6">
        <f t="shared" ca="1" si="537"/>
        <v>-1.8094122295765405</v>
      </c>
      <c r="AC1917" s="11">
        <f t="shared" ca="1" si="538"/>
        <v>2.6752568147699576E-74</v>
      </c>
      <c r="AD1917" s="6">
        <f t="shared" ca="1" si="539"/>
        <v>-1</v>
      </c>
      <c r="AE1917" s="6">
        <f ca="1">AD1917-MAX($AD$3:AD1917)</f>
        <v>-6.568180272395117</v>
      </c>
      <c r="AF1917" s="6">
        <f t="shared" si="540"/>
        <v>6.5940967134185645E-3</v>
      </c>
      <c r="AG1917" s="5">
        <f t="shared" si="531"/>
        <v>6.6987649152187622E-3</v>
      </c>
      <c r="AH1917" s="6">
        <f>AG1917-MAX($AG$3:AG1917)</f>
        <v>-0.25727444002512034</v>
      </c>
      <c r="AI1917" s="5"/>
      <c r="AJ1917" s="5">
        <f t="shared" si="532"/>
        <v>6.6987649152187622E-3</v>
      </c>
      <c r="AK1917" s="5"/>
    </row>
    <row r="1918" spans="1:37" x14ac:dyDescent="0.5">
      <c r="A1918" s="14">
        <v>1622127600000</v>
      </c>
      <c r="B1918" s="26" t="d">
        <v>2020-10-31T06:59:59.99999979045242400</v>
      </c>
      <c r="C1918" s="23" t="s">
        <v>10</v>
      </c>
      <c r="D1918" s="27">
        <v>384.71</v>
      </c>
      <c r="E1918" s="27">
        <v>384.71</v>
      </c>
      <c r="F1918" s="27">
        <v>383.1</v>
      </c>
      <c r="G1918" s="27">
        <v>383.78</v>
      </c>
      <c r="H1918" s="27">
        <v>23870.922999999999</v>
      </c>
      <c r="I1918" s="27">
        <v>9164302.9900000002</v>
      </c>
      <c r="J1918" s="15">
        <v>185658</v>
      </c>
      <c r="K1918" s="16">
        <v>1916</v>
      </c>
      <c r="L1918">
        <f ca="1">IF(K1918&gt;=$AM$5,AVERAGE(G1918:OFFSET(G1918,-$AM$5+1,,,)),0)</f>
        <v>383.78</v>
      </c>
      <c r="M1918">
        <f ca="1">IF(K1918&gt;=$AM$6,AVERAGE(G1918:OFFSET(G1918,-$AM$6+1,,,)),0)</f>
        <v>389.66588888888879</v>
      </c>
      <c r="N1918" s="14">
        <f t="shared" ca="1" si="525"/>
        <v>0</v>
      </c>
      <c r="O1918" s="14">
        <f t="shared" ca="1" si="526"/>
        <v>-1</v>
      </c>
      <c r="P1918" s="14">
        <f t="shared" ca="1" si="527"/>
        <v>-1</v>
      </c>
      <c r="Q1918" s="17">
        <f t="shared" ca="1" si="533"/>
        <v>-3047</v>
      </c>
      <c r="R1918" s="32">
        <f t="shared" ca="1" si="534"/>
        <v>2864.1800000001663</v>
      </c>
      <c r="S1918" s="19">
        <f t="shared" ca="1" si="542"/>
        <v>2.2335152525313462E-3</v>
      </c>
      <c r="T1918" s="17">
        <f t="shared" ca="1" si="541"/>
        <v>1285228.3800000038</v>
      </c>
      <c r="U1918" s="19">
        <f t="shared" ca="1" si="528"/>
        <v>1.2852283800000039</v>
      </c>
      <c r="V1918" s="31">
        <f t="shared" ca="1" si="529"/>
        <v>0.28522838000000394</v>
      </c>
      <c r="W1918" s="21">
        <f ca="1">MIN((T1918-MAX($T$3:T1918))/MAX($T$3:T1918),0)</f>
        <v>-6.1474988302103045E-2</v>
      </c>
      <c r="X1918" s="22">
        <f t="shared" ca="1" si="530"/>
        <v>0.6476266498502361</v>
      </c>
      <c r="Y1918" s="20">
        <f t="shared" ca="1" si="535"/>
        <v>4.4078244232084182E-71</v>
      </c>
      <c r="Z1918" s="21">
        <f t="shared" ca="1" si="536"/>
        <v>-1</v>
      </c>
      <c r="AA1918" s="6">
        <f ca="1">Z1918-MAX($Z$3:Z1918)</f>
        <v>-6.568180272395117</v>
      </c>
      <c r="AB1918" s="6">
        <f t="shared" ca="1" si="537"/>
        <v>0.6476266498502361</v>
      </c>
      <c r="AC1918" s="11">
        <f t="shared" ca="1" si="538"/>
        <v>4.4078244232084388E-74</v>
      </c>
      <c r="AD1918" s="6">
        <f t="shared" ca="1" si="539"/>
        <v>-1</v>
      </c>
      <c r="AE1918" s="6">
        <f ca="1">AD1918-MAX($AD$3:AD1918)</f>
        <v>-6.568180272395117</v>
      </c>
      <c r="AF1918" s="6">
        <f t="shared" si="540"/>
        <v>-2.4597027423070303E-3</v>
      </c>
      <c r="AG1918" s="5">
        <f t="shared" si="531"/>
        <v>4.2390621729117318E-3</v>
      </c>
      <c r="AH1918" s="6">
        <f>AG1918-MAX($AG$3:AG1918)</f>
        <v>-0.25973414276742735</v>
      </c>
      <c r="AI1918" s="5"/>
      <c r="AJ1918" s="5">
        <f t="shared" si="532"/>
        <v>4.2390621729117318E-3</v>
      </c>
      <c r="AK1918" s="5"/>
    </row>
    <row r="1919" spans="1:37" x14ac:dyDescent="0.5">
      <c r="A1919" s="14">
        <v>1622131200000</v>
      </c>
      <c r="B1919" s="26" t="d">
        <v>2020-10-31T08:00:00.00000020954757600</v>
      </c>
      <c r="C1919" s="23" t="s">
        <v>10</v>
      </c>
      <c r="D1919" s="27">
        <v>383.78</v>
      </c>
      <c r="E1919" s="27">
        <v>388.74</v>
      </c>
      <c r="F1919" s="27">
        <v>383.78</v>
      </c>
      <c r="G1919" s="27">
        <v>386.99</v>
      </c>
      <c r="H1919" s="27">
        <v>114869.231</v>
      </c>
      <c r="I1919" s="27">
        <v>44432377.399999999</v>
      </c>
      <c r="J1919" s="15">
        <v>194639</v>
      </c>
      <c r="K1919" s="16">
        <v>1917</v>
      </c>
      <c r="L1919">
        <f ca="1">IF(K1919&gt;=$AM$5,AVERAGE(G1919:OFFSET(G1919,-$AM$5+1,,,)),0)</f>
        <v>386.99</v>
      </c>
      <c r="M1919">
        <f ca="1">IF(K1919&gt;=$AM$6,AVERAGE(G1919:OFFSET(G1919,-$AM$6+1,,,)),0)</f>
        <v>389.48344444444439</v>
      </c>
      <c r="N1919" s="14">
        <f t="shared" ca="1" si="525"/>
        <v>0</v>
      </c>
      <c r="O1919" s="14">
        <f t="shared" ca="1" si="526"/>
        <v>-1</v>
      </c>
      <c r="P1919" s="14">
        <f t="shared" ca="1" si="527"/>
        <v>-1</v>
      </c>
      <c r="Q1919" s="17">
        <f t="shared" ca="1" si="533"/>
        <v>-3047</v>
      </c>
      <c r="R1919" s="32">
        <f t="shared" ca="1" si="534"/>
        <v>-9780.8700000001118</v>
      </c>
      <c r="S1919" s="19">
        <f t="shared" ca="1" si="542"/>
        <v>-7.6102194381982777E-3</v>
      </c>
      <c r="T1919" s="17">
        <f t="shared" ca="1" si="541"/>
        <v>1275447.5100000037</v>
      </c>
      <c r="U1919" s="19">
        <f t="shared" ca="1" si="528"/>
        <v>1.2754475100000038</v>
      </c>
      <c r="V1919" s="31">
        <f t="shared" ca="1" si="529"/>
        <v>0.27544751000000378</v>
      </c>
      <c r="W1919" s="21">
        <f ca="1">MIN((T1919-MAX($T$3:T1919))/MAX($T$3:T1919),0)</f>
        <v>-6.8617369589361654E-2</v>
      </c>
      <c r="X1919" s="22">
        <f t="shared" ca="1" si="530"/>
        <v>-3.8120984261898885</v>
      </c>
      <c r="Y1919" s="20">
        <f t="shared" ca="1" si="535"/>
        <v>-1.2395236123425744E-70</v>
      </c>
      <c r="Z1919" s="21">
        <f t="shared" ca="1" si="536"/>
        <v>-1</v>
      </c>
      <c r="AA1919" s="6">
        <f ca="1">Z1919-MAX($Z$3:Z1919)</f>
        <v>-6.568180272395117</v>
      </c>
      <c r="AB1919" s="6">
        <f t="shared" ca="1" si="537"/>
        <v>-3.8120984261898885</v>
      </c>
      <c r="AC1919" s="11">
        <f t="shared" ca="1" si="538"/>
        <v>-1.2395236123425805E-73</v>
      </c>
      <c r="AD1919" s="6">
        <f t="shared" ca="1" si="539"/>
        <v>-1</v>
      </c>
      <c r="AE1919" s="6">
        <f ca="1">AD1919-MAX($AD$3:AD1919)</f>
        <v>-6.568180272395117</v>
      </c>
      <c r="AF1919" s="6">
        <f t="shared" si="540"/>
        <v>8.3996231944736145E-3</v>
      </c>
      <c r="AG1919" s="5">
        <f t="shared" si="531"/>
        <v>1.2638685367385346E-2</v>
      </c>
      <c r="AH1919" s="6">
        <f>AG1919-MAX($AG$3:AG1919)</f>
        <v>-0.25133451957295377</v>
      </c>
      <c r="AI1919" s="5"/>
      <c r="AJ1919" s="5">
        <f t="shared" si="532"/>
        <v>1.2638685367385346E-2</v>
      </c>
      <c r="AK1919" s="5"/>
    </row>
    <row r="1920" spans="1:37" x14ac:dyDescent="0.5">
      <c r="A1920" s="14">
        <v>1622134800000</v>
      </c>
      <c r="B1920" s="26" t="d">
        <v>2020-10-31T09:00:00.000</v>
      </c>
      <c r="C1920" s="23" t="s">
        <v>10</v>
      </c>
      <c r="D1920" s="27">
        <v>386.98</v>
      </c>
      <c r="E1920" s="27">
        <v>390.99</v>
      </c>
      <c r="F1920" s="27">
        <v>386.8</v>
      </c>
      <c r="G1920" s="27">
        <v>389.81</v>
      </c>
      <c r="H1920" s="27">
        <v>102540.223</v>
      </c>
      <c r="I1920" s="27">
        <v>39888765.399999999</v>
      </c>
      <c r="J1920" s="15">
        <v>127742</v>
      </c>
      <c r="K1920" s="16">
        <v>1918</v>
      </c>
      <c r="L1920">
        <f ca="1">IF(K1920&gt;=$AM$5,AVERAGE(G1920:OFFSET(G1920,-$AM$5+1,,,)),0)</f>
        <v>389.81</v>
      </c>
      <c r="M1920">
        <f ca="1">IF(K1920&gt;=$AM$6,AVERAGE(G1920:OFFSET(G1920,-$AM$6+1,,,)),0)</f>
        <v>389.29911111111102</v>
      </c>
      <c r="N1920" s="14">
        <f t="shared" ca="1" si="525"/>
        <v>1</v>
      </c>
      <c r="O1920" s="14">
        <f t="shared" ca="1" si="526"/>
        <v>0</v>
      </c>
      <c r="P1920" s="14">
        <f t="shared" ca="1" si="527"/>
        <v>1</v>
      </c>
      <c r="Q1920" s="17">
        <f t="shared" ca="1" si="533"/>
        <v>-3047</v>
      </c>
      <c r="R1920" s="32">
        <f t="shared" ca="1" si="534"/>
        <v>-8592.539999999979</v>
      </c>
      <c r="S1920" s="19">
        <f t="shared" ca="1" si="542"/>
        <v>-6.7368824923261282E-3</v>
      </c>
      <c r="T1920" s="17">
        <f t="shared" ca="1" si="541"/>
        <v>1266854.9700000037</v>
      </c>
      <c r="U1920" s="19">
        <f t="shared" ca="1" si="528"/>
        <v>1.2668549700000038</v>
      </c>
      <c r="V1920" s="31">
        <f t="shared" ca="1" si="529"/>
        <v>0.2668549700000038</v>
      </c>
      <c r="W1920" s="21">
        <f ca="1">MIN((T1920-MAX($T$3:T1920))/MAX($T$3:T1920),0)</f>
        <v>-7.4891984925831781E-2</v>
      </c>
      <c r="X1920" s="22">
        <f t="shared" ca="1" si="530"/>
        <v>0.10733081341860817</v>
      </c>
      <c r="Y1920" s="20">
        <f t="shared" ca="1" si="535"/>
        <v>-1.3725626899068745E-70</v>
      </c>
      <c r="Z1920" s="21">
        <f t="shared" ca="1" si="536"/>
        <v>-1</v>
      </c>
      <c r="AA1920" s="6">
        <f ca="1">Z1920-MAX($Z$3:Z1920)</f>
        <v>-6.568180272395117</v>
      </c>
      <c r="AB1920" s="6">
        <f t="shared" ca="1" si="537"/>
        <v>0.10733081341860817</v>
      </c>
      <c r="AC1920" s="11">
        <f t="shared" ca="1" si="538"/>
        <v>-1.3725626899068811E-73</v>
      </c>
      <c r="AD1920" s="6">
        <f t="shared" ca="1" si="539"/>
        <v>-1</v>
      </c>
      <c r="AE1920" s="6">
        <f ca="1">AD1920-MAX($AD$3:AD1920)</f>
        <v>-6.568180272395117</v>
      </c>
      <c r="AF1920" s="6">
        <f t="shared" si="540"/>
        <v>7.3791082269206425E-3</v>
      </c>
      <c r="AG1920" s="5">
        <f t="shared" si="531"/>
        <v>2.0017793594305989E-2</v>
      </c>
      <c r="AH1920" s="6">
        <f>AG1920-MAX($AG$3:AG1920)</f>
        <v>-0.2439554113460331</v>
      </c>
      <c r="AI1920" s="5"/>
      <c r="AJ1920" s="5">
        <f t="shared" si="532"/>
        <v>2.0017793594305989E-2</v>
      </c>
      <c r="AK1920" s="5"/>
    </row>
    <row r="1921" spans="1:37" x14ac:dyDescent="0.5">
      <c r="A1921" s="14">
        <v>1622138400000</v>
      </c>
      <c r="B1921" s="26" t="d">
        <v>2020-10-31T09:59:59.99999979045242400</v>
      </c>
      <c r="C1921" s="23" t="s">
        <v>10</v>
      </c>
      <c r="D1921" s="27">
        <v>389.87</v>
      </c>
      <c r="E1921" s="27">
        <v>394.14</v>
      </c>
      <c r="F1921" s="27">
        <v>385.08</v>
      </c>
      <c r="G1921" s="27">
        <v>389.11</v>
      </c>
      <c r="H1921" s="27">
        <v>266794.277</v>
      </c>
      <c r="I1921" s="27">
        <v>103905885</v>
      </c>
      <c r="J1921" s="15">
        <v>107998</v>
      </c>
      <c r="K1921" s="16">
        <v>1919</v>
      </c>
      <c r="L1921">
        <f ca="1">IF(K1921&gt;=$AM$5,AVERAGE(G1921:OFFSET(G1921,-$AM$5+1,,,)),0)</f>
        <v>389.11</v>
      </c>
      <c r="M1921">
        <f ca="1">IF(K1921&gt;=$AM$6,AVERAGE(G1921:OFFSET(G1921,-$AM$6+1,,,)),0)</f>
        <v>389.06799999999993</v>
      </c>
      <c r="N1921" s="14">
        <f t="shared" ca="1" si="525"/>
        <v>1</v>
      </c>
      <c r="O1921" s="14">
        <f t="shared" ca="1" si="526"/>
        <v>0</v>
      </c>
      <c r="P1921" s="14">
        <f t="shared" ca="1" si="527"/>
        <v>1</v>
      </c>
      <c r="Q1921" s="17">
        <f t="shared" ca="1" si="533"/>
        <v>3249</v>
      </c>
      <c r="R1921" s="32">
        <f t="shared" ca="1" si="534"/>
        <v>-2274.2999999999629</v>
      </c>
      <c r="S1921" s="19">
        <f t="shared" ca="1" si="542"/>
        <v>-1.7952331196995313E-3</v>
      </c>
      <c r="T1921" s="17">
        <f t="shared" ca="1" si="541"/>
        <v>1264580.6700000037</v>
      </c>
      <c r="U1921" s="19">
        <f t="shared" ca="1" si="528"/>
        <v>1.2645806700000037</v>
      </c>
      <c r="V1921" s="31">
        <f t="shared" ca="1" si="529"/>
        <v>0.26458067000000374</v>
      </c>
      <c r="W1921" s="21">
        <f ca="1">MIN((T1921-MAX($T$3:T1921))/MAX($T$3:T1921),0)</f>
        <v>-7.6552769473792484E-2</v>
      </c>
      <c r="X1921" s="22">
        <f t="shared" ca="1" si="530"/>
        <v>1.6018499784226137</v>
      </c>
      <c r="Y1921" s="20">
        <f t="shared" ca="1" si="535"/>
        <v>-3.5712022051178856E-70</v>
      </c>
      <c r="Z1921" s="21">
        <f t="shared" ca="1" si="536"/>
        <v>-1</v>
      </c>
      <c r="AA1921" s="6">
        <f ca="1">Z1921-MAX($Z$3:Z1921)</f>
        <v>-6.568180272395117</v>
      </c>
      <c r="AB1921" s="6">
        <f t="shared" ca="1" si="537"/>
        <v>1.6018499784226137</v>
      </c>
      <c r="AC1921" s="11">
        <f t="shared" ca="1" si="538"/>
        <v>-3.5712022051179035E-73</v>
      </c>
      <c r="AD1921" s="6">
        <f t="shared" ca="1" si="539"/>
        <v>-1</v>
      </c>
      <c r="AE1921" s="6">
        <f ca="1">AD1921-MAX($AD$3:AD1921)</f>
        <v>-6.568180272395117</v>
      </c>
      <c r="AF1921" s="6">
        <f t="shared" si="540"/>
        <v>-1.8316935315050992E-3</v>
      </c>
      <c r="AG1921" s="5">
        <f t="shared" si="531"/>
        <v>1.818610006280089E-2</v>
      </c>
      <c r="AH1921" s="6">
        <f>AG1921-MAX($AG$3:AG1921)</f>
        <v>-0.24578710487753822</v>
      </c>
      <c r="AI1921" s="5"/>
      <c r="AJ1921" s="5">
        <f t="shared" si="532"/>
        <v>1.818610006280089E-2</v>
      </c>
      <c r="AK1921" s="5"/>
    </row>
    <row r="1922" spans="1:37" x14ac:dyDescent="0.5">
      <c r="A1922" s="14">
        <v>1622142000000</v>
      </c>
      <c r="B1922" s="26" t="d">
        <v>2020-10-31T11:00:00.00000020954757600</v>
      </c>
      <c r="C1922" s="23" t="s">
        <v>10</v>
      </c>
      <c r="D1922" s="27">
        <v>389.12</v>
      </c>
      <c r="E1922" s="27">
        <v>390.83</v>
      </c>
      <c r="F1922" s="27">
        <v>387.7</v>
      </c>
      <c r="G1922" s="27">
        <v>390.38</v>
      </c>
      <c r="H1922" s="27">
        <v>51886.966999999997</v>
      </c>
      <c r="I1922" s="27">
        <v>20196671.800000001</v>
      </c>
      <c r="J1922" s="15">
        <v>133454</v>
      </c>
      <c r="K1922" s="16">
        <v>1920</v>
      </c>
      <c r="L1922">
        <f ca="1">IF(K1922&gt;=$AM$5,AVERAGE(G1922:OFFSET(G1922,-$AM$5+1,,,)),0)</f>
        <v>390.38</v>
      </c>
      <c r="M1922">
        <f ca="1">IF(K1922&gt;=$AM$6,AVERAGE(G1922:OFFSET(G1922,-$AM$6+1,,,)),0)</f>
        <v>388.86999999999989</v>
      </c>
      <c r="N1922" s="14">
        <f t="shared" ca="1" si="525"/>
        <v>1</v>
      </c>
      <c r="O1922" s="14">
        <f t="shared" ca="1" si="526"/>
        <v>0</v>
      </c>
      <c r="P1922" s="14">
        <f t="shared" ca="1" si="527"/>
        <v>1</v>
      </c>
      <c r="Q1922" s="17">
        <f t="shared" ca="1" si="533"/>
        <v>3249</v>
      </c>
      <c r="R1922" s="32">
        <f t="shared" ca="1" si="534"/>
        <v>4126.2299999999414</v>
      </c>
      <c r="S1922" s="19">
        <f t="shared" ca="1" si="542"/>
        <v>3.2629235112378633E-3</v>
      </c>
      <c r="T1922" s="17">
        <f t="shared" ca="1" si="541"/>
        <v>1268706.9000000036</v>
      </c>
      <c r="U1922" s="19">
        <f t="shared" ca="1" si="528"/>
        <v>1.2687069000000035</v>
      </c>
      <c r="V1922" s="31">
        <f t="shared" ca="1" si="529"/>
        <v>0.26870690000000352</v>
      </c>
      <c r="W1922" s="21">
        <f ca="1">MIN((T1922-MAX($T$3:T1922))/MAX($T$3:T1922),0)</f>
        <v>-7.3539631793920993E-2</v>
      </c>
      <c r="X1922" s="22">
        <f t="shared" ca="1" si="530"/>
        <v>-0.80551694142974439</v>
      </c>
      <c r="Y1922" s="20">
        <f t="shared" ca="1" si="535"/>
        <v>-6.9453832762416778E-71</v>
      </c>
      <c r="Z1922" s="21">
        <f t="shared" ca="1" si="536"/>
        <v>-1</v>
      </c>
      <c r="AA1922" s="6">
        <f ca="1">Z1922-MAX($Z$3:Z1922)</f>
        <v>-6.568180272395117</v>
      </c>
      <c r="AB1922" s="6">
        <f t="shared" ca="1" si="537"/>
        <v>-0.80551694142974439</v>
      </c>
      <c r="AC1922" s="11">
        <f t="shared" ca="1" si="538"/>
        <v>-6.9453832762417099E-74</v>
      </c>
      <c r="AD1922" s="6">
        <f t="shared" ca="1" si="539"/>
        <v>-1</v>
      </c>
      <c r="AE1922" s="6">
        <f ca="1">AD1922-MAX($AD$3:AD1922)</f>
        <v>-6.568180272395117</v>
      </c>
      <c r="AF1922" s="6">
        <f t="shared" si="540"/>
        <v>3.3232154071592586E-3</v>
      </c>
      <c r="AG1922" s="5">
        <f t="shared" si="531"/>
        <v>2.1509315469960148E-2</v>
      </c>
      <c r="AH1922" s="6">
        <f>AG1922-MAX($AG$3:AG1922)</f>
        <v>-0.24246388947037895</v>
      </c>
      <c r="AI1922" s="5"/>
      <c r="AJ1922" s="5">
        <f t="shared" si="532"/>
        <v>2.1509315469960148E-2</v>
      </c>
      <c r="AK1922" s="5"/>
    </row>
    <row r="1923" spans="1:37" x14ac:dyDescent="0.5">
      <c r="A1923" s="14">
        <v>1622145600000</v>
      </c>
      <c r="B1923" s="26" t="d">
        <v>2020-10-31T12:00:00.000</v>
      </c>
      <c r="C1923" s="23" t="s">
        <v>10</v>
      </c>
      <c r="D1923" s="27">
        <v>390.39</v>
      </c>
      <c r="E1923" s="27">
        <v>393.31</v>
      </c>
      <c r="F1923" s="27">
        <v>389.6</v>
      </c>
      <c r="G1923" s="27">
        <v>391.14</v>
      </c>
      <c r="H1923" s="27">
        <v>94757.205000000002</v>
      </c>
      <c r="I1923" s="27">
        <v>37082925.399999999</v>
      </c>
      <c r="J1923" s="15">
        <v>120344</v>
      </c>
      <c r="K1923" s="16">
        <v>1921</v>
      </c>
      <c r="L1923">
        <f ca="1">IF(K1923&gt;=$AM$5,AVERAGE(G1923:OFFSET(G1923,-$AM$5+1,,,)),0)</f>
        <v>391.14</v>
      </c>
      <c r="M1923">
        <f ca="1">IF(K1923&gt;=$AM$6,AVERAGE(G1923:OFFSET(G1923,-$AM$6+1,,,)),0)</f>
        <v>388.70233333333323</v>
      </c>
      <c r="N1923" s="14">
        <f t="shared" ref="N1923:N1986" ca="1" si="543">IF(AND(L1923&gt;0,M1923&gt;0,L1923&gt;M1923),1,0)</f>
        <v>1</v>
      </c>
      <c r="O1923" s="14">
        <f t="shared" ref="O1923:O1986" ca="1" si="544">IF(AND(L1923&gt;0,M1923&gt;0,L1923&lt;M1923),-1,0)</f>
        <v>0</v>
      </c>
      <c r="P1923" s="14">
        <f t="shared" ref="P1923:P1986" ca="1" si="545">N1923+O1923</f>
        <v>1</v>
      </c>
      <c r="Q1923" s="17">
        <f t="shared" ca="1" si="533"/>
        <v>3249</v>
      </c>
      <c r="R1923" s="32">
        <f t="shared" ca="1" si="534"/>
        <v>2469.2399999999707</v>
      </c>
      <c r="S1923" s="19">
        <f t="shared" ca="1" si="542"/>
        <v>1.9462651302676478E-3</v>
      </c>
      <c r="T1923" s="17">
        <f t="shared" ca="1" si="541"/>
        <v>1271176.1400000036</v>
      </c>
      <c r="U1923" s="19">
        <f t="shared" ca="1" si="528"/>
        <v>1.2711761400000037</v>
      </c>
      <c r="V1923" s="31">
        <f t="shared" ca="1" si="529"/>
        <v>0.27117614000000367</v>
      </c>
      <c r="W1923" s="21">
        <f ca="1">MIN((T1923-MAX($T$3:T1923))/MAX($T$3:T1923),0)</f>
        <v>-7.1736494284706562E-2</v>
      </c>
      <c r="X1923" s="22">
        <f t="shared" ca="1" si="530"/>
        <v>0.82622362567463248</v>
      </c>
      <c r="Y1923" s="20">
        <f t="shared" ca="1" si="535"/>
        <v>-1.2683823028438033E-70</v>
      </c>
      <c r="Z1923" s="21">
        <f t="shared" ca="1" si="536"/>
        <v>-1</v>
      </c>
      <c r="AA1923" s="6">
        <f ca="1">Z1923-MAX($Z$3:Z1923)</f>
        <v>-6.568180272395117</v>
      </c>
      <c r="AB1923" s="6">
        <f t="shared" ca="1" si="537"/>
        <v>0.82622362567463248</v>
      </c>
      <c r="AC1923" s="11">
        <f t="shared" ca="1" si="538"/>
        <v>-1.2683823028438094E-73</v>
      </c>
      <c r="AD1923" s="6">
        <f t="shared" ca="1" si="539"/>
        <v>-1</v>
      </c>
      <c r="AE1923" s="6">
        <f ca="1">AD1923-MAX($AD$3:AD1923)</f>
        <v>-6.568180272395117</v>
      </c>
      <c r="AF1923" s="6">
        <f t="shared" si="540"/>
        <v>1.9886958342055436E-3</v>
      </c>
      <c r="AG1923" s="5">
        <f t="shared" si="531"/>
        <v>2.3498011304165692E-2</v>
      </c>
      <c r="AH1923" s="6">
        <f>AG1923-MAX($AG$3:AG1923)</f>
        <v>-0.24047519363617342</v>
      </c>
      <c r="AI1923" s="5"/>
      <c r="AJ1923" s="5">
        <f t="shared" si="532"/>
        <v>2.3498011304165692E-2</v>
      </c>
      <c r="AK1923" s="5"/>
    </row>
    <row r="1924" spans="1:37" x14ac:dyDescent="0.5">
      <c r="A1924" s="14">
        <v>1622149200000</v>
      </c>
      <c r="B1924" s="26" t="d">
        <v>2020-10-31T12:59:59.99999979045242400</v>
      </c>
      <c r="C1924" s="23" t="s">
        <v>10</v>
      </c>
      <c r="D1924" s="27">
        <v>391.14</v>
      </c>
      <c r="E1924" s="27">
        <v>393.36</v>
      </c>
      <c r="F1924" s="27">
        <v>390</v>
      </c>
      <c r="G1924" s="27">
        <v>391.88</v>
      </c>
      <c r="H1924" s="27">
        <v>79756.854000000007</v>
      </c>
      <c r="I1924" s="27">
        <v>31255580.899999999</v>
      </c>
      <c r="J1924" s="15">
        <v>157005</v>
      </c>
      <c r="K1924" s="16">
        <v>1922</v>
      </c>
      <c r="L1924">
        <f ca="1">IF(K1924&gt;=$AM$5,AVERAGE(G1924:OFFSET(G1924,-$AM$5+1,,,)),0)</f>
        <v>391.88</v>
      </c>
      <c r="M1924">
        <f ca="1">IF(K1924&gt;=$AM$6,AVERAGE(G1924:OFFSET(G1924,-$AM$6+1,,,)),0)</f>
        <v>388.54066666666654</v>
      </c>
      <c r="N1924" s="14">
        <f t="shared" ca="1" si="543"/>
        <v>1</v>
      </c>
      <c r="O1924" s="14">
        <f t="shared" ca="1" si="544"/>
        <v>0</v>
      </c>
      <c r="P1924" s="14">
        <f t="shared" ca="1" si="545"/>
        <v>1</v>
      </c>
      <c r="Q1924" s="17">
        <f t="shared" ca="1" si="533"/>
        <v>3249</v>
      </c>
      <c r="R1924" s="32">
        <f t="shared" ca="1" si="534"/>
        <v>2404.2600000000293</v>
      </c>
      <c r="S1924" s="19">
        <f t="shared" ca="1" si="542"/>
        <v>1.891366526121252E-3</v>
      </c>
      <c r="T1924" s="17">
        <f t="shared" ca="1" si="541"/>
        <v>1273580.4000000036</v>
      </c>
      <c r="U1924" s="19">
        <f t="shared" ref="U1924:U1987" ca="1" si="546">T1924/$T$3</f>
        <v>1.2735804000000037</v>
      </c>
      <c r="V1924" s="31">
        <f t="shared" ref="V1924:V1987" ca="1" si="547">U1924-$U$3</f>
        <v>0.27358040000000372</v>
      </c>
      <c r="W1924" s="21">
        <f ca="1">MIN((T1924-MAX($T$3:T1924))/MAX($T$3:T1924),0)</f>
        <v>-6.9980807762576716E-2</v>
      </c>
      <c r="X1924" s="22">
        <f t="shared" ref="X1924:X1987" ca="1" si="548">P1923*(H1924/H1923-1)</f>
        <v>-0.15830301242000533</v>
      </c>
      <c r="Y1924" s="20">
        <f t="shared" ca="1" si="535"/>
        <v>-1.0675935634034059E-70</v>
      </c>
      <c r="Z1924" s="21">
        <f t="shared" ca="1" si="536"/>
        <v>-1</v>
      </c>
      <c r="AA1924" s="6">
        <f ca="1">Z1924-MAX($Z$3:Z1924)</f>
        <v>-6.568180272395117</v>
      </c>
      <c r="AB1924" s="6">
        <f t="shared" ca="1" si="537"/>
        <v>-0.15830301242000533</v>
      </c>
      <c r="AC1924" s="11">
        <f t="shared" ca="1" si="538"/>
        <v>-1.0675935634034108E-73</v>
      </c>
      <c r="AD1924" s="6">
        <f t="shared" ca="1" si="539"/>
        <v>-1</v>
      </c>
      <c r="AE1924" s="6">
        <f ca="1">AD1924-MAX($AD$3:AD1924)</f>
        <v>-6.568180272395117</v>
      </c>
      <c r="AF1924" s="6">
        <f t="shared" si="540"/>
        <v>1.9363617333054452E-3</v>
      </c>
      <c r="AG1924" s="5">
        <f t="shared" ref="AG1924:AG1987" si="549">((G1924-$D$3)/$D$3)</f>
        <v>2.5434373037471137E-2</v>
      </c>
      <c r="AH1924" s="6">
        <f>AG1924-MAX($AG$3:AG1924)</f>
        <v>-0.23853883190286795</v>
      </c>
      <c r="AI1924" s="5"/>
      <c r="AJ1924" s="5">
        <f t="shared" ref="AJ1924:AJ1987" si="550">AG1924-($AP$5+$AP$6)</f>
        <v>2.5434373037471137E-2</v>
      </c>
      <c r="AK1924" s="5"/>
    </row>
    <row r="1925" spans="1:37" x14ac:dyDescent="0.5">
      <c r="A1925" s="14">
        <v>1622152800000</v>
      </c>
      <c r="B1925" s="26" t="d">
        <v>2020-10-31T14:00:00.00000020954757600</v>
      </c>
      <c r="C1925" s="23" t="s">
        <v>10</v>
      </c>
      <c r="D1925" s="27">
        <v>391.89</v>
      </c>
      <c r="E1925" s="27">
        <v>392.01</v>
      </c>
      <c r="F1925" s="27">
        <v>388.24</v>
      </c>
      <c r="G1925" s="27">
        <v>389.41</v>
      </c>
      <c r="H1925" s="27">
        <v>76006.258000000002</v>
      </c>
      <c r="I1925" s="27">
        <v>29649437.399999999</v>
      </c>
      <c r="J1925" s="15">
        <v>131220</v>
      </c>
      <c r="K1925" s="16">
        <v>1923</v>
      </c>
      <c r="L1925">
        <f ca="1">IF(K1925&gt;=$AM$5,AVERAGE(G1925:OFFSET(G1925,-$AM$5+1,,,)),0)</f>
        <v>389.41</v>
      </c>
      <c r="M1925">
        <f ca="1">IF(K1925&gt;=$AM$6,AVERAGE(G1925:OFFSET(G1925,-$AM$6+1,,,)),0)</f>
        <v>388.38588888888887</v>
      </c>
      <c r="N1925" s="14">
        <f t="shared" ca="1" si="543"/>
        <v>1</v>
      </c>
      <c r="O1925" s="14">
        <f t="shared" ca="1" si="544"/>
        <v>0</v>
      </c>
      <c r="P1925" s="14">
        <f t="shared" ca="1" si="545"/>
        <v>1</v>
      </c>
      <c r="Q1925" s="17">
        <f t="shared" ref="Q1925:Q1988" ca="1" si="551">IF(P1924=P1923,Q1924,ROUNDDOWN((T1924/G1924),0)*P1924)</f>
        <v>3249</v>
      </c>
      <c r="R1925" s="32">
        <f t="shared" ref="R1925:R1988" ca="1" si="552">(G1925-G1924)*Q1925</f>
        <v>-8025.0299999999042</v>
      </c>
      <c r="S1925" s="19">
        <f t="shared" ca="1" si="542"/>
        <v>-6.3011569587596364E-3</v>
      </c>
      <c r="T1925" s="17">
        <f t="shared" ca="1" si="541"/>
        <v>1265555.3700000038</v>
      </c>
      <c r="U1925" s="19">
        <f t="shared" ca="1" si="546"/>
        <v>1.2655553700000037</v>
      </c>
      <c r="V1925" s="31">
        <f t="shared" ca="1" si="547"/>
        <v>0.26555537000000373</v>
      </c>
      <c r="W1925" s="21">
        <f ca="1">MIN((T1925-MAX($T$3:T1925))/MAX($T$3:T1925),0)</f>
        <v>-7.5841004667523484E-2</v>
      </c>
      <c r="X1925" s="22">
        <f t="shared" ca="1" si="548"/>
        <v>-4.7025375399084912E-2</v>
      </c>
      <c r="Y1925" s="20">
        <f t="shared" ref="Y1925:Y1988" ca="1" si="553">Y1924+(Y1924*X1925)</f>
        <v>-1.017389575310714E-70</v>
      </c>
      <c r="Z1925" s="21">
        <f t="shared" ref="Z1925:Z1988" ca="1" si="554">(Y1925-$Y$3)/$Y$3</f>
        <v>-1</v>
      </c>
      <c r="AA1925" s="6">
        <f ca="1">Z1925-MAX($Z$3:Z1925)</f>
        <v>-6.568180272395117</v>
      </c>
      <c r="AB1925" s="6">
        <f t="shared" ref="AB1925:AB1988" ca="1" si="555">IF(P1924=P1923,X1925,X1925-($AP$5+$AP$6))</f>
        <v>-4.7025375399084912E-2</v>
      </c>
      <c r="AC1925" s="11">
        <f t="shared" ref="AC1925:AC1988" ca="1" si="556">AC1924+(AC1924*AB1925)</f>
        <v>-1.0173895753107187E-73</v>
      </c>
      <c r="AD1925" s="6">
        <f t="shared" ref="AD1925:AD1988" ca="1" si="557">(AC1925-$AC$3)/$AC$3</f>
        <v>-1</v>
      </c>
      <c r="AE1925" s="6">
        <f ca="1">AD1925-MAX($AD$3:AD1925)</f>
        <v>-6.568180272395117</v>
      </c>
      <c r="AF1925" s="6">
        <f t="shared" si="540"/>
        <v>-6.4632614611680184E-3</v>
      </c>
      <c r="AG1925" s="5">
        <f t="shared" si="549"/>
        <v>1.8971111576303119E-2</v>
      </c>
      <c r="AH1925" s="6">
        <f>AG1925-MAX($AG$3:AG1925)</f>
        <v>-0.24500209336403597</v>
      </c>
      <c r="AI1925" s="5"/>
      <c r="AJ1925" s="5">
        <f t="shared" si="550"/>
        <v>1.8971111576303119E-2</v>
      </c>
      <c r="AK1925" s="5"/>
    </row>
    <row r="1926" spans="1:37" x14ac:dyDescent="0.5">
      <c r="A1926" s="14">
        <v>1622156400000</v>
      </c>
      <c r="B1926" s="26" t="d">
        <v>2020-10-31T15:00:00.000</v>
      </c>
      <c r="C1926" s="23" t="s">
        <v>10</v>
      </c>
      <c r="D1926" s="27">
        <v>389.41</v>
      </c>
      <c r="E1926" s="27">
        <v>390.49</v>
      </c>
      <c r="F1926" s="27">
        <v>387.3</v>
      </c>
      <c r="G1926" s="27">
        <v>390.05</v>
      </c>
      <c r="H1926" s="27">
        <v>65352.978999999999</v>
      </c>
      <c r="I1926" s="27">
        <v>25401556.199999999</v>
      </c>
      <c r="J1926" s="15">
        <v>133077</v>
      </c>
      <c r="K1926" s="16">
        <v>1924</v>
      </c>
      <c r="L1926">
        <f ca="1">IF(K1926&gt;=$AM$5,AVERAGE(G1926:OFFSET(G1926,-$AM$5+1,,,)),0)</f>
        <v>390.05</v>
      </c>
      <c r="M1926">
        <f ca="1">IF(K1926&gt;=$AM$6,AVERAGE(G1926:OFFSET(G1926,-$AM$6+1,,,)),0)</f>
        <v>388.24155555555552</v>
      </c>
      <c r="N1926" s="14">
        <f t="shared" ca="1" si="543"/>
        <v>1</v>
      </c>
      <c r="O1926" s="14">
        <f t="shared" ca="1" si="544"/>
        <v>0</v>
      </c>
      <c r="P1926" s="14">
        <f t="shared" ca="1" si="545"/>
        <v>1</v>
      </c>
      <c r="Q1926" s="17">
        <f t="shared" ca="1" si="551"/>
        <v>3249</v>
      </c>
      <c r="R1926" s="32">
        <f t="shared" ca="1" si="552"/>
        <v>2079.3599999999556</v>
      </c>
      <c r="S1926" s="19">
        <f t="shared" ca="1" si="542"/>
        <v>1.6430415051693465E-3</v>
      </c>
      <c r="T1926" s="17">
        <f t="shared" ca="1" si="541"/>
        <v>1267634.7300000037</v>
      </c>
      <c r="U1926" s="19">
        <f t="shared" ca="1" si="546"/>
        <v>1.2676347300000037</v>
      </c>
      <c r="V1926" s="31">
        <f t="shared" ca="1" si="547"/>
        <v>0.26763473000000371</v>
      </c>
      <c r="W1926" s="21">
        <f ca="1">MIN((T1926-MAX($T$3:T1926))/MAX($T$3:T1926),0)</f>
        <v>-7.432257308081669E-2</v>
      </c>
      <c r="X1926" s="22">
        <f t="shared" ca="1" si="548"/>
        <v>-0.1401631823526952</v>
      </c>
      <c r="Y1926" s="20">
        <f t="shared" ca="1" si="553"/>
        <v>-8.7478901474270731E-71</v>
      </c>
      <c r="Z1926" s="21">
        <f t="shared" ca="1" si="554"/>
        <v>-1</v>
      </c>
      <c r="AA1926" s="6">
        <f ca="1">Z1926-MAX($Z$3:Z1926)</f>
        <v>-6.568180272395117</v>
      </c>
      <c r="AB1926" s="6">
        <f t="shared" ca="1" si="555"/>
        <v>-0.1401631823526952</v>
      </c>
      <c r="AC1926" s="11">
        <f t="shared" ca="1" si="556"/>
        <v>-8.7478901474271131E-74</v>
      </c>
      <c r="AD1926" s="6">
        <f t="shared" ca="1" si="557"/>
        <v>-1</v>
      </c>
      <c r="AE1926" s="6">
        <f ca="1">AD1926-MAX($AD$3:AD1926)</f>
        <v>-6.568180272395117</v>
      </c>
      <c r="AF1926" s="6">
        <f t="shared" ref="AF1926:AF1989" si="558">AG1926-AG1925</f>
        <v>1.6746912288046513E-3</v>
      </c>
      <c r="AG1926" s="5">
        <f t="shared" si="549"/>
        <v>2.064580280510777E-2</v>
      </c>
      <c r="AH1926" s="6">
        <f>AG1926-MAX($AG$3:AG1926)</f>
        <v>-0.24332740213523132</v>
      </c>
      <c r="AI1926" s="5"/>
      <c r="AJ1926" s="5">
        <f t="shared" si="550"/>
        <v>2.064580280510777E-2</v>
      </c>
      <c r="AK1926" s="5"/>
    </row>
    <row r="1927" spans="1:37" x14ac:dyDescent="0.5">
      <c r="A1927" s="14">
        <v>1622160000000</v>
      </c>
      <c r="B1927" s="26" t="d">
        <v>2020-10-31T15:59:59.99999979045242400</v>
      </c>
      <c r="C1927" s="23" t="s">
        <v>10</v>
      </c>
      <c r="D1927" s="27">
        <v>390.04</v>
      </c>
      <c r="E1927" s="27">
        <v>391.3</v>
      </c>
      <c r="F1927" s="27">
        <v>387.6</v>
      </c>
      <c r="G1927" s="27">
        <v>388.71</v>
      </c>
      <c r="H1927" s="27">
        <v>55603.133999999998</v>
      </c>
      <c r="I1927" s="27">
        <v>21636322.199999999</v>
      </c>
      <c r="J1927" s="15">
        <v>169560</v>
      </c>
      <c r="K1927" s="16">
        <v>1925</v>
      </c>
      <c r="L1927">
        <f ca="1">IF(K1927&gt;=$AM$5,AVERAGE(G1927:OFFSET(G1927,-$AM$5+1,,,)),0)</f>
        <v>388.71</v>
      </c>
      <c r="M1927">
        <f ca="1">IF(K1927&gt;=$AM$6,AVERAGE(G1927:OFFSET(G1927,-$AM$6+1,,,)),0)</f>
        <v>388.05855555555559</v>
      </c>
      <c r="N1927" s="14">
        <f t="shared" ca="1" si="543"/>
        <v>1</v>
      </c>
      <c r="O1927" s="14">
        <f t="shared" ca="1" si="544"/>
        <v>0</v>
      </c>
      <c r="P1927" s="14">
        <f t="shared" ca="1" si="545"/>
        <v>1</v>
      </c>
      <c r="Q1927" s="17">
        <f t="shared" ca="1" si="551"/>
        <v>3249</v>
      </c>
      <c r="R1927" s="32">
        <f t="shared" ca="1" si="552"/>
        <v>-4353.6600000001035</v>
      </c>
      <c r="S1927" s="19">
        <f t="shared" ca="1" si="542"/>
        <v>-3.4344751662019318E-3</v>
      </c>
      <c r="T1927" s="17">
        <f t="shared" ca="1" si="541"/>
        <v>1263281.0700000036</v>
      </c>
      <c r="U1927" s="19">
        <f t="shared" ca="1" si="546"/>
        <v>1.2632810700000034</v>
      </c>
      <c r="V1927" s="31">
        <f t="shared" ca="1" si="547"/>
        <v>0.26328107000000345</v>
      </c>
      <c r="W1927" s="21">
        <f ca="1">MIN((T1927-MAX($T$3:T1927))/MAX($T$3:T1927),0)</f>
        <v>-7.7501789215484354E-2</v>
      </c>
      <c r="X1927" s="22">
        <f t="shared" ca="1" si="548"/>
        <v>-0.14918746091130752</v>
      </c>
      <c r="Y1927" s="20">
        <f t="shared" ca="1" si="553"/>
        <v>-7.4428146280013838E-71</v>
      </c>
      <c r="Z1927" s="21">
        <f t="shared" ca="1" si="554"/>
        <v>-1</v>
      </c>
      <c r="AA1927" s="6">
        <f ca="1">Z1927-MAX($Z$3:Z1927)</f>
        <v>-6.568180272395117</v>
      </c>
      <c r="AB1927" s="6">
        <f t="shared" ca="1" si="555"/>
        <v>-0.14918746091130752</v>
      </c>
      <c r="AC1927" s="11">
        <f t="shared" ca="1" si="556"/>
        <v>-7.4428146280014191E-74</v>
      </c>
      <c r="AD1927" s="6">
        <f t="shared" ca="1" si="557"/>
        <v>-1</v>
      </c>
      <c r="AE1927" s="6">
        <f ca="1">AD1927-MAX($AD$3:AD1927)</f>
        <v>-6.568180272395117</v>
      </c>
      <c r="AF1927" s="6">
        <f t="shared" si="558"/>
        <v>-3.5063847603098997E-3</v>
      </c>
      <c r="AG1927" s="5">
        <f t="shared" si="549"/>
        <v>1.713941804479787E-2</v>
      </c>
      <c r="AH1927" s="6">
        <f>AG1927-MAX($AG$3:AG1927)</f>
        <v>-0.24683378689554122</v>
      </c>
      <c r="AI1927" s="5"/>
      <c r="AJ1927" s="5">
        <f t="shared" si="550"/>
        <v>1.713941804479787E-2</v>
      </c>
      <c r="AK1927" s="5"/>
    </row>
    <row r="1928" spans="1:37" x14ac:dyDescent="0.5">
      <c r="A1928" s="14">
        <v>1622163600000</v>
      </c>
      <c r="B1928" s="26" t="d">
        <v>2020-10-31T17:00:00.00000020954757600</v>
      </c>
      <c r="C1928" s="23" t="s">
        <v>10</v>
      </c>
      <c r="D1928" s="27">
        <v>388.75</v>
      </c>
      <c r="E1928" s="27">
        <v>388.75</v>
      </c>
      <c r="F1928" s="27">
        <v>386.25</v>
      </c>
      <c r="G1928" s="27">
        <v>387.17</v>
      </c>
      <c r="H1928" s="27">
        <v>49098.684000000001</v>
      </c>
      <c r="I1928" s="27">
        <v>19016625.399999999</v>
      </c>
      <c r="J1928" s="15">
        <v>169701</v>
      </c>
      <c r="K1928" s="16">
        <v>1926</v>
      </c>
      <c r="L1928">
        <f ca="1">IF(K1928&gt;=$AM$5,AVERAGE(G1928:OFFSET(G1928,-$AM$5+1,,,)),0)</f>
        <v>387.17</v>
      </c>
      <c r="M1928">
        <f ca="1">IF(K1928&gt;=$AM$6,AVERAGE(G1928:OFFSET(G1928,-$AM$6+1,,,)),0)</f>
        <v>387.87600000000003</v>
      </c>
      <c r="N1928" s="14">
        <f t="shared" ca="1" si="543"/>
        <v>0</v>
      </c>
      <c r="O1928" s="14">
        <f t="shared" ca="1" si="544"/>
        <v>-1</v>
      </c>
      <c r="P1928" s="14">
        <f t="shared" ca="1" si="545"/>
        <v>-1</v>
      </c>
      <c r="Q1928" s="17">
        <f t="shared" ca="1" si="551"/>
        <v>3249</v>
      </c>
      <c r="R1928" s="32">
        <f t="shared" ca="1" si="552"/>
        <v>-5003.4599999998818</v>
      </c>
      <c r="S1928" s="19">
        <f t="shared" ca="1" si="542"/>
        <v>-3.9606862786282929E-3</v>
      </c>
      <c r="T1928" s="17">
        <f t="shared" ca="1" si="541"/>
        <v>1258277.6100000036</v>
      </c>
      <c r="U1928" s="19">
        <f t="shared" ca="1" si="546"/>
        <v>1.2582776100000035</v>
      </c>
      <c r="V1928" s="31">
        <f t="shared" ca="1" si="547"/>
        <v>0.25827761000000349</v>
      </c>
      <c r="W1928" s="21">
        <f ca="1">MIN((T1928-MAX($T$3:T1928))/MAX($T$3:T1928),0)</f>
        <v>-8.1155515220997801E-2</v>
      </c>
      <c r="X1928" s="22">
        <f t="shared" ca="1" si="548"/>
        <v>-0.11697991699532617</v>
      </c>
      <c r="Y1928" s="20">
        <f t="shared" ca="1" si="553"/>
        <v>-6.5721547906061826E-71</v>
      </c>
      <c r="Z1928" s="21">
        <f t="shared" ca="1" si="554"/>
        <v>-1</v>
      </c>
      <c r="AA1928" s="6">
        <f ca="1">Z1928-MAX($Z$3:Z1928)</f>
        <v>-6.568180272395117</v>
      </c>
      <c r="AB1928" s="6">
        <f t="shared" ca="1" si="555"/>
        <v>-0.11697991699532617</v>
      </c>
      <c r="AC1928" s="11">
        <f t="shared" ca="1" si="556"/>
        <v>-6.5721547906062133E-74</v>
      </c>
      <c r="AD1928" s="6">
        <f t="shared" ca="1" si="557"/>
        <v>-1</v>
      </c>
      <c r="AE1928" s="6">
        <f ca="1">AD1928-MAX($AD$3:AD1928)</f>
        <v>-6.568180272395117</v>
      </c>
      <c r="AF1928" s="6">
        <f t="shared" si="558"/>
        <v>-4.0297257693111873E-3</v>
      </c>
      <c r="AG1928" s="5">
        <f t="shared" si="549"/>
        <v>1.3109692275486683E-2</v>
      </c>
      <c r="AH1928" s="6">
        <f>AG1928-MAX($AG$3:AG1928)</f>
        <v>-0.25086351266485241</v>
      </c>
      <c r="AI1928" s="5"/>
      <c r="AJ1928" s="5">
        <f t="shared" si="550"/>
        <v>1.3109692275486683E-2</v>
      </c>
      <c r="AK1928" s="5"/>
    </row>
    <row r="1929" spans="1:37" x14ac:dyDescent="0.5">
      <c r="A1929" s="14">
        <v>1622167200000</v>
      </c>
      <c r="B1929" s="26" t="d">
        <v>2020-10-31T18:00:00.000</v>
      </c>
      <c r="C1929" s="23" t="s">
        <v>10</v>
      </c>
      <c r="D1929" s="27">
        <v>387.13</v>
      </c>
      <c r="E1929" s="27">
        <v>387.15</v>
      </c>
      <c r="F1929" s="27">
        <v>383.57</v>
      </c>
      <c r="G1929" s="27">
        <v>385.14</v>
      </c>
      <c r="H1929" s="27">
        <v>95611.273000000001</v>
      </c>
      <c r="I1929" s="27">
        <v>36847342.899999999</v>
      </c>
      <c r="J1929" s="15">
        <v>111273</v>
      </c>
      <c r="K1929" s="16">
        <v>1927</v>
      </c>
      <c r="L1929">
        <f ca="1">IF(K1929&gt;=$AM$5,AVERAGE(G1929:OFFSET(G1929,-$AM$5+1,,,)),0)</f>
        <v>385.14</v>
      </c>
      <c r="M1929">
        <f ca="1">IF(K1929&gt;=$AM$6,AVERAGE(G1929:OFFSET(G1929,-$AM$6+1,,,)),0)</f>
        <v>387.64866666666671</v>
      </c>
      <c r="N1929" s="14">
        <f t="shared" ca="1" si="543"/>
        <v>0</v>
      </c>
      <c r="O1929" s="14">
        <f t="shared" ca="1" si="544"/>
        <v>-1</v>
      </c>
      <c r="P1929" s="14">
        <f t="shared" ca="1" si="545"/>
        <v>-1</v>
      </c>
      <c r="Q1929" s="17">
        <f t="shared" ca="1" si="551"/>
        <v>-3249</v>
      </c>
      <c r="R1929" s="32">
        <f t="shared" ca="1" si="552"/>
        <v>6595.4700000000958</v>
      </c>
      <c r="S1929" s="19">
        <f t="shared" ca="1" si="542"/>
        <v>5.2416652315700639E-3</v>
      </c>
      <c r="T1929" s="17">
        <f t="shared" ca="1" si="541"/>
        <v>1264873.0800000038</v>
      </c>
      <c r="U1929" s="19">
        <f t="shared" ca="1" si="546"/>
        <v>1.2648730800000039</v>
      </c>
      <c r="V1929" s="31">
        <f t="shared" ca="1" si="547"/>
        <v>0.26487308000000387</v>
      </c>
      <c r="W1929" s="21">
        <f ca="1">MIN((T1929-MAX($T$3:T1929))/MAX($T$3:T1929),0)</f>
        <v>-7.6339240031911712E-2</v>
      </c>
      <c r="X1929" s="22">
        <f t="shared" ca="1" si="548"/>
        <v>-0.94732862901172665</v>
      </c>
      <c r="Y1929" s="20">
        <f t="shared" ca="1" si="553"/>
        <v>-3.461644031683765E-72</v>
      </c>
      <c r="Z1929" s="21">
        <f t="shared" ca="1" si="554"/>
        <v>-1</v>
      </c>
      <c r="AA1929" s="6">
        <f ca="1">Z1929-MAX($Z$3:Z1929)</f>
        <v>-6.568180272395117</v>
      </c>
      <c r="AB1929" s="6">
        <f t="shared" ca="1" si="555"/>
        <v>-0.94732862901172665</v>
      </c>
      <c r="AC1929" s="11">
        <f t="shared" ca="1" si="556"/>
        <v>-3.4616440316837763E-75</v>
      </c>
      <c r="AD1929" s="6">
        <f t="shared" ca="1" si="557"/>
        <v>-1</v>
      </c>
      <c r="AE1929" s="6">
        <f ca="1">AD1929-MAX($AD$3:AD1929)</f>
        <v>-6.568180272395117</v>
      </c>
      <c r="AF1929" s="6">
        <f t="shared" si="558"/>
        <v>-5.3119112413649505E-3</v>
      </c>
      <c r="AG1929" s="5">
        <f t="shared" si="549"/>
        <v>7.7977810341217325E-3</v>
      </c>
      <c r="AH1929" s="6">
        <f>AG1929-MAX($AG$3:AG1929)</f>
        <v>-0.25617542390621739</v>
      </c>
      <c r="AI1929" s="5"/>
      <c r="AJ1929" s="5">
        <f t="shared" si="550"/>
        <v>7.7977810341217325E-3</v>
      </c>
      <c r="AK1929" s="5"/>
    </row>
    <row r="1930" spans="1:37" x14ac:dyDescent="0.5">
      <c r="A1930" s="14">
        <v>1622170800000</v>
      </c>
      <c r="B1930" s="26" t="d">
        <v>2020-10-31T18:59:59.99999979045242400</v>
      </c>
      <c r="C1930" s="23" t="s">
        <v>10</v>
      </c>
      <c r="D1930" s="27">
        <v>385.14</v>
      </c>
      <c r="E1930" s="27">
        <v>386.89</v>
      </c>
      <c r="F1930" s="27">
        <v>384.61</v>
      </c>
      <c r="G1930" s="27">
        <v>385.62</v>
      </c>
      <c r="H1930" s="27">
        <v>31475.878000000001</v>
      </c>
      <c r="I1930" s="27">
        <v>12143140</v>
      </c>
      <c r="J1930" s="15">
        <v>116526</v>
      </c>
      <c r="K1930" s="16">
        <v>1928</v>
      </c>
      <c r="L1930">
        <f ca="1">IF(K1930&gt;=$AM$5,AVERAGE(G1930:OFFSET(G1930,-$AM$5+1,,,)),0)</f>
        <v>385.62</v>
      </c>
      <c r="M1930">
        <f ca="1">IF(K1930&gt;=$AM$6,AVERAGE(G1930:OFFSET(G1930,-$AM$6+1,,,)),0)</f>
        <v>387.39866666666671</v>
      </c>
      <c r="N1930" s="14">
        <f t="shared" ca="1" si="543"/>
        <v>0</v>
      </c>
      <c r="O1930" s="14">
        <f t="shared" ca="1" si="544"/>
        <v>-1</v>
      </c>
      <c r="P1930" s="14">
        <f t="shared" ca="1" si="545"/>
        <v>-1</v>
      </c>
      <c r="Q1930" s="17">
        <f t="shared" ca="1" si="551"/>
        <v>-3249</v>
      </c>
      <c r="R1930" s="32">
        <f t="shared" ca="1" si="552"/>
        <v>-1559.5200000000591</v>
      </c>
      <c r="S1930" s="19">
        <f t="shared" ca="1" si="542"/>
        <v>-1.2329458383287392E-3</v>
      </c>
      <c r="T1930" s="17">
        <f t="shared" ca="1" si="541"/>
        <v>1263313.5600000038</v>
      </c>
      <c r="U1930" s="19">
        <f t="shared" ca="1" si="546"/>
        <v>1.2633135600000038</v>
      </c>
      <c r="V1930" s="31">
        <f t="shared" ca="1" si="547"/>
        <v>0.26331356000000383</v>
      </c>
      <c r="W1930" s="21">
        <f ca="1">MIN((T1930-MAX($T$3:T1930))/MAX($T$3:T1930),0)</f>
        <v>-7.7478063721941895E-2</v>
      </c>
      <c r="X1930" s="22">
        <f t="shared" ca="1" si="548"/>
        <v>0.67079323376439093</v>
      </c>
      <c r="Y1930" s="20">
        <f t="shared" ca="1" si="553"/>
        <v>-5.7836914258381213E-72</v>
      </c>
      <c r="Z1930" s="21">
        <f t="shared" ca="1" si="554"/>
        <v>-1</v>
      </c>
      <c r="AA1930" s="6">
        <f ca="1">Z1930-MAX($Z$3:Z1930)</f>
        <v>-6.568180272395117</v>
      </c>
      <c r="AB1930" s="6">
        <f t="shared" ca="1" si="555"/>
        <v>0.67079323376439093</v>
      </c>
      <c r="AC1930" s="11">
        <f t="shared" ca="1" si="556"/>
        <v>-5.7836914258381403E-75</v>
      </c>
      <c r="AD1930" s="6">
        <f t="shared" ca="1" si="557"/>
        <v>-1</v>
      </c>
      <c r="AE1930" s="6">
        <f ca="1">AD1930-MAX($AD$3:AD1930)</f>
        <v>-6.568180272395117</v>
      </c>
      <c r="AF1930" s="6">
        <f t="shared" si="558"/>
        <v>1.2560184216035648E-3</v>
      </c>
      <c r="AG1930" s="5">
        <f t="shared" si="549"/>
        <v>9.0537994557252973E-3</v>
      </c>
      <c r="AH1930" s="6">
        <f>AG1930-MAX($AG$3:AG1930)</f>
        <v>-0.25491940548461378</v>
      </c>
      <c r="AI1930" s="5"/>
      <c r="AJ1930" s="5">
        <f t="shared" si="550"/>
        <v>9.0537994557252973E-3</v>
      </c>
      <c r="AK1930" s="5"/>
    </row>
    <row r="1931" spans="1:37" x14ac:dyDescent="0.5">
      <c r="A1931" s="14">
        <v>1622174400000</v>
      </c>
      <c r="B1931" s="26" t="d">
        <v>2020-10-31T20:00:00.00000020954757600</v>
      </c>
      <c r="C1931" s="23" t="s">
        <v>10</v>
      </c>
      <c r="D1931" s="27">
        <v>385.63</v>
      </c>
      <c r="E1931" s="27">
        <v>387.9</v>
      </c>
      <c r="F1931" s="27">
        <v>384.8</v>
      </c>
      <c r="G1931" s="27">
        <v>387.66</v>
      </c>
      <c r="H1931" s="27">
        <v>44910.512999999999</v>
      </c>
      <c r="I1931" s="27">
        <v>17345973.199999999</v>
      </c>
      <c r="J1931" s="15">
        <v>170012</v>
      </c>
      <c r="K1931" s="16">
        <v>1929</v>
      </c>
      <c r="L1931">
        <f ca="1">IF(K1931&gt;=$AM$5,AVERAGE(G1931:OFFSET(G1931,-$AM$5+1,,,)),0)</f>
        <v>387.66</v>
      </c>
      <c r="M1931">
        <f ca="1">IF(K1931&gt;=$AM$6,AVERAGE(G1931:OFFSET(G1931,-$AM$6+1,,,)),0)</f>
        <v>387.16944444444454</v>
      </c>
      <c r="N1931" s="14">
        <f t="shared" ca="1" si="543"/>
        <v>1</v>
      </c>
      <c r="O1931" s="14">
        <f t="shared" ca="1" si="544"/>
        <v>0</v>
      </c>
      <c r="P1931" s="14">
        <f t="shared" ca="1" si="545"/>
        <v>1</v>
      </c>
      <c r="Q1931" s="17">
        <f t="shared" ca="1" si="551"/>
        <v>-3249</v>
      </c>
      <c r="R1931" s="32">
        <f t="shared" ca="1" si="552"/>
        <v>-6627.9600000000664</v>
      </c>
      <c r="S1931" s="19">
        <f t="shared" ca="1" si="542"/>
        <v>-5.2464884489960249E-3</v>
      </c>
      <c r="T1931" s="17">
        <f t="shared" ca="1" si="541"/>
        <v>1256685.6000000038</v>
      </c>
      <c r="U1931" s="19">
        <f t="shared" ca="1" si="546"/>
        <v>1.2566856000000037</v>
      </c>
      <c r="V1931" s="31">
        <f t="shared" ca="1" si="547"/>
        <v>0.25668560000000373</v>
      </c>
      <c r="W1931" s="21">
        <f ca="1">MIN((T1931-MAX($T$3:T1931))/MAX($T$3:T1931),0)</f>
        <v>-8.2318064404570096E-2</v>
      </c>
      <c r="X1931" s="22">
        <f t="shared" ca="1" si="548"/>
        <v>-0.42682320092866033</v>
      </c>
      <c r="Y1931" s="20">
        <f t="shared" ca="1" si="553"/>
        <v>-3.3150777382782471E-72</v>
      </c>
      <c r="Z1931" s="21">
        <f t="shared" ca="1" si="554"/>
        <v>-1</v>
      </c>
      <c r="AA1931" s="6">
        <f ca="1">Z1931-MAX($Z$3:Z1931)</f>
        <v>-6.568180272395117</v>
      </c>
      <c r="AB1931" s="6">
        <f t="shared" ca="1" si="555"/>
        <v>-0.42682320092866033</v>
      </c>
      <c r="AC1931" s="11">
        <f t="shared" ca="1" si="556"/>
        <v>-3.3150777382782579E-75</v>
      </c>
      <c r="AD1931" s="6">
        <f t="shared" ca="1" si="557"/>
        <v>-1</v>
      </c>
      <c r="AE1931" s="6">
        <f ca="1">AD1931-MAX($AD$3:AD1931)</f>
        <v>-6.568180272395117</v>
      </c>
      <c r="AF1931" s="6">
        <f t="shared" si="558"/>
        <v>5.3380782918149988E-3</v>
      </c>
      <c r="AG1931" s="5">
        <f t="shared" si="549"/>
        <v>1.4391877747540296E-2</v>
      </c>
      <c r="AH1931" s="6">
        <f>AG1931-MAX($AG$3:AG1931)</f>
        <v>-0.2495813271927988</v>
      </c>
      <c r="AI1931" s="5"/>
      <c r="AJ1931" s="5">
        <f t="shared" si="550"/>
        <v>1.4391877747540296E-2</v>
      </c>
      <c r="AK1931" s="5"/>
    </row>
    <row r="1932" spans="1:37" x14ac:dyDescent="0.5">
      <c r="A1932" s="14">
        <v>1622178000000</v>
      </c>
      <c r="B1932" s="26" t="d">
        <v>2020-10-31T21:00:00.000</v>
      </c>
      <c r="C1932" s="23" t="s">
        <v>10</v>
      </c>
      <c r="D1932" s="27">
        <v>387.66</v>
      </c>
      <c r="E1932" s="27">
        <v>387.88</v>
      </c>
      <c r="F1932" s="27">
        <v>386.75</v>
      </c>
      <c r="G1932" s="27">
        <v>387.05</v>
      </c>
      <c r="H1932" s="27">
        <v>19431.162</v>
      </c>
      <c r="I1932" s="27">
        <v>7525317.2800000003</v>
      </c>
      <c r="J1932" s="15">
        <v>254028</v>
      </c>
      <c r="K1932" s="16">
        <v>1930</v>
      </c>
      <c r="L1932">
        <f ca="1">IF(K1932&gt;=$AM$5,AVERAGE(G1932:OFFSET(G1932,-$AM$5+1,,,)),0)</f>
        <v>387.05</v>
      </c>
      <c r="M1932">
        <f ca="1">IF(K1932&gt;=$AM$6,AVERAGE(G1932:OFFSET(G1932,-$AM$6+1,,,)),0)</f>
        <v>386.95933333333335</v>
      </c>
      <c r="N1932" s="14">
        <f t="shared" ca="1" si="543"/>
        <v>1</v>
      </c>
      <c r="O1932" s="14">
        <f t="shared" ca="1" si="544"/>
        <v>0</v>
      </c>
      <c r="P1932" s="14">
        <f t="shared" ca="1" si="545"/>
        <v>1</v>
      </c>
      <c r="Q1932" s="17">
        <f t="shared" ca="1" si="551"/>
        <v>3241</v>
      </c>
      <c r="R1932" s="32">
        <f t="shared" ca="1" si="552"/>
        <v>-1977.0100000000443</v>
      </c>
      <c r="S1932" s="19">
        <f t="shared" ca="1" si="542"/>
        <v>-1.5731938044010675E-3</v>
      </c>
      <c r="T1932" s="17">
        <f t="shared" ca="1" si="541"/>
        <v>1254708.5900000038</v>
      </c>
      <c r="U1932" s="19">
        <f t="shared" ca="1" si="546"/>
        <v>1.2547085900000039</v>
      </c>
      <c r="V1932" s="31">
        <f t="shared" ca="1" si="547"/>
        <v>0.2547085900000039</v>
      </c>
      <c r="W1932" s="21">
        <f ca="1">MIN((T1932-MAX($T$3:T1932))/MAX($T$3:T1932),0)</f>
        <v>-8.3761755940059593E-2</v>
      </c>
      <c r="X1932" s="22">
        <f t="shared" ca="1" si="548"/>
        <v>-0.56733600437830667</v>
      </c>
      <c r="Y1932" s="20">
        <f t="shared" ca="1" si="553"/>
        <v>-1.4343147800399926E-72</v>
      </c>
      <c r="Z1932" s="21">
        <f t="shared" ca="1" si="554"/>
        <v>-1</v>
      </c>
      <c r="AA1932" s="6">
        <f ca="1">Z1932-MAX($Z$3:Z1932)</f>
        <v>-6.568180272395117</v>
      </c>
      <c r="AB1932" s="6">
        <f t="shared" ca="1" si="555"/>
        <v>-0.56733600437830667</v>
      </c>
      <c r="AC1932" s="11">
        <f t="shared" ca="1" si="556"/>
        <v>-1.4343147800399973E-75</v>
      </c>
      <c r="AD1932" s="6">
        <f t="shared" ca="1" si="557"/>
        <v>-1</v>
      </c>
      <c r="AE1932" s="6">
        <f ca="1">AD1932-MAX($AD$3:AD1932)</f>
        <v>-6.568180272395117</v>
      </c>
      <c r="AF1932" s="6">
        <f t="shared" si="558"/>
        <v>-1.5961900774545054E-3</v>
      </c>
      <c r="AG1932" s="5">
        <f t="shared" si="549"/>
        <v>1.2795687670085791E-2</v>
      </c>
      <c r="AH1932" s="6">
        <f>AG1932-MAX($AG$3:AG1932)</f>
        <v>-0.25117751727025334</v>
      </c>
      <c r="AI1932" s="5"/>
      <c r="AJ1932" s="5">
        <f t="shared" si="550"/>
        <v>1.2795687670085791E-2</v>
      </c>
      <c r="AK1932" s="5"/>
    </row>
    <row r="1933" spans="1:37" x14ac:dyDescent="0.5">
      <c r="A1933" s="14">
        <v>1622181600000</v>
      </c>
      <c r="B1933" s="26" t="d">
        <v>2020-10-31T21:59:59.99999979045242400</v>
      </c>
      <c r="C1933" s="23" t="s">
        <v>10</v>
      </c>
      <c r="D1933" s="27">
        <v>387.04</v>
      </c>
      <c r="E1933" s="27">
        <v>388.61</v>
      </c>
      <c r="F1933" s="27">
        <v>386.92</v>
      </c>
      <c r="G1933" s="27">
        <v>388.28</v>
      </c>
      <c r="H1933" s="27">
        <v>27959.273000000001</v>
      </c>
      <c r="I1933" s="27">
        <v>10848765.5</v>
      </c>
      <c r="J1933" s="15">
        <v>311435</v>
      </c>
      <c r="K1933" s="16">
        <v>1931</v>
      </c>
      <c r="L1933">
        <f ca="1">IF(K1933&gt;=$AM$5,AVERAGE(G1933:OFFSET(G1933,-$AM$5+1,,,)),0)</f>
        <v>388.28</v>
      </c>
      <c r="M1933">
        <f ca="1">IF(K1933&gt;=$AM$6,AVERAGE(G1933:OFFSET(G1933,-$AM$6+1,,,)),0)</f>
        <v>386.76433333333341</v>
      </c>
      <c r="N1933" s="14">
        <f t="shared" ca="1" si="543"/>
        <v>1</v>
      </c>
      <c r="O1933" s="14">
        <f t="shared" ca="1" si="544"/>
        <v>0</v>
      </c>
      <c r="P1933" s="14">
        <f t="shared" ca="1" si="545"/>
        <v>1</v>
      </c>
      <c r="Q1933" s="17">
        <f t="shared" ca="1" si="551"/>
        <v>3241</v>
      </c>
      <c r="R1933" s="32">
        <f t="shared" ca="1" si="552"/>
        <v>3986.4299999998748</v>
      </c>
      <c r="S1933" s="19">
        <f t="shared" ca="1" si="542"/>
        <v>3.1771759847438858E-3</v>
      </c>
      <c r="T1933" s="17">
        <f t="shared" ca="1" si="541"/>
        <v>1258695.0200000037</v>
      </c>
      <c r="U1933" s="19">
        <f t="shared" ca="1" si="546"/>
        <v>1.2586950200000038</v>
      </c>
      <c r="V1933" s="31">
        <f t="shared" ca="1" si="547"/>
        <v>0.25869502000000377</v>
      </c>
      <c r="W1933" s="21">
        <f ca="1">MIN((T1933-MAX($T$3:T1933))/MAX($T$3:T1933),0)</f>
        <v>-8.0850705794728389E-2</v>
      </c>
      <c r="X1933" s="22">
        <f t="shared" ca="1" si="548"/>
        <v>0.43888836910525475</v>
      </c>
      <c r="Y1933" s="20">
        <f t="shared" ca="1" si="553"/>
        <v>-2.0638188546353073E-72</v>
      </c>
      <c r="Z1933" s="21">
        <f t="shared" ca="1" si="554"/>
        <v>-1</v>
      </c>
      <c r="AA1933" s="6">
        <f ca="1">Z1933-MAX($Z$3:Z1933)</f>
        <v>-6.568180272395117</v>
      </c>
      <c r="AB1933" s="6">
        <f t="shared" ca="1" si="555"/>
        <v>0.43888836910525475</v>
      </c>
      <c r="AC1933" s="11">
        <f t="shared" ca="1" si="556"/>
        <v>-2.0638188546353139E-75</v>
      </c>
      <c r="AD1933" s="6">
        <f t="shared" ca="1" si="557"/>
        <v>-1</v>
      </c>
      <c r="AE1933" s="6">
        <f ca="1">AD1933-MAX($AD$3:AD1933)</f>
        <v>-6.568180272395117</v>
      </c>
      <c r="AF1933" s="6">
        <f t="shared" si="558"/>
        <v>3.2185472053589109E-3</v>
      </c>
      <c r="AG1933" s="5">
        <f t="shared" si="549"/>
        <v>1.6014234875444702E-2</v>
      </c>
      <c r="AH1933" s="6">
        <f>AG1933-MAX($AG$3:AG1933)</f>
        <v>-0.2479589700648944</v>
      </c>
      <c r="AI1933" s="5"/>
      <c r="AJ1933" s="5">
        <f t="shared" si="550"/>
        <v>1.6014234875444702E-2</v>
      </c>
      <c r="AK1933" s="5"/>
    </row>
    <row r="1934" spans="1:37" x14ac:dyDescent="0.5">
      <c r="A1934" s="14">
        <v>1622185200000</v>
      </c>
      <c r="B1934" s="26" t="d">
        <v>2020-10-31T23:00:00.00000020954757600</v>
      </c>
      <c r="C1934" s="23" t="s">
        <v>10</v>
      </c>
      <c r="D1934" s="27">
        <v>388.28</v>
      </c>
      <c r="E1934" s="27">
        <v>388.37</v>
      </c>
      <c r="F1934" s="27">
        <v>385</v>
      </c>
      <c r="G1934" s="27">
        <v>386.29</v>
      </c>
      <c r="H1934" s="27">
        <v>55224.427000000003</v>
      </c>
      <c r="I1934" s="27">
        <v>21326071.600000001</v>
      </c>
      <c r="J1934" s="15">
        <v>218263</v>
      </c>
      <c r="K1934" s="16">
        <v>1932</v>
      </c>
      <c r="L1934">
        <f ca="1">IF(K1934&gt;=$AM$5,AVERAGE(G1934:OFFSET(G1934,-$AM$5+1,,,)),0)</f>
        <v>386.29</v>
      </c>
      <c r="M1934">
        <f ca="1">IF(K1934&gt;=$AM$6,AVERAGE(G1934:OFFSET(G1934,-$AM$6+1,,,)),0)</f>
        <v>386.55566666666675</v>
      </c>
      <c r="N1934" s="14">
        <f t="shared" ca="1" si="543"/>
        <v>0</v>
      </c>
      <c r="O1934" s="14">
        <f t="shared" ca="1" si="544"/>
        <v>-1</v>
      </c>
      <c r="P1934" s="14">
        <f t="shared" ca="1" si="545"/>
        <v>-1</v>
      </c>
      <c r="Q1934" s="17">
        <f t="shared" ca="1" si="551"/>
        <v>3241</v>
      </c>
      <c r="R1934" s="32">
        <f t="shared" ca="1" si="552"/>
        <v>-6449.5899999998455</v>
      </c>
      <c r="S1934" s="19">
        <f t="shared" ca="1" si="542"/>
        <v>-5.1240291711012144E-3</v>
      </c>
      <c r="T1934" s="17">
        <f t="shared" ca="1" si="541"/>
        <v>1252245.4300000039</v>
      </c>
      <c r="U1934" s="19">
        <f t="shared" ca="1" si="546"/>
        <v>1.2522454300000039</v>
      </c>
      <c r="V1934" s="31">
        <f t="shared" ca="1" si="547"/>
        <v>0.25224543000000388</v>
      </c>
      <c r="W1934" s="21">
        <f ca="1">MIN((T1934-MAX($T$3:T1934))/MAX($T$3:T1934),0)</f>
        <v>-8.5560453590833294E-2</v>
      </c>
      <c r="X1934" s="22">
        <f t="shared" ca="1" si="548"/>
        <v>0.97517392530199198</v>
      </c>
      <c r="Y1934" s="20">
        <f t="shared" ca="1" si="553"/>
        <v>-4.0764011882222807E-72</v>
      </c>
      <c r="Z1934" s="21">
        <f t="shared" ca="1" si="554"/>
        <v>-1</v>
      </c>
      <c r="AA1934" s="6">
        <f ca="1">Z1934-MAX($Z$3:Z1934)</f>
        <v>-6.568180272395117</v>
      </c>
      <c r="AB1934" s="6">
        <f t="shared" ca="1" si="555"/>
        <v>0.97517392530199198</v>
      </c>
      <c r="AC1934" s="11">
        <f t="shared" ca="1" si="556"/>
        <v>-4.0764011882222941E-75</v>
      </c>
      <c r="AD1934" s="6">
        <f t="shared" ca="1" si="557"/>
        <v>-1</v>
      </c>
      <c r="AE1934" s="6">
        <f ca="1">AD1934-MAX($AD$3:AD1934)</f>
        <v>-6.568180272395117</v>
      </c>
      <c r="AF1934" s="6">
        <f t="shared" si="558"/>
        <v>-5.2072430395644544E-3</v>
      </c>
      <c r="AG1934" s="5">
        <f t="shared" si="549"/>
        <v>1.0806991835880247E-2</v>
      </c>
      <c r="AH1934" s="6">
        <f>AG1934-MAX($AG$3:AG1934)</f>
        <v>-0.25316621310445886</v>
      </c>
      <c r="AI1934" s="5"/>
      <c r="AJ1934" s="5">
        <f t="shared" si="550"/>
        <v>1.0806991835880247E-2</v>
      </c>
      <c r="AK1934" s="5"/>
    </row>
    <row r="1935" spans="1:37" x14ac:dyDescent="0.5">
      <c r="A1935" s="14">
        <v>1622188800000</v>
      </c>
      <c r="B1935" s="26" t="d">
        <v>2020-11-01</v>
      </c>
      <c r="C1935" s="23" t="s">
        <v>10</v>
      </c>
      <c r="D1935" s="27">
        <v>386.28</v>
      </c>
      <c r="E1935" s="27">
        <v>390.5</v>
      </c>
      <c r="F1935" s="27">
        <v>384.32</v>
      </c>
      <c r="G1935" s="27">
        <v>386.66</v>
      </c>
      <c r="H1935" s="27">
        <v>121992.4</v>
      </c>
      <c r="I1935" s="27">
        <v>47315359.600000001</v>
      </c>
      <c r="J1935" s="15">
        <v>255872</v>
      </c>
      <c r="K1935" s="16">
        <v>1933</v>
      </c>
      <c r="L1935">
        <f ca="1">IF(K1935&gt;=$AM$5,AVERAGE(G1935:OFFSET(G1935,-$AM$5+1,,,)),0)</f>
        <v>386.66</v>
      </c>
      <c r="M1935">
        <f ca="1">IF(K1935&gt;=$AM$6,AVERAGE(G1935:OFFSET(G1935,-$AM$6+1,,,)),0)</f>
        <v>386.37677777777787</v>
      </c>
      <c r="N1935" s="14">
        <f t="shared" ca="1" si="543"/>
        <v>1</v>
      </c>
      <c r="O1935" s="14">
        <f t="shared" ca="1" si="544"/>
        <v>0</v>
      </c>
      <c r="P1935" s="14">
        <f t="shared" ca="1" si="545"/>
        <v>1</v>
      </c>
      <c r="Q1935" s="17">
        <f t="shared" ca="1" si="551"/>
        <v>-3241</v>
      </c>
      <c r="R1935" s="32">
        <f t="shared" ca="1" si="552"/>
        <v>-1199.1700000000146</v>
      </c>
      <c r="S1935" s="19">
        <f t="shared" ca="1" si="542"/>
        <v>-9.5761579261663659E-4</v>
      </c>
      <c r="T1935" s="17">
        <f t="shared" ca="1" si="541"/>
        <v>1251046.260000004</v>
      </c>
      <c r="U1935" s="19">
        <f t="shared" ca="1" si="546"/>
        <v>1.2510462600000041</v>
      </c>
      <c r="V1935" s="31">
        <f t="shared" ca="1" si="547"/>
        <v>0.25104626000000407</v>
      </c>
      <c r="W1935" s="21">
        <f ca="1">MIN((T1935-MAX($T$3:T1935))/MAX($T$3:T1935),0)</f>
        <v>-8.6436135341867851E-2</v>
      </c>
      <c r="X1935" s="22">
        <f t="shared" ca="1" si="548"/>
        <v>-1.2090297107111674</v>
      </c>
      <c r="Y1935" s="20">
        <f t="shared" ca="1" si="553"/>
        <v>8.5208896111676215E-73</v>
      </c>
      <c r="Z1935" s="21">
        <f t="shared" ca="1" si="554"/>
        <v>-1</v>
      </c>
      <c r="AA1935" s="6">
        <f ca="1">Z1935-MAX($Z$3:Z1935)</f>
        <v>-6.568180272395117</v>
      </c>
      <c r="AB1935" s="6">
        <f t="shared" ca="1" si="555"/>
        <v>-1.2090297107111674</v>
      </c>
      <c r="AC1935" s="11">
        <f t="shared" ca="1" si="556"/>
        <v>8.5208896111676532E-76</v>
      </c>
      <c r="AD1935" s="6">
        <f t="shared" ca="1" si="557"/>
        <v>-1</v>
      </c>
      <c r="AE1935" s="6">
        <f ca="1">AD1935-MAX($AD$3:AD1935)</f>
        <v>-6.568180272395117</v>
      </c>
      <c r="AF1935" s="6">
        <f t="shared" si="558"/>
        <v>9.6818086665272259E-4</v>
      </c>
      <c r="AG1935" s="5">
        <f t="shared" si="549"/>
        <v>1.177517270253297E-2</v>
      </c>
      <c r="AH1935" s="6">
        <f>AG1935-MAX($AG$3:AG1935)</f>
        <v>-0.25219803223780612</v>
      </c>
      <c r="AI1935" s="5"/>
      <c r="AJ1935" s="5">
        <f t="shared" si="550"/>
        <v>1.177517270253297E-2</v>
      </c>
      <c r="AK1935" s="5"/>
    </row>
    <row r="1936" spans="1:37" x14ac:dyDescent="0.5">
      <c r="A1936" s="14">
        <v>1622192400000</v>
      </c>
      <c r="B1936" s="26" t="d">
        <v>2020-11-01T00:59:59.99999979045242400</v>
      </c>
      <c r="C1936" s="23" t="s">
        <v>10</v>
      </c>
      <c r="D1936" s="27">
        <v>386.66</v>
      </c>
      <c r="E1936" s="27">
        <v>390.27</v>
      </c>
      <c r="F1936" s="27">
        <v>386.29</v>
      </c>
      <c r="G1936" s="27">
        <v>388.76</v>
      </c>
      <c r="H1936" s="27">
        <v>42226.279000000002</v>
      </c>
      <c r="I1936" s="27">
        <v>16415180.800000001</v>
      </c>
      <c r="J1936" s="15">
        <v>375656</v>
      </c>
      <c r="K1936" s="16">
        <v>1934</v>
      </c>
      <c r="L1936">
        <f ca="1">IF(K1936&gt;=$AM$5,AVERAGE(G1936:OFFSET(G1936,-$AM$5+1,,,)),0)</f>
        <v>388.76</v>
      </c>
      <c r="M1936">
        <f ca="1">IF(K1936&gt;=$AM$6,AVERAGE(G1936:OFFSET(G1936,-$AM$6+1,,,)),0)</f>
        <v>386.28722222222228</v>
      </c>
      <c r="N1936" s="14">
        <f t="shared" ca="1" si="543"/>
        <v>1</v>
      </c>
      <c r="O1936" s="14">
        <f t="shared" ca="1" si="544"/>
        <v>0</v>
      </c>
      <c r="P1936" s="14">
        <f t="shared" ca="1" si="545"/>
        <v>1</v>
      </c>
      <c r="Q1936" s="17">
        <f t="shared" ca="1" si="551"/>
        <v>3235</v>
      </c>
      <c r="R1936" s="32">
        <f t="shared" ca="1" si="552"/>
        <v>6793.49999999989</v>
      </c>
      <c r="S1936" s="19">
        <f t="shared" ca="1" si="542"/>
        <v>5.4302548332624155E-3</v>
      </c>
      <c r="T1936" s="17">
        <f t="shared" ca="1" si="541"/>
        <v>1257839.760000004</v>
      </c>
      <c r="U1936" s="19">
        <f t="shared" ca="1" si="546"/>
        <v>1.257839760000004</v>
      </c>
      <c r="V1936" s="31">
        <f t="shared" ca="1" si="547"/>
        <v>0.25783976000000397</v>
      </c>
      <c r="W1936" s="21">
        <f ca="1">MIN((T1936-MAX($T$3:T1936))/MAX($T$3:T1936),0)</f>
        <v>-8.147525075031406E-2</v>
      </c>
      <c r="X1936" s="22">
        <f t="shared" ca="1" si="548"/>
        <v>-0.65386139628370288</v>
      </c>
      <c r="Y1936" s="20">
        <f t="shared" ca="1" si="553"/>
        <v>2.9494088324302623E-73</v>
      </c>
      <c r="Z1936" s="21">
        <f t="shared" ca="1" si="554"/>
        <v>-1</v>
      </c>
      <c r="AA1936" s="6">
        <f ca="1">Z1936-MAX($Z$3:Z1936)</f>
        <v>-6.568180272395117</v>
      </c>
      <c r="AB1936" s="6">
        <f t="shared" ca="1" si="555"/>
        <v>-0.65386139628370288</v>
      </c>
      <c r="AC1936" s="11">
        <f t="shared" ca="1" si="556"/>
        <v>2.9494088324302728E-76</v>
      </c>
      <c r="AD1936" s="6">
        <f t="shared" ca="1" si="557"/>
        <v>-1</v>
      </c>
      <c r="AE1936" s="6">
        <f ca="1">AD1936-MAX($AD$3:AD1936)</f>
        <v>-6.568180272395117</v>
      </c>
      <c r="AF1936" s="6">
        <f t="shared" si="558"/>
        <v>5.4950805945152975E-3</v>
      </c>
      <c r="AG1936" s="5">
        <f t="shared" si="549"/>
        <v>1.7270253297048267E-2</v>
      </c>
      <c r="AH1936" s="6">
        <f>AG1936-MAX($AG$3:AG1936)</f>
        <v>-0.24670295164329084</v>
      </c>
      <c r="AI1936" s="5"/>
      <c r="AJ1936" s="5">
        <f t="shared" si="550"/>
        <v>1.7270253297048267E-2</v>
      </c>
      <c r="AK1936" s="5"/>
    </row>
    <row r="1937" spans="1:37" x14ac:dyDescent="0.5">
      <c r="A1937" s="14">
        <v>1622196000000</v>
      </c>
      <c r="B1937" s="26" t="d">
        <v>2020-11-01T02:00:00.00000020954757600</v>
      </c>
      <c r="C1937" s="23" t="s">
        <v>10</v>
      </c>
      <c r="D1937" s="27">
        <v>388.75</v>
      </c>
      <c r="E1937" s="27">
        <v>389.72</v>
      </c>
      <c r="F1937" s="27">
        <v>387.3</v>
      </c>
      <c r="G1937" s="27">
        <v>387.48</v>
      </c>
      <c r="H1937" s="27">
        <v>31632.406999999999</v>
      </c>
      <c r="I1937" s="27">
        <v>12288438.5</v>
      </c>
      <c r="J1937" s="15">
        <v>225785</v>
      </c>
      <c r="K1937" s="16">
        <v>1935</v>
      </c>
      <c r="L1937">
        <f ca="1">IF(K1937&gt;=$AM$5,AVERAGE(G1937:OFFSET(G1937,-$AM$5+1,,,)),0)</f>
        <v>387.48</v>
      </c>
      <c r="M1937">
        <f ca="1">IF(K1937&gt;=$AM$6,AVERAGE(G1937:OFFSET(G1937,-$AM$6+1,,,)),0)</f>
        <v>386.18111111111114</v>
      </c>
      <c r="N1937" s="14">
        <f t="shared" ca="1" si="543"/>
        <v>1</v>
      </c>
      <c r="O1937" s="14">
        <f t="shared" ca="1" si="544"/>
        <v>0</v>
      </c>
      <c r="P1937" s="14">
        <f t="shared" ca="1" si="545"/>
        <v>1</v>
      </c>
      <c r="Q1937" s="17">
        <f t="shared" ca="1" si="551"/>
        <v>3235</v>
      </c>
      <c r="R1937" s="32">
        <f t="shared" ca="1" si="552"/>
        <v>-4140.799999999912</v>
      </c>
      <c r="S1937" s="19">
        <f t="shared" ca="1" si="542"/>
        <v>-3.2919932503961387E-3</v>
      </c>
      <c r="T1937" s="17">
        <f t="shared" ca="1" si="541"/>
        <v>1253698.9600000042</v>
      </c>
      <c r="U1937" s="19">
        <f t="shared" ca="1" si="546"/>
        <v>1.2536989600000041</v>
      </c>
      <c r="V1937" s="31">
        <f t="shared" ca="1" si="547"/>
        <v>0.25369896000000414</v>
      </c>
      <c r="W1937" s="21">
        <f ca="1">MIN((T1937-MAX($T$3:T1937))/MAX($T$3:T1937),0)</f>
        <v>-8.4499028025165748E-2</v>
      </c>
      <c r="X1937" s="22">
        <f t="shared" ca="1" si="548"/>
        <v>-0.25088338946465072</v>
      </c>
      <c r="Y1937" s="20">
        <f t="shared" ca="1" si="553"/>
        <v>2.2094511476331799E-73</v>
      </c>
      <c r="Z1937" s="21">
        <f t="shared" ca="1" si="554"/>
        <v>-1</v>
      </c>
      <c r="AA1937" s="6">
        <f ca="1">Z1937-MAX($Z$3:Z1937)</f>
        <v>-6.568180272395117</v>
      </c>
      <c r="AB1937" s="6">
        <f t="shared" ca="1" si="555"/>
        <v>-0.25088338946465072</v>
      </c>
      <c r="AC1937" s="11">
        <f t="shared" ca="1" si="556"/>
        <v>2.209451147633188E-76</v>
      </c>
      <c r="AD1937" s="6">
        <f t="shared" ca="1" si="557"/>
        <v>-1</v>
      </c>
      <c r="AE1937" s="6">
        <f ca="1">AD1937-MAX($AD$3:AD1937)</f>
        <v>-6.568180272395117</v>
      </c>
      <c r="AF1937" s="6">
        <f t="shared" si="558"/>
        <v>-3.3493824576093078E-3</v>
      </c>
      <c r="AG1937" s="5">
        <f t="shared" si="549"/>
        <v>1.3920870839438959E-2</v>
      </c>
      <c r="AH1937" s="6">
        <f>AG1937-MAX($AG$3:AG1937)</f>
        <v>-0.25005233410090016</v>
      </c>
      <c r="AI1937" s="5"/>
      <c r="AJ1937" s="5">
        <f t="shared" si="550"/>
        <v>1.3920870839438959E-2</v>
      </c>
      <c r="AK1937" s="5"/>
    </row>
    <row r="1938" spans="1:37" x14ac:dyDescent="0.5">
      <c r="A1938" s="14">
        <v>1622199600000</v>
      </c>
      <c r="B1938" s="26" t="d">
        <v>2020-11-01T03:00:00.000</v>
      </c>
      <c r="C1938" s="23" t="s">
        <v>10</v>
      </c>
      <c r="D1938" s="27">
        <v>387.48</v>
      </c>
      <c r="E1938" s="27">
        <v>388.13</v>
      </c>
      <c r="F1938" s="27">
        <v>385.66</v>
      </c>
      <c r="G1938" s="27">
        <v>386.14</v>
      </c>
      <c r="H1938" s="27">
        <v>42516.697999999997</v>
      </c>
      <c r="I1938" s="27">
        <v>16451420.1</v>
      </c>
      <c r="J1938" s="15">
        <v>275050</v>
      </c>
      <c r="K1938" s="16">
        <v>1936</v>
      </c>
      <c r="L1938">
        <f ca="1">IF(K1938&gt;=$AM$5,AVERAGE(G1938:OFFSET(G1938,-$AM$5+1,,,)),0)</f>
        <v>386.14</v>
      </c>
      <c r="M1938">
        <f ca="1">IF(K1938&gt;=$AM$6,AVERAGE(G1938:OFFSET(G1938,-$AM$6+1,,,)),0)</f>
        <v>386.09700000000004</v>
      </c>
      <c r="N1938" s="14">
        <f t="shared" ca="1" si="543"/>
        <v>1</v>
      </c>
      <c r="O1938" s="14">
        <f t="shared" ca="1" si="544"/>
        <v>0</v>
      </c>
      <c r="P1938" s="14">
        <f t="shared" ca="1" si="545"/>
        <v>1</v>
      </c>
      <c r="Q1938" s="17">
        <f t="shared" ca="1" si="551"/>
        <v>3235</v>
      </c>
      <c r="R1938" s="32">
        <f t="shared" ca="1" si="552"/>
        <v>-4334.9000000001033</v>
      </c>
      <c r="S1938" s="19">
        <f t="shared" ca="1" si="542"/>
        <v>-3.4576881199615008E-3</v>
      </c>
      <c r="T1938" s="17">
        <f t="shared" ca="1" si="541"/>
        <v>1249364.060000004</v>
      </c>
      <c r="U1938" s="19">
        <f t="shared" ca="1" si="546"/>
        <v>1.249364060000004</v>
      </c>
      <c r="V1938" s="31">
        <f t="shared" ca="1" si="547"/>
        <v>0.249364060000004</v>
      </c>
      <c r="W1938" s="21">
        <f ca="1">MIN((T1938-MAX($T$3:T1938))/MAX($T$3:T1938),0)</f>
        <v>-8.7664544859776372E-2</v>
      </c>
      <c r="X1938" s="22">
        <f t="shared" ca="1" si="548"/>
        <v>0.34408671461517293</v>
      </c>
      <c r="Y1938" s="20">
        <f t="shared" ca="1" si="553"/>
        <v>2.9696939341250041E-73</v>
      </c>
      <c r="Z1938" s="21">
        <f t="shared" ca="1" si="554"/>
        <v>-1</v>
      </c>
      <c r="AA1938" s="6">
        <f ca="1">Z1938-MAX($Z$3:Z1938)</f>
        <v>-6.568180272395117</v>
      </c>
      <c r="AB1938" s="6">
        <f t="shared" ca="1" si="555"/>
        <v>0.34408671461517293</v>
      </c>
      <c r="AC1938" s="11">
        <f t="shared" ca="1" si="556"/>
        <v>2.9696939341250152E-76</v>
      </c>
      <c r="AD1938" s="6">
        <f t="shared" ca="1" si="557"/>
        <v>-1</v>
      </c>
      <c r="AE1938" s="6">
        <f ca="1">AD1938-MAX($AD$3:AD1938)</f>
        <v>-6.568180272395117</v>
      </c>
      <c r="AF1938" s="6">
        <f t="shared" si="558"/>
        <v>-3.5063847603099014E-3</v>
      </c>
      <c r="AG1938" s="5">
        <f t="shared" si="549"/>
        <v>1.0414486079129058E-2</v>
      </c>
      <c r="AH1938" s="6">
        <f>AG1938-MAX($AG$3:AG1938)</f>
        <v>-0.25355871886121006</v>
      </c>
      <c r="AI1938" s="5"/>
      <c r="AJ1938" s="5">
        <f t="shared" si="550"/>
        <v>1.0414486079129058E-2</v>
      </c>
      <c r="AK1938" s="5"/>
    </row>
    <row r="1939" spans="1:37" x14ac:dyDescent="0.5">
      <c r="A1939" s="14">
        <v>1622203200000</v>
      </c>
      <c r="B1939" s="26" t="d">
        <v>2020-11-01T03:59:59.99999979045242400</v>
      </c>
      <c r="C1939" s="23" t="s">
        <v>10</v>
      </c>
      <c r="D1939" s="27">
        <v>386.15</v>
      </c>
      <c r="E1939" s="27">
        <v>386.53</v>
      </c>
      <c r="F1939" s="27">
        <v>384.46</v>
      </c>
      <c r="G1939" s="27">
        <v>386.03</v>
      </c>
      <c r="H1939" s="27">
        <v>58310.152999999998</v>
      </c>
      <c r="I1939" s="27">
        <v>22477130</v>
      </c>
      <c r="J1939" s="15">
        <v>350173</v>
      </c>
      <c r="K1939" s="16">
        <v>1937</v>
      </c>
      <c r="L1939">
        <f ca="1">IF(K1939&gt;=$AM$5,AVERAGE(G1939:OFFSET(G1939,-$AM$5+1,,,)),0)</f>
        <v>386.03</v>
      </c>
      <c r="M1939">
        <f ca="1">IF(K1939&gt;=$AM$6,AVERAGE(G1939:OFFSET(G1939,-$AM$6+1,,,)),0)</f>
        <v>386.00233333333341</v>
      </c>
      <c r="N1939" s="14">
        <f t="shared" ca="1" si="543"/>
        <v>1</v>
      </c>
      <c r="O1939" s="14">
        <f t="shared" ca="1" si="544"/>
        <v>0</v>
      </c>
      <c r="P1939" s="14">
        <f t="shared" ca="1" si="545"/>
        <v>1</v>
      </c>
      <c r="Q1939" s="17">
        <f t="shared" ca="1" si="551"/>
        <v>3235</v>
      </c>
      <c r="R1939" s="32">
        <f t="shared" ca="1" si="552"/>
        <v>-355.85000000004413</v>
      </c>
      <c r="S1939" s="19">
        <f t="shared" ca="1" si="542"/>
        <v>-2.8482490524022516E-4</v>
      </c>
      <c r="T1939" s="17">
        <f t="shared" ca="1" si="541"/>
        <v>1249008.2100000039</v>
      </c>
      <c r="U1939" s="19">
        <f t="shared" ca="1" si="546"/>
        <v>1.2490082100000039</v>
      </c>
      <c r="V1939" s="31">
        <f t="shared" ca="1" si="547"/>
        <v>0.24900821000000395</v>
      </c>
      <c r="W1939" s="21">
        <f ca="1">MIN((T1939-MAX($T$3:T1939))/MAX($T$3:T1939),0)</f>
        <v>-8.7924400719334023E-2</v>
      </c>
      <c r="X1939" s="22">
        <f t="shared" ca="1" si="548"/>
        <v>0.3714647595634073</v>
      </c>
      <c r="Y1939" s="20">
        <f t="shared" ca="1" si="553"/>
        <v>4.0728305773416578E-73</v>
      </c>
      <c r="Z1939" s="21">
        <f t="shared" ca="1" si="554"/>
        <v>-1</v>
      </c>
      <c r="AA1939" s="6">
        <f ca="1">Z1939-MAX($Z$3:Z1939)</f>
        <v>-6.568180272395117</v>
      </c>
      <c r="AB1939" s="6">
        <f t="shared" ca="1" si="555"/>
        <v>0.3714647595634073</v>
      </c>
      <c r="AC1939" s="11">
        <f t="shared" ca="1" si="556"/>
        <v>4.0728305773416731E-76</v>
      </c>
      <c r="AD1939" s="6">
        <f t="shared" ca="1" si="557"/>
        <v>-1</v>
      </c>
      <c r="AE1939" s="6">
        <f ca="1">AD1939-MAX($AD$3:AD1939)</f>
        <v>-6.568180272395117</v>
      </c>
      <c r="AF1939" s="6">
        <f t="shared" si="558"/>
        <v>-2.8783755495084135E-4</v>
      </c>
      <c r="AG1939" s="5">
        <f t="shared" si="549"/>
        <v>1.0126648524178217E-2</v>
      </c>
      <c r="AH1939" s="6">
        <f>AG1939-MAX($AG$3:AG1939)</f>
        <v>-0.25384655641616088</v>
      </c>
      <c r="AI1939" s="5"/>
      <c r="AJ1939" s="5">
        <f t="shared" si="550"/>
        <v>1.0126648524178217E-2</v>
      </c>
      <c r="AK1939" s="5"/>
    </row>
    <row r="1940" spans="1:37" x14ac:dyDescent="0.5">
      <c r="A1940" s="14">
        <v>1622206800000</v>
      </c>
      <c r="B1940" s="26" t="d">
        <v>2020-11-01T05:00:00.00000020954757600</v>
      </c>
      <c r="C1940" s="23" t="s">
        <v>10</v>
      </c>
      <c r="D1940" s="27">
        <v>386.03</v>
      </c>
      <c r="E1940" s="27">
        <v>387.35</v>
      </c>
      <c r="F1940" s="27">
        <v>385.23</v>
      </c>
      <c r="G1940" s="27">
        <v>385.6</v>
      </c>
      <c r="H1940" s="27">
        <v>27026.766</v>
      </c>
      <c r="I1940" s="27">
        <v>10442757.6</v>
      </c>
      <c r="J1940" s="15">
        <v>243490</v>
      </c>
      <c r="K1940" s="16">
        <v>1938</v>
      </c>
      <c r="L1940">
        <f ca="1">IF(K1940&gt;=$AM$5,AVERAGE(G1940:OFFSET(G1940,-$AM$5+1,,,)),0)</f>
        <v>385.6</v>
      </c>
      <c r="M1940">
        <f ca="1">IF(K1940&gt;=$AM$6,AVERAGE(G1940:OFFSET(G1940,-$AM$6+1,,,)),0)</f>
        <v>385.98988888888891</v>
      </c>
      <c r="N1940" s="14">
        <f t="shared" ca="1" si="543"/>
        <v>0</v>
      </c>
      <c r="O1940" s="14">
        <f t="shared" ca="1" si="544"/>
        <v>-1</v>
      </c>
      <c r="P1940" s="14">
        <f t="shared" ca="1" si="545"/>
        <v>-1</v>
      </c>
      <c r="Q1940" s="17">
        <f t="shared" ca="1" si="551"/>
        <v>3235</v>
      </c>
      <c r="R1940" s="32">
        <f t="shared" ca="1" si="552"/>
        <v>-1391.0499999998383</v>
      </c>
      <c r="S1940" s="19">
        <f t="shared" ca="1" si="542"/>
        <v>-1.1137236639940373E-3</v>
      </c>
      <c r="T1940" s="17">
        <f t="shared" ca="1" si="541"/>
        <v>1247617.1600000041</v>
      </c>
      <c r="U1940" s="19">
        <f t="shared" ca="1" si="546"/>
        <v>1.2476171600000041</v>
      </c>
      <c r="V1940" s="31">
        <f t="shared" ca="1" si="547"/>
        <v>0.24761716000000411</v>
      </c>
      <c r="W1940" s="21">
        <f ca="1">MIN((T1940-MAX($T$3:T1940))/MAX($T$3:T1940),0)</f>
        <v>-8.8940200897604418E-2</v>
      </c>
      <c r="X1940" s="22">
        <f t="shared" ca="1" si="548"/>
        <v>-0.53649982705413235</v>
      </c>
      <c r="Y1940" s="20">
        <f t="shared" ca="1" si="553"/>
        <v>1.8877576769770763E-73</v>
      </c>
      <c r="Z1940" s="21">
        <f t="shared" ca="1" si="554"/>
        <v>-1</v>
      </c>
      <c r="AA1940" s="6">
        <f ca="1">Z1940-MAX($Z$3:Z1940)</f>
        <v>-6.568180272395117</v>
      </c>
      <c r="AB1940" s="6">
        <f t="shared" ca="1" si="555"/>
        <v>-0.53649982705413235</v>
      </c>
      <c r="AC1940" s="11">
        <f t="shared" ca="1" si="556"/>
        <v>1.8877576769770833E-76</v>
      </c>
      <c r="AD1940" s="6">
        <f t="shared" ca="1" si="557"/>
        <v>-1</v>
      </c>
      <c r="AE1940" s="6">
        <f ca="1">AD1940-MAX($AD$3:AD1940)</f>
        <v>-6.568180272395117</v>
      </c>
      <c r="AF1940" s="6">
        <f t="shared" si="558"/>
        <v>-1.1251831693530195E-3</v>
      </c>
      <c r="AG1940" s="5">
        <f t="shared" si="549"/>
        <v>9.0014653548251972E-3</v>
      </c>
      <c r="AH1940" s="6">
        <f>AG1940-MAX($AG$3:AG1940)</f>
        <v>-0.25497173958551389</v>
      </c>
      <c r="AI1940" s="5"/>
      <c r="AJ1940" s="5">
        <f t="shared" si="550"/>
        <v>9.0014653548251972E-3</v>
      </c>
      <c r="AK1940" s="5"/>
    </row>
    <row r="1941" spans="1:37" x14ac:dyDescent="0.5">
      <c r="A1941" s="14">
        <v>1622210400000</v>
      </c>
      <c r="B1941" s="26" t="d">
        <v>2020-11-01T06:00:00.000</v>
      </c>
      <c r="C1941" s="23" t="s">
        <v>10</v>
      </c>
      <c r="D1941" s="27">
        <v>385.6</v>
      </c>
      <c r="E1941" s="27">
        <v>387.24</v>
      </c>
      <c r="F1941" s="27">
        <v>384.87</v>
      </c>
      <c r="G1941" s="27">
        <v>386.52</v>
      </c>
      <c r="H1941" s="27">
        <v>22654.903999999999</v>
      </c>
      <c r="I1941" s="27">
        <v>8747177.0899999999</v>
      </c>
      <c r="J1941" s="15">
        <v>194328</v>
      </c>
      <c r="K1941" s="16">
        <v>1939</v>
      </c>
      <c r="L1941">
        <f ca="1">IF(K1941&gt;=$AM$5,AVERAGE(G1941:OFFSET(G1941,-$AM$5+1,,,)),0)</f>
        <v>386.52</v>
      </c>
      <c r="M1941">
        <f ca="1">IF(K1941&gt;=$AM$6,AVERAGE(G1941:OFFSET(G1941,-$AM$6+1,,,)),0)</f>
        <v>385.95033333333333</v>
      </c>
      <c r="N1941" s="14">
        <f t="shared" ca="1" si="543"/>
        <v>1</v>
      </c>
      <c r="O1941" s="14">
        <f t="shared" ca="1" si="544"/>
        <v>0</v>
      </c>
      <c r="P1941" s="14">
        <f t="shared" ca="1" si="545"/>
        <v>1</v>
      </c>
      <c r="Q1941" s="17">
        <f t="shared" ca="1" si="551"/>
        <v>-3235</v>
      </c>
      <c r="R1941" s="32">
        <f t="shared" ca="1" si="552"/>
        <v>-2976.1999999998675</v>
      </c>
      <c r="S1941" s="19">
        <f t="shared" ca="1" si="542"/>
        <v>-2.3855074260118849E-3</v>
      </c>
      <c r="T1941" s="17">
        <f t="shared" ca="1" si="541"/>
        <v>1244640.9600000042</v>
      </c>
      <c r="U1941" s="19">
        <f t="shared" ca="1" si="546"/>
        <v>1.2446409600000041</v>
      </c>
      <c r="V1941" s="31">
        <f t="shared" ca="1" si="547"/>
        <v>0.24464096000000413</v>
      </c>
      <c r="W1941" s="21">
        <f ca="1">MIN((T1941-MAX($T$3:T1941))/MAX($T$3:T1941),0)</f>
        <v>-9.1113540813904145E-2</v>
      </c>
      <c r="X1941" s="22">
        <f t="shared" ca="1" si="548"/>
        <v>0.16176045628248681</v>
      </c>
      <c r="Y1941" s="20">
        <f t="shared" ca="1" si="553"/>
        <v>2.1931222201556555E-73</v>
      </c>
      <c r="Z1941" s="21">
        <f t="shared" ca="1" si="554"/>
        <v>-1</v>
      </c>
      <c r="AA1941" s="6">
        <f ca="1">Z1941-MAX($Z$3:Z1941)</f>
        <v>-6.568180272395117</v>
      </c>
      <c r="AB1941" s="6">
        <f t="shared" ca="1" si="555"/>
        <v>0.16176045628248681</v>
      </c>
      <c r="AC1941" s="11">
        <f t="shared" ca="1" si="556"/>
        <v>2.1931222201556637E-76</v>
      </c>
      <c r="AD1941" s="6">
        <f t="shared" ca="1" si="557"/>
        <v>-1</v>
      </c>
      <c r="AE1941" s="6">
        <f ca="1">AD1941-MAX($AD$3:AD1941)</f>
        <v>-6.568180272395117</v>
      </c>
      <c r="AF1941" s="6">
        <f t="shared" si="558"/>
        <v>2.4073686414066344E-3</v>
      </c>
      <c r="AG1941" s="5">
        <f t="shared" si="549"/>
        <v>1.1408833996231832E-2</v>
      </c>
      <c r="AH1941" s="6">
        <f>AG1941-MAX($AG$3:AG1941)</f>
        <v>-0.25256437094410727</v>
      </c>
      <c r="AI1941" s="5"/>
      <c r="AJ1941" s="5">
        <f t="shared" si="550"/>
        <v>1.1408833996231832E-2</v>
      </c>
      <c r="AK1941" s="5"/>
    </row>
    <row r="1942" spans="1:37" x14ac:dyDescent="0.5">
      <c r="A1942" s="14">
        <v>1622214000000</v>
      </c>
      <c r="B1942" s="26" t="d">
        <v>2020-11-01T06:59:59.99999979045242400</v>
      </c>
      <c r="C1942" s="23" t="s">
        <v>10</v>
      </c>
      <c r="D1942" s="27">
        <v>386.53</v>
      </c>
      <c r="E1942" s="27">
        <v>388.93</v>
      </c>
      <c r="F1942" s="27">
        <v>386.48</v>
      </c>
      <c r="G1942" s="27">
        <v>388.9</v>
      </c>
      <c r="H1942" s="27">
        <v>37351.663</v>
      </c>
      <c r="I1942" s="27">
        <v>14489300.1</v>
      </c>
      <c r="J1942" s="15">
        <v>174815</v>
      </c>
      <c r="K1942" s="16">
        <v>1940</v>
      </c>
      <c r="L1942">
        <f ca="1">IF(K1942&gt;=$AM$5,AVERAGE(G1942:OFFSET(G1942,-$AM$5+1,,,)),0)</f>
        <v>388.9</v>
      </c>
      <c r="M1942">
        <f ca="1">IF(K1942&gt;=$AM$6,AVERAGE(G1942:OFFSET(G1942,-$AM$6+1,,,)),0)</f>
        <v>385.97566666666665</v>
      </c>
      <c r="N1942" s="14">
        <f t="shared" ca="1" si="543"/>
        <v>1</v>
      </c>
      <c r="O1942" s="14">
        <f t="shared" ca="1" si="544"/>
        <v>0</v>
      </c>
      <c r="P1942" s="14">
        <f t="shared" ca="1" si="545"/>
        <v>1</v>
      </c>
      <c r="Q1942" s="17">
        <f t="shared" ca="1" si="551"/>
        <v>3220</v>
      </c>
      <c r="R1942" s="32">
        <f t="shared" ca="1" si="552"/>
        <v>7663.5999999999858</v>
      </c>
      <c r="S1942" s="19">
        <f t="shared" ca="1" si="542"/>
        <v>6.1572776778935192E-3</v>
      </c>
      <c r="T1942" s="17">
        <f t="shared" ca="1" si="541"/>
        <v>1252304.5600000042</v>
      </c>
      <c r="U1942" s="19">
        <f t="shared" ca="1" si="546"/>
        <v>1.2523045600000042</v>
      </c>
      <c r="V1942" s="31">
        <f t="shared" ca="1" si="547"/>
        <v>0.25230456000000423</v>
      </c>
      <c r="W1942" s="21">
        <f ca="1">MIN((T1942-MAX($T$3:T1942))/MAX($T$3:T1942),0)</f>
        <v>-8.5517274507017835E-2</v>
      </c>
      <c r="X1942" s="22">
        <f t="shared" ca="1" si="548"/>
        <v>0.64872307558663689</v>
      </c>
      <c r="Y1942" s="20">
        <f t="shared" ca="1" si="553"/>
        <v>3.6158512119524256E-73</v>
      </c>
      <c r="Z1942" s="21">
        <f t="shared" ca="1" si="554"/>
        <v>-1</v>
      </c>
      <c r="AA1942" s="6">
        <f ca="1">Z1942-MAX($Z$3:Z1942)</f>
        <v>-6.568180272395117</v>
      </c>
      <c r="AB1942" s="6">
        <f t="shared" ca="1" si="555"/>
        <v>0.64872307558663689</v>
      </c>
      <c r="AC1942" s="11">
        <f t="shared" ca="1" si="556"/>
        <v>3.6158512119524396E-76</v>
      </c>
      <c r="AD1942" s="6">
        <f t="shared" ca="1" si="557"/>
        <v>-1</v>
      </c>
      <c r="AE1942" s="6">
        <f ca="1">AD1942-MAX($AD$3:AD1942)</f>
        <v>-6.568180272395117</v>
      </c>
      <c r="AF1942" s="6">
        <f t="shared" si="558"/>
        <v>6.2277580071174263E-3</v>
      </c>
      <c r="AG1942" s="5">
        <f t="shared" si="549"/>
        <v>1.7636592003349258E-2</v>
      </c>
      <c r="AH1942" s="6">
        <f>AG1942-MAX($AG$3:AG1942)</f>
        <v>-0.24633661293698983</v>
      </c>
      <c r="AI1942" s="5"/>
      <c r="AJ1942" s="5">
        <f t="shared" si="550"/>
        <v>1.7636592003349258E-2</v>
      </c>
      <c r="AK1942" s="5"/>
    </row>
    <row r="1943" spans="1:37" x14ac:dyDescent="0.5">
      <c r="A1943" s="14">
        <v>1622217600000</v>
      </c>
      <c r="B1943" s="26" t="d">
        <v>2020-11-01T08:00:00.00000020954757600</v>
      </c>
      <c r="C1943" s="23" t="s">
        <v>10</v>
      </c>
      <c r="D1943" s="27">
        <v>388.91</v>
      </c>
      <c r="E1943" s="27">
        <v>389.39</v>
      </c>
      <c r="F1943" s="27">
        <v>386.81</v>
      </c>
      <c r="G1943" s="27">
        <v>387.49</v>
      </c>
      <c r="H1943" s="27">
        <v>33765.798000000003</v>
      </c>
      <c r="I1943" s="27">
        <v>13101042</v>
      </c>
      <c r="J1943" s="15">
        <v>261425</v>
      </c>
      <c r="K1943" s="16">
        <v>1941</v>
      </c>
      <c r="L1943">
        <f ca="1">IF(K1943&gt;=$AM$5,AVERAGE(G1943:OFFSET(G1943,-$AM$5+1,,,)),0)</f>
        <v>387.49</v>
      </c>
      <c r="M1943">
        <f ca="1">IF(K1943&gt;=$AM$6,AVERAGE(G1943:OFFSET(G1943,-$AM$6+1,,,)),0)</f>
        <v>385.99277777777775</v>
      </c>
      <c r="N1943" s="14">
        <f t="shared" ca="1" si="543"/>
        <v>1</v>
      </c>
      <c r="O1943" s="14">
        <f t="shared" ca="1" si="544"/>
        <v>0</v>
      </c>
      <c r="P1943" s="14">
        <f t="shared" ca="1" si="545"/>
        <v>1</v>
      </c>
      <c r="Q1943" s="17">
        <f t="shared" ca="1" si="551"/>
        <v>3220</v>
      </c>
      <c r="R1943" s="32">
        <f t="shared" ca="1" si="552"/>
        <v>-4540.199999999897</v>
      </c>
      <c r="S1943" s="19">
        <f t="shared" ca="1" si="542"/>
        <v>-3.625475898610384E-3</v>
      </c>
      <c r="T1943" s="17">
        <f t="shared" ca="1" si="541"/>
        <v>1247764.3600000043</v>
      </c>
      <c r="U1943" s="19">
        <f t="shared" ca="1" si="546"/>
        <v>1.2477643600000043</v>
      </c>
      <c r="V1943" s="31">
        <f t="shared" ca="1" si="547"/>
        <v>0.24776436000000435</v>
      </c>
      <c r="W1943" s="21">
        <f ca="1">MIN((T1943-MAX($T$3:T1943))/MAX($T$3:T1943),0)</f>
        <v>-8.8832709587988223E-2</v>
      </c>
      <c r="X1943" s="22">
        <f t="shared" ca="1" si="548"/>
        <v>-9.600282054375997E-2</v>
      </c>
      <c r="Y1943" s="20">
        <f t="shared" ca="1" si="553"/>
        <v>3.2687192969384201E-73</v>
      </c>
      <c r="Z1943" s="21">
        <f t="shared" ca="1" si="554"/>
        <v>-1</v>
      </c>
      <c r="AA1943" s="6">
        <f ca="1">Z1943-MAX($Z$3:Z1943)</f>
        <v>-6.568180272395117</v>
      </c>
      <c r="AB1943" s="6">
        <f t="shared" ca="1" si="555"/>
        <v>-9.600282054375997E-2</v>
      </c>
      <c r="AC1943" s="11">
        <f t="shared" ca="1" si="556"/>
        <v>3.2687192969384326E-76</v>
      </c>
      <c r="AD1943" s="6">
        <f t="shared" ca="1" si="557"/>
        <v>-1</v>
      </c>
      <c r="AE1943" s="6">
        <f ca="1">AD1943-MAX($AD$3:AD1943)</f>
        <v>-6.568180272395117</v>
      </c>
      <c r="AF1943" s="6">
        <f t="shared" si="558"/>
        <v>-3.6895541134602493E-3</v>
      </c>
      <c r="AG1943" s="5">
        <f t="shared" si="549"/>
        <v>1.3947037889889009E-2</v>
      </c>
      <c r="AH1943" s="6">
        <f>AG1943-MAX($AG$3:AG1943)</f>
        <v>-0.25002616705045011</v>
      </c>
      <c r="AI1943" s="5"/>
      <c r="AJ1943" s="5">
        <f t="shared" si="550"/>
        <v>1.3947037889889009E-2</v>
      </c>
      <c r="AK1943" s="5"/>
    </row>
    <row r="1944" spans="1:37" x14ac:dyDescent="0.5">
      <c r="A1944" s="14">
        <v>1622221200000</v>
      </c>
      <c r="B1944" s="26" t="d">
        <v>2020-11-01T09:00:00.000</v>
      </c>
      <c r="C1944" s="23" t="s">
        <v>10</v>
      </c>
      <c r="D1944" s="27">
        <v>387.49</v>
      </c>
      <c r="E1944" s="27">
        <v>387.75</v>
      </c>
      <c r="F1944" s="27">
        <v>385.69</v>
      </c>
      <c r="G1944" s="27">
        <v>385.93</v>
      </c>
      <c r="H1944" s="27">
        <v>44463.673999999999</v>
      </c>
      <c r="I1944" s="27">
        <v>17183458.100000001</v>
      </c>
      <c r="J1944" s="15">
        <v>194448</v>
      </c>
      <c r="K1944" s="16">
        <v>1942</v>
      </c>
      <c r="L1944">
        <f ca="1">IF(K1944&gt;=$AM$5,AVERAGE(G1944:OFFSET(G1944,-$AM$5+1,,,)),0)</f>
        <v>385.93</v>
      </c>
      <c r="M1944">
        <f ca="1">IF(K1944&gt;=$AM$6,AVERAGE(G1944:OFFSET(G1944,-$AM$6+1,,,)),0)</f>
        <v>385.97577777777769</v>
      </c>
      <c r="N1944" s="14">
        <f t="shared" ca="1" si="543"/>
        <v>0</v>
      </c>
      <c r="O1944" s="14">
        <f t="shared" ca="1" si="544"/>
        <v>-1</v>
      </c>
      <c r="P1944" s="14">
        <f t="shared" ca="1" si="545"/>
        <v>-1</v>
      </c>
      <c r="Q1944" s="17">
        <f t="shared" ca="1" si="551"/>
        <v>3220</v>
      </c>
      <c r="R1944" s="32">
        <f t="shared" ca="1" si="552"/>
        <v>-5023.2000000000071</v>
      </c>
      <c r="S1944" s="19">
        <f t="shared" ca="1" si="542"/>
        <v>-4.0257601202842415E-3</v>
      </c>
      <c r="T1944" s="17">
        <f t="shared" ca="1" si="541"/>
        <v>1242741.1600000043</v>
      </c>
      <c r="U1944" s="19">
        <f t="shared" ca="1" si="546"/>
        <v>1.2427411600000042</v>
      </c>
      <c r="V1944" s="31">
        <f t="shared" ca="1" si="547"/>
        <v>0.24274116000000423</v>
      </c>
      <c r="W1944" s="21">
        <f ca="1">MIN((T1944-MAX($T$3:T1944))/MAX($T$3:T1944),0)</f>
        <v>-9.2500850528636311E-2</v>
      </c>
      <c r="X1944" s="22">
        <f t="shared" ca="1" si="548"/>
        <v>0.31682580106651104</v>
      </c>
      <c r="Y1944" s="20">
        <f t="shared" ca="1" si="553"/>
        <v>4.3043339066524977E-73</v>
      </c>
      <c r="Z1944" s="21">
        <f t="shared" ca="1" si="554"/>
        <v>-1</v>
      </c>
      <c r="AA1944" s="6">
        <f ca="1">Z1944-MAX($Z$3:Z1944)</f>
        <v>-6.568180272395117</v>
      </c>
      <c r="AB1944" s="6">
        <f t="shared" ca="1" si="555"/>
        <v>0.31682580106651104</v>
      </c>
      <c r="AC1944" s="11">
        <f t="shared" ca="1" si="556"/>
        <v>4.3043339066525145E-76</v>
      </c>
      <c r="AD1944" s="6">
        <f t="shared" ca="1" si="557"/>
        <v>-1</v>
      </c>
      <c r="AE1944" s="6">
        <f ca="1">AD1944-MAX($AD$3:AD1944)</f>
        <v>-6.568180272395117</v>
      </c>
      <c r="AF1944" s="6">
        <f t="shared" si="558"/>
        <v>-4.0820598702114349E-3</v>
      </c>
      <c r="AG1944" s="5">
        <f t="shared" si="549"/>
        <v>9.8649780196775737E-3</v>
      </c>
      <c r="AH1944" s="6">
        <f>AG1944-MAX($AG$3:AG1944)</f>
        <v>-0.25410822692066154</v>
      </c>
      <c r="AI1944" s="5"/>
      <c r="AJ1944" s="5">
        <f t="shared" si="550"/>
        <v>9.8649780196775737E-3</v>
      </c>
      <c r="AK1944" s="5"/>
    </row>
    <row r="1945" spans="1:37" x14ac:dyDescent="0.5">
      <c r="A1945" s="14">
        <v>1622224800000</v>
      </c>
      <c r="B1945" s="26" t="d">
        <v>2020-11-01T09:59:59.99999979045242400</v>
      </c>
      <c r="C1945" s="23" t="s">
        <v>10</v>
      </c>
      <c r="D1945" s="27">
        <v>385.93</v>
      </c>
      <c r="E1945" s="27">
        <v>387.77</v>
      </c>
      <c r="F1945" s="27">
        <v>385.88</v>
      </c>
      <c r="G1945" s="27">
        <v>387.52</v>
      </c>
      <c r="H1945" s="27">
        <v>25804.597000000002</v>
      </c>
      <c r="I1945" s="27">
        <v>9985959.6799999997</v>
      </c>
      <c r="J1945" s="15">
        <v>175827</v>
      </c>
      <c r="K1945" s="16">
        <v>1943</v>
      </c>
      <c r="L1945">
        <f ca="1">IF(K1945&gt;=$AM$5,AVERAGE(G1945:OFFSET(G1945,-$AM$5+1,,,)),0)</f>
        <v>387.52</v>
      </c>
      <c r="M1945">
        <f ca="1">IF(K1945&gt;=$AM$6,AVERAGE(G1945:OFFSET(G1945,-$AM$6+1,,,)),0)</f>
        <v>386.00266666666658</v>
      </c>
      <c r="N1945" s="14">
        <f t="shared" ca="1" si="543"/>
        <v>1</v>
      </c>
      <c r="O1945" s="14">
        <f t="shared" ca="1" si="544"/>
        <v>0</v>
      </c>
      <c r="P1945" s="14">
        <f t="shared" ca="1" si="545"/>
        <v>1</v>
      </c>
      <c r="Q1945" s="17">
        <f t="shared" ca="1" si="551"/>
        <v>-3220</v>
      </c>
      <c r="R1945" s="32">
        <f t="shared" ca="1" si="552"/>
        <v>-5119.7999999999192</v>
      </c>
      <c r="S1945" s="19">
        <f t="shared" ca="1" si="542"/>
        <v>-4.1197637648051353E-3</v>
      </c>
      <c r="T1945" s="17">
        <f t="shared" ca="1" si="541"/>
        <v>1237621.3600000045</v>
      </c>
      <c r="U1945" s="19">
        <f t="shared" ca="1" si="546"/>
        <v>1.2376213600000046</v>
      </c>
      <c r="V1945" s="31">
        <f t="shared" ca="1" si="547"/>
        <v>0.23762136000000456</v>
      </c>
      <c r="W1945" s="21">
        <f ca="1">MIN((T1945-MAX($T$3:T1945))/MAX($T$3:T1945),0)</f>
        <v>-9.6239532641219844E-2</v>
      </c>
      <c r="X1945" s="22">
        <f t="shared" ca="1" si="548"/>
        <v>0.41964766564274458</v>
      </c>
      <c r="Y1945" s="20">
        <f t="shared" ca="1" si="553"/>
        <v>6.1106375827261339E-73</v>
      </c>
      <c r="Z1945" s="21">
        <f t="shared" ca="1" si="554"/>
        <v>-1</v>
      </c>
      <c r="AA1945" s="6">
        <f ca="1">Z1945-MAX($Z$3:Z1945)</f>
        <v>-6.568180272395117</v>
      </c>
      <c r="AB1945" s="6">
        <f t="shared" ca="1" si="555"/>
        <v>0.41964766564274458</v>
      </c>
      <c r="AC1945" s="11">
        <f t="shared" ca="1" si="556"/>
        <v>6.1106375827261576E-76</v>
      </c>
      <c r="AD1945" s="6">
        <f t="shared" ca="1" si="557"/>
        <v>-1</v>
      </c>
      <c r="AE1945" s="6">
        <f ca="1">AD1945-MAX($AD$3:AD1945)</f>
        <v>-6.568180272395117</v>
      </c>
      <c r="AF1945" s="6">
        <f t="shared" si="558"/>
        <v>4.1605610215615842E-3</v>
      </c>
      <c r="AG1945" s="5">
        <f t="shared" si="549"/>
        <v>1.4025539041239158E-2</v>
      </c>
      <c r="AH1945" s="6">
        <f>AG1945-MAX($AG$3:AG1945)</f>
        <v>-0.24994766589909995</v>
      </c>
      <c r="AI1945" s="5"/>
      <c r="AJ1945" s="5">
        <f t="shared" si="550"/>
        <v>1.4025539041239158E-2</v>
      </c>
      <c r="AK1945" s="5"/>
    </row>
    <row r="1946" spans="1:37" x14ac:dyDescent="0.5">
      <c r="A1946" s="14">
        <v>1622228400000</v>
      </c>
      <c r="B1946" s="26" t="d">
        <v>2020-11-01T11:00:00.00000020954757600</v>
      </c>
      <c r="C1946" s="23" t="s">
        <v>10</v>
      </c>
      <c r="D1946" s="27">
        <v>387.52</v>
      </c>
      <c r="E1946" s="27">
        <v>389.35</v>
      </c>
      <c r="F1946" s="27">
        <v>385.8</v>
      </c>
      <c r="G1946" s="27">
        <v>386.63</v>
      </c>
      <c r="H1946" s="27">
        <v>89678.668000000005</v>
      </c>
      <c r="I1946" s="27">
        <v>34753032.399999999</v>
      </c>
      <c r="J1946" s="15">
        <v>156944</v>
      </c>
      <c r="K1946" s="16">
        <v>1944</v>
      </c>
      <c r="L1946">
        <f ca="1">IF(K1946&gt;=$AM$5,AVERAGE(G1946:OFFSET(G1946,-$AM$5+1,,,)),0)</f>
        <v>386.63</v>
      </c>
      <c r="M1946">
        <f ca="1">IF(K1946&gt;=$AM$6,AVERAGE(G1946:OFFSET(G1946,-$AM$6+1,,,)),0)</f>
        <v>386.02211111111103</v>
      </c>
      <c r="N1946" s="14">
        <f t="shared" ca="1" si="543"/>
        <v>1</v>
      </c>
      <c r="O1946" s="14">
        <f t="shared" ca="1" si="544"/>
        <v>0</v>
      </c>
      <c r="P1946" s="14">
        <f t="shared" ca="1" si="545"/>
        <v>1</v>
      </c>
      <c r="Q1946" s="17">
        <f t="shared" ca="1" si="551"/>
        <v>3193</v>
      </c>
      <c r="R1946" s="32">
        <f t="shared" ca="1" si="552"/>
        <v>-2841.7699999999563</v>
      </c>
      <c r="S1946" s="19">
        <f t="shared" ca="1" si="542"/>
        <v>-2.2961546171116065E-3</v>
      </c>
      <c r="T1946" s="17">
        <f t="shared" ca="1" si="541"/>
        <v>1234779.5900000045</v>
      </c>
      <c r="U1946" s="19">
        <f t="shared" ca="1" si="546"/>
        <v>1.2347795900000045</v>
      </c>
      <c r="V1946" s="31">
        <f t="shared" ca="1" si="547"/>
        <v>0.23477959000000448</v>
      </c>
      <c r="W1946" s="21">
        <f ca="1">MIN((T1946-MAX($T$3:T1946))/MAX($T$3:T1946),0)</f>
        <v>-9.831470641110869E-2</v>
      </c>
      <c r="X1946" s="22">
        <f t="shared" ca="1" si="548"/>
        <v>2.4752981416450721</v>
      </c>
      <c r="Y1946" s="20">
        <f t="shared" ca="1" si="553"/>
        <v>2.123628743551467E-72</v>
      </c>
      <c r="Z1946" s="21">
        <f t="shared" ca="1" si="554"/>
        <v>-1</v>
      </c>
      <c r="AA1946" s="6">
        <f ca="1">Z1946-MAX($Z$3:Z1946)</f>
        <v>-6.568180272395117</v>
      </c>
      <c r="AB1946" s="6">
        <f t="shared" ca="1" si="555"/>
        <v>2.4752981416450721</v>
      </c>
      <c r="AC1946" s="11">
        <f t="shared" ca="1" si="556"/>
        <v>2.1236287435514751E-75</v>
      </c>
      <c r="AD1946" s="6">
        <f t="shared" ca="1" si="557"/>
        <v>-1</v>
      </c>
      <c r="AE1946" s="6">
        <f ca="1">AD1946-MAX($AD$3:AD1946)</f>
        <v>-6.568180272395117</v>
      </c>
      <c r="AF1946" s="6">
        <f t="shared" si="558"/>
        <v>-2.3288674900564851E-3</v>
      </c>
      <c r="AG1946" s="5">
        <f t="shared" si="549"/>
        <v>1.1696671551182673E-2</v>
      </c>
      <c r="AH1946" s="6">
        <f>AG1946-MAX($AG$3:AG1946)</f>
        <v>-0.25227653338915645</v>
      </c>
      <c r="AI1946" s="5"/>
      <c r="AJ1946" s="5">
        <f t="shared" si="550"/>
        <v>1.1696671551182673E-2</v>
      </c>
      <c r="AK1946" s="5"/>
    </row>
    <row r="1947" spans="1:37" x14ac:dyDescent="0.5">
      <c r="A1947" s="14">
        <v>1622232000000</v>
      </c>
      <c r="B1947" s="26" t="d">
        <v>2020-11-01T12:00:00.000</v>
      </c>
      <c r="C1947" s="23" t="s">
        <v>10</v>
      </c>
      <c r="D1947" s="27">
        <v>386.62</v>
      </c>
      <c r="E1947" s="27">
        <v>388.6</v>
      </c>
      <c r="F1947" s="27">
        <v>385.91</v>
      </c>
      <c r="G1947" s="27">
        <v>388.15</v>
      </c>
      <c r="H1947" s="27">
        <v>63839.874000000003</v>
      </c>
      <c r="I1947" s="27">
        <v>24729041.300000001</v>
      </c>
      <c r="J1947" s="15">
        <v>177734</v>
      </c>
      <c r="K1947" s="16">
        <v>1945</v>
      </c>
      <c r="L1947">
        <f ca="1">IF(K1947&gt;=$AM$5,AVERAGE(G1947:OFFSET(G1947,-$AM$5+1,,,)),0)</f>
        <v>388.15</v>
      </c>
      <c r="M1947">
        <f ca="1">IF(K1947&gt;=$AM$6,AVERAGE(G1947:OFFSET(G1947,-$AM$6+1,,,)),0)</f>
        <v>386.04299999999989</v>
      </c>
      <c r="N1947" s="14">
        <f t="shared" ca="1" si="543"/>
        <v>1</v>
      </c>
      <c r="O1947" s="14">
        <f t="shared" ca="1" si="544"/>
        <v>0</v>
      </c>
      <c r="P1947" s="14">
        <f t="shared" ca="1" si="545"/>
        <v>1</v>
      </c>
      <c r="Q1947" s="17">
        <f t="shared" ca="1" si="551"/>
        <v>3193</v>
      </c>
      <c r="R1947" s="32">
        <f t="shared" ca="1" si="552"/>
        <v>4853.3599999999424</v>
      </c>
      <c r="S1947" s="19">
        <f t="shared" ca="1" si="542"/>
        <v>3.93054763725073E-3</v>
      </c>
      <c r="T1947" s="17">
        <f t="shared" ca="1" si="541"/>
        <v>1239632.9500000044</v>
      </c>
      <c r="U1947" s="19">
        <f t="shared" ca="1" si="546"/>
        <v>1.2396329500000043</v>
      </c>
      <c r="V1947" s="31">
        <f t="shared" ca="1" si="547"/>
        <v>0.23963295000000429</v>
      </c>
      <c r="W1947" s="21">
        <f ca="1">MIN((T1947-MAX($T$3:T1947))/MAX($T$3:T1947),0)</f>
        <v>-9.477058941084919E-2</v>
      </c>
      <c r="X1947" s="22">
        <f t="shared" ca="1" si="548"/>
        <v>-0.28812642489292994</v>
      </c>
      <c r="Y1947" s="20">
        <f t="shared" ca="1" si="553"/>
        <v>1.5117551858721179E-72</v>
      </c>
      <c r="Z1947" s="21">
        <f t="shared" ca="1" si="554"/>
        <v>-1</v>
      </c>
      <c r="AA1947" s="6">
        <f ca="1">Z1947-MAX($Z$3:Z1947)</f>
        <v>-6.568180272395117</v>
      </c>
      <c r="AB1947" s="6">
        <f t="shared" ca="1" si="555"/>
        <v>-0.28812642489292994</v>
      </c>
      <c r="AC1947" s="11">
        <f t="shared" ca="1" si="556"/>
        <v>1.5117551858721237E-75</v>
      </c>
      <c r="AD1947" s="6">
        <f t="shared" ca="1" si="557"/>
        <v>-1</v>
      </c>
      <c r="AE1947" s="6">
        <f ca="1">AD1947-MAX($AD$3:AD1947)</f>
        <v>-6.568180272395117</v>
      </c>
      <c r="AF1947" s="6">
        <f t="shared" si="558"/>
        <v>3.9773916684110889E-3</v>
      </c>
      <c r="AG1947" s="5">
        <f t="shared" si="549"/>
        <v>1.5674063219593762E-2</v>
      </c>
      <c r="AH1947" s="6">
        <f>AG1947-MAX($AG$3:AG1947)</f>
        <v>-0.24829914172074535</v>
      </c>
      <c r="AI1947" s="5"/>
      <c r="AJ1947" s="5">
        <f t="shared" si="550"/>
        <v>1.5674063219593762E-2</v>
      </c>
      <c r="AK1947" s="5"/>
    </row>
    <row r="1948" spans="1:37" x14ac:dyDescent="0.5">
      <c r="A1948" s="14">
        <v>1622235600000</v>
      </c>
      <c r="B1948" s="26" t="d">
        <v>2020-11-01T12:59:59.99999979045242400</v>
      </c>
      <c r="C1948" s="23" t="s">
        <v>10</v>
      </c>
      <c r="D1948" s="27">
        <v>388.16</v>
      </c>
      <c r="E1948" s="27">
        <v>388.62</v>
      </c>
      <c r="F1948" s="27">
        <v>386.65</v>
      </c>
      <c r="G1948" s="27">
        <v>387.71</v>
      </c>
      <c r="H1948" s="27">
        <v>54146.802000000003</v>
      </c>
      <c r="I1948" s="27">
        <v>20987612.100000001</v>
      </c>
      <c r="J1948" s="15">
        <v>291074</v>
      </c>
      <c r="K1948" s="16">
        <v>1946</v>
      </c>
      <c r="L1948">
        <f ca="1">IF(K1948&gt;=$AM$5,AVERAGE(G1948:OFFSET(G1948,-$AM$5+1,,,)),0)</f>
        <v>387.71</v>
      </c>
      <c r="M1948">
        <f ca="1">IF(K1948&gt;=$AM$6,AVERAGE(G1948:OFFSET(G1948,-$AM$6+1,,,)),0)</f>
        <v>386.07677777777775</v>
      </c>
      <c r="N1948" s="14">
        <f t="shared" ca="1" si="543"/>
        <v>1</v>
      </c>
      <c r="O1948" s="14">
        <f t="shared" ca="1" si="544"/>
        <v>0</v>
      </c>
      <c r="P1948" s="14">
        <f t="shared" ca="1" si="545"/>
        <v>1</v>
      </c>
      <c r="Q1948" s="17">
        <f t="shared" ca="1" si="551"/>
        <v>3193</v>
      </c>
      <c r="R1948" s="32">
        <f t="shared" ca="1" si="552"/>
        <v>-1404.9199999999928</v>
      </c>
      <c r="S1948" s="19">
        <f t="shared" ca="1" si="542"/>
        <v>-1.1333354764408189E-3</v>
      </c>
      <c r="T1948" s="17">
        <f t="shared" ca="1" si="541"/>
        <v>1238228.0300000045</v>
      </c>
      <c r="U1948" s="19">
        <f t="shared" ca="1" si="546"/>
        <v>1.2382280300000044</v>
      </c>
      <c r="V1948" s="31">
        <f t="shared" ca="1" si="547"/>
        <v>0.23822803000000436</v>
      </c>
      <c r="W1948" s="21">
        <f ca="1">MIN((T1948-MAX($T$3:T1948))/MAX($T$3:T1948),0)</f>
        <v>-9.5796518016187437E-2</v>
      </c>
      <c r="X1948" s="22">
        <f t="shared" ca="1" si="548"/>
        <v>-0.15183413425909953</v>
      </c>
      <c r="Y1948" s="20">
        <f t="shared" ca="1" si="553"/>
        <v>1.2822191460135209E-72</v>
      </c>
      <c r="Z1948" s="21">
        <f t="shared" ca="1" si="554"/>
        <v>-1</v>
      </c>
      <c r="AA1948" s="6">
        <f ca="1">Z1948-MAX($Z$3:Z1948)</f>
        <v>-6.568180272395117</v>
      </c>
      <c r="AB1948" s="6">
        <f t="shared" ca="1" si="555"/>
        <v>-0.15183413425909953</v>
      </c>
      <c r="AC1948" s="11">
        <f t="shared" ca="1" si="556"/>
        <v>1.2822191460135258E-75</v>
      </c>
      <c r="AD1948" s="6">
        <f t="shared" ca="1" si="557"/>
        <v>-1</v>
      </c>
      <c r="AE1948" s="6">
        <f ca="1">AD1948-MAX($AD$3:AD1948)</f>
        <v>-6.568180272395117</v>
      </c>
      <c r="AF1948" s="6">
        <f t="shared" si="558"/>
        <v>-1.1513502198032179E-3</v>
      </c>
      <c r="AG1948" s="5">
        <f t="shared" si="549"/>
        <v>1.4522712999790544E-2</v>
      </c>
      <c r="AH1948" s="6">
        <f>AG1948-MAX($AG$3:AG1948)</f>
        <v>-0.24945049194054855</v>
      </c>
      <c r="AI1948" s="5"/>
      <c r="AJ1948" s="5">
        <f t="shared" si="550"/>
        <v>1.4522712999790544E-2</v>
      </c>
      <c r="AK1948" s="5"/>
    </row>
    <row r="1949" spans="1:37" x14ac:dyDescent="0.5">
      <c r="A1949" s="14">
        <v>1622239200000</v>
      </c>
      <c r="B1949" s="26" t="d">
        <v>2020-11-01T14:00:00.00000020954757600</v>
      </c>
      <c r="C1949" s="23" t="s">
        <v>10</v>
      </c>
      <c r="D1949" s="27">
        <v>387.72</v>
      </c>
      <c r="E1949" s="27">
        <v>388.41</v>
      </c>
      <c r="F1949" s="27">
        <v>387</v>
      </c>
      <c r="G1949" s="27">
        <v>387.95</v>
      </c>
      <c r="H1949" s="27">
        <v>45763.232000000004</v>
      </c>
      <c r="I1949" s="27">
        <v>17743023.699999999</v>
      </c>
      <c r="J1949" s="15">
        <v>208556</v>
      </c>
      <c r="K1949" s="16">
        <v>1947</v>
      </c>
      <c r="L1949">
        <f ca="1">IF(K1949&gt;=$AM$5,AVERAGE(G1949:OFFSET(G1949,-$AM$5+1,,,)),0)</f>
        <v>387.95</v>
      </c>
      <c r="M1949">
        <f ca="1">IF(K1949&gt;=$AM$6,AVERAGE(G1949:OFFSET(G1949,-$AM$6+1,,,)),0)</f>
        <v>386.10611111111098</v>
      </c>
      <c r="N1949" s="14">
        <f t="shared" ca="1" si="543"/>
        <v>1</v>
      </c>
      <c r="O1949" s="14">
        <f t="shared" ca="1" si="544"/>
        <v>0</v>
      </c>
      <c r="P1949" s="14">
        <f t="shared" ca="1" si="545"/>
        <v>1</v>
      </c>
      <c r="Q1949" s="17">
        <f t="shared" ca="1" si="551"/>
        <v>3193</v>
      </c>
      <c r="R1949" s="32">
        <f t="shared" ca="1" si="552"/>
        <v>766.32000000002904</v>
      </c>
      <c r="S1949" s="19">
        <f t="shared" ca="1" si="542"/>
        <v>6.1888439078545672E-4</v>
      </c>
      <c r="T1949" s="17">
        <f t="shared" ref="T1949:T2012" ca="1" si="559">T1948+R1949</f>
        <v>1238994.3500000045</v>
      </c>
      <c r="U1949" s="19">
        <f t="shared" ca="1" si="546"/>
        <v>1.2389943500000045</v>
      </c>
      <c r="V1949" s="31">
        <f t="shared" ca="1" si="547"/>
        <v>0.23899435000000446</v>
      </c>
      <c r="W1949" s="21">
        <f ca="1">MIN((T1949-MAX($T$3:T1949))/MAX($T$3:T1949),0)</f>
        <v>-9.5236920595093782E-2</v>
      </c>
      <c r="X1949" s="22">
        <f t="shared" ca="1" si="548"/>
        <v>-0.15483038130303617</v>
      </c>
      <c r="Y1949" s="20">
        <f t="shared" ca="1" si="553"/>
        <v>1.0836926667221941E-72</v>
      </c>
      <c r="Z1949" s="21">
        <f t="shared" ca="1" si="554"/>
        <v>-1</v>
      </c>
      <c r="AA1949" s="6">
        <f ca="1">Z1949-MAX($Z$3:Z1949)</f>
        <v>-6.568180272395117</v>
      </c>
      <c r="AB1949" s="6">
        <f t="shared" ca="1" si="555"/>
        <v>-0.15483038130303617</v>
      </c>
      <c r="AC1949" s="11">
        <f t="shared" ca="1" si="556"/>
        <v>1.0836926667221982E-75</v>
      </c>
      <c r="AD1949" s="6">
        <f t="shared" ca="1" si="557"/>
        <v>-1</v>
      </c>
      <c r="AE1949" s="6">
        <f ca="1">AD1949-MAX($AD$3:AD1949)</f>
        <v>-6.568180272395117</v>
      </c>
      <c r="AF1949" s="6">
        <f t="shared" si="558"/>
        <v>6.280092108017811E-4</v>
      </c>
      <c r="AG1949" s="5">
        <f t="shared" si="549"/>
        <v>1.5150722210592325E-2</v>
      </c>
      <c r="AH1949" s="6">
        <f>AG1949-MAX($AG$3:AG1949)</f>
        <v>-0.24882248272974677</v>
      </c>
      <c r="AI1949" s="5"/>
      <c r="AJ1949" s="5">
        <f t="shared" si="550"/>
        <v>1.5150722210592325E-2</v>
      </c>
      <c r="AK1949" s="5"/>
    </row>
    <row r="1950" spans="1:37" x14ac:dyDescent="0.5">
      <c r="A1950" s="14">
        <v>1622242800000</v>
      </c>
      <c r="B1950" s="26" t="d">
        <v>2020-11-01T15:00:00.000</v>
      </c>
      <c r="C1950" s="23" t="s">
        <v>10</v>
      </c>
      <c r="D1950" s="27">
        <v>387.95</v>
      </c>
      <c r="E1950" s="27">
        <v>390.27</v>
      </c>
      <c r="F1950" s="27">
        <v>387.8</v>
      </c>
      <c r="G1950" s="27">
        <v>388.46</v>
      </c>
      <c r="H1950" s="27">
        <v>94460.38</v>
      </c>
      <c r="I1950" s="27">
        <v>36764702.899999999</v>
      </c>
      <c r="J1950" s="15">
        <v>150854</v>
      </c>
      <c r="K1950" s="16">
        <v>1948</v>
      </c>
      <c r="L1950">
        <f ca="1">IF(K1950&gt;=$AM$5,AVERAGE(G1950:OFFSET(G1950,-$AM$5+1,,,)),0)</f>
        <v>388.46</v>
      </c>
      <c r="M1950">
        <f ca="1">IF(K1950&gt;=$AM$6,AVERAGE(G1950:OFFSET(G1950,-$AM$6+1,,,)),0)</f>
        <v>386.12966666666659</v>
      </c>
      <c r="N1950" s="14">
        <f t="shared" ca="1" si="543"/>
        <v>1</v>
      </c>
      <c r="O1950" s="14">
        <f t="shared" ca="1" si="544"/>
        <v>0</v>
      </c>
      <c r="P1950" s="14">
        <f t="shared" ca="1" si="545"/>
        <v>1</v>
      </c>
      <c r="Q1950" s="17">
        <f t="shared" ca="1" si="551"/>
        <v>3193</v>
      </c>
      <c r="R1950" s="32">
        <f t="shared" ca="1" si="552"/>
        <v>1628.429999999971</v>
      </c>
      <c r="S1950" s="19">
        <f t="shared" ca="1" si="542"/>
        <v>1.3143159208110714E-3</v>
      </c>
      <c r="T1950" s="17">
        <f t="shared" ca="1" si="559"/>
        <v>1240622.7800000045</v>
      </c>
      <c r="U1950" s="19">
        <f t="shared" ca="1" si="546"/>
        <v>1.2406227800000045</v>
      </c>
      <c r="V1950" s="31">
        <f t="shared" ca="1" si="547"/>
        <v>0.24062278000000448</v>
      </c>
      <c r="W1950" s="21">
        <f ca="1">MIN((T1950-MAX($T$3:T1950))/MAX($T$3:T1950),0)</f>
        <v>-9.4047776075269887E-2</v>
      </c>
      <c r="X1950" s="22">
        <f t="shared" ca="1" si="548"/>
        <v>1.0641107690995253</v>
      </c>
      <c r="Y1950" s="20">
        <f t="shared" ca="1" si="553"/>
        <v>2.2368617037754636E-72</v>
      </c>
      <c r="Z1950" s="21">
        <f t="shared" ca="1" si="554"/>
        <v>-1</v>
      </c>
      <c r="AA1950" s="6">
        <f ca="1">Z1950-MAX($Z$3:Z1950)</f>
        <v>-6.568180272395117</v>
      </c>
      <c r="AB1950" s="6">
        <f t="shared" ca="1" si="555"/>
        <v>1.0641107690995253</v>
      </c>
      <c r="AC1950" s="11">
        <f t="shared" ca="1" si="556"/>
        <v>2.2368617037754722E-75</v>
      </c>
      <c r="AD1950" s="6">
        <f t="shared" ca="1" si="557"/>
        <v>-1</v>
      </c>
      <c r="AE1950" s="6">
        <f ca="1">AD1950-MAX($AD$3:AD1950)</f>
        <v>-6.568180272395117</v>
      </c>
      <c r="AF1950" s="6">
        <f t="shared" si="558"/>
        <v>1.3345195729537133E-3</v>
      </c>
      <c r="AG1950" s="5">
        <f t="shared" si="549"/>
        <v>1.6485241783546038E-2</v>
      </c>
      <c r="AH1950" s="6">
        <f>AG1950-MAX($AG$3:AG1950)</f>
        <v>-0.24748796315679306</v>
      </c>
      <c r="AI1950" s="5"/>
      <c r="AJ1950" s="5">
        <f t="shared" si="550"/>
        <v>1.6485241783546038E-2</v>
      </c>
      <c r="AK1950" s="5"/>
    </row>
    <row r="1951" spans="1:37" x14ac:dyDescent="0.5">
      <c r="A1951" s="14">
        <v>1622246400000</v>
      </c>
      <c r="B1951" s="26" t="d">
        <v>2020-11-01T15:59:59.99999979045242400</v>
      </c>
      <c r="C1951" s="23" t="s">
        <v>10</v>
      </c>
      <c r="D1951" s="27">
        <v>388.46</v>
      </c>
      <c r="E1951" s="27">
        <v>390</v>
      </c>
      <c r="F1951" s="27">
        <v>387.94</v>
      </c>
      <c r="G1951" s="27">
        <v>389.39</v>
      </c>
      <c r="H1951" s="27">
        <v>56941.328000000001</v>
      </c>
      <c r="I1951" s="27">
        <v>22144139.899999999</v>
      </c>
      <c r="J1951" s="15">
        <v>215936</v>
      </c>
      <c r="K1951" s="16">
        <v>1949</v>
      </c>
      <c r="L1951">
        <f ca="1">IF(K1951&gt;=$AM$5,AVERAGE(G1951:OFFSET(G1951,-$AM$5+1,,,)),0)</f>
        <v>389.39</v>
      </c>
      <c r="M1951">
        <f ca="1">IF(K1951&gt;=$AM$6,AVERAGE(G1951:OFFSET(G1951,-$AM$6+1,,,)),0)</f>
        <v>386.14922222222225</v>
      </c>
      <c r="N1951" s="14">
        <f t="shared" ca="1" si="543"/>
        <v>1</v>
      </c>
      <c r="O1951" s="14">
        <f t="shared" ca="1" si="544"/>
        <v>0</v>
      </c>
      <c r="P1951" s="14">
        <f t="shared" ca="1" si="545"/>
        <v>1</v>
      </c>
      <c r="Q1951" s="17">
        <f t="shared" ca="1" si="551"/>
        <v>3193</v>
      </c>
      <c r="R1951" s="32">
        <f t="shared" ca="1" si="552"/>
        <v>2969.4900000000216</v>
      </c>
      <c r="S1951" s="19">
        <f t="shared" ref="S1951:S2014" ca="1" si="560">R1951/T1950</f>
        <v>2.3935478598901844E-3</v>
      </c>
      <c r="T1951" s="17">
        <f t="shared" ca="1" si="559"/>
        <v>1243592.2700000044</v>
      </c>
      <c r="U1951" s="19">
        <f t="shared" ca="1" si="546"/>
        <v>1.2435922700000044</v>
      </c>
      <c r="V1951" s="31">
        <f t="shared" ca="1" si="547"/>
        <v>0.24359227000000439</v>
      </c>
      <c r="W1951" s="21">
        <f ca="1">MIN((T1951-MAX($T$3:T1951))/MAX($T$3:T1951),0)</f>
        <v>-9.1879336068532116E-2</v>
      </c>
      <c r="X1951" s="22">
        <f t="shared" ca="1" si="548"/>
        <v>-0.39719353235716393</v>
      </c>
      <c r="Y1951" s="20">
        <f t="shared" ca="1" si="553"/>
        <v>1.3483947022584231E-72</v>
      </c>
      <c r="Z1951" s="21">
        <f t="shared" ca="1" si="554"/>
        <v>-1</v>
      </c>
      <c r="AA1951" s="6">
        <f ca="1">Z1951-MAX($Z$3:Z1951)</f>
        <v>-6.568180272395117</v>
      </c>
      <c r="AB1951" s="6">
        <f t="shared" ca="1" si="555"/>
        <v>-0.39719353235716393</v>
      </c>
      <c r="AC1951" s="11">
        <f t="shared" ca="1" si="556"/>
        <v>1.3483947022584282E-75</v>
      </c>
      <c r="AD1951" s="6">
        <f t="shared" ca="1" si="557"/>
        <v>-1</v>
      </c>
      <c r="AE1951" s="6">
        <f ca="1">AD1951-MAX($AD$3:AD1951)</f>
        <v>-6.568180272395117</v>
      </c>
      <c r="AF1951" s="6">
        <f t="shared" si="558"/>
        <v>2.4335356918568328E-3</v>
      </c>
      <c r="AG1951" s="5">
        <f t="shared" si="549"/>
        <v>1.8918777475402871E-2</v>
      </c>
      <c r="AH1951" s="6">
        <f>AG1951-MAX($AG$3:AG1951)</f>
        <v>-0.24505442746493622</v>
      </c>
      <c r="AI1951" s="5"/>
      <c r="AJ1951" s="5">
        <f t="shared" si="550"/>
        <v>1.8918777475402871E-2</v>
      </c>
      <c r="AK1951" s="5"/>
    </row>
    <row r="1952" spans="1:37" x14ac:dyDescent="0.5">
      <c r="A1952" s="14">
        <v>1622250000000</v>
      </c>
      <c r="B1952" s="26" t="d">
        <v>2020-11-01T17:00:00.00000020954757600</v>
      </c>
      <c r="C1952" s="23" t="s">
        <v>10</v>
      </c>
      <c r="D1952" s="27">
        <v>389.39</v>
      </c>
      <c r="E1952" s="27">
        <v>389.94</v>
      </c>
      <c r="F1952" s="27">
        <v>388.2</v>
      </c>
      <c r="G1952" s="27">
        <v>389.44</v>
      </c>
      <c r="H1952" s="27">
        <v>30603.085999999999</v>
      </c>
      <c r="I1952" s="27">
        <v>11910646.5</v>
      </c>
      <c r="J1952" s="15">
        <v>180580</v>
      </c>
      <c r="K1952" s="16">
        <v>1950</v>
      </c>
      <c r="L1952">
        <f ca="1">IF(K1952&gt;=$AM$5,AVERAGE(G1952:OFFSET(G1952,-$AM$5+1,,,)),0)</f>
        <v>389.44</v>
      </c>
      <c r="M1952">
        <f ca="1">IF(K1952&gt;=$AM$6,AVERAGE(G1952:OFFSET(G1952,-$AM$6+1,,,)),0)</f>
        <v>386.16333333333336</v>
      </c>
      <c r="N1952" s="14">
        <f t="shared" ca="1" si="543"/>
        <v>1</v>
      </c>
      <c r="O1952" s="14">
        <f t="shared" ca="1" si="544"/>
        <v>0</v>
      </c>
      <c r="P1952" s="14">
        <f t="shared" ca="1" si="545"/>
        <v>1</v>
      </c>
      <c r="Q1952" s="17">
        <f t="shared" ca="1" si="551"/>
        <v>3193</v>
      </c>
      <c r="R1952" s="32">
        <f t="shared" ca="1" si="552"/>
        <v>159.6500000000363</v>
      </c>
      <c r="S1952" s="19">
        <f t="shared" ca="1" si="560"/>
        <v>1.2837808970944773E-4</v>
      </c>
      <c r="T1952" s="17">
        <f t="shared" ca="1" si="559"/>
        <v>1243751.9200000046</v>
      </c>
      <c r="U1952" s="19">
        <f t="shared" ca="1" si="546"/>
        <v>1.2437519200000047</v>
      </c>
      <c r="V1952" s="31">
        <f t="shared" ca="1" si="547"/>
        <v>0.24375192000000467</v>
      </c>
      <c r="W1952" s="21">
        <f ca="1">MIN((T1952-MAX($T$3:T1952))/MAX($T$3:T1952),0)</f>
        <v>-9.176275327247084E-2</v>
      </c>
      <c r="X1952" s="22">
        <f t="shared" ca="1" si="548"/>
        <v>-0.46255053974153892</v>
      </c>
      <c r="Y1952" s="20">
        <f t="shared" ca="1" si="553"/>
        <v>7.2469400494415784E-73</v>
      </c>
      <c r="Z1952" s="21">
        <f t="shared" ca="1" si="554"/>
        <v>-1</v>
      </c>
      <c r="AA1952" s="6">
        <f ca="1">Z1952-MAX($Z$3:Z1952)</f>
        <v>-6.568180272395117</v>
      </c>
      <c r="AB1952" s="6">
        <f t="shared" ca="1" si="555"/>
        <v>-0.46255053974153892</v>
      </c>
      <c r="AC1952" s="11">
        <f t="shared" ca="1" si="556"/>
        <v>7.2469400494416056E-76</v>
      </c>
      <c r="AD1952" s="6">
        <f t="shared" ca="1" si="557"/>
        <v>-1</v>
      </c>
      <c r="AE1952" s="6">
        <f ca="1">AD1952-MAX($AD$3:AD1952)</f>
        <v>-6.568180272395117</v>
      </c>
      <c r="AF1952" s="6">
        <f t="shared" si="558"/>
        <v>1.3083525225039694E-4</v>
      </c>
      <c r="AG1952" s="5">
        <f t="shared" si="549"/>
        <v>1.9049612727653268E-2</v>
      </c>
      <c r="AH1952" s="6">
        <f>AG1952-MAX($AG$3:AG1952)</f>
        <v>-0.24492359221268584</v>
      </c>
      <c r="AI1952" s="5"/>
      <c r="AJ1952" s="5">
        <f t="shared" si="550"/>
        <v>1.9049612727653268E-2</v>
      </c>
      <c r="AK1952" s="5"/>
    </row>
    <row r="1953" spans="1:37" x14ac:dyDescent="0.5">
      <c r="A1953" s="14">
        <v>1622253600000</v>
      </c>
      <c r="B1953" s="26" t="d">
        <v>2020-11-01T18:00:00.000</v>
      </c>
      <c r="C1953" s="23" t="s">
        <v>10</v>
      </c>
      <c r="D1953" s="27">
        <v>389.37</v>
      </c>
      <c r="E1953" s="27">
        <v>389.86</v>
      </c>
      <c r="F1953" s="27">
        <v>388.61</v>
      </c>
      <c r="G1953" s="27">
        <v>388.97</v>
      </c>
      <c r="H1953" s="27">
        <v>21613.82</v>
      </c>
      <c r="I1953" s="27">
        <v>8413906.7599999998</v>
      </c>
      <c r="J1953" s="15">
        <v>142894</v>
      </c>
      <c r="K1953" s="16">
        <v>1951</v>
      </c>
      <c r="L1953">
        <f ca="1">IF(K1953&gt;=$AM$5,AVERAGE(G1953:OFFSET(G1953,-$AM$5+1,,,)),0)</f>
        <v>388.97</v>
      </c>
      <c r="M1953">
        <f ca="1">IF(K1953&gt;=$AM$6,AVERAGE(G1953:OFFSET(G1953,-$AM$6+1,,,)),0)</f>
        <v>386.17188888888893</v>
      </c>
      <c r="N1953" s="14">
        <f t="shared" ca="1" si="543"/>
        <v>1</v>
      </c>
      <c r="O1953" s="14">
        <f t="shared" ca="1" si="544"/>
        <v>0</v>
      </c>
      <c r="P1953" s="14">
        <f t="shared" ca="1" si="545"/>
        <v>1</v>
      </c>
      <c r="Q1953" s="17">
        <f t="shared" ca="1" si="551"/>
        <v>3193</v>
      </c>
      <c r="R1953" s="32">
        <f t="shared" ca="1" si="552"/>
        <v>-1500.7099999999057</v>
      </c>
      <c r="S1953" s="19">
        <f t="shared" ca="1" si="560"/>
        <v>-1.2065991423755151E-3</v>
      </c>
      <c r="T1953" s="17">
        <f t="shared" ca="1" si="559"/>
        <v>1242251.2100000046</v>
      </c>
      <c r="U1953" s="19">
        <f t="shared" ca="1" si="546"/>
        <v>1.2422512100000047</v>
      </c>
      <c r="V1953" s="31">
        <f t="shared" ca="1" si="547"/>
        <v>0.24225121000000471</v>
      </c>
      <c r="W1953" s="21">
        <f ca="1">MIN((T1953-MAX($T$3:T1953))/MAX($T$3:T1953),0)</f>
        <v>-9.2858631555445825E-2</v>
      </c>
      <c r="X1953" s="22">
        <f t="shared" ca="1" si="548"/>
        <v>-0.29373723944049301</v>
      </c>
      <c r="Y1953" s="20">
        <f t="shared" ca="1" si="553"/>
        <v>5.1182438849278591E-73</v>
      </c>
      <c r="Z1953" s="21">
        <f t="shared" ca="1" si="554"/>
        <v>-1</v>
      </c>
      <c r="AA1953" s="6">
        <f ca="1">Z1953-MAX($Z$3:Z1953)</f>
        <v>-6.568180272395117</v>
      </c>
      <c r="AB1953" s="6">
        <f t="shared" ca="1" si="555"/>
        <v>-0.29373723944049301</v>
      </c>
      <c r="AC1953" s="11">
        <f t="shared" ca="1" si="556"/>
        <v>5.1182438849278784E-76</v>
      </c>
      <c r="AD1953" s="6">
        <f t="shared" ca="1" si="557"/>
        <v>-1</v>
      </c>
      <c r="AE1953" s="6">
        <f ca="1">AD1953-MAX($AD$3:AD1953)</f>
        <v>-6.568180272395117</v>
      </c>
      <c r="AF1953" s="6">
        <f t="shared" si="558"/>
        <v>-1.229851371153369E-3</v>
      </c>
      <c r="AG1953" s="5">
        <f t="shared" si="549"/>
        <v>1.7819761356499899E-2</v>
      </c>
      <c r="AH1953" s="6">
        <f>AG1953-MAX($AG$3:AG1953)</f>
        <v>-0.2461534435838392</v>
      </c>
      <c r="AI1953" s="5"/>
      <c r="AJ1953" s="5">
        <f t="shared" si="550"/>
        <v>1.7819761356499899E-2</v>
      </c>
      <c r="AK1953" s="5"/>
    </row>
    <row r="1954" spans="1:37" x14ac:dyDescent="0.5">
      <c r="A1954" s="14">
        <v>1622257200000</v>
      </c>
      <c r="B1954" s="26" t="d">
        <v>2020-11-01T18:59:59.99999979045242400</v>
      </c>
      <c r="C1954" s="23" t="s">
        <v>10</v>
      </c>
      <c r="D1954" s="27">
        <v>388.96</v>
      </c>
      <c r="E1954" s="27">
        <v>390.38</v>
      </c>
      <c r="F1954" s="27">
        <v>388.52</v>
      </c>
      <c r="G1954" s="27">
        <v>388.99</v>
      </c>
      <c r="H1954" s="27">
        <v>35757.307999999997</v>
      </c>
      <c r="I1954" s="27">
        <v>13923838</v>
      </c>
      <c r="J1954" s="15">
        <v>137556</v>
      </c>
      <c r="K1954" s="16">
        <v>1952</v>
      </c>
      <c r="L1954">
        <f ca="1">IF(K1954&gt;=$AM$5,AVERAGE(G1954:OFFSET(G1954,-$AM$5+1,,,)),0)</f>
        <v>388.99</v>
      </c>
      <c r="M1954">
        <f ca="1">IF(K1954&gt;=$AM$6,AVERAGE(G1954:OFFSET(G1954,-$AM$6+1,,,)),0)</f>
        <v>386.1441111111111</v>
      </c>
      <c r="N1954" s="14">
        <f t="shared" ca="1" si="543"/>
        <v>1</v>
      </c>
      <c r="O1954" s="14">
        <f t="shared" ca="1" si="544"/>
        <v>0</v>
      </c>
      <c r="P1954" s="14">
        <f t="shared" ca="1" si="545"/>
        <v>1</v>
      </c>
      <c r="Q1954" s="17">
        <f t="shared" ca="1" si="551"/>
        <v>3193</v>
      </c>
      <c r="R1954" s="32">
        <f t="shared" ca="1" si="552"/>
        <v>63.85999999994192</v>
      </c>
      <c r="S1954" s="19">
        <f t="shared" ca="1" si="560"/>
        <v>5.1406671602229053E-5</v>
      </c>
      <c r="T1954" s="17">
        <f t="shared" ca="1" si="559"/>
        <v>1242315.0700000045</v>
      </c>
      <c r="U1954" s="19">
        <f t="shared" ca="1" si="546"/>
        <v>1.2423150700000045</v>
      </c>
      <c r="V1954" s="31">
        <f t="shared" ca="1" si="547"/>
        <v>0.24231507000000452</v>
      </c>
      <c r="W1954" s="21">
        <f ca="1">MIN((T1954-MAX($T$3:T1954))/MAX($T$3:T1954),0)</f>
        <v>-9.2811998437021453E-2</v>
      </c>
      <c r="X1954" s="22">
        <f t="shared" ca="1" si="548"/>
        <v>0.654372433933474</v>
      </c>
      <c r="Y1954" s="20">
        <f t="shared" ca="1" si="553"/>
        <v>8.4674815933732215E-73</v>
      </c>
      <c r="Z1954" s="21">
        <f t="shared" ca="1" si="554"/>
        <v>-1</v>
      </c>
      <c r="AA1954" s="6">
        <f ca="1">Z1954-MAX($Z$3:Z1954)</f>
        <v>-6.568180272395117</v>
      </c>
      <c r="AB1954" s="6">
        <f t="shared" ca="1" si="555"/>
        <v>0.654372433933474</v>
      </c>
      <c r="AC1954" s="11">
        <f t="shared" ca="1" si="556"/>
        <v>8.4674815933732533E-76</v>
      </c>
      <c r="AD1954" s="6">
        <f t="shared" ca="1" si="557"/>
        <v>-1</v>
      </c>
      <c r="AE1954" s="6">
        <f ca="1">AD1954-MAX($AD$3:AD1954)</f>
        <v>-6.568180272395117</v>
      </c>
      <c r="AF1954" s="6">
        <f t="shared" si="558"/>
        <v>5.2334100900098407E-5</v>
      </c>
      <c r="AG1954" s="5">
        <f t="shared" si="549"/>
        <v>1.7872095457399997E-2</v>
      </c>
      <c r="AH1954" s="6">
        <f>AG1954-MAX($AG$3:AG1954)</f>
        <v>-0.24610110948293912</v>
      </c>
      <c r="AI1954" s="5"/>
      <c r="AJ1954" s="5">
        <f t="shared" si="550"/>
        <v>1.7872095457399997E-2</v>
      </c>
      <c r="AK1954" s="5"/>
    </row>
    <row r="1955" spans="1:37" x14ac:dyDescent="0.5">
      <c r="A1955" s="14">
        <v>1622260800000</v>
      </c>
      <c r="B1955" s="26" t="d">
        <v>2020-11-01T20:00:00.00000020954757600</v>
      </c>
      <c r="C1955" s="23" t="s">
        <v>10</v>
      </c>
      <c r="D1955" s="27">
        <v>388.99</v>
      </c>
      <c r="E1955" s="27">
        <v>397.65</v>
      </c>
      <c r="F1955" s="27">
        <v>388.91</v>
      </c>
      <c r="G1955" s="27">
        <v>394.41</v>
      </c>
      <c r="H1955" s="27">
        <v>153053.288</v>
      </c>
      <c r="I1955" s="27">
        <v>60234141.399999999</v>
      </c>
      <c r="J1955" s="15">
        <v>159124</v>
      </c>
      <c r="K1955" s="16">
        <v>1953</v>
      </c>
      <c r="L1955">
        <f ca="1">IF(K1955&gt;=$AM$5,AVERAGE(G1955:OFFSET(G1955,-$AM$5+1,,,)),0)</f>
        <v>394.41</v>
      </c>
      <c r="M1955">
        <f ca="1">IF(K1955&gt;=$AM$6,AVERAGE(G1955:OFFSET(G1955,-$AM$6+1,,,)),0)</f>
        <v>386.18722222222226</v>
      </c>
      <c r="N1955" s="14">
        <f t="shared" ca="1" si="543"/>
        <v>1</v>
      </c>
      <c r="O1955" s="14">
        <f t="shared" ca="1" si="544"/>
        <v>0</v>
      </c>
      <c r="P1955" s="14">
        <f t="shared" ca="1" si="545"/>
        <v>1</v>
      </c>
      <c r="Q1955" s="17">
        <f t="shared" ca="1" si="551"/>
        <v>3193</v>
      </c>
      <c r="R1955" s="32">
        <f t="shared" ca="1" si="552"/>
        <v>17306.060000000052</v>
      </c>
      <c r="S1955" s="19">
        <f t="shared" ca="1" si="560"/>
        <v>1.3930491883995248E-2</v>
      </c>
      <c r="T1955" s="17">
        <f t="shared" ca="1" si="559"/>
        <v>1259621.1300000045</v>
      </c>
      <c r="U1955" s="19">
        <f t="shared" ca="1" si="546"/>
        <v>1.2596211300000046</v>
      </c>
      <c r="V1955" s="31">
        <f t="shared" ca="1" si="547"/>
        <v>0.25962113000000464</v>
      </c>
      <c r="W1955" s="21">
        <f ca="1">MIN((T1955-MAX($T$3:T1955))/MAX($T$3:T1955),0)</f>
        <v>-8.0174423343990497E-2</v>
      </c>
      <c r="X1955" s="22">
        <f t="shared" ca="1" si="548"/>
        <v>3.2803358686845225</v>
      </c>
      <c r="Y1955" s="20">
        <f t="shared" ca="1" si="553"/>
        <v>3.6243665181541372E-72</v>
      </c>
      <c r="Z1955" s="21">
        <f t="shared" ca="1" si="554"/>
        <v>-1</v>
      </c>
      <c r="AA1955" s="6">
        <f ca="1">Z1955-MAX($Z$3:Z1955)</f>
        <v>-6.568180272395117</v>
      </c>
      <c r="AB1955" s="6">
        <f t="shared" ca="1" si="555"/>
        <v>3.2803358686845225</v>
      </c>
      <c r="AC1955" s="11">
        <f t="shared" ca="1" si="556"/>
        <v>3.6243665181541506E-75</v>
      </c>
      <c r="AD1955" s="6">
        <f t="shared" ca="1" si="557"/>
        <v>-1</v>
      </c>
      <c r="AE1955" s="6">
        <f ca="1">AD1955-MAX($AD$3:AD1955)</f>
        <v>-6.568180272395117</v>
      </c>
      <c r="AF1955" s="6">
        <f t="shared" si="558"/>
        <v>1.4182541343939752E-2</v>
      </c>
      <c r="AG1955" s="5">
        <f t="shared" si="549"/>
        <v>3.2054636801339749E-2</v>
      </c>
      <c r="AH1955" s="6">
        <f>AG1955-MAX($AG$3:AG1955)</f>
        <v>-0.23191856813899936</v>
      </c>
      <c r="AI1955" s="5"/>
      <c r="AJ1955" s="5">
        <f t="shared" si="550"/>
        <v>3.2054636801339749E-2</v>
      </c>
      <c r="AK1955" s="5"/>
    </row>
    <row r="1956" spans="1:37" x14ac:dyDescent="0.5">
      <c r="A1956" s="14">
        <v>1622264400000</v>
      </c>
      <c r="B1956" s="26" t="d">
        <v>2020-11-01T21:00:00.000</v>
      </c>
      <c r="C1956" s="23" t="s">
        <v>10</v>
      </c>
      <c r="D1956" s="27">
        <v>394.45</v>
      </c>
      <c r="E1956" s="27">
        <v>397.66</v>
      </c>
      <c r="F1956" s="27">
        <v>394.17</v>
      </c>
      <c r="G1956" s="27">
        <v>396.93</v>
      </c>
      <c r="H1956" s="27">
        <v>101873.965</v>
      </c>
      <c r="I1956" s="27">
        <v>40366217.600000001</v>
      </c>
      <c r="J1956" s="15">
        <v>232941</v>
      </c>
      <c r="K1956" s="16">
        <v>1954</v>
      </c>
      <c r="L1956">
        <f ca="1">IF(K1956&gt;=$AM$5,AVERAGE(G1956:OFFSET(G1956,-$AM$5+1,,,)),0)</f>
        <v>396.93</v>
      </c>
      <c r="M1956">
        <f ca="1">IF(K1956&gt;=$AM$6,AVERAGE(G1956:OFFSET(G1956,-$AM$6+1,,,)),0)</f>
        <v>386.24288888888896</v>
      </c>
      <c r="N1956" s="14">
        <f t="shared" ca="1" si="543"/>
        <v>1</v>
      </c>
      <c r="O1956" s="14">
        <f t="shared" ca="1" si="544"/>
        <v>0</v>
      </c>
      <c r="P1956" s="14">
        <f t="shared" ca="1" si="545"/>
        <v>1</v>
      </c>
      <c r="Q1956" s="17">
        <f t="shared" ca="1" si="551"/>
        <v>3193</v>
      </c>
      <c r="R1956" s="32">
        <f t="shared" ca="1" si="552"/>
        <v>8046.3599999999424</v>
      </c>
      <c r="S1956" s="19">
        <f t="shared" ca="1" si="560"/>
        <v>6.3879207869432242E-3</v>
      </c>
      <c r="T1956" s="17">
        <f t="shared" ca="1" si="559"/>
        <v>1267667.4900000044</v>
      </c>
      <c r="U1956" s="19">
        <f t="shared" ca="1" si="546"/>
        <v>1.2676674900000044</v>
      </c>
      <c r="V1956" s="31">
        <f t="shared" ca="1" si="547"/>
        <v>0.26766749000000445</v>
      </c>
      <c r="W1956" s="21">
        <f ca="1">MIN((T1956-MAX($T$3:T1956))/MAX($T$3:T1956),0)</f>
        <v>-7.4298650422507592E-2</v>
      </c>
      <c r="X1956" s="22">
        <f t="shared" ca="1" si="548"/>
        <v>-0.3343889155782136</v>
      </c>
      <c r="Y1956" s="20">
        <f t="shared" ca="1" si="553"/>
        <v>2.4124185284905894E-72</v>
      </c>
      <c r="Z1956" s="21">
        <f t="shared" ca="1" si="554"/>
        <v>-1</v>
      </c>
      <c r="AA1956" s="6">
        <f ca="1">Z1956-MAX($Z$3:Z1956)</f>
        <v>-6.568180272395117</v>
      </c>
      <c r="AB1956" s="6">
        <f t="shared" ca="1" si="555"/>
        <v>-0.3343889155782136</v>
      </c>
      <c r="AC1956" s="11">
        <f t="shared" ca="1" si="556"/>
        <v>2.4124185284905982E-75</v>
      </c>
      <c r="AD1956" s="6">
        <f t="shared" ca="1" si="557"/>
        <v>-1</v>
      </c>
      <c r="AE1956" s="6">
        <f ca="1">AD1956-MAX($AD$3:AD1956)</f>
        <v>-6.568180272395117</v>
      </c>
      <c r="AF1956" s="6">
        <f t="shared" si="558"/>
        <v>6.5940967134184153E-3</v>
      </c>
      <c r="AG1956" s="5">
        <f t="shared" si="549"/>
        <v>3.8648733514758164E-2</v>
      </c>
      <c r="AH1956" s="6">
        <f>AG1956-MAX($AG$3:AG1956)</f>
        <v>-0.22532447142558093</v>
      </c>
      <c r="AI1956" s="5"/>
      <c r="AJ1956" s="5">
        <f t="shared" si="550"/>
        <v>3.8648733514758164E-2</v>
      </c>
      <c r="AK1956" s="5"/>
    </row>
    <row r="1957" spans="1:37" x14ac:dyDescent="0.5">
      <c r="A1957" s="14">
        <v>1622268000000</v>
      </c>
      <c r="B1957" s="26" t="d">
        <v>2020-11-01T21:59:59.99999979045242400</v>
      </c>
      <c r="C1957" s="23" t="s">
        <v>10</v>
      </c>
      <c r="D1957" s="27">
        <v>396.94</v>
      </c>
      <c r="E1957" s="27">
        <v>398</v>
      </c>
      <c r="F1957" s="27">
        <v>393.48</v>
      </c>
      <c r="G1957" s="27">
        <v>395.39</v>
      </c>
      <c r="H1957" s="27">
        <v>87026.498999999996</v>
      </c>
      <c r="I1957" s="27">
        <v>34449085.899999999</v>
      </c>
      <c r="J1957" s="15">
        <v>125917</v>
      </c>
      <c r="K1957" s="16">
        <v>1955</v>
      </c>
      <c r="L1957">
        <f ca="1">IF(K1957&gt;=$AM$5,AVERAGE(G1957:OFFSET(G1957,-$AM$5+1,,,)),0)</f>
        <v>395.39</v>
      </c>
      <c r="M1957">
        <f ca="1">IF(K1957&gt;=$AM$6,AVERAGE(G1957:OFFSET(G1957,-$AM$6+1,,,)),0)</f>
        <v>386.29911111111119</v>
      </c>
      <c r="N1957" s="14">
        <f t="shared" ca="1" si="543"/>
        <v>1</v>
      </c>
      <c r="O1957" s="14">
        <f t="shared" ca="1" si="544"/>
        <v>0</v>
      </c>
      <c r="P1957" s="14">
        <f t="shared" ca="1" si="545"/>
        <v>1</v>
      </c>
      <c r="Q1957" s="17">
        <f t="shared" ca="1" si="551"/>
        <v>3193</v>
      </c>
      <c r="R1957" s="32">
        <f t="shared" ca="1" si="552"/>
        <v>-4917.2200000000657</v>
      </c>
      <c r="S1957" s="19">
        <f t="shared" ca="1" si="560"/>
        <v>-3.8789509384673489E-3</v>
      </c>
      <c r="T1957" s="17">
        <f t="shared" ca="1" si="559"/>
        <v>1262750.2700000044</v>
      </c>
      <c r="U1957" s="19">
        <f t="shared" ca="1" si="546"/>
        <v>1.2627502700000044</v>
      </c>
      <c r="V1957" s="31">
        <f t="shared" ca="1" si="547"/>
        <v>0.26275027000000439</v>
      </c>
      <c r="W1957" s="21">
        <f ca="1">MIN((T1957-MAX($T$3:T1957))/MAX($T$3:T1957),0)</f>
        <v>-7.7889400541191631E-2</v>
      </c>
      <c r="X1957" s="22">
        <f t="shared" ca="1" si="548"/>
        <v>-0.14574347822822054</v>
      </c>
      <c r="Y1957" s="20">
        <f t="shared" ca="1" si="553"/>
        <v>2.0608242612061653E-72</v>
      </c>
      <c r="Z1957" s="21">
        <f t="shared" ca="1" si="554"/>
        <v>-1</v>
      </c>
      <c r="AA1957" s="6">
        <f ca="1">Z1957-MAX($Z$3:Z1957)</f>
        <v>-6.568180272395117</v>
      </c>
      <c r="AB1957" s="6">
        <f t="shared" ca="1" si="555"/>
        <v>-0.14574347822822054</v>
      </c>
      <c r="AC1957" s="11">
        <f t="shared" ca="1" si="556"/>
        <v>2.060824261206173E-75</v>
      </c>
      <c r="AD1957" s="6">
        <f t="shared" ca="1" si="557"/>
        <v>-1</v>
      </c>
      <c r="AE1957" s="6">
        <f ca="1">AD1957-MAX($AD$3:AD1957)</f>
        <v>-6.568180272395117</v>
      </c>
      <c r="AF1957" s="6">
        <f t="shared" si="558"/>
        <v>-4.0297257693113347E-3</v>
      </c>
      <c r="AG1957" s="5">
        <f t="shared" si="549"/>
        <v>3.461900774544683E-2</v>
      </c>
      <c r="AH1957" s="6">
        <f>AG1957-MAX($AG$3:AG1957)</f>
        <v>-0.22935419719489228</v>
      </c>
      <c r="AI1957" s="5"/>
      <c r="AJ1957" s="5">
        <f t="shared" si="550"/>
        <v>3.461900774544683E-2</v>
      </c>
      <c r="AK1957" s="5"/>
    </row>
    <row r="1958" spans="1:37" x14ac:dyDescent="0.5">
      <c r="A1958" s="14">
        <v>1622271600000</v>
      </c>
      <c r="B1958" s="26" t="d">
        <v>2020-11-01T23:00:00.00000020954757600</v>
      </c>
      <c r="C1958" s="23" t="s">
        <v>10</v>
      </c>
      <c r="D1958" s="27">
        <v>395.39</v>
      </c>
      <c r="E1958" s="27">
        <v>397.13</v>
      </c>
      <c r="F1958" s="27">
        <v>393.31</v>
      </c>
      <c r="G1958" s="27">
        <v>396.82</v>
      </c>
      <c r="H1958" s="27">
        <v>91846.907000000007</v>
      </c>
      <c r="I1958" s="27">
        <v>36311208.299999997</v>
      </c>
      <c r="J1958" s="15">
        <v>143696</v>
      </c>
      <c r="K1958" s="16">
        <v>1956</v>
      </c>
      <c r="L1958">
        <f ca="1">IF(K1958&gt;=$AM$5,AVERAGE(G1958:OFFSET(G1958,-$AM$5+1,,,)),0)</f>
        <v>396.82</v>
      </c>
      <c r="M1958">
        <f ca="1">IF(K1958&gt;=$AM$6,AVERAGE(G1958:OFFSET(G1958,-$AM$6+1,,,)),0)</f>
        <v>386.35555555555555</v>
      </c>
      <c r="N1958" s="14">
        <f t="shared" ca="1" si="543"/>
        <v>1</v>
      </c>
      <c r="O1958" s="14">
        <f t="shared" ca="1" si="544"/>
        <v>0</v>
      </c>
      <c r="P1958" s="14">
        <f t="shared" ca="1" si="545"/>
        <v>1</v>
      </c>
      <c r="Q1958" s="17">
        <f t="shared" ca="1" si="551"/>
        <v>3193</v>
      </c>
      <c r="R1958" s="32">
        <f t="shared" ca="1" si="552"/>
        <v>4565.9900000000216</v>
      </c>
      <c r="S1958" s="19">
        <f t="shared" ca="1" si="560"/>
        <v>3.6159089476971609E-3</v>
      </c>
      <c r="T1958" s="17">
        <f t="shared" ca="1" si="559"/>
        <v>1267316.2600000044</v>
      </c>
      <c r="U1958" s="19">
        <f t="shared" ca="1" si="546"/>
        <v>1.2673162600000045</v>
      </c>
      <c r="V1958" s="31">
        <f t="shared" ca="1" si="547"/>
        <v>0.26731626000000452</v>
      </c>
      <c r="W1958" s="21">
        <f ca="1">MIN((T1958-MAX($T$3:T1958))/MAX($T$3:T1958),0)</f>
        <v>-7.4555132573842151E-2</v>
      </c>
      <c r="X1958" s="22">
        <f t="shared" ca="1" si="548"/>
        <v>5.5390117439976683E-2</v>
      </c>
      <c r="Y1958" s="20">
        <f t="shared" ca="1" si="553"/>
        <v>2.1749735590575279E-72</v>
      </c>
      <c r="Z1958" s="21">
        <f t="shared" ca="1" si="554"/>
        <v>-1</v>
      </c>
      <c r="AA1958" s="6">
        <f ca="1">Z1958-MAX($Z$3:Z1958)</f>
        <v>-6.568180272395117</v>
      </c>
      <c r="AB1958" s="6">
        <f t="shared" ca="1" si="555"/>
        <v>5.5390117439976683E-2</v>
      </c>
      <c r="AC1958" s="11">
        <f t="shared" ca="1" si="556"/>
        <v>2.1749735590575361E-75</v>
      </c>
      <c r="AD1958" s="6">
        <f t="shared" ca="1" si="557"/>
        <v>-1</v>
      </c>
      <c r="AE1958" s="6">
        <f ca="1">AD1958-MAX($AD$3:AD1958)</f>
        <v>-6.568180272395117</v>
      </c>
      <c r="AF1958" s="6">
        <f t="shared" si="558"/>
        <v>3.7418882143604934E-3</v>
      </c>
      <c r="AG1958" s="5">
        <f t="shared" si="549"/>
        <v>3.8360895959807323E-2</v>
      </c>
      <c r="AH1958" s="6">
        <f>AG1958-MAX($AG$3:AG1958)</f>
        <v>-0.22561230898053178</v>
      </c>
      <c r="AI1958" s="5"/>
      <c r="AJ1958" s="5">
        <f t="shared" si="550"/>
        <v>3.8360895959807323E-2</v>
      </c>
      <c r="AK1958" s="5"/>
    </row>
    <row r="1959" spans="1:37" x14ac:dyDescent="0.5">
      <c r="A1959" s="14">
        <v>1622275200000</v>
      </c>
      <c r="B1959" s="26" t="d">
        <v>2020-11-02</v>
      </c>
      <c r="C1959" s="23" t="s">
        <v>10</v>
      </c>
      <c r="D1959" s="27">
        <v>396.9</v>
      </c>
      <c r="E1959" s="27">
        <v>405</v>
      </c>
      <c r="F1959" s="27">
        <v>396.69</v>
      </c>
      <c r="G1959" s="27">
        <v>402.69</v>
      </c>
      <c r="H1959" s="27">
        <v>216924.71299999999</v>
      </c>
      <c r="I1959" s="27">
        <v>86971739.200000003</v>
      </c>
      <c r="J1959" s="15">
        <v>175196</v>
      </c>
      <c r="K1959" s="16">
        <v>1957</v>
      </c>
      <c r="L1959">
        <f ca="1">IF(K1959&gt;=$AM$5,AVERAGE(G1959:OFFSET(G1959,-$AM$5+1,,,)),0)</f>
        <v>402.69</v>
      </c>
      <c r="M1959">
        <f ca="1">IF(K1959&gt;=$AM$6,AVERAGE(G1959:OFFSET(G1959,-$AM$6+1,,,)),0)</f>
        <v>386.48755555555562</v>
      </c>
      <c r="N1959" s="14">
        <f t="shared" ca="1" si="543"/>
        <v>1</v>
      </c>
      <c r="O1959" s="14">
        <f t="shared" ca="1" si="544"/>
        <v>0</v>
      </c>
      <c r="P1959" s="14">
        <f t="shared" ca="1" si="545"/>
        <v>1</v>
      </c>
      <c r="Q1959" s="17">
        <f t="shared" ca="1" si="551"/>
        <v>3193</v>
      </c>
      <c r="R1959" s="32">
        <f t="shared" ca="1" si="552"/>
        <v>18742.910000000014</v>
      </c>
      <c r="S1959" s="19">
        <f t="shared" ca="1" si="560"/>
        <v>1.4789449635878537E-2</v>
      </c>
      <c r="T1959" s="17">
        <f t="shared" ca="1" si="559"/>
        <v>1286059.1700000043</v>
      </c>
      <c r="U1959" s="19">
        <f t="shared" ca="1" si="546"/>
        <v>1.2860591700000044</v>
      </c>
      <c r="V1959" s="31">
        <f t="shared" ca="1" si="547"/>
        <v>0.28605917000000436</v>
      </c>
      <c r="W1959" s="21">
        <f ca="1">MIN((T1959-MAX($T$3:T1959))/MAX($T$3:T1959),0)</f>
        <v>-6.0868312316260775E-2</v>
      </c>
      <c r="X1959" s="22">
        <f t="shared" ca="1" si="548"/>
        <v>1.3618074912419202</v>
      </c>
      <c r="Y1959" s="20">
        <f t="shared" ca="1" si="553"/>
        <v>5.136868845035171E-72</v>
      </c>
      <c r="Z1959" s="21">
        <f t="shared" ca="1" si="554"/>
        <v>-1</v>
      </c>
      <c r="AA1959" s="6">
        <f ca="1">Z1959-MAX($Z$3:Z1959)</f>
        <v>-6.568180272395117</v>
      </c>
      <c r="AB1959" s="6">
        <f t="shared" ca="1" si="555"/>
        <v>1.3618074912419202</v>
      </c>
      <c r="AC1959" s="11">
        <f t="shared" ca="1" si="556"/>
        <v>5.1368688450351899E-75</v>
      </c>
      <c r="AD1959" s="6">
        <f t="shared" ca="1" si="557"/>
        <v>-1</v>
      </c>
      <c r="AE1959" s="6">
        <f ca="1">AD1959-MAX($AD$3:AD1959)</f>
        <v>-6.568180272395117</v>
      </c>
      <c r="AF1959" s="6">
        <f t="shared" si="558"/>
        <v>1.5360058614193019E-2</v>
      </c>
      <c r="AG1959" s="5">
        <f t="shared" si="549"/>
        <v>5.3720954574000342E-2</v>
      </c>
      <c r="AH1959" s="6">
        <f>AG1959-MAX($AG$3:AG1959)</f>
        <v>-0.21025225036633877</v>
      </c>
      <c r="AI1959" s="5"/>
      <c r="AJ1959" s="5">
        <f t="shared" si="550"/>
        <v>5.3720954574000342E-2</v>
      </c>
      <c r="AK1959" s="5"/>
    </row>
    <row r="1960" spans="1:37" x14ac:dyDescent="0.5">
      <c r="A1960" s="14">
        <v>1622278800000</v>
      </c>
      <c r="B1960" s="26" t="d">
        <v>2020-11-02T00:59:59.99999979045242400</v>
      </c>
      <c r="C1960" s="23" t="s">
        <v>10</v>
      </c>
      <c r="D1960" s="27">
        <v>402.71</v>
      </c>
      <c r="E1960" s="27">
        <v>403.4</v>
      </c>
      <c r="F1960" s="27">
        <v>400.5</v>
      </c>
      <c r="G1960" s="27">
        <v>402.8</v>
      </c>
      <c r="H1960" s="27">
        <v>85638.597999999998</v>
      </c>
      <c r="I1960" s="27">
        <v>34439913.799999997</v>
      </c>
      <c r="J1960" s="15">
        <v>231108</v>
      </c>
      <c r="K1960" s="16">
        <v>1958</v>
      </c>
      <c r="L1960">
        <f ca="1">IF(K1960&gt;=$AM$5,AVERAGE(G1960:OFFSET(G1960,-$AM$5+1,,,)),0)</f>
        <v>402.8</v>
      </c>
      <c r="M1960">
        <f ca="1">IF(K1960&gt;=$AM$6,AVERAGE(G1960:OFFSET(G1960,-$AM$6+1,,,)),0)</f>
        <v>386.66155555555565</v>
      </c>
      <c r="N1960" s="14">
        <f t="shared" ca="1" si="543"/>
        <v>1</v>
      </c>
      <c r="O1960" s="14">
        <f t="shared" ca="1" si="544"/>
        <v>0</v>
      </c>
      <c r="P1960" s="14">
        <f t="shared" ca="1" si="545"/>
        <v>1</v>
      </c>
      <c r="Q1960" s="17">
        <f t="shared" ca="1" si="551"/>
        <v>3193</v>
      </c>
      <c r="R1960" s="32">
        <f t="shared" ca="1" si="552"/>
        <v>351.23000000004356</v>
      </c>
      <c r="S1960" s="19">
        <f t="shared" ca="1" si="560"/>
        <v>2.7310563012434517E-4</v>
      </c>
      <c r="T1960" s="17">
        <f t="shared" ca="1" si="559"/>
        <v>1286410.4000000043</v>
      </c>
      <c r="U1960" s="19">
        <f t="shared" ca="1" si="546"/>
        <v>1.2864104000000043</v>
      </c>
      <c r="V1960" s="31">
        <f t="shared" ca="1" si="547"/>
        <v>0.28641040000000428</v>
      </c>
      <c r="W1960" s="21">
        <f ca="1">MIN((T1960-MAX($T$3:T1960))/MAX($T$3:T1960),0)</f>
        <v>-6.0611830164926217E-2</v>
      </c>
      <c r="X1960" s="22">
        <f t="shared" ca="1" si="548"/>
        <v>-0.60521511442543663</v>
      </c>
      <c r="Y1960" s="20">
        <f t="shared" ca="1" si="553"/>
        <v>2.0279581791987497E-72</v>
      </c>
      <c r="Z1960" s="21">
        <f t="shared" ca="1" si="554"/>
        <v>-1</v>
      </c>
      <c r="AA1960" s="6">
        <f ca="1">Z1960-MAX($Z$3:Z1960)</f>
        <v>-6.568180272395117</v>
      </c>
      <c r="AB1960" s="6">
        <f t="shared" ca="1" si="555"/>
        <v>-0.60521511442543663</v>
      </c>
      <c r="AC1960" s="11">
        <f t="shared" ca="1" si="556"/>
        <v>2.0279581791987572E-75</v>
      </c>
      <c r="AD1960" s="6">
        <f t="shared" ca="1" si="557"/>
        <v>-1</v>
      </c>
      <c r="AE1960" s="6">
        <f ca="1">AD1960-MAX($AD$3:AD1960)</f>
        <v>-6.568180272395117</v>
      </c>
      <c r="AF1960" s="6">
        <f t="shared" si="558"/>
        <v>2.8783755495084135E-4</v>
      </c>
      <c r="AG1960" s="5">
        <f t="shared" si="549"/>
        <v>5.4008792128951183E-2</v>
      </c>
      <c r="AH1960" s="6">
        <f>AG1960-MAX($AG$3:AG1960)</f>
        <v>-0.20996441281138792</v>
      </c>
      <c r="AI1960" s="5"/>
      <c r="AJ1960" s="5">
        <f t="shared" si="550"/>
        <v>5.4008792128951183E-2</v>
      </c>
      <c r="AK1960" s="5"/>
    </row>
    <row r="1961" spans="1:37" x14ac:dyDescent="0.5">
      <c r="A1961" s="14">
        <v>1622282400000</v>
      </c>
      <c r="B1961" s="26" t="d">
        <v>2020-11-02T02:00:00.00000020954757600</v>
      </c>
      <c r="C1961" s="23" t="s">
        <v>10</v>
      </c>
      <c r="D1961" s="27">
        <v>402.8</v>
      </c>
      <c r="E1961" s="27">
        <v>404.25</v>
      </c>
      <c r="F1961" s="27">
        <v>399.4</v>
      </c>
      <c r="G1961" s="27">
        <v>401.27</v>
      </c>
      <c r="H1961" s="27">
        <v>110961.769</v>
      </c>
      <c r="I1961" s="27">
        <v>44550231.700000003</v>
      </c>
      <c r="J1961" s="15">
        <v>148102</v>
      </c>
      <c r="K1961" s="16">
        <v>1959</v>
      </c>
      <c r="L1961">
        <f ca="1">IF(K1961&gt;=$AM$5,AVERAGE(G1961:OFFSET(G1961,-$AM$5+1,,,)),0)</f>
        <v>401.27</v>
      </c>
      <c r="M1961">
        <f ca="1">IF(K1961&gt;=$AM$6,AVERAGE(G1961:OFFSET(G1961,-$AM$6+1,,,)),0)</f>
        <v>386.82788888888894</v>
      </c>
      <c r="N1961" s="14">
        <f t="shared" ca="1" si="543"/>
        <v>1</v>
      </c>
      <c r="O1961" s="14">
        <f t="shared" ca="1" si="544"/>
        <v>0</v>
      </c>
      <c r="P1961" s="14">
        <f t="shared" ca="1" si="545"/>
        <v>1</v>
      </c>
      <c r="Q1961" s="17">
        <f t="shared" ca="1" si="551"/>
        <v>3193</v>
      </c>
      <c r="R1961" s="32">
        <f t="shared" ca="1" si="552"/>
        <v>-4885.2900000000946</v>
      </c>
      <c r="S1961" s="19">
        <f t="shared" ca="1" si="560"/>
        <v>-3.7976138874499755E-3</v>
      </c>
      <c r="T1961" s="17">
        <f t="shared" ca="1" si="559"/>
        <v>1281525.1100000043</v>
      </c>
      <c r="U1961" s="19">
        <f t="shared" ca="1" si="546"/>
        <v>1.2815251100000042</v>
      </c>
      <c r="V1961" s="31">
        <f t="shared" ca="1" si="547"/>
        <v>0.28152511000000424</v>
      </c>
      <c r="W1961" s="21">
        <f ca="1">MIN((T1961-MAX($T$3:T1961))/MAX($T$3:T1961),0)</f>
        <v>-6.417926372439807E-2</v>
      </c>
      <c r="X1961" s="22">
        <f t="shared" ca="1" si="548"/>
        <v>0.29569810332485824</v>
      </c>
      <c r="Y1961" s="20">
        <f t="shared" ca="1" si="553"/>
        <v>2.6276215664099531E-72</v>
      </c>
      <c r="Z1961" s="21">
        <f t="shared" ca="1" si="554"/>
        <v>-1</v>
      </c>
      <c r="AA1961" s="6">
        <f ca="1">Z1961-MAX($Z$3:Z1961)</f>
        <v>-6.568180272395117</v>
      </c>
      <c r="AB1961" s="6">
        <f t="shared" ca="1" si="555"/>
        <v>0.29569810332485824</v>
      </c>
      <c r="AC1961" s="11">
        <f t="shared" ca="1" si="556"/>
        <v>2.6276215664099627E-75</v>
      </c>
      <c r="AD1961" s="6">
        <f t="shared" ca="1" si="557"/>
        <v>-1</v>
      </c>
      <c r="AE1961" s="6">
        <f ca="1">AD1961-MAX($AD$3:AD1961)</f>
        <v>-6.568180272395117</v>
      </c>
      <c r="AF1961" s="6">
        <f t="shared" si="558"/>
        <v>-4.0035587188612873E-3</v>
      </c>
      <c r="AG1961" s="5">
        <f t="shared" si="549"/>
        <v>5.0005233410089896E-2</v>
      </c>
      <c r="AH1961" s="6">
        <f>AG1961-MAX($AG$3:AG1961)</f>
        <v>-0.21396797153024921</v>
      </c>
      <c r="AI1961" s="5"/>
      <c r="AJ1961" s="5">
        <f t="shared" si="550"/>
        <v>5.0005233410089896E-2</v>
      </c>
      <c r="AK1961" s="5"/>
    </row>
    <row r="1962" spans="1:37" x14ac:dyDescent="0.5">
      <c r="A1962" s="14">
        <v>1622286000000</v>
      </c>
      <c r="B1962" s="26" t="d">
        <v>2020-11-02T03:00:00.000</v>
      </c>
      <c r="C1962" s="23" t="s">
        <v>10</v>
      </c>
      <c r="D1962" s="27">
        <v>401.26</v>
      </c>
      <c r="E1962" s="27">
        <v>402.12</v>
      </c>
      <c r="F1962" s="27">
        <v>398.41</v>
      </c>
      <c r="G1962" s="27">
        <v>399.52</v>
      </c>
      <c r="H1962" s="27">
        <v>69092.709000000003</v>
      </c>
      <c r="I1962" s="27">
        <v>27634510.100000001</v>
      </c>
      <c r="J1962" s="15">
        <v>250009</v>
      </c>
      <c r="K1962" s="16">
        <v>1960</v>
      </c>
      <c r="L1962">
        <f ca="1">IF(K1962&gt;=$AM$5,AVERAGE(G1962:OFFSET(G1962,-$AM$5+1,,,)),0)</f>
        <v>399.52</v>
      </c>
      <c r="M1962">
        <f ca="1">IF(K1962&gt;=$AM$6,AVERAGE(G1962:OFFSET(G1962,-$AM$6+1,,,)),0)</f>
        <v>386.9568888888889</v>
      </c>
      <c r="N1962" s="14">
        <f t="shared" ca="1" si="543"/>
        <v>1</v>
      </c>
      <c r="O1962" s="14">
        <f t="shared" ca="1" si="544"/>
        <v>0</v>
      </c>
      <c r="P1962" s="14">
        <f t="shared" ca="1" si="545"/>
        <v>1</v>
      </c>
      <c r="Q1962" s="17">
        <f t="shared" ca="1" si="551"/>
        <v>3193</v>
      </c>
      <c r="R1962" s="32">
        <f t="shared" ca="1" si="552"/>
        <v>-5587.75</v>
      </c>
      <c r="S1962" s="19">
        <f t="shared" ca="1" si="560"/>
        <v>-4.360234502155E-3</v>
      </c>
      <c r="T1962" s="17">
        <f t="shared" ca="1" si="559"/>
        <v>1275937.3600000043</v>
      </c>
      <c r="U1962" s="19">
        <f t="shared" ca="1" si="546"/>
        <v>1.2759373600000044</v>
      </c>
      <c r="V1962" s="31">
        <f t="shared" ca="1" si="547"/>
        <v>0.27593736000000435</v>
      </c>
      <c r="W1962" s="21">
        <f ca="1">MIN((T1962-MAX($T$3:T1962))/MAX($T$3:T1962),0)</f>
        <v>-6.8259661586539039E-2</v>
      </c>
      <c r="X1962" s="22">
        <f t="shared" ca="1" si="548"/>
        <v>-0.37732869958120441</v>
      </c>
      <c r="Y1962" s="20">
        <f t="shared" ca="1" si="553"/>
        <v>1.6361445377649582E-72</v>
      </c>
      <c r="Z1962" s="21">
        <f t="shared" ca="1" si="554"/>
        <v>-1</v>
      </c>
      <c r="AA1962" s="6">
        <f ca="1">Z1962-MAX($Z$3:Z1962)</f>
        <v>-6.568180272395117</v>
      </c>
      <c r="AB1962" s="6">
        <f t="shared" ca="1" si="555"/>
        <v>-0.37732869958120441</v>
      </c>
      <c r="AC1962" s="11">
        <f t="shared" ca="1" si="556"/>
        <v>1.6361445377649641E-75</v>
      </c>
      <c r="AD1962" s="6">
        <f t="shared" ca="1" si="557"/>
        <v>-1</v>
      </c>
      <c r="AE1962" s="6">
        <f ca="1">AD1962-MAX($AD$3:AD1962)</f>
        <v>-6.568180272395117</v>
      </c>
      <c r="AF1962" s="6">
        <f t="shared" si="558"/>
        <v>-4.5792338287628173E-3</v>
      </c>
      <c r="AG1962" s="5">
        <f t="shared" si="549"/>
        <v>4.5425999581327078E-2</v>
      </c>
      <c r="AH1962" s="6">
        <f>AG1962-MAX($AG$3:AG1962)</f>
        <v>-0.21854720535901201</v>
      </c>
      <c r="AI1962" s="5"/>
      <c r="AJ1962" s="5">
        <f t="shared" si="550"/>
        <v>4.5425999581327078E-2</v>
      </c>
      <c r="AK1962" s="5"/>
    </row>
    <row r="1963" spans="1:37" x14ac:dyDescent="0.5">
      <c r="A1963" s="14">
        <v>1622289600000</v>
      </c>
      <c r="B1963" s="26" t="d">
        <v>2020-11-02T03:59:59.99999979045242400</v>
      </c>
      <c r="C1963" s="23" t="s">
        <v>10</v>
      </c>
      <c r="D1963" s="27">
        <v>399.5</v>
      </c>
      <c r="E1963" s="27">
        <v>400.89</v>
      </c>
      <c r="F1963" s="27">
        <v>397.57</v>
      </c>
      <c r="G1963" s="27">
        <v>398.92</v>
      </c>
      <c r="H1963" s="27">
        <v>59945.565999999999</v>
      </c>
      <c r="I1963" s="27">
        <v>23918542.100000001</v>
      </c>
      <c r="J1963" s="15">
        <v>187938</v>
      </c>
      <c r="K1963" s="16">
        <v>1961</v>
      </c>
      <c r="L1963">
        <f ca="1">IF(K1963&gt;=$AM$5,AVERAGE(G1963:OFFSET(G1963,-$AM$5+1,,,)),0)</f>
        <v>398.92</v>
      </c>
      <c r="M1963">
        <f ca="1">IF(K1963&gt;=$AM$6,AVERAGE(G1963:OFFSET(G1963,-$AM$6+1,,,)),0)</f>
        <v>387.10077777777775</v>
      </c>
      <c r="N1963" s="14">
        <f t="shared" ca="1" si="543"/>
        <v>1</v>
      </c>
      <c r="O1963" s="14">
        <f t="shared" ca="1" si="544"/>
        <v>0</v>
      </c>
      <c r="P1963" s="14">
        <f t="shared" ca="1" si="545"/>
        <v>1</v>
      </c>
      <c r="Q1963" s="17">
        <f t="shared" ca="1" si="551"/>
        <v>3193</v>
      </c>
      <c r="R1963" s="32">
        <f t="shared" ca="1" si="552"/>
        <v>-1915.799999999891</v>
      </c>
      <c r="S1963" s="19">
        <f t="shared" ca="1" si="560"/>
        <v>-1.5014843675397078E-3</v>
      </c>
      <c r="T1963" s="17">
        <f t="shared" ca="1" si="559"/>
        <v>1274021.5600000045</v>
      </c>
      <c r="U1963" s="19">
        <f t="shared" ca="1" si="546"/>
        <v>1.2740215600000044</v>
      </c>
      <c r="V1963" s="31">
        <f t="shared" ca="1" si="547"/>
        <v>0.27402156000000444</v>
      </c>
      <c r="W1963" s="21">
        <f ca="1">MIN((T1963-MAX($T$3:T1963))/MAX($T$3:T1963),0)</f>
        <v>-6.9658655139272954E-2</v>
      </c>
      <c r="X1963" s="22">
        <f t="shared" ca="1" si="548"/>
        <v>-0.13238941029219164</v>
      </c>
      <c r="Y1963" s="20">
        <f t="shared" ca="1" si="553"/>
        <v>1.419536327257465E-72</v>
      </c>
      <c r="Z1963" s="21">
        <f t="shared" ca="1" si="554"/>
        <v>-1</v>
      </c>
      <c r="AA1963" s="6">
        <f ca="1">Z1963-MAX($Z$3:Z1963)</f>
        <v>-6.568180272395117</v>
      </c>
      <c r="AB1963" s="6">
        <f t="shared" ca="1" si="555"/>
        <v>-0.13238941029219164</v>
      </c>
      <c r="AC1963" s="11">
        <f t="shared" ca="1" si="556"/>
        <v>1.41953632725747E-75</v>
      </c>
      <c r="AD1963" s="6">
        <f t="shared" ca="1" si="557"/>
        <v>-1</v>
      </c>
      <c r="AE1963" s="6">
        <f ca="1">AD1963-MAX($AD$3:AD1963)</f>
        <v>-6.568180272395117</v>
      </c>
      <c r="AF1963" s="6">
        <f t="shared" si="558"/>
        <v>-1.5700230270043053E-3</v>
      </c>
      <c r="AG1963" s="5">
        <f t="shared" si="549"/>
        <v>4.3855976554322773E-2</v>
      </c>
      <c r="AH1963" s="6">
        <f>AG1963-MAX($AG$3:AG1963)</f>
        <v>-0.22011722838601633</v>
      </c>
      <c r="AI1963" s="5"/>
      <c r="AJ1963" s="5">
        <f t="shared" si="550"/>
        <v>4.3855976554322773E-2</v>
      </c>
      <c r="AK1963" s="5"/>
    </row>
    <row r="1964" spans="1:37" x14ac:dyDescent="0.5">
      <c r="A1964" s="14">
        <v>1622293200000</v>
      </c>
      <c r="B1964" s="26" t="d">
        <v>2020-11-02T05:00:00.00000020954757600</v>
      </c>
      <c r="C1964" s="23" t="s">
        <v>10</v>
      </c>
      <c r="D1964" s="27">
        <v>398.92</v>
      </c>
      <c r="E1964" s="27">
        <v>399.45</v>
      </c>
      <c r="F1964" s="27">
        <v>397.64</v>
      </c>
      <c r="G1964" s="27">
        <v>398.32</v>
      </c>
      <c r="H1964" s="27">
        <v>35213.966999999997</v>
      </c>
      <c r="I1964" s="27">
        <v>14036339.5</v>
      </c>
      <c r="J1964" s="15">
        <v>254144</v>
      </c>
      <c r="K1964" s="16">
        <v>1962</v>
      </c>
      <c r="L1964">
        <f ca="1">IF(K1964&gt;=$AM$5,AVERAGE(G1964:OFFSET(G1964,-$AM$5+1,,,)),0)</f>
        <v>398.32</v>
      </c>
      <c r="M1964">
        <f ca="1">IF(K1964&gt;=$AM$6,AVERAGE(G1964:OFFSET(G1964,-$AM$6+1,,,)),0)</f>
        <v>387.27155555555549</v>
      </c>
      <c r="N1964" s="14">
        <f t="shared" ca="1" si="543"/>
        <v>1</v>
      </c>
      <c r="O1964" s="14">
        <f t="shared" ca="1" si="544"/>
        <v>0</v>
      </c>
      <c r="P1964" s="14">
        <f t="shared" ca="1" si="545"/>
        <v>1</v>
      </c>
      <c r="Q1964" s="17">
        <f t="shared" ca="1" si="551"/>
        <v>3193</v>
      </c>
      <c r="R1964" s="32">
        <f t="shared" ca="1" si="552"/>
        <v>-1915.8000000000725</v>
      </c>
      <c r="S1964" s="19">
        <f t="shared" ca="1" si="560"/>
        <v>-1.5037422129654272E-3</v>
      </c>
      <c r="T1964" s="17">
        <f t="shared" ca="1" si="559"/>
        <v>1272105.7600000044</v>
      </c>
      <c r="U1964" s="19">
        <f t="shared" ca="1" si="546"/>
        <v>1.2721057600000045</v>
      </c>
      <c r="V1964" s="31">
        <f t="shared" ca="1" si="547"/>
        <v>0.27210576000000453</v>
      </c>
      <c r="W1964" s="21">
        <f ca="1">MIN((T1964-MAX($T$3:T1964))/MAX($T$3:T1964),0)</f>
        <v>-7.1057648692007036E-2</v>
      </c>
      <c r="X1964" s="22">
        <f t="shared" ca="1" si="548"/>
        <v>-0.41256761175630574</v>
      </c>
      <c r="Y1964" s="20">
        <f t="shared" ca="1" si="553"/>
        <v>8.3388161491953498E-73</v>
      </c>
      <c r="Z1964" s="21">
        <f t="shared" ca="1" si="554"/>
        <v>-1</v>
      </c>
      <c r="AA1964" s="6">
        <f ca="1">Z1964-MAX($Z$3:Z1964)</f>
        <v>-6.568180272395117</v>
      </c>
      <c r="AB1964" s="6">
        <f t="shared" ca="1" si="555"/>
        <v>-0.41256761175630574</v>
      </c>
      <c r="AC1964" s="11">
        <f t="shared" ca="1" si="556"/>
        <v>8.3388161491953798E-76</v>
      </c>
      <c r="AD1964" s="6">
        <f t="shared" ca="1" si="557"/>
        <v>-1</v>
      </c>
      <c r="AE1964" s="6">
        <f ca="1">AD1964-MAX($AD$3:AD1964)</f>
        <v>-6.568180272395117</v>
      </c>
      <c r="AF1964" s="6">
        <f t="shared" si="558"/>
        <v>-1.5700230270044579E-3</v>
      </c>
      <c r="AG1964" s="5">
        <f t="shared" si="549"/>
        <v>4.2285953527318315E-2</v>
      </c>
      <c r="AH1964" s="6">
        <f>AG1964-MAX($AG$3:AG1964)</f>
        <v>-0.22168725141302079</v>
      </c>
      <c r="AI1964" s="5"/>
      <c r="AJ1964" s="5">
        <f t="shared" si="550"/>
        <v>4.2285953527318315E-2</v>
      </c>
      <c r="AK1964" s="5"/>
    </row>
    <row r="1965" spans="1:37" x14ac:dyDescent="0.5">
      <c r="A1965" s="14">
        <v>1622296800000</v>
      </c>
      <c r="B1965" s="26" t="d">
        <v>2020-11-02T06:00:00.000</v>
      </c>
      <c r="C1965" s="23" t="s">
        <v>10</v>
      </c>
      <c r="D1965" s="27">
        <v>398.28</v>
      </c>
      <c r="E1965" s="27">
        <v>399.56</v>
      </c>
      <c r="F1965" s="27">
        <v>397.81</v>
      </c>
      <c r="G1965" s="27">
        <v>398.86</v>
      </c>
      <c r="H1965" s="27">
        <v>39747.150999999998</v>
      </c>
      <c r="I1965" s="27">
        <v>15857643.800000001</v>
      </c>
      <c r="J1965" s="15">
        <v>236542</v>
      </c>
      <c r="K1965" s="16">
        <v>1963</v>
      </c>
      <c r="L1965">
        <f ca="1">IF(K1965&gt;=$AM$5,AVERAGE(G1965:OFFSET(G1965,-$AM$5+1,,,)),0)</f>
        <v>398.86</v>
      </c>
      <c r="M1965">
        <f ca="1">IF(K1965&gt;=$AM$6,AVERAGE(G1965:OFFSET(G1965,-$AM$6+1,,,)),0)</f>
        <v>387.43499999999995</v>
      </c>
      <c r="N1965" s="14">
        <f t="shared" ca="1" si="543"/>
        <v>1</v>
      </c>
      <c r="O1965" s="14">
        <f t="shared" ca="1" si="544"/>
        <v>0</v>
      </c>
      <c r="P1965" s="14">
        <f t="shared" ca="1" si="545"/>
        <v>1</v>
      </c>
      <c r="Q1965" s="17">
        <f t="shared" ca="1" si="551"/>
        <v>3193</v>
      </c>
      <c r="R1965" s="32">
        <f t="shared" ca="1" si="552"/>
        <v>1724.2200000000653</v>
      </c>
      <c r="S1965" s="19">
        <f t="shared" ca="1" si="560"/>
        <v>1.3554061731471598E-3</v>
      </c>
      <c r="T1965" s="17">
        <f t="shared" ca="1" si="559"/>
        <v>1273829.9800000044</v>
      </c>
      <c r="U1965" s="19">
        <f t="shared" ca="1" si="546"/>
        <v>1.2738299800000044</v>
      </c>
      <c r="V1965" s="31">
        <f t="shared" ca="1" si="547"/>
        <v>0.27382998000000436</v>
      </c>
      <c r="W1965" s="21">
        <f ca="1">MIN((T1965-MAX($T$3:T1965))/MAX($T$3:T1965),0)</f>
        <v>-6.9798554494546416E-2</v>
      </c>
      <c r="X1965" s="22">
        <f t="shared" ca="1" si="548"/>
        <v>0.12873255660175986</v>
      </c>
      <c r="Y1965" s="20">
        <f t="shared" ca="1" si="553"/>
        <v>9.4122932711133088E-73</v>
      </c>
      <c r="Z1965" s="21">
        <f t="shared" ca="1" si="554"/>
        <v>-1</v>
      </c>
      <c r="AA1965" s="6">
        <f ca="1">Z1965-MAX($Z$3:Z1965)</f>
        <v>-6.568180272395117</v>
      </c>
      <c r="AB1965" s="6">
        <f t="shared" ca="1" si="555"/>
        <v>0.12873255660175986</v>
      </c>
      <c r="AC1965" s="11">
        <f t="shared" ca="1" si="556"/>
        <v>9.412293271113343E-76</v>
      </c>
      <c r="AD1965" s="6">
        <f t="shared" ca="1" si="557"/>
        <v>-1</v>
      </c>
      <c r="AE1965" s="6">
        <f ca="1">AD1965-MAX($AD$3:AD1965)</f>
        <v>-6.568180272395117</v>
      </c>
      <c r="AF1965" s="6">
        <f t="shared" si="558"/>
        <v>1.4130207243040066E-3</v>
      </c>
      <c r="AG1965" s="5">
        <f t="shared" si="549"/>
        <v>4.3698974251622322E-2</v>
      </c>
      <c r="AH1965" s="6">
        <f>AG1965-MAX($AG$3:AG1965)</f>
        <v>-0.22027423068871677</v>
      </c>
      <c r="AI1965" s="5"/>
      <c r="AJ1965" s="5">
        <f t="shared" si="550"/>
        <v>4.3698974251622322E-2</v>
      </c>
      <c r="AK1965" s="5"/>
    </row>
    <row r="1966" spans="1:37" x14ac:dyDescent="0.5">
      <c r="A1966" s="14">
        <v>1622300400000</v>
      </c>
      <c r="B1966" s="26" t="d">
        <v>2020-11-02T06:59:59.99999979045242400</v>
      </c>
      <c r="C1966" s="23" t="s">
        <v>10</v>
      </c>
      <c r="D1966" s="27">
        <v>398.86</v>
      </c>
      <c r="E1966" s="27">
        <v>401.05</v>
      </c>
      <c r="F1966" s="27">
        <v>398.49</v>
      </c>
      <c r="G1966" s="27">
        <v>399.56</v>
      </c>
      <c r="H1966" s="27">
        <v>55693.608</v>
      </c>
      <c r="I1966" s="27">
        <v>22269326.699999999</v>
      </c>
      <c r="J1966" s="15">
        <v>348892</v>
      </c>
      <c r="K1966" s="16">
        <v>1964</v>
      </c>
      <c r="L1966">
        <f ca="1">IF(K1966&gt;=$AM$5,AVERAGE(G1966:OFFSET(G1966,-$AM$5+1,,,)),0)</f>
        <v>399.56</v>
      </c>
      <c r="M1966">
        <f ca="1">IF(K1966&gt;=$AM$6,AVERAGE(G1966:OFFSET(G1966,-$AM$6+1,,,)),0)</f>
        <v>387.57233333333318</v>
      </c>
      <c r="N1966" s="14">
        <f t="shared" ca="1" si="543"/>
        <v>1</v>
      </c>
      <c r="O1966" s="14">
        <f t="shared" ca="1" si="544"/>
        <v>0</v>
      </c>
      <c r="P1966" s="14">
        <f t="shared" ca="1" si="545"/>
        <v>1</v>
      </c>
      <c r="Q1966" s="17">
        <f t="shared" ca="1" si="551"/>
        <v>3193</v>
      </c>
      <c r="R1966" s="32">
        <f t="shared" ca="1" si="552"/>
        <v>2235.0999999999635</v>
      </c>
      <c r="S1966" s="19">
        <f t="shared" ca="1" si="560"/>
        <v>1.7546297662109946E-3</v>
      </c>
      <c r="T1966" s="17">
        <f t="shared" ca="1" si="559"/>
        <v>1276065.0800000043</v>
      </c>
      <c r="U1966" s="19">
        <f t="shared" ca="1" si="546"/>
        <v>1.2760650800000042</v>
      </c>
      <c r="V1966" s="31">
        <f t="shared" ca="1" si="547"/>
        <v>0.27606508000000418</v>
      </c>
      <c r="W1966" s="21">
        <f ca="1">MIN((T1966-MAX($T$3:T1966))/MAX($T$3:T1966),0)</f>
        <v>-6.8166395349690129E-2</v>
      </c>
      <c r="X1966" s="22">
        <f t="shared" ca="1" si="548"/>
        <v>0.4011974845693973</v>
      </c>
      <c r="Y1966" s="20">
        <f t="shared" ca="1" si="553"/>
        <v>1.3188481655513433E-72</v>
      </c>
      <c r="Z1966" s="21">
        <f t="shared" ca="1" si="554"/>
        <v>-1</v>
      </c>
      <c r="AA1966" s="6">
        <f ca="1">Z1966-MAX($Z$3:Z1966)</f>
        <v>-6.568180272395117</v>
      </c>
      <c r="AB1966" s="6">
        <f t="shared" ca="1" si="555"/>
        <v>0.4011974845693973</v>
      </c>
      <c r="AC1966" s="11">
        <f t="shared" ca="1" si="556"/>
        <v>1.3188481655513479E-75</v>
      </c>
      <c r="AD1966" s="6">
        <f t="shared" ca="1" si="557"/>
        <v>-1</v>
      </c>
      <c r="AE1966" s="6">
        <f ca="1">AD1966-MAX($AD$3:AD1966)</f>
        <v>-6.568180272395117</v>
      </c>
      <c r="AF1966" s="6">
        <f t="shared" si="558"/>
        <v>1.8316935315050992E-3</v>
      </c>
      <c r="AG1966" s="5">
        <f t="shared" si="549"/>
        <v>4.5530667783127421E-2</v>
      </c>
      <c r="AH1966" s="6">
        <f>AG1966-MAX($AG$3:AG1966)</f>
        <v>-0.21844253715721168</v>
      </c>
      <c r="AI1966" s="5"/>
      <c r="AJ1966" s="5">
        <f t="shared" si="550"/>
        <v>4.5530667783127421E-2</v>
      </c>
      <c r="AK1966" s="5"/>
    </row>
    <row r="1967" spans="1:37" x14ac:dyDescent="0.5">
      <c r="A1967" s="14">
        <v>1622304000000</v>
      </c>
      <c r="B1967" s="26" t="d">
        <v>2020-11-02T08:00:00.00000020954757600</v>
      </c>
      <c r="C1967" s="23" t="s">
        <v>10</v>
      </c>
      <c r="D1967" s="27">
        <v>399.58</v>
      </c>
      <c r="E1967" s="27">
        <v>399.63</v>
      </c>
      <c r="F1967" s="27">
        <v>383</v>
      </c>
      <c r="G1967" s="27">
        <v>384.4</v>
      </c>
      <c r="H1967" s="27">
        <v>373819.52299999999</v>
      </c>
      <c r="I1967" s="27">
        <v>145985634</v>
      </c>
      <c r="J1967" s="15">
        <v>295414</v>
      </c>
      <c r="K1967" s="16">
        <v>1965</v>
      </c>
      <c r="L1967">
        <f ca="1">IF(K1967&gt;=$AM$5,AVERAGE(G1967:OFFSET(G1967,-$AM$5+1,,,)),0)</f>
        <v>384.4</v>
      </c>
      <c r="M1967">
        <f ca="1">IF(K1967&gt;=$AM$6,AVERAGE(G1967:OFFSET(G1967,-$AM$6+1,,,)),0)</f>
        <v>387.50588888888882</v>
      </c>
      <c r="N1967" s="14">
        <f t="shared" ca="1" si="543"/>
        <v>0</v>
      </c>
      <c r="O1967" s="14">
        <f t="shared" ca="1" si="544"/>
        <v>-1</v>
      </c>
      <c r="P1967" s="14">
        <f t="shared" ca="1" si="545"/>
        <v>-1</v>
      </c>
      <c r="Q1967" s="17">
        <f t="shared" ca="1" si="551"/>
        <v>3193</v>
      </c>
      <c r="R1967" s="32">
        <f t="shared" ca="1" si="552"/>
        <v>-48405.880000000077</v>
      </c>
      <c r="S1967" s="19">
        <f t="shared" ca="1" si="560"/>
        <v>-3.7933707895211673E-2</v>
      </c>
      <c r="T1967" s="17">
        <f t="shared" ca="1" si="559"/>
        <v>1227659.2000000041</v>
      </c>
      <c r="U1967" s="19">
        <f t="shared" ca="1" si="546"/>
        <v>1.2276592000000042</v>
      </c>
      <c r="V1967" s="31">
        <f t="shared" ca="1" si="547"/>
        <v>0.22765920000000417</v>
      </c>
      <c r="W1967" s="21">
        <f ca="1">MIN((T1967-MAX($T$3:T1967))/MAX($T$3:T1967),0)</f>
        <v>-0.10351429911543716</v>
      </c>
      <c r="X1967" s="22">
        <f t="shared" ca="1" si="548"/>
        <v>5.7120722902348149</v>
      </c>
      <c r="Y1967" s="20">
        <f t="shared" ca="1" si="553"/>
        <v>8.8522042270241883E-72</v>
      </c>
      <c r="Z1967" s="21">
        <f t="shared" ca="1" si="554"/>
        <v>-1</v>
      </c>
      <c r="AA1967" s="6">
        <f ca="1">Z1967-MAX($Z$3:Z1967)</f>
        <v>-6.568180272395117</v>
      </c>
      <c r="AB1967" s="6">
        <f t="shared" ca="1" si="555"/>
        <v>5.7120722902348149</v>
      </c>
      <c r="AC1967" s="11">
        <f t="shared" ca="1" si="556"/>
        <v>8.8522042270242206E-75</v>
      </c>
      <c r="AD1967" s="6">
        <f t="shared" ca="1" si="557"/>
        <v>-1</v>
      </c>
      <c r="AE1967" s="6">
        <f ca="1">AD1967-MAX($AD$3:AD1967)</f>
        <v>-6.568180272395117</v>
      </c>
      <c r="AF1967" s="6">
        <f t="shared" si="558"/>
        <v>-3.9669248482311133E-2</v>
      </c>
      <c r="AG1967" s="5">
        <f t="shared" si="549"/>
        <v>5.8614193008162865E-3</v>
      </c>
      <c r="AH1967" s="6">
        <f>AG1967-MAX($AG$3:AG1967)</f>
        <v>-0.25811178563952281</v>
      </c>
      <c r="AI1967" s="5"/>
      <c r="AJ1967" s="5">
        <f t="shared" si="550"/>
        <v>5.8614193008162865E-3</v>
      </c>
      <c r="AK1967" s="5"/>
    </row>
    <row r="1968" spans="1:37" x14ac:dyDescent="0.5">
      <c r="A1968" s="14">
        <v>1622307600000</v>
      </c>
      <c r="B1968" s="26" t="d">
        <v>2020-11-02T09:00:00.000</v>
      </c>
      <c r="C1968" s="23" t="s">
        <v>10</v>
      </c>
      <c r="D1968" s="27">
        <v>384.4</v>
      </c>
      <c r="E1968" s="27">
        <v>387.64</v>
      </c>
      <c r="F1968" s="27">
        <v>382.37</v>
      </c>
      <c r="G1968" s="27">
        <v>387.36</v>
      </c>
      <c r="H1968" s="27">
        <v>143083.80300000001</v>
      </c>
      <c r="I1968" s="27">
        <v>55188559.299999997</v>
      </c>
      <c r="J1968" s="15">
        <v>251508</v>
      </c>
      <c r="K1968" s="16">
        <v>1966</v>
      </c>
      <c r="L1968">
        <f ca="1">IF(K1968&gt;=$AM$5,AVERAGE(G1968:OFFSET(G1968,-$AM$5+1,,,)),0)</f>
        <v>387.36</v>
      </c>
      <c r="M1968">
        <f ca="1">IF(K1968&gt;=$AM$6,AVERAGE(G1968:OFFSET(G1968,-$AM$6+1,,,)),0)</f>
        <v>387.4684444444444</v>
      </c>
      <c r="N1968" s="14">
        <f t="shared" ca="1" si="543"/>
        <v>0</v>
      </c>
      <c r="O1968" s="14">
        <f t="shared" ca="1" si="544"/>
        <v>-1</v>
      </c>
      <c r="P1968" s="14">
        <f t="shared" ca="1" si="545"/>
        <v>-1</v>
      </c>
      <c r="Q1968" s="17">
        <f t="shared" ca="1" si="551"/>
        <v>-3193</v>
      </c>
      <c r="R1968" s="32">
        <f t="shared" ca="1" si="552"/>
        <v>-9451.2800000001153</v>
      </c>
      <c r="S1968" s="19">
        <f t="shared" ca="1" si="560"/>
        <v>-7.6986186394400686E-3</v>
      </c>
      <c r="T1968" s="17">
        <f t="shared" ca="1" si="559"/>
        <v>1218207.9200000041</v>
      </c>
      <c r="U1968" s="19">
        <f t="shared" ca="1" si="546"/>
        <v>1.2182079200000042</v>
      </c>
      <c r="V1968" s="31">
        <f t="shared" ca="1" si="547"/>
        <v>0.21820792000000422</v>
      </c>
      <c r="W1968" s="21">
        <f ca="1">MIN((T1968-MAX($T$3:T1968))/MAX($T$3:T1968),0)</f>
        <v>-0.1104160006422585</v>
      </c>
      <c r="X1968" s="22">
        <f t="shared" ca="1" si="548"/>
        <v>0.6172382815864863</v>
      </c>
      <c r="Y1968" s="20">
        <f t="shared" ca="1" si="553"/>
        <v>1.4316123552365228E-71</v>
      </c>
      <c r="Z1968" s="21">
        <f t="shared" ca="1" si="554"/>
        <v>-1</v>
      </c>
      <c r="AA1968" s="6">
        <f ca="1">Z1968-MAX($Z$3:Z1968)</f>
        <v>-6.568180272395117</v>
      </c>
      <c r="AB1968" s="6">
        <f t="shared" ca="1" si="555"/>
        <v>0.6172382815864863</v>
      </c>
      <c r="AC1968" s="11">
        <f t="shared" ca="1" si="556"/>
        <v>1.4316123552365282E-74</v>
      </c>
      <c r="AD1968" s="6">
        <f t="shared" ca="1" si="557"/>
        <v>-1</v>
      </c>
      <c r="AE1968" s="6">
        <f ca="1">AD1968-MAX($AD$3:AD1968)</f>
        <v>-6.568180272395117</v>
      </c>
      <c r="AF1968" s="6">
        <f t="shared" si="558"/>
        <v>7.7454469332217824E-3</v>
      </c>
      <c r="AG1968" s="5">
        <f t="shared" si="549"/>
        <v>1.3606866234038069E-2</v>
      </c>
      <c r="AH1968" s="6">
        <f>AG1968-MAX($AG$3:AG1968)</f>
        <v>-0.25036633870630104</v>
      </c>
      <c r="AI1968" s="5"/>
      <c r="AJ1968" s="5">
        <f t="shared" si="550"/>
        <v>1.3606866234038069E-2</v>
      </c>
      <c r="AK1968" s="5"/>
    </row>
    <row r="1969" spans="1:37" x14ac:dyDescent="0.5">
      <c r="A1969" s="14">
        <v>1622311200000</v>
      </c>
      <c r="B1969" s="26" t="d">
        <v>2020-11-02T09:59:59.99999979045242400</v>
      </c>
      <c r="C1969" s="23" t="s">
        <v>10</v>
      </c>
      <c r="D1969" s="27">
        <v>387.39</v>
      </c>
      <c r="E1969" s="27">
        <v>387.4</v>
      </c>
      <c r="F1969" s="27">
        <v>383.57</v>
      </c>
      <c r="G1969" s="27">
        <v>383.99</v>
      </c>
      <c r="H1969" s="27">
        <v>87564.856</v>
      </c>
      <c r="I1969" s="27">
        <v>33746153.100000001</v>
      </c>
      <c r="J1969" s="15">
        <v>212972</v>
      </c>
      <c r="K1969" s="16">
        <v>1967</v>
      </c>
      <c r="L1969">
        <f ca="1">IF(K1969&gt;=$AM$5,AVERAGE(G1969:OFFSET(G1969,-$AM$5+1,,,)),0)</f>
        <v>383.99</v>
      </c>
      <c r="M1969">
        <f ca="1">IF(K1969&gt;=$AM$6,AVERAGE(G1969:OFFSET(G1969,-$AM$6+1,,,)),0)</f>
        <v>387.38444444444445</v>
      </c>
      <c r="N1969" s="14">
        <f t="shared" ca="1" si="543"/>
        <v>0</v>
      </c>
      <c r="O1969" s="14">
        <f t="shared" ca="1" si="544"/>
        <v>-1</v>
      </c>
      <c r="P1969" s="14">
        <f t="shared" ca="1" si="545"/>
        <v>-1</v>
      </c>
      <c r="Q1969" s="17">
        <f t="shared" ca="1" si="551"/>
        <v>-3193</v>
      </c>
      <c r="R1969" s="32">
        <f t="shared" ca="1" si="552"/>
        <v>10760.410000000014</v>
      </c>
      <c r="S1969" s="19">
        <f t="shared" ca="1" si="560"/>
        <v>8.8329831249167861E-3</v>
      </c>
      <c r="T1969" s="17">
        <f t="shared" ca="1" si="559"/>
        <v>1228968.330000004</v>
      </c>
      <c r="U1969" s="19">
        <f t="shared" ca="1" si="546"/>
        <v>1.2289683300000041</v>
      </c>
      <c r="V1969" s="31">
        <f t="shared" ca="1" si="547"/>
        <v>0.22896833000000405</v>
      </c>
      <c r="W1969" s="21">
        <f ca="1">MIN((T1969-MAX($T$3:T1969))/MAX($T$3:T1969),0)</f>
        <v>-0.10255832018773565</v>
      </c>
      <c r="X1969" s="22">
        <f t="shared" ca="1" si="548"/>
        <v>0.38801699309040594</v>
      </c>
      <c r="Y1969" s="20">
        <f t="shared" ca="1" si="553"/>
        <v>1.9871022765864727E-71</v>
      </c>
      <c r="Z1969" s="21">
        <f t="shared" ca="1" si="554"/>
        <v>-1</v>
      </c>
      <c r="AA1969" s="6">
        <f ca="1">Z1969-MAX($Z$3:Z1969)</f>
        <v>-6.568180272395117</v>
      </c>
      <c r="AB1969" s="6">
        <f t="shared" ca="1" si="555"/>
        <v>0.38801699309040594</v>
      </c>
      <c r="AC1969" s="11">
        <f t="shared" ca="1" si="556"/>
        <v>1.9871022765864799E-74</v>
      </c>
      <c r="AD1969" s="6">
        <f t="shared" ca="1" si="557"/>
        <v>-1</v>
      </c>
      <c r="AE1969" s="6">
        <f ca="1">AD1969-MAX($AD$3:AD1969)</f>
        <v>-6.568180272395117</v>
      </c>
      <c r="AF1969" s="6">
        <f t="shared" si="558"/>
        <v>-8.8182960016747018E-3</v>
      </c>
      <c r="AG1969" s="5">
        <f t="shared" si="549"/>
        <v>4.7885702323633662E-3</v>
      </c>
      <c r="AH1969" s="6">
        <f>AG1969-MAX($AG$3:AG1969)</f>
        <v>-0.25918463470797576</v>
      </c>
      <c r="AI1969" s="5"/>
      <c r="AJ1969" s="5">
        <f t="shared" si="550"/>
        <v>4.7885702323633662E-3</v>
      </c>
      <c r="AK1969" s="5"/>
    </row>
    <row r="1970" spans="1:37" x14ac:dyDescent="0.5">
      <c r="A1970" s="14">
        <v>1622314800000</v>
      </c>
      <c r="B1970" s="26" t="d">
        <v>2020-11-02T11:00:00.00000020954757600</v>
      </c>
      <c r="C1970" s="23" t="s">
        <v>10</v>
      </c>
      <c r="D1970" s="27">
        <v>384.01</v>
      </c>
      <c r="E1970" s="27">
        <v>385.79</v>
      </c>
      <c r="F1970" s="27">
        <v>381.42</v>
      </c>
      <c r="G1970" s="27">
        <v>384.24</v>
      </c>
      <c r="H1970" s="27">
        <v>144729.22200000001</v>
      </c>
      <c r="I1970" s="27">
        <v>55573265.200000003</v>
      </c>
      <c r="J1970" s="15">
        <v>206837</v>
      </c>
      <c r="K1970" s="16">
        <v>1968</v>
      </c>
      <c r="L1970">
        <f ca="1">IF(K1970&gt;=$AM$5,AVERAGE(G1970:OFFSET(G1970,-$AM$5+1,,,)),0)</f>
        <v>384.24</v>
      </c>
      <c r="M1970">
        <f ca="1">IF(K1970&gt;=$AM$6,AVERAGE(G1970:OFFSET(G1970,-$AM$6+1,,,)),0)</f>
        <v>387.30333333333323</v>
      </c>
      <c r="N1970" s="14">
        <f t="shared" ca="1" si="543"/>
        <v>0</v>
      </c>
      <c r="O1970" s="14">
        <f t="shared" ca="1" si="544"/>
        <v>-1</v>
      </c>
      <c r="P1970" s="14">
        <f t="shared" ca="1" si="545"/>
        <v>-1</v>
      </c>
      <c r="Q1970" s="17">
        <f t="shared" ca="1" si="551"/>
        <v>-3193</v>
      </c>
      <c r="R1970" s="32">
        <f t="shared" ca="1" si="552"/>
        <v>-798.25</v>
      </c>
      <c r="S1970" s="19">
        <f t="shared" ca="1" si="560"/>
        <v>-6.4952853585738648E-4</v>
      </c>
      <c r="T1970" s="17">
        <f t="shared" ca="1" si="559"/>
        <v>1228170.080000004</v>
      </c>
      <c r="U1970" s="19">
        <f t="shared" ca="1" si="546"/>
        <v>1.2281700800000039</v>
      </c>
      <c r="V1970" s="31">
        <f t="shared" ca="1" si="547"/>
        <v>0.22817008000000394</v>
      </c>
      <c r="W1970" s="21">
        <f ca="1">MIN((T1970-MAX($T$3:T1970))/MAX($T$3:T1970),0)</f>
        <v>-0.10314123416804151</v>
      </c>
      <c r="X1970" s="22">
        <f t="shared" ca="1" si="548"/>
        <v>-0.65282316001296237</v>
      </c>
      <c r="Y1970" s="20">
        <f t="shared" ca="1" si="553"/>
        <v>6.8987588911633997E-72</v>
      </c>
      <c r="Z1970" s="21">
        <f t="shared" ca="1" si="554"/>
        <v>-1</v>
      </c>
      <c r="AA1970" s="6">
        <f ca="1">Z1970-MAX($Z$3:Z1970)</f>
        <v>-6.568180272395117</v>
      </c>
      <c r="AB1970" s="6">
        <f t="shared" ca="1" si="555"/>
        <v>-0.65282316001296237</v>
      </c>
      <c r="AC1970" s="11">
        <f t="shared" ca="1" si="556"/>
        <v>6.898758891163425E-75</v>
      </c>
      <c r="AD1970" s="6">
        <f t="shared" ca="1" si="557"/>
        <v>-1</v>
      </c>
      <c r="AE1970" s="6">
        <f ca="1">AD1970-MAX($AD$3:AD1970)</f>
        <v>-6.568180272395117</v>
      </c>
      <c r="AF1970" s="6">
        <f t="shared" si="558"/>
        <v>6.5417626125183117E-4</v>
      </c>
      <c r="AG1970" s="5">
        <f t="shared" si="549"/>
        <v>5.4427464936151974E-3</v>
      </c>
      <c r="AH1970" s="6">
        <f>AG1970-MAX($AG$3:AG1970)</f>
        <v>-0.2585304584467239</v>
      </c>
      <c r="AI1970" s="5"/>
      <c r="AJ1970" s="5">
        <f t="shared" si="550"/>
        <v>5.4427464936151974E-3</v>
      </c>
      <c r="AK1970" s="5"/>
    </row>
    <row r="1971" spans="1:37" x14ac:dyDescent="0.5">
      <c r="A1971" s="14">
        <v>1622318400000</v>
      </c>
      <c r="B1971" s="26" t="d">
        <v>2020-11-02T12:00:00.000</v>
      </c>
      <c r="C1971" s="23" t="s">
        <v>10</v>
      </c>
      <c r="D1971" s="27">
        <v>384.23</v>
      </c>
      <c r="E1971" s="27">
        <v>384.76</v>
      </c>
      <c r="F1971" s="27">
        <v>377.71</v>
      </c>
      <c r="G1971" s="27">
        <v>380.8</v>
      </c>
      <c r="H1971" s="27">
        <v>217826.611</v>
      </c>
      <c r="I1971" s="27">
        <v>83142638.599999994</v>
      </c>
      <c r="J1971" s="15">
        <v>195696</v>
      </c>
      <c r="K1971" s="16">
        <v>1969</v>
      </c>
      <c r="L1971">
        <f ca="1">IF(K1971&gt;=$AM$5,AVERAGE(G1971:OFFSET(G1971,-$AM$5+1,,,)),0)</f>
        <v>380.8</v>
      </c>
      <c r="M1971">
        <f ca="1">IF(K1971&gt;=$AM$6,AVERAGE(G1971:OFFSET(G1971,-$AM$6+1,,,)),0)</f>
        <v>387.1868888888888</v>
      </c>
      <c r="N1971" s="14">
        <f t="shared" ca="1" si="543"/>
        <v>0</v>
      </c>
      <c r="O1971" s="14">
        <f t="shared" ca="1" si="544"/>
        <v>-1</v>
      </c>
      <c r="P1971" s="14">
        <f t="shared" ca="1" si="545"/>
        <v>-1</v>
      </c>
      <c r="Q1971" s="17">
        <f t="shared" ca="1" si="551"/>
        <v>-3193</v>
      </c>
      <c r="R1971" s="32">
        <f t="shared" ca="1" si="552"/>
        <v>10983.919999999993</v>
      </c>
      <c r="S1971" s="19">
        <f t="shared" ca="1" si="560"/>
        <v>8.9433215959795701E-3</v>
      </c>
      <c r="T1971" s="17">
        <f t="shared" ca="1" si="559"/>
        <v>1239154.000000004</v>
      </c>
      <c r="U1971" s="19">
        <f t="shared" ca="1" si="546"/>
        <v>1.2391540000000039</v>
      </c>
      <c r="V1971" s="31">
        <f t="shared" ca="1" si="547"/>
        <v>0.23915400000000386</v>
      </c>
      <c r="W1971" s="21">
        <f ca="1">MIN((T1971-MAX($T$3:T1971))/MAX($T$3:T1971),0)</f>
        <v>-9.512033779903302E-2</v>
      </c>
      <c r="X1971" s="22">
        <f t="shared" ca="1" si="548"/>
        <v>-0.50506309638007996</v>
      </c>
      <c r="Y1971" s="20">
        <f t="shared" ca="1" si="553"/>
        <v>3.4144503644128059E-72</v>
      </c>
      <c r="Z1971" s="21">
        <f t="shared" ca="1" si="554"/>
        <v>-1</v>
      </c>
      <c r="AA1971" s="6">
        <f ca="1">Z1971-MAX($Z$3:Z1971)</f>
        <v>-6.568180272395117</v>
      </c>
      <c r="AB1971" s="6">
        <f t="shared" ca="1" si="555"/>
        <v>-0.50506309638007996</v>
      </c>
      <c r="AC1971" s="11">
        <f t="shared" ca="1" si="556"/>
        <v>3.4144503644128187E-75</v>
      </c>
      <c r="AD1971" s="6">
        <f t="shared" ca="1" si="557"/>
        <v>-1</v>
      </c>
      <c r="AE1971" s="6">
        <f ca="1">AD1971-MAX($AD$3:AD1971)</f>
        <v>-6.568180272395117</v>
      </c>
      <c r="AF1971" s="6">
        <f t="shared" si="558"/>
        <v>-9.0014653548251972E-3</v>
      </c>
      <c r="AG1971" s="5">
        <f t="shared" si="549"/>
        <v>-3.5587188612099998E-3</v>
      </c>
      <c r="AH1971" s="6">
        <f>AG1971-MAX($AG$3:AG1971)</f>
        <v>-0.26753192380154911</v>
      </c>
      <c r="AI1971" s="5"/>
      <c r="AJ1971" s="5">
        <f t="shared" si="550"/>
        <v>-3.5587188612099998E-3</v>
      </c>
      <c r="AK1971" s="5"/>
    </row>
    <row r="1972" spans="1:37" x14ac:dyDescent="0.5">
      <c r="A1972" s="14">
        <v>1622322000000</v>
      </c>
      <c r="B1972" s="26" t="d">
        <v>2020-11-02T12:59:59.99999979045242400</v>
      </c>
      <c r="C1972" s="23" t="s">
        <v>10</v>
      </c>
      <c r="D1972" s="27">
        <v>380.82</v>
      </c>
      <c r="E1972" s="27">
        <v>384.48</v>
      </c>
      <c r="F1972" s="27">
        <v>380</v>
      </c>
      <c r="G1972" s="27">
        <v>383.7</v>
      </c>
      <c r="H1972" s="27">
        <v>96528.683000000005</v>
      </c>
      <c r="I1972" s="27">
        <v>36949167.299999997</v>
      </c>
      <c r="J1972" s="15">
        <v>162436</v>
      </c>
      <c r="K1972" s="16">
        <v>1970</v>
      </c>
      <c r="L1972">
        <f ca="1">IF(K1972&gt;=$AM$5,AVERAGE(G1972:OFFSET(G1972,-$AM$5+1,,,)),0)</f>
        <v>383.7</v>
      </c>
      <c r="M1972">
        <f ca="1">IF(K1972&gt;=$AM$6,AVERAGE(G1972:OFFSET(G1972,-$AM$6+1,,,)),0)</f>
        <v>387.13266666666664</v>
      </c>
      <c r="N1972" s="14">
        <f t="shared" ca="1" si="543"/>
        <v>0</v>
      </c>
      <c r="O1972" s="14">
        <f t="shared" ca="1" si="544"/>
        <v>-1</v>
      </c>
      <c r="P1972" s="14">
        <f t="shared" ca="1" si="545"/>
        <v>-1</v>
      </c>
      <c r="Q1972" s="17">
        <f t="shared" ca="1" si="551"/>
        <v>-3193</v>
      </c>
      <c r="R1972" s="32">
        <f t="shared" ca="1" si="552"/>
        <v>-9259.699999999928</v>
      </c>
      <c r="S1972" s="19">
        <f t="shared" ca="1" si="560"/>
        <v>-7.4725982404123285E-3</v>
      </c>
      <c r="T1972" s="17">
        <f t="shared" ca="1" si="559"/>
        <v>1229894.300000004</v>
      </c>
      <c r="U1972" s="19">
        <f t="shared" ca="1" si="546"/>
        <v>1.229894300000004</v>
      </c>
      <c r="V1972" s="31">
        <f t="shared" ca="1" si="547"/>
        <v>0.22989430000000399</v>
      </c>
      <c r="W1972" s="21">
        <f ca="1">MIN((T1972-MAX($T$3:T1972))/MAX($T$3:T1972),0)</f>
        <v>-0.10188213997058088</v>
      </c>
      <c r="X1972" s="22">
        <f t="shared" ca="1" si="548"/>
        <v>0.55685541561310892</v>
      </c>
      <c r="Y1972" s="20">
        <f t="shared" ca="1" si="553"/>
        <v>5.3158055411782306E-72</v>
      </c>
      <c r="Z1972" s="21">
        <f t="shared" ca="1" si="554"/>
        <v>-1</v>
      </c>
      <c r="AA1972" s="6">
        <f ca="1">Z1972-MAX($Z$3:Z1972)</f>
        <v>-6.568180272395117</v>
      </c>
      <c r="AB1972" s="6">
        <f t="shared" ca="1" si="555"/>
        <v>0.55685541561310892</v>
      </c>
      <c r="AC1972" s="11">
        <f t="shared" ca="1" si="556"/>
        <v>5.3158055411782502E-75</v>
      </c>
      <c r="AD1972" s="6">
        <f t="shared" ca="1" si="557"/>
        <v>-1</v>
      </c>
      <c r="AE1972" s="6">
        <f ca="1">AD1972-MAX($AD$3:AD1972)</f>
        <v>-6.568180272395117</v>
      </c>
      <c r="AF1972" s="6">
        <f t="shared" si="558"/>
        <v>7.588444630521188E-3</v>
      </c>
      <c r="AG1972" s="5">
        <f t="shared" si="549"/>
        <v>4.0297257693111882E-3</v>
      </c>
      <c r="AH1972" s="6">
        <f>AG1972-MAX($AG$3:AG1972)</f>
        <v>-0.25994347917102789</v>
      </c>
      <c r="AI1972" s="5"/>
      <c r="AJ1972" s="5">
        <f t="shared" si="550"/>
        <v>4.0297257693111882E-3</v>
      </c>
      <c r="AK1972" s="5"/>
    </row>
    <row r="1973" spans="1:37" x14ac:dyDescent="0.5">
      <c r="A1973" s="14">
        <v>1622325600000</v>
      </c>
      <c r="B1973" s="26" t="d">
        <v>2020-11-02T14:00:00.00000020954757600</v>
      </c>
      <c r="C1973" s="23" t="s">
        <v>10</v>
      </c>
      <c r="D1973" s="27">
        <v>383.7</v>
      </c>
      <c r="E1973" s="27">
        <v>386</v>
      </c>
      <c r="F1973" s="27">
        <v>381.4</v>
      </c>
      <c r="G1973" s="27">
        <v>384.95</v>
      </c>
      <c r="H1973" s="27">
        <v>104288.679</v>
      </c>
      <c r="I1973" s="27">
        <v>40032093.5</v>
      </c>
      <c r="J1973" s="15">
        <v>147647</v>
      </c>
      <c r="K1973" s="16">
        <v>1971</v>
      </c>
      <c r="L1973">
        <f ca="1">IF(K1973&gt;=$AM$5,AVERAGE(G1973:OFFSET(G1973,-$AM$5+1,,,)),0)</f>
        <v>384.95</v>
      </c>
      <c r="M1973">
        <f ca="1">IF(K1973&gt;=$AM$6,AVERAGE(G1973:OFFSET(G1973,-$AM$6+1,,,)),0)</f>
        <v>387.08933333333317</v>
      </c>
      <c r="N1973" s="14">
        <f t="shared" ca="1" si="543"/>
        <v>0</v>
      </c>
      <c r="O1973" s="14">
        <f t="shared" ca="1" si="544"/>
        <v>-1</v>
      </c>
      <c r="P1973" s="14">
        <f t="shared" ca="1" si="545"/>
        <v>-1</v>
      </c>
      <c r="Q1973" s="17">
        <f t="shared" ca="1" si="551"/>
        <v>-3193</v>
      </c>
      <c r="R1973" s="32">
        <f t="shared" ca="1" si="552"/>
        <v>-3991.25</v>
      </c>
      <c r="S1973" s="19">
        <f t="shared" ca="1" si="560"/>
        <v>-3.2451975751086799E-3</v>
      </c>
      <c r="T1973" s="17">
        <f t="shared" ca="1" si="559"/>
        <v>1225903.050000004</v>
      </c>
      <c r="U1973" s="19">
        <f t="shared" ca="1" si="546"/>
        <v>1.2259030500000041</v>
      </c>
      <c r="V1973" s="31">
        <f t="shared" ca="1" si="547"/>
        <v>0.2259030500000041</v>
      </c>
      <c r="W1973" s="21">
        <f ca="1">MIN((T1973-MAX($T$3:T1973))/MAX($T$3:T1973),0)</f>
        <v>-0.10479670987211015</v>
      </c>
      <c r="X1973" s="22">
        <f t="shared" ca="1" si="548"/>
        <v>-8.0390571577569236E-2</v>
      </c>
      <c r="Y1973" s="20">
        <f t="shared" ca="1" si="553"/>
        <v>4.8884648953277027E-72</v>
      </c>
      <c r="Z1973" s="21">
        <f t="shared" ca="1" si="554"/>
        <v>-1</v>
      </c>
      <c r="AA1973" s="6">
        <f ca="1">Z1973-MAX($Z$3:Z1973)</f>
        <v>-6.568180272395117</v>
      </c>
      <c r="AB1973" s="6">
        <f t="shared" ca="1" si="555"/>
        <v>-8.0390571577569236E-2</v>
      </c>
      <c r="AC1973" s="11">
        <f t="shared" ca="1" si="556"/>
        <v>4.8884648953277213E-75</v>
      </c>
      <c r="AD1973" s="6">
        <f t="shared" ca="1" si="557"/>
        <v>-1</v>
      </c>
      <c r="AE1973" s="6">
        <f ca="1">AD1973-MAX($AD$3:AD1973)</f>
        <v>-6.568180272395117</v>
      </c>
      <c r="AF1973" s="6">
        <f t="shared" si="558"/>
        <v>3.2708813062591576E-3</v>
      </c>
      <c r="AG1973" s="5">
        <f t="shared" si="549"/>
        <v>7.3006070755703457E-3</v>
      </c>
      <c r="AH1973" s="6">
        <f>AG1973-MAX($AG$3:AG1973)</f>
        <v>-0.25667259786476876</v>
      </c>
      <c r="AI1973" s="5"/>
      <c r="AJ1973" s="5">
        <f t="shared" si="550"/>
        <v>7.3006070755703457E-3</v>
      </c>
      <c r="AK1973" s="5"/>
    </row>
    <row r="1974" spans="1:37" x14ac:dyDescent="0.5">
      <c r="A1974" s="14">
        <v>1622329200000</v>
      </c>
      <c r="B1974" s="26" t="d">
        <v>2020-11-02T15:00:00.000</v>
      </c>
      <c r="C1974" s="23" t="s">
        <v>10</v>
      </c>
      <c r="D1974" s="27">
        <v>384.96</v>
      </c>
      <c r="E1974" s="27">
        <v>387.45</v>
      </c>
      <c r="F1974" s="27">
        <v>384</v>
      </c>
      <c r="G1974" s="27">
        <v>385.07</v>
      </c>
      <c r="H1974" s="27">
        <v>92566.236000000004</v>
      </c>
      <c r="I1974" s="27">
        <v>35709801.799999997</v>
      </c>
      <c r="J1974" s="15">
        <v>197204</v>
      </c>
      <c r="K1974" s="16">
        <v>1972</v>
      </c>
      <c r="L1974">
        <f ca="1">IF(K1974&gt;=$AM$5,AVERAGE(G1974:OFFSET(G1974,-$AM$5+1,,,)),0)</f>
        <v>385.07</v>
      </c>
      <c r="M1974">
        <f ca="1">IF(K1974&gt;=$AM$6,AVERAGE(G1974:OFFSET(G1974,-$AM$6+1,,,)),0)</f>
        <v>387.05788888888878</v>
      </c>
      <c r="N1974" s="14">
        <f t="shared" ca="1" si="543"/>
        <v>0</v>
      </c>
      <c r="O1974" s="14">
        <f t="shared" ca="1" si="544"/>
        <v>-1</v>
      </c>
      <c r="P1974" s="14">
        <f t="shared" ca="1" si="545"/>
        <v>-1</v>
      </c>
      <c r="Q1974" s="17">
        <f t="shared" ca="1" si="551"/>
        <v>-3193</v>
      </c>
      <c r="R1974" s="32">
        <f t="shared" ca="1" si="552"/>
        <v>-383.16000000001452</v>
      </c>
      <c r="S1974" s="19">
        <f t="shared" ca="1" si="560"/>
        <v>-3.1255326430586276E-4</v>
      </c>
      <c r="T1974" s="17">
        <f t="shared" ca="1" si="559"/>
        <v>1225519.8900000041</v>
      </c>
      <c r="U1974" s="19">
        <f t="shared" ca="1" si="546"/>
        <v>1.2255198900000042</v>
      </c>
      <c r="V1974" s="31">
        <f t="shared" ca="1" si="547"/>
        <v>0.22551989000000416</v>
      </c>
      <c r="W1974" s="21">
        <f ca="1">MIN((T1974-MAX($T$3:T1974))/MAX($T$3:T1974),0)</f>
        <v>-0.10507650858265689</v>
      </c>
      <c r="X1974" s="22">
        <f t="shared" ca="1" si="548"/>
        <v>0.11240379217000152</v>
      </c>
      <c r="Y1974" s="20">
        <f t="shared" ca="1" si="553"/>
        <v>5.4379468874524656E-72</v>
      </c>
      <c r="Z1974" s="21">
        <f t="shared" ca="1" si="554"/>
        <v>-1</v>
      </c>
      <c r="AA1974" s="6">
        <f ca="1">Z1974-MAX($Z$3:Z1974)</f>
        <v>-6.568180272395117</v>
      </c>
      <c r="AB1974" s="6">
        <f t="shared" ca="1" si="555"/>
        <v>0.11240379217000152</v>
      </c>
      <c r="AC1974" s="11">
        <f t="shared" ca="1" si="556"/>
        <v>5.4379468874524867E-75</v>
      </c>
      <c r="AD1974" s="6">
        <f t="shared" ca="1" si="557"/>
        <v>-1</v>
      </c>
      <c r="AE1974" s="6">
        <f ca="1">AD1974-MAX($AD$3:AD1974)</f>
        <v>-6.568180272395117</v>
      </c>
      <c r="AF1974" s="6">
        <f t="shared" si="558"/>
        <v>3.1400460540089142E-4</v>
      </c>
      <c r="AG1974" s="5">
        <f t="shared" si="549"/>
        <v>7.6146116809712372E-3</v>
      </c>
      <c r="AH1974" s="6">
        <f>AG1974-MAX($AG$3:AG1974)</f>
        <v>-0.25635859325936788</v>
      </c>
      <c r="AI1974" s="5"/>
      <c r="AJ1974" s="5">
        <f t="shared" si="550"/>
        <v>7.6146116809712372E-3</v>
      </c>
      <c r="AK1974" s="5"/>
    </row>
    <row r="1975" spans="1:37" x14ac:dyDescent="0.5">
      <c r="A1975" s="14">
        <v>1622332800000</v>
      </c>
      <c r="B1975" s="26" t="d">
        <v>2020-11-02T15:59:59.99999979045242400</v>
      </c>
      <c r="C1975" s="23" t="s">
        <v>10</v>
      </c>
      <c r="D1975" s="27">
        <v>385.06</v>
      </c>
      <c r="E1975" s="27">
        <v>386.67</v>
      </c>
      <c r="F1975" s="27">
        <v>384.27</v>
      </c>
      <c r="G1975" s="27">
        <v>386.13</v>
      </c>
      <c r="H1975" s="27">
        <v>62025.421000000002</v>
      </c>
      <c r="I1975" s="27">
        <v>23896151.899999999</v>
      </c>
      <c r="J1975" s="15">
        <v>261836</v>
      </c>
      <c r="K1975" s="16">
        <v>1973</v>
      </c>
      <c r="L1975">
        <f ca="1">IF(K1975&gt;=$AM$5,AVERAGE(G1975:OFFSET(G1975,-$AM$5+1,,,)),0)</f>
        <v>386.13</v>
      </c>
      <c r="M1975">
        <f ca="1">IF(K1975&gt;=$AM$6,AVERAGE(G1975:OFFSET(G1975,-$AM$6+1,,,)),0)</f>
        <v>387.08511111111096</v>
      </c>
      <c r="N1975" s="14">
        <f t="shared" ca="1" si="543"/>
        <v>0</v>
      </c>
      <c r="O1975" s="14">
        <f t="shared" ca="1" si="544"/>
        <v>-1</v>
      </c>
      <c r="P1975" s="14">
        <f t="shared" ca="1" si="545"/>
        <v>-1</v>
      </c>
      <c r="Q1975" s="17">
        <f t="shared" ca="1" si="551"/>
        <v>-3193</v>
      </c>
      <c r="R1975" s="32">
        <f t="shared" ca="1" si="552"/>
        <v>-3384.5800000000072</v>
      </c>
      <c r="S1975" s="19">
        <f t="shared" ca="1" si="560"/>
        <v>-2.7617503621259021E-3</v>
      </c>
      <c r="T1975" s="17">
        <f t="shared" ca="1" si="559"/>
        <v>1222135.310000004</v>
      </c>
      <c r="U1975" s="19">
        <f t="shared" ca="1" si="546"/>
        <v>1.2221353100000041</v>
      </c>
      <c r="V1975" s="31">
        <f t="shared" ca="1" si="547"/>
        <v>0.22213531000000408</v>
      </c>
      <c r="W1975" s="21">
        <f ca="1">MIN((T1975-MAX($T$3:T1975))/MAX($T$3:T1975),0)</f>
        <v>-0.10754806385915378</v>
      </c>
      <c r="X1975" s="22">
        <f t="shared" ca="1" si="548"/>
        <v>0.32993471831348964</v>
      </c>
      <c r="Y1975" s="20">
        <f t="shared" ca="1" si="553"/>
        <v>7.2321143619678131E-72</v>
      </c>
      <c r="Z1975" s="21">
        <f t="shared" ca="1" si="554"/>
        <v>-1</v>
      </c>
      <c r="AA1975" s="6">
        <f ca="1">Z1975-MAX($Z$3:Z1975)</f>
        <v>-6.568180272395117</v>
      </c>
      <c r="AB1975" s="6">
        <f t="shared" ca="1" si="555"/>
        <v>0.32993471831348964</v>
      </c>
      <c r="AC1975" s="11">
        <f t="shared" ca="1" si="556"/>
        <v>7.232114361967841E-75</v>
      </c>
      <c r="AD1975" s="6">
        <f t="shared" ca="1" si="557"/>
        <v>-1</v>
      </c>
      <c r="AE1975" s="6">
        <f ca="1">AD1975-MAX($AD$3:AD1975)</f>
        <v>-6.568180272395117</v>
      </c>
      <c r="AF1975" s="6">
        <f t="shared" si="558"/>
        <v>2.7737073477077717E-3</v>
      </c>
      <c r="AG1975" s="5">
        <f t="shared" si="549"/>
        <v>1.0388319028679009E-2</v>
      </c>
      <c r="AH1975" s="6">
        <f>AG1975-MAX($AG$3:AG1975)</f>
        <v>-0.25358488591166012</v>
      </c>
      <c r="AI1975" s="5"/>
      <c r="AJ1975" s="5">
        <f t="shared" si="550"/>
        <v>1.0388319028679009E-2</v>
      </c>
      <c r="AK1975" s="5"/>
    </row>
    <row r="1976" spans="1:37" x14ac:dyDescent="0.5">
      <c r="A1976" s="14">
        <v>1622336400000</v>
      </c>
      <c r="B1976" s="26" t="d">
        <v>2020-11-02T17:00:00.00000020954757600</v>
      </c>
      <c r="C1976" s="23" t="s">
        <v>10</v>
      </c>
      <c r="D1976" s="27">
        <v>386.14</v>
      </c>
      <c r="E1976" s="27">
        <v>387.1</v>
      </c>
      <c r="F1976" s="27">
        <v>384.68</v>
      </c>
      <c r="G1976" s="27">
        <v>385.42</v>
      </c>
      <c r="H1976" s="27">
        <v>38138.544000000002</v>
      </c>
      <c r="I1976" s="27">
        <v>14708394.699999999</v>
      </c>
      <c r="J1976" s="15">
        <v>171382</v>
      </c>
      <c r="K1976" s="16">
        <v>1974</v>
      </c>
      <c r="L1976">
        <f ca="1">IF(K1976&gt;=$AM$5,AVERAGE(G1976:OFFSET(G1976,-$AM$5+1,,,)),0)</f>
        <v>385.42</v>
      </c>
      <c r="M1976">
        <f ca="1">IF(K1976&gt;=$AM$6,AVERAGE(G1976:OFFSET(G1976,-$AM$6+1,,,)),0)</f>
        <v>387.06822222222212</v>
      </c>
      <c r="N1976" s="14">
        <f t="shared" ca="1" si="543"/>
        <v>0</v>
      </c>
      <c r="O1976" s="14">
        <f t="shared" ca="1" si="544"/>
        <v>-1</v>
      </c>
      <c r="P1976" s="14">
        <f t="shared" ca="1" si="545"/>
        <v>-1</v>
      </c>
      <c r="Q1976" s="17">
        <f t="shared" ca="1" si="551"/>
        <v>-3193</v>
      </c>
      <c r="R1976" s="32">
        <f t="shared" ca="1" si="552"/>
        <v>2267.0299999999347</v>
      </c>
      <c r="S1976" s="19">
        <f t="shared" ca="1" si="560"/>
        <v>1.8549746345189284E-3</v>
      </c>
      <c r="T1976" s="17">
        <f t="shared" ca="1" si="559"/>
        <v>1224402.340000004</v>
      </c>
      <c r="U1976" s="19">
        <f t="shared" ca="1" si="546"/>
        <v>1.2244023400000041</v>
      </c>
      <c r="V1976" s="31">
        <f t="shared" ca="1" si="547"/>
        <v>0.22440234000000414</v>
      </c>
      <c r="W1976" s="21">
        <f ca="1">MIN((T1976-MAX($T$3:T1976))/MAX($T$3:T1976),0)</f>
        <v>-0.10589258815508512</v>
      </c>
      <c r="X1976" s="22">
        <f t="shared" ca="1" si="548"/>
        <v>0.38511430660019219</v>
      </c>
      <c r="Y1976" s="20">
        <f t="shared" ca="1" si="553"/>
        <v>1.001730506973034E-71</v>
      </c>
      <c r="Z1976" s="21">
        <f t="shared" ca="1" si="554"/>
        <v>-1</v>
      </c>
      <c r="AA1976" s="6">
        <f ca="1">Z1976-MAX($Z$3:Z1976)</f>
        <v>-6.568180272395117</v>
      </c>
      <c r="AB1976" s="6">
        <f t="shared" ca="1" si="555"/>
        <v>0.38511430660019219</v>
      </c>
      <c r="AC1976" s="11">
        <f t="shared" ca="1" si="556"/>
        <v>1.0017305069730377E-74</v>
      </c>
      <c r="AD1976" s="6">
        <f t="shared" ca="1" si="557"/>
        <v>-1</v>
      </c>
      <c r="AE1976" s="6">
        <f ca="1">AD1976-MAX($AD$3:AD1976)</f>
        <v>-6.568180272395117</v>
      </c>
      <c r="AF1976" s="6">
        <f t="shared" si="558"/>
        <v>-1.8578605819551484E-3</v>
      </c>
      <c r="AG1976" s="5">
        <f t="shared" si="549"/>
        <v>8.5304584467238605E-3</v>
      </c>
      <c r="AH1976" s="6">
        <f>AG1976-MAX($AG$3:AG1976)</f>
        <v>-0.25544274649361526</v>
      </c>
      <c r="AI1976" s="5"/>
      <c r="AJ1976" s="5">
        <f t="shared" si="550"/>
        <v>8.5304584467238605E-3</v>
      </c>
      <c r="AK1976" s="5"/>
    </row>
    <row r="1977" spans="1:37" x14ac:dyDescent="0.5">
      <c r="A1977" s="14">
        <v>1622340000000</v>
      </c>
      <c r="B1977" s="26" t="d">
        <v>2020-11-02T18:00:00.000</v>
      </c>
      <c r="C1977" s="23" t="s">
        <v>10</v>
      </c>
      <c r="D1977" s="27">
        <v>385.42</v>
      </c>
      <c r="E1977" s="27">
        <v>386.63</v>
      </c>
      <c r="F1977" s="27">
        <v>384.29</v>
      </c>
      <c r="G1977" s="27">
        <v>384.76</v>
      </c>
      <c r="H1977" s="27">
        <v>37397.379999999997</v>
      </c>
      <c r="I1977" s="27">
        <v>14407669.300000001</v>
      </c>
      <c r="J1977" s="15">
        <v>151388</v>
      </c>
      <c r="K1977" s="16">
        <v>1975</v>
      </c>
      <c r="L1977">
        <f ca="1">IF(K1977&gt;=$AM$5,AVERAGE(G1977:OFFSET(G1977,-$AM$5+1,,,)),0)</f>
        <v>384.76</v>
      </c>
      <c r="M1977">
        <f ca="1">IF(K1977&gt;=$AM$6,AVERAGE(G1977:OFFSET(G1977,-$AM$6+1,,,)),0)</f>
        <v>386.99977777777775</v>
      </c>
      <c r="N1977" s="14">
        <f t="shared" ca="1" si="543"/>
        <v>0</v>
      </c>
      <c r="O1977" s="14">
        <f t="shared" ca="1" si="544"/>
        <v>-1</v>
      </c>
      <c r="P1977" s="14">
        <f t="shared" ca="1" si="545"/>
        <v>-1</v>
      </c>
      <c r="Q1977" s="17">
        <f t="shared" ca="1" si="551"/>
        <v>-3193</v>
      </c>
      <c r="R1977" s="32">
        <f t="shared" ca="1" si="552"/>
        <v>2107.3800000000797</v>
      </c>
      <c r="S1977" s="19">
        <f t="shared" ca="1" si="560"/>
        <v>1.7211499285439726E-3</v>
      </c>
      <c r="T1977" s="17">
        <f t="shared" ca="1" si="559"/>
        <v>1226509.7200000042</v>
      </c>
      <c r="U1977" s="19">
        <f t="shared" ca="1" si="546"/>
        <v>1.2265097200000041</v>
      </c>
      <c r="V1977" s="31">
        <f t="shared" ca="1" si="547"/>
        <v>0.22650972000000413</v>
      </c>
      <c r="W1977" s="21">
        <f ca="1">MIN((T1977-MAX($T$3:T1977))/MAX($T$3:T1977),0)</f>
        <v>-0.10435369524707759</v>
      </c>
      <c r="X1977" s="22">
        <f t="shared" ca="1" si="548"/>
        <v>1.9433463427445008E-2</v>
      </c>
      <c r="Y1977" s="20">
        <f t="shared" ca="1" si="553"/>
        <v>1.0211976001444504E-71</v>
      </c>
      <c r="Z1977" s="21">
        <f t="shared" ca="1" si="554"/>
        <v>-1</v>
      </c>
      <c r="AA1977" s="6">
        <f ca="1">Z1977-MAX($Z$3:Z1977)</f>
        <v>-6.568180272395117</v>
      </c>
      <c r="AB1977" s="6">
        <f t="shared" ca="1" si="555"/>
        <v>1.9433463427445008E-2</v>
      </c>
      <c r="AC1977" s="11">
        <f t="shared" ca="1" si="556"/>
        <v>1.0211976001444542E-74</v>
      </c>
      <c r="AD1977" s="6">
        <f t="shared" ca="1" si="557"/>
        <v>-1</v>
      </c>
      <c r="AE1977" s="6">
        <f ca="1">AD1977-MAX($AD$3:AD1977)</f>
        <v>-6.568180272395117</v>
      </c>
      <c r="AF1977" s="6">
        <f t="shared" si="558"/>
        <v>-1.7270253297049006E-3</v>
      </c>
      <c r="AG1977" s="5">
        <f t="shared" si="549"/>
        <v>6.8034331170189598E-3</v>
      </c>
      <c r="AH1977" s="6">
        <f>AG1977-MAX($AG$3:AG1977)</f>
        <v>-0.25716977182332013</v>
      </c>
      <c r="AI1977" s="5"/>
      <c r="AJ1977" s="5">
        <f t="shared" si="550"/>
        <v>6.8034331170189598E-3</v>
      </c>
      <c r="AK1977" s="5"/>
    </row>
    <row r="1978" spans="1:37" x14ac:dyDescent="0.5">
      <c r="A1978" s="14">
        <v>1622343600000</v>
      </c>
      <c r="B1978" s="26" t="d">
        <v>2020-11-02T18:59:59.99999979045242400</v>
      </c>
      <c r="C1978" s="23" t="s">
        <v>10</v>
      </c>
      <c r="D1978" s="27">
        <v>384.75</v>
      </c>
      <c r="E1978" s="27">
        <v>386.6</v>
      </c>
      <c r="F1978" s="27">
        <v>384.67</v>
      </c>
      <c r="G1978" s="27">
        <v>386.38</v>
      </c>
      <c r="H1978" s="27">
        <v>29100.952000000001</v>
      </c>
      <c r="I1978" s="27">
        <v>11231723.1</v>
      </c>
      <c r="J1978" s="15">
        <v>166693</v>
      </c>
      <c r="K1978" s="16">
        <v>1976</v>
      </c>
      <c r="L1978">
        <f ca="1">IF(K1978&gt;=$AM$5,AVERAGE(G1978:OFFSET(G1978,-$AM$5+1,,,)),0)</f>
        <v>386.38</v>
      </c>
      <c r="M1978">
        <f ca="1">IF(K1978&gt;=$AM$6,AVERAGE(G1978:OFFSET(G1978,-$AM$6+1,,,)),0)</f>
        <v>386.98555555555555</v>
      </c>
      <c r="N1978" s="14">
        <f t="shared" ca="1" si="543"/>
        <v>0</v>
      </c>
      <c r="O1978" s="14">
        <f t="shared" ca="1" si="544"/>
        <v>-1</v>
      </c>
      <c r="P1978" s="14">
        <f t="shared" ca="1" si="545"/>
        <v>-1</v>
      </c>
      <c r="Q1978" s="17">
        <f t="shared" ca="1" si="551"/>
        <v>-3193</v>
      </c>
      <c r="R1978" s="32">
        <f t="shared" ca="1" si="552"/>
        <v>-5172.6600000000144</v>
      </c>
      <c r="S1978" s="19">
        <f t="shared" ca="1" si="560"/>
        <v>-4.2173819869931375E-3</v>
      </c>
      <c r="T1978" s="17">
        <f t="shared" ca="1" si="559"/>
        <v>1221337.0600000042</v>
      </c>
      <c r="U1978" s="19">
        <f t="shared" ca="1" si="546"/>
        <v>1.2213370600000042</v>
      </c>
      <c r="V1978" s="31">
        <f t="shared" ca="1" si="547"/>
        <v>0.22133706000000419</v>
      </c>
      <c r="W1978" s="21">
        <f ca="1">MIN((T1978-MAX($T$3:T1978))/MAX($T$3:T1978),0)</f>
        <v>-0.10813097783945945</v>
      </c>
      <c r="X1978" s="22">
        <f t="shared" ca="1" si="548"/>
        <v>0.22184516669349552</v>
      </c>
      <c r="Y1978" s="20">
        <f t="shared" ca="1" si="553"/>
        <v>1.2477453519754937E-71</v>
      </c>
      <c r="Z1978" s="21">
        <f t="shared" ca="1" si="554"/>
        <v>-1</v>
      </c>
      <c r="AA1978" s="6">
        <f ca="1">Z1978-MAX($Z$3:Z1978)</f>
        <v>-6.568180272395117</v>
      </c>
      <c r="AB1978" s="6">
        <f t="shared" ca="1" si="555"/>
        <v>0.22184516669349552</v>
      </c>
      <c r="AC1978" s="11">
        <f t="shared" ca="1" si="556"/>
        <v>1.2477453519754982E-74</v>
      </c>
      <c r="AD1978" s="6">
        <f t="shared" ca="1" si="557"/>
        <v>-1</v>
      </c>
      <c r="AE1978" s="6">
        <f ca="1">AD1978-MAX($AD$3:AD1978)</f>
        <v>-6.568180272395117</v>
      </c>
      <c r="AF1978" s="6">
        <f t="shared" si="558"/>
        <v>4.239062172911881E-3</v>
      </c>
      <c r="AG1978" s="5">
        <f t="shared" si="549"/>
        <v>1.1042495289930841E-2</v>
      </c>
      <c r="AH1978" s="6">
        <f>AG1978-MAX($AG$3:AG1978)</f>
        <v>-0.25293070965040826</v>
      </c>
      <c r="AI1978" s="5"/>
      <c r="AJ1978" s="5">
        <f t="shared" si="550"/>
        <v>1.1042495289930841E-2</v>
      </c>
      <c r="AK1978" s="5"/>
    </row>
    <row r="1979" spans="1:37" x14ac:dyDescent="0.5">
      <c r="A1979" s="14">
        <v>1622347200000</v>
      </c>
      <c r="B1979" s="26" t="d">
        <v>2020-11-02T20:00:00.00000020954757600</v>
      </c>
      <c r="C1979" s="23" t="s">
        <v>10</v>
      </c>
      <c r="D1979" s="27">
        <v>386.39</v>
      </c>
      <c r="E1979" s="27">
        <v>388.77</v>
      </c>
      <c r="F1979" s="27">
        <v>386.25</v>
      </c>
      <c r="G1979" s="27">
        <v>387.69</v>
      </c>
      <c r="H1979" s="27">
        <v>64768.71</v>
      </c>
      <c r="I1979" s="27">
        <v>25097983.699999999</v>
      </c>
      <c r="J1979" s="15">
        <v>153283</v>
      </c>
      <c r="K1979" s="16">
        <v>1977</v>
      </c>
      <c r="L1979">
        <f ca="1">IF(K1979&gt;=$AM$5,AVERAGE(G1979:OFFSET(G1979,-$AM$5+1,,,)),0)</f>
        <v>387.69</v>
      </c>
      <c r="M1979">
        <f ca="1">IF(K1979&gt;=$AM$6,AVERAGE(G1979:OFFSET(G1979,-$AM$6+1,,,)),0)</f>
        <v>387.01588888888887</v>
      </c>
      <c r="N1979" s="14">
        <f t="shared" ca="1" si="543"/>
        <v>1</v>
      </c>
      <c r="O1979" s="14">
        <f t="shared" ca="1" si="544"/>
        <v>0</v>
      </c>
      <c r="P1979" s="14">
        <f t="shared" ca="1" si="545"/>
        <v>1</v>
      </c>
      <c r="Q1979" s="17">
        <f t="shared" ca="1" si="551"/>
        <v>-3193</v>
      </c>
      <c r="R1979" s="32">
        <f t="shared" ca="1" si="552"/>
        <v>-4182.8300000000072</v>
      </c>
      <c r="S1979" s="19">
        <f t="shared" ca="1" si="560"/>
        <v>-3.4247957725936791E-3</v>
      </c>
      <c r="T1979" s="17">
        <f t="shared" ca="1" si="559"/>
        <v>1217154.2300000042</v>
      </c>
      <c r="U1979" s="19">
        <f t="shared" ca="1" si="546"/>
        <v>1.2171542300000042</v>
      </c>
      <c r="V1979" s="31">
        <f t="shared" ca="1" si="547"/>
        <v>0.21715423000000422</v>
      </c>
      <c r="W1979" s="21">
        <f ca="1">MIN((T1979-MAX($T$3:T1979))/MAX($T$3:T1979),0)</f>
        <v>-0.11118544709626219</v>
      </c>
      <c r="X1979" s="22">
        <f t="shared" ca="1" si="548"/>
        <v>-1.2256560541387098</v>
      </c>
      <c r="Y1979" s="20">
        <f t="shared" ca="1" si="553"/>
        <v>-2.8156129269670549E-72</v>
      </c>
      <c r="Z1979" s="21">
        <f t="shared" ca="1" si="554"/>
        <v>-1</v>
      </c>
      <c r="AA1979" s="6">
        <f ca="1">Z1979-MAX($Z$3:Z1979)</f>
        <v>-6.568180272395117</v>
      </c>
      <c r="AB1979" s="6">
        <f t="shared" ca="1" si="555"/>
        <v>-1.2256560541387098</v>
      </c>
      <c r="AC1979" s="11">
        <f t="shared" ca="1" si="556"/>
        <v>-2.8156129269670653E-75</v>
      </c>
      <c r="AD1979" s="6">
        <f t="shared" ca="1" si="557"/>
        <v>-1</v>
      </c>
      <c r="AE1979" s="6">
        <f ca="1">AD1979-MAX($AD$3:AD1979)</f>
        <v>-6.568180272395117</v>
      </c>
      <c r="AF1979" s="6">
        <f t="shared" si="558"/>
        <v>3.4278836089596046E-3</v>
      </c>
      <c r="AG1979" s="5">
        <f t="shared" si="549"/>
        <v>1.4470378898890445E-2</v>
      </c>
      <c r="AH1979" s="6">
        <f>AG1979-MAX($AG$3:AG1979)</f>
        <v>-0.24950282604144866</v>
      </c>
      <c r="AI1979" s="5"/>
      <c r="AJ1979" s="5">
        <f t="shared" si="550"/>
        <v>1.4470378898890445E-2</v>
      </c>
      <c r="AK1979" s="5"/>
    </row>
    <row r="1980" spans="1:37" x14ac:dyDescent="0.5">
      <c r="A1980" s="14">
        <v>1622350800000</v>
      </c>
      <c r="B1980" s="26" t="d">
        <v>2020-11-02T21:00:00.000</v>
      </c>
      <c r="C1980" s="23" t="s">
        <v>10</v>
      </c>
      <c r="D1980" s="27">
        <v>387.69</v>
      </c>
      <c r="E1980" s="27">
        <v>387.88</v>
      </c>
      <c r="F1980" s="27">
        <v>385.3</v>
      </c>
      <c r="G1980" s="27">
        <v>385.37</v>
      </c>
      <c r="H1980" s="27">
        <v>35534.243000000002</v>
      </c>
      <c r="I1980" s="27">
        <v>13722152.699999999</v>
      </c>
      <c r="J1980" s="15">
        <v>199437</v>
      </c>
      <c r="K1980" s="16">
        <v>1978</v>
      </c>
      <c r="L1980">
        <f ca="1">IF(K1980&gt;=$AM$5,AVERAGE(G1980:OFFSET(G1980,-$AM$5+1,,,)),0)</f>
        <v>385.37</v>
      </c>
      <c r="M1980">
        <f ca="1">IF(K1980&gt;=$AM$6,AVERAGE(G1980:OFFSET(G1980,-$AM$6+1,,,)),0)</f>
        <v>387.02111111111111</v>
      </c>
      <c r="N1980" s="14">
        <f t="shared" ca="1" si="543"/>
        <v>0</v>
      </c>
      <c r="O1980" s="14">
        <f t="shared" ca="1" si="544"/>
        <v>-1</v>
      </c>
      <c r="P1980" s="14">
        <f t="shared" ca="1" si="545"/>
        <v>-1</v>
      </c>
      <c r="Q1980" s="17">
        <f t="shared" ca="1" si="551"/>
        <v>3139</v>
      </c>
      <c r="R1980" s="32">
        <f t="shared" ca="1" si="552"/>
        <v>-7282.4799999999786</v>
      </c>
      <c r="S1980" s="19">
        <f t="shared" ca="1" si="560"/>
        <v>-5.9832023095380063E-3</v>
      </c>
      <c r="T1980" s="17">
        <f t="shared" ca="1" si="559"/>
        <v>1209871.7500000042</v>
      </c>
      <c r="U1980" s="19">
        <f t="shared" ca="1" si="546"/>
        <v>1.2098717500000042</v>
      </c>
      <c r="V1980" s="31">
        <f t="shared" ca="1" si="547"/>
        <v>0.20987175000000424</v>
      </c>
      <c r="W1980" s="21">
        <f ca="1">MIN((T1980-MAX($T$3:T1980))/MAX($T$3:T1980),0)</f>
        <v>-0.11650340438194681</v>
      </c>
      <c r="X1980" s="22">
        <f t="shared" ca="1" si="548"/>
        <v>-0.45136713391389138</v>
      </c>
      <c r="Y1980" s="20">
        <f t="shared" ca="1" si="553"/>
        <v>-1.5447377899110325E-72</v>
      </c>
      <c r="Z1980" s="21">
        <f t="shared" ca="1" si="554"/>
        <v>-1</v>
      </c>
      <c r="AA1980" s="6">
        <f ca="1">Z1980-MAX($Z$3:Z1980)</f>
        <v>-6.568180272395117</v>
      </c>
      <c r="AB1980" s="6">
        <f t="shared" ca="1" si="555"/>
        <v>-0.45136713391389138</v>
      </c>
      <c r="AC1980" s="11">
        <f t="shared" ca="1" si="556"/>
        <v>-1.5447377899110382E-75</v>
      </c>
      <c r="AD1980" s="6">
        <f t="shared" ca="1" si="557"/>
        <v>-1</v>
      </c>
      <c r="AE1980" s="6">
        <f ca="1">AD1980-MAX($AD$3:AD1980)</f>
        <v>-6.568180272395117</v>
      </c>
      <c r="AF1980" s="6">
        <f t="shared" si="558"/>
        <v>-6.0707557044169802E-3</v>
      </c>
      <c r="AG1980" s="5">
        <f t="shared" si="549"/>
        <v>8.3996231944734653E-3</v>
      </c>
      <c r="AH1980" s="6">
        <f>AG1980-MAX($AG$3:AG1980)</f>
        <v>-0.25557358174586564</v>
      </c>
      <c r="AI1980" s="5"/>
      <c r="AJ1980" s="5">
        <f t="shared" si="550"/>
        <v>8.3996231944734653E-3</v>
      </c>
      <c r="AK1980" s="5"/>
    </row>
    <row r="1981" spans="1:37" x14ac:dyDescent="0.5">
      <c r="A1981" s="14">
        <v>1622354400000</v>
      </c>
      <c r="B1981" s="26" t="d">
        <v>2020-11-02T21:59:59.99999979045242400</v>
      </c>
      <c r="C1981" s="23" t="s">
        <v>10</v>
      </c>
      <c r="D1981" s="27">
        <v>385.37</v>
      </c>
      <c r="E1981" s="27">
        <v>386.05</v>
      </c>
      <c r="F1981" s="27">
        <v>381.1</v>
      </c>
      <c r="G1981" s="27">
        <v>383.47</v>
      </c>
      <c r="H1981" s="27">
        <v>63452.902000000002</v>
      </c>
      <c r="I1981" s="27">
        <v>24356062.100000001</v>
      </c>
      <c r="J1981" s="15">
        <v>236055</v>
      </c>
      <c r="K1981" s="16">
        <v>1979</v>
      </c>
      <c r="L1981">
        <f ca="1">IF(K1981&gt;=$AM$5,AVERAGE(G1981:OFFSET(G1981,-$AM$5+1,,,)),0)</f>
        <v>383.47</v>
      </c>
      <c r="M1981">
        <f ca="1">IF(K1981&gt;=$AM$6,AVERAGE(G1981:OFFSET(G1981,-$AM$6+1,,,)),0)</f>
        <v>387.01411111111122</v>
      </c>
      <c r="N1981" s="14">
        <f t="shared" ca="1" si="543"/>
        <v>0</v>
      </c>
      <c r="O1981" s="14">
        <f t="shared" ca="1" si="544"/>
        <v>-1</v>
      </c>
      <c r="P1981" s="14">
        <f t="shared" ca="1" si="545"/>
        <v>-1</v>
      </c>
      <c r="Q1981" s="17">
        <f t="shared" ca="1" si="551"/>
        <v>-3139</v>
      </c>
      <c r="R1981" s="32">
        <f t="shared" ca="1" si="552"/>
        <v>5964.0999999999285</v>
      </c>
      <c r="S1981" s="19">
        <f t="shared" ca="1" si="560"/>
        <v>4.9295307539827327E-3</v>
      </c>
      <c r="T1981" s="17">
        <f t="shared" ca="1" si="559"/>
        <v>1215835.8500000041</v>
      </c>
      <c r="U1981" s="19">
        <f t="shared" ca="1" si="546"/>
        <v>1.2158358500000042</v>
      </c>
      <c r="V1981" s="31">
        <f t="shared" ca="1" si="547"/>
        <v>0.21583585000000416</v>
      </c>
      <c r="W1981" s="21">
        <f ca="1">MIN((T1981-MAX($T$3:T1981))/MAX($T$3:T1981),0)</f>
        <v>-0.11214818074280863</v>
      </c>
      <c r="X1981" s="22">
        <f t="shared" ca="1" si="548"/>
        <v>-0.78568323518246896</v>
      </c>
      <c r="Y1981" s="20">
        <f t="shared" ca="1" si="553"/>
        <v>-3.310632056251155E-73</v>
      </c>
      <c r="Z1981" s="21">
        <f t="shared" ca="1" si="554"/>
        <v>-1</v>
      </c>
      <c r="AA1981" s="6">
        <f ca="1">Z1981-MAX($Z$3:Z1981)</f>
        <v>-6.568180272395117</v>
      </c>
      <c r="AB1981" s="6">
        <f t="shared" ca="1" si="555"/>
        <v>-0.78568323518246896</v>
      </c>
      <c r="AC1981" s="11">
        <f t="shared" ca="1" si="556"/>
        <v>-3.3106320562511654E-76</v>
      </c>
      <c r="AD1981" s="6">
        <f t="shared" ca="1" si="557"/>
        <v>-1</v>
      </c>
      <c r="AE1981" s="6">
        <f ca="1">AD1981-MAX($AD$3:AD1981)</f>
        <v>-6.568180272395117</v>
      </c>
      <c r="AF1981" s="6">
        <f t="shared" si="558"/>
        <v>-4.9717395855138615E-3</v>
      </c>
      <c r="AG1981" s="5">
        <f t="shared" si="549"/>
        <v>3.4278836089596037E-3</v>
      </c>
      <c r="AH1981" s="6">
        <f>AG1981-MAX($AG$3:AG1981)</f>
        <v>-0.26054532133137948</v>
      </c>
      <c r="AI1981" s="5"/>
      <c r="AJ1981" s="5">
        <f t="shared" si="550"/>
        <v>3.4278836089596037E-3</v>
      </c>
      <c r="AK1981" s="5"/>
    </row>
    <row r="1982" spans="1:37" x14ac:dyDescent="0.5">
      <c r="A1982" s="14">
        <v>1622358000000</v>
      </c>
      <c r="B1982" s="26" t="d">
        <v>2020-11-02T23:00:00.00000020954757600</v>
      </c>
      <c r="C1982" s="23" t="s">
        <v>10</v>
      </c>
      <c r="D1982" s="27">
        <v>383.46</v>
      </c>
      <c r="E1982" s="27">
        <v>384.71</v>
      </c>
      <c r="F1982" s="27">
        <v>382.1</v>
      </c>
      <c r="G1982" s="27">
        <v>383.16</v>
      </c>
      <c r="H1982" s="27">
        <v>52078.120999999999</v>
      </c>
      <c r="I1982" s="27">
        <v>19966461.5</v>
      </c>
      <c r="J1982" s="15">
        <v>221071</v>
      </c>
      <c r="K1982" s="16">
        <v>1980</v>
      </c>
      <c r="L1982">
        <f ca="1">IF(K1982&gt;=$AM$5,AVERAGE(G1982:OFFSET(G1982,-$AM$5+1,,,)),0)</f>
        <v>383.16</v>
      </c>
      <c r="M1982">
        <f ca="1">IF(K1982&gt;=$AM$6,AVERAGE(G1982:OFFSET(G1982,-$AM$6+1,,,)),0)</f>
        <v>387.03477777777783</v>
      </c>
      <c r="N1982" s="14">
        <f t="shared" ca="1" si="543"/>
        <v>0</v>
      </c>
      <c r="O1982" s="14">
        <f t="shared" ca="1" si="544"/>
        <v>-1</v>
      </c>
      <c r="P1982" s="14">
        <f t="shared" ca="1" si="545"/>
        <v>-1</v>
      </c>
      <c r="Q1982" s="17">
        <f t="shared" ca="1" si="551"/>
        <v>-3139</v>
      </c>
      <c r="R1982" s="32">
        <f t="shared" ca="1" si="552"/>
        <v>973.09000000000719</v>
      </c>
      <c r="S1982" s="19">
        <f t="shared" ca="1" si="560"/>
        <v>8.0034652704146197E-4</v>
      </c>
      <c r="T1982" s="17">
        <f t="shared" ca="1" si="559"/>
        <v>1216808.9400000041</v>
      </c>
      <c r="U1982" s="19">
        <f t="shared" ca="1" si="546"/>
        <v>1.2168089400000042</v>
      </c>
      <c r="V1982" s="31">
        <f t="shared" ca="1" si="547"/>
        <v>0.21680894000000417</v>
      </c>
      <c r="W1982" s="21">
        <f ca="1">MIN((T1982-MAX($T$3:T1982))/MAX($T$3:T1982),0)</f>
        <v>-0.11143759162273864</v>
      </c>
      <c r="X1982" s="22">
        <f t="shared" ca="1" si="548"/>
        <v>0.17926336923092978</v>
      </c>
      <c r="Y1982" s="20">
        <f t="shared" ca="1" si="553"/>
        <v>-3.9041071129386581E-73</v>
      </c>
      <c r="Z1982" s="21">
        <f t="shared" ca="1" si="554"/>
        <v>-1</v>
      </c>
      <c r="AA1982" s="6">
        <f ca="1">Z1982-MAX($Z$3:Z1982)</f>
        <v>-6.568180272395117</v>
      </c>
      <c r="AB1982" s="6">
        <f t="shared" ca="1" si="555"/>
        <v>0.17926336923092978</v>
      </c>
      <c r="AC1982" s="11">
        <f t="shared" ca="1" si="556"/>
        <v>-3.9041071129386704E-76</v>
      </c>
      <c r="AD1982" s="6">
        <f t="shared" ca="1" si="557"/>
        <v>-1</v>
      </c>
      <c r="AE1982" s="6">
        <f ca="1">AD1982-MAX($AD$3:AD1982)</f>
        <v>-6.568180272395117</v>
      </c>
      <c r="AF1982" s="6">
        <f t="shared" si="558"/>
        <v>-8.1117856395227731E-4</v>
      </c>
      <c r="AG1982" s="5">
        <f t="shared" si="549"/>
        <v>2.6167050450073264E-3</v>
      </c>
      <c r="AH1982" s="6">
        <f>AG1982-MAX($AG$3:AG1982)</f>
        <v>-0.26135649989533177</v>
      </c>
      <c r="AI1982" s="5"/>
      <c r="AJ1982" s="5">
        <f t="shared" si="550"/>
        <v>2.6167050450073264E-3</v>
      </c>
      <c r="AK1982" s="5"/>
    </row>
    <row r="1983" spans="1:37" x14ac:dyDescent="0.5">
      <c r="A1983" s="14">
        <v>1622361600000</v>
      </c>
      <c r="B1983" s="26" t="d">
        <v>2020-11-03</v>
      </c>
      <c r="C1983" s="23" t="s">
        <v>10</v>
      </c>
      <c r="D1983" s="27">
        <v>383.16</v>
      </c>
      <c r="E1983" s="27">
        <v>384.41</v>
      </c>
      <c r="F1983" s="27">
        <v>381.38</v>
      </c>
      <c r="G1983" s="27">
        <v>384</v>
      </c>
      <c r="H1983" s="27">
        <v>74051.932000000001</v>
      </c>
      <c r="I1983" s="27">
        <v>28325729.199999999</v>
      </c>
      <c r="J1983" s="15">
        <v>198591</v>
      </c>
      <c r="K1983" s="16">
        <v>1981</v>
      </c>
      <c r="L1983">
        <f ca="1">IF(K1983&gt;=$AM$5,AVERAGE(G1983:OFFSET(G1983,-$AM$5+1,,,)),0)</f>
        <v>384</v>
      </c>
      <c r="M1983">
        <f ca="1">IF(K1983&gt;=$AM$6,AVERAGE(G1983:OFFSET(G1983,-$AM$6+1,,,)),0)</f>
        <v>387.05800000000011</v>
      </c>
      <c r="N1983" s="14">
        <f t="shared" ca="1" si="543"/>
        <v>0</v>
      </c>
      <c r="O1983" s="14">
        <f t="shared" ca="1" si="544"/>
        <v>-1</v>
      </c>
      <c r="P1983" s="14">
        <f t="shared" ca="1" si="545"/>
        <v>-1</v>
      </c>
      <c r="Q1983" s="17">
        <f t="shared" ca="1" si="551"/>
        <v>-3139</v>
      </c>
      <c r="R1983" s="32">
        <f t="shared" ca="1" si="552"/>
        <v>-2636.7599999999215</v>
      </c>
      <c r="S1983" s="19">
        <f t="shared" ca="1" si="560"/>
        <v>-2.1669466037946045E-3</v>
      </c>
      <c r="T1983" s="17">
        <f t="shared" ca="1" si="559"/>
        <v>1214172.1800000041</v>
      </c>
      <c r="U1983" s="19">
        <f t="shared" ca="1" si="546"/>
        <v>1.214172180000004</v>
      </c>
      <c r="V1983" s="31">
        <f t="shared" ca="1" si="547"/>
        <v>0.21417218000000404</v>
      </c>
      <c r="W1983" s="21">
        <f ca="1">MIN((T1983-MAX($T$3:T1983))/MAX($T$3:T1983),0)</f>
        <v>-0.11336305891583136</v>
      </c>
      <c r="X1983" s="22">
        <f t="shared" ca="1" si="548"/>
        <v>-0.42193939754470033</v>
      </c>
      <c r="Y1983" s="20">
        <f t="shared" ca="1" si="553"/>
        <v>-2.2568105097553413E-73</v>
      </c>
      <c r="Z1983" s="21">
        <f t="shared" ca="1" si="554"/>
        <v>-1</v>
      </c>
      <c r="AA1983" s="6">
        <f ca="1">Z1983-MAX($Z$3:Z1983)</f>
        <v>-6.568180272395117</v>
      </c>
      <c r="AB1983" s="6">
        <f t="shared" ca="1" si="555"/>
        <v>-0.42193939754470033</v>
      </c>
      <c r="AC1983" s="11">
        <f t="shared" ca="1" si="556"/>
        <v>-2.2568105097553485E-76</v>
      </c>
      <c r="AD1983" s="6">
        <f t="shared" ca="1" si="557"/>
        <v>-1</v>
      </c>
      <c r="AE1983" s="6">
        <f ca="1">AD1983-MAX($AD$3:AD1983)</f>
        <v>-6.568180272395117</v>
      </c>
      <c r="AF1983" s="6">
        <f t="shared" si="558"/>
        <v>2.198032237806089E-3</v>
      </c>
      <c r="AG1983" s="5">
        <f t="shared" si="549"/>
        <v>4.8147372828134154E-3</v>
      </c>
      <c r="AH1983" s="6">
        <f>AG1983-MAX($AG$3:AG1983)</f>
        <v>-0.2591584676575257</v>
      </c>
      <c r="AI1983" s="5"/>
      <c r="AJ1983" s="5">
        <f t="shared" si="550"/>
        <v>4.8147372828134154E-3</v>
      </c>
      <c r="AK1983" s="5"/>
    </row>
    <row r="1984" spans="1:37" x14ac:dyDescent="0.5">
      <c r="A1984" s="14">
        <v>1622365200000</v>
      </c>
      <c r="B1984" s="26" t="d">
        <v>2020-11-03T00:59:59.99999979045242400</v>
      </c>
      <c r="C1984" s="23" t="s">
        <v>10</v>
      </c>
      <c r="D1984" s="27">
        <v>384</v>
      </c>
      <c r="E1984" s="27">
        <v>384.99</v>
      </c>
      <c r="F1984" s="27">
        <v>383.19</v>
      </c>
      <c r="G1984" s="27">
        <v>384.77</v>
      </c>
      <c r="H1984" s="27">
        <v>39657.942000000003</v>
      </c>
      <c r="I1984" s="27">
        <v>15235719.5</v>
      </c>
      <c r="J1984" s="15">
        <v>149697</v>
      </c>
      <c r="K1984" s="16">
        <v>1982</v>
      </c>
      <c r="L1984">
        <f ca="1">IF(K1984&gt;=$AM$5,AVERAGE(G1984:OFFSET(G1984,-$AM$5+1,,,)),0)</f>
        <v>384.77</v>
      </c>
      <c r="M1984">
        <f ca="1">IF(K1984&gt;=$AM$6,AVERAGE(G1984:OFFSET(G1984,-$AM$6+1,,,)),0)</f>
        <v>387.12655555555563</v>
      </c>
      <c r="N1984" s="14">
        <f t="shared" ca="1" si="543"/>
        <v>0</v>
      </c>
      <c r="O1984" s="14">
        <f t="shared" ca="1" si="544"/>
        <v>-1</v>
      </c>
      <c r="P1984" s="14">
        <f t="shared" ca="1" si="545"/>
        <v>-1</v>
      </c>
      <c r="Q1984" s="17">
        <f t="shared" ca="1" si="551"/>
        <v>-3139</v>
      </c>
      <c r="R1984" s="32">
        <f t="shared" ca="1" si="552"/>
        <v>-2417.0299999999429</v>
      </c>
      <c r="S1984" s="19">
        <f t="shared" ca="1" si="560"/>
        <v>-1.9906814204884308E-3</v>
      </c>
      <c r="T1984" s="17">
        <f t="shared" ca="1" si="559"/>
        <v>1211755.1500000041</v>
      </c>
      <c r="U1984" s="19">
        <f t="shared" ca="1" si="546"/>
        <v>1.2117551500000041</v>
      </c>
      <c r="V1984" s="31">
        <f t="shared" ca="1" si="547"/>
        <v>0.21175515000000411</v>
      </c>
      <c r="W1984" s="21">
        <f ca="1">MIN((T1984-MAX($T$3:T1984))/MAX($T$3:T1984),0)</f>
        <v>-0.11512807060116637</v>
      </c>
      <c r="X1984" s="22">
        <f t="shared" ca="1" si="548"/>
        <v>0.46445769976669882</v>
      </c>
      <c r="Y1984" s="20">
        <f t="shared" ca="1" si="553"/>
        <v>-3.3050035279256185E-73</v>
      </c>
      <c r="Z1984" s="21">
        <f t="shared" ca="1" si="554"/>
        <v>-1</v>
      </c>
      <c r="AA1984" s="6">
        <f ca="1">Z1984-MAX($Z$3:Z1984)</f>
        <v>-6.568180272395117</v>
      </c>
      <c r="AB1984" s="6">
        <f t="shared" ca="1" si="555"/>
        <v>0.46445769976669882</v>
      </c>
      <c r="AC1984" s="11">
        <f t="shared" ca="1" si="556"/>
        <v>-3.3050035279256286E-76</v>
      </c>
      <c r="AD1984" s="6">
        <f t="shared" ca="1" si="557"/>
        <v>-1</v>
      </c>
      <c r="AE1984" s="6">
        <f ca="1">AD1984-MAX($AD$3:AD1984)</f>
        <v>-6.568180272395117</v>
      </c>
      <c r="AF1984" s="6">
        <f t="shared" si="558"/>
        <v>2.0148628846555936E-3</v>
      </c>
      <c r="AG1984" s="5">
        <f t="shared" si="549"/>
        <v>6.8296001674690091E-3</v>
      </c>
      <c r="AH1984" s="6">
        <f>AG1984-MAX($AG$3:AG1984)</f>
        <v>-0.25714360477287007</v>
      </c>
      <c r="AI1984" s="5"/>
      <c r="AJ1984" s="5">
        <f t="shared" si="550"/>
        <v>6.8296001674690091E-3</v>
      </c>
      <c r="AK1984" s="5"/>
    </row>
    <row r="1985" spans="1:37" x14ac:dyDescent="0.5">
      <c r="A1985" s="14">
        <v>1622368800000</v>
      </c>
      <c r="B1985" s="26" t="d">
        <v>2020-11-03T02:00:00.00000020954757600</v>
      </c>
      <c r="C1985" s="23" t="s">
        <v>10</v>
      </c>
      <c r="D1985" s="27">
        <v>384.77</v>
      </c>
      <c r="E1985" s="27">
        <v>385.69</v>
      </c>
      <c r="F1985" s="27">
        <v>378</v>
      </c>
      <c r="G1985" s="27">
        <v>378.9</v>
      </c>
      <c r="H1985" s="27">
        <v>126810.16</v>
      </c>
      <c r="I1985" s="27">
        <v>48401817.5</v>
      </c>
      <c r="J1985" s="15">
        <v>189798</v>
      </c>
      <c r="K1985" s="16">
        <v>1983</v>
      </c>
      <c r="L1985">
        <f ca="1">IF(K1985&gt;=$AM$5,AVERAGE(G1985:OFFSET(G1985,-$AM$5+1,,,)),0)</f>
        <v>378.9</v>
      </c>
      <c r="M1985">
        <f ca="1">IF(K1985&gt;=$AM$6,AVERAGE(G1985:OFFSET(G1985,-$AM$6+1,,,)),0)</f>
        <v>387.13644444444452</v>
      </c>
      <c r="N1985" s="14">
        <f t="shared" ca="1" si="543"/>
        <v>0</v>
      </c>
      <c r="O1985" s="14">
        <f t="shared" ca="1" si="544"/>
        <v>-1</v>
      </c>
      <c r="P1985" s="14">
        <f t="shared" ca="1" si="545"/>
        <v>-1</v>
      </c>
      <c r="Q1985" s="17">
        <f t="shared" ca="1" si="551"/>
        <v>-3139</v>
      </c>
      <c r="R1985" s="32">
        <f t="shared" ca="1" si="552"/>
        <v>18425.930000000015</v>
      </c>
      <c r="S1985" s="19">
        <f t="shared" ca="1" si="560"/>
        <v>1.520598447631929E-2</v>
      </c>
      <c r="T1985" s="17">
        <f t="shared" ca="1" si="559"/>
        <v>1230181.080000004</v>
      </c>
      <c r="U1985" s="19">
        <f t="shared" ca="1" si="546"/>
        <v>1.2301810800000039</v>
      </c>
      <c r="V1985" s="31">
        <f t="shared" ca="1" si="547"/>
        <v>0.23018108000000392</v>
      </c>
      <c r="W1985" s="21">
        <f ca="1">MIN((T1985-MAX($T$3:T1985))/MAX($T$3:T1985),0)</f>
        <v>-0.10167272177919706</v>
      </c>
      <c r="X1985" s="22">
        <f t="shared" ca="1" si="548"/>
        <v>-2.1975981002745932</v>
      </c>
      <c r="Y1985" s="20">
        <f t="shared" ca="1" si="553"/>
        <v>3.9580659464445498E-73</v>
      </c>
      <c r="Z1985" s="21">
        <f t="shared" ca="1" si="554"/>
        <v>-1</v>
      </c>
      <c r="AA1985" s="6">
        <f ca="1">Z1985-MAX($Z$3:Z1985)</f>
        <v>-6.568180272395117</v>
      </c>
      <c r="AB1985" s="6">
        <f t="shared" ca="1" si="555"/>
        <v>-2.1975981002745932</v>
      </c>
      <c r="AC1985" s="11">
        <f t="shared" ca="1" si="556"/>
        <v>3.9580659464445614E-76</v>
      </c>
      <c r="AD1985" s="6">
        <f t="shared" ca="1" si="557"/>
        <v>-1</v>
      </c>
      <c r="AE1985" s="6">
        <f ca="1">AD1985-MAX($AD$3:AD1985)</f>
        <v>-6.568180272395117</v>
      </c>
      <c r="AF1985" s="6">
        <f t="shared" si="558"/>
        <v>-1.5360058614193019E-2</v>
      </c>
      <c r="AG1985" s="5">
        <f t="shared" si="549"/>
        <v>-8.5304584467240097E-3</v>
      </c>
      <c r="AH1985" s="6">
        <f>AG1985-MAX($AG$3:AG1985)</f>
        <v>-0.27250366338706311</v>
      </c>
      <c r="AI1985" s="5"/>
      <c r="AJ1985" s="5">
        <f t="shared" si="550"/>
        <v>-8.5304584467240097E-3</v>
      </c>
      <c r="AK1985" s="5"/>
    </row>
    <row r="1986" spans="1:37" x14ac:dyDescent="0.5">
      <c r="A1986" s="14">
        <v>1622372400000</v>
      </c>
      <c r="B1986" s="26" t="d">
        <v>2020-11-03T03:00:00.000</v>
      </c>
      <c r="C1986" s="23" t="s">
        <v>10</v>
      </c>
      <c r="D1986" s="27">
        <v>378.91</v>
      </c>
      <c r="E1986" s="27">
        <v>380.72</v>
      </c>
      <c r="F1986" s="27">
        <v>370.88</v>
      </c>
      <c r="G1986" s="27">
        <v>374.16</v>
      </c>
      <c r="H1986" s="27">
        <v>254330.82699999999</v>
      </c>
      <c r="I1986" s="27">
        <v>95570207.400000006</v>
      </c>
      <c r="J1986" s="15">
        <v>187841</v>
      </c>
      <c r="K1986" s="16">
        <v>1984</v>
      </c>
      <c r="L1986">
        <f ca="1">IF(K1986&gt;=$AM$5,AVERAGE(G1986:OFFSET(G1986,-$AM$5+1,,,)),0)</f>
        <v>374.16</v>
      </c>
      <c r="M1986">
        <f ca="1">IF(K1986&gt;=$AM$6,AVERAGE(G1986:OFFSET(G1986,-$AM$6+1,,,)),0)</f>
        <v>387.10277777777787</v>
      </c>
      <c r="N1986" s="14">
        <f t="shared" ca="1" si="543"/>
        <v>0</v>
      </c>
      <c r="O1986" s="14">
        <f t="shared" ca="1" si="544"/>
        <v>-1</v>
      </c>
      <c r="P1986" s="14">
        <f t="shared" ca="1" si="545"/>
        <v>-1</v>
      </c>
      <c r="Q1986" s="17">
        <f t="shared" ca="1" si="551"/>
        <v>-3139</v>
      </c>
      <c r="R1986" s="32">
        <f t="shared" ca="1" si="552"/>
        <v>14878.85999999985</v>
      </c>
      <c r="S1986" s="19">
        <f t="shared" ca="1" si="560"/>
        <v>1.2094853547901909E-2</v>
      </c>
      <c r="T1986" s="17">
        <f t="shared" ca="1" si="559"/>
        <v>1245059.9400000039</v>
      </c>
      <c r="U1986" s="19">
        <f t="shared" ca="1" si="546"/>
        <v>1.245059940000004</v>
      </c>
      <c r="V1986" s="31">
        <f t="shared" ca="1" si="547"/>
        <v>0.24505994000000397</v>
      </c>
      <c r="W1986" s="21">
        <f ca="1">MIN((T1986-MAX($T$3:T1986))/MAX($T$3:T1986),0)</f>
        <v>-9.0807584911031108E-2</v>
      </c>
      <c r="X1986" s="22">
        <f t="shared" ca="1" si="548"/>
        <v>-1.005602918567408</v>
      </c>
      <c r="Y1986" s="20">
        <f t="shared" ca="1" si="553"/>
        <v>-2.2176721182359381E-75</v>
      </c>
      <c r="Z1986" s="21">
        <f t="shared" ca="1" si="554"/>
        <v>-1</v>
      </c>
      <c r="AA1986" s="6">
        <f ca="1">Z1986-MAX($Z$3:Z1986)</f>
        <v>-6.568180272395117</v>
      </c>
      <c r="AB1986" s="6">
        <f t="shared" ca="1" si="555"/>
        <v>-1.005602918567408</v>
      </c>
      <c r="AC1986" s="11">
        <f t="shared" ca="1" si="556"/>
        <v>-2.2176721182359936E-78</v>
      </c>
      <c r="AD1986" s="6">
        <f t="shared" ca="1" si="557"/>
        <v>-1</v>
      </c>
      <c r="AE1986" s="6">
        <f ca="1">AD1986-MAX($AD$3:AD1986)</f>
        <v>-6.568180272395117</v>
      </c>
      <c r="AF1986" s="6">
        <f t="shared" si="558"/>
        <v>-1.2403181913334602E-2</v>
      </c>
      <c r="AG1986" s="5">
        <f t="shared" si="549"/>
        <v>-2.0933640360058611E-2</v>
      </c>
      <c r="AH1986" s="6">
        <f>AG1986-MAX($AG$3:AG1986)</f>
        <v>-0.28490684530039773</v>
      </c>
      <c r="AI1986" s="5"/>
      <c r="AJ1986" s="5">
        <f t="shared" si="550"/>
        <v>-2.0933640360058611E-2</v>
      </c>
      <c r="AK1986" s="5"/>
    </row>
    <row r="1987" spans="1:37" x14ac:dyDescent="0.5">
      <c r="A1987" s="14">
        <v>1622376000000</v>
      </c>
      <c r="B1987" s="26" t="d">
        <v>2020-11-03T03:59:59.99999979045242400</v>
      </c>
      <c r="C1987" s="23" t="s">
        <v>10</v>
      </c>
      <c r="D1987" s="27">
        <v>374.16</v>
      </c>
      <c r="E1987" s="27">
        <v>375.18</v>
      </c>
      <c r="F1987" s="27">
        <v>370</v>
      </c>
      <c r="G1987" s="27">
        <v>373.77</v>
      </c>
      <c r="H1987" s="27">
        <v>115337.62699999999</v>
      </c>
      <c r="I1987" s="27">
        <v>42997921.5</v>
      </c>
      <c r="J1987" s="15">
        <v>231354</v>
      </c>
      <c r="K1987" s="16">
        <v>1985</v>
      </c>
      <c r="L1987">
        <f ca="1">IF(K1987&gt;=$AM$5,AVERAGE(G1987:OFFSET(G1987,-$AM$5+1,,,)),0)</f>
        <v>373.77</v>
      </c>
      <c r="M1987">
        <f ca="1">IF(K1987&gt;=$AM$6,AVERAGE(G1987:OFFSET(G1987,-$AM$6+1,,,)),0)</f>
        <v>387.05022222222226</v>
      </c>
      <c r="N1987" s="14">
        <f t="shared" ref="N1987:N2050" ca="1" si="561">IF(AND(L1987&gt;0,M1987&gt;0,L1987&gt;M1987),1,0)</f>
        <v>0</v>
      </c>
      <c r="O1987" s="14">
        <f t="shared" ref="O1987:O2050" ca="1" si="562">IF(AND(L1987&gt;0,M1987&gt;0,L1987&lt;M1987),-1,0)</f>
        <v>-1</v>
      </c>
      <c r="P1987" s="14">
        <f t="shared" ref="P1987:P2050" ca="1" si="563">N1987+O1987</f>
        <v>-1</v>
      </c>
      <c r="Q1987" s="17">
        <f t="shared" ca="1" si="551"/>
        <v>-3139</v>
      </c>
      <c r="R1987" s="32">
        <f t="shared" ca="1" si="552"/>
        <v>1224.2100000001356</v>
      </c>
      <c r="S1987" s="19">
        <f t="shared" ca="1" si="560"/>
        <v>9.8325386647660652E-4</v>
      </c>
      <c r="T1987" s="17">
        <f t="shared" ca="1" si="559"/>
        <v>1246284.1500000041</v>
      </c>
      <c r="U1987" s="19">
        <f t="shared" ca="1" si="546"/>
        <v>1.2462841500000041</v>
      </c>
      <c r="V1987" s="31">
        <f t="shared" ca="1" si="547"/>
        <v>0.24628415000000414</v>
      </c>
      <c r="W1987" s="21">
        <f ca="1">MIN((T1987-MAX($T$3:T1987))/MAX($T$3:T1987),0)</f>
        <v>-8.9913617953523636E-2</v>
      </c>
      <c r="X1987" s="22">
        <f t="shared" ca="1" si="548"/>
        <v>0.54650551661203073</v>
      </c>
      <c r="Y1987" s="20">
        <f t="shared" ca="1" si="553"/>
        <v>-3.4296421648885657E-75</v>
      </c>
      <c r="Z1987" s="21">
        <f t="shared" ca="1" si="554"/>
        <v>-1</v>
      </c>
      <c r="AA1987" s="6">
        <f ca="1">Z1987-MAX($Z$3:Z1987)</f>
        <v>-6.568180272395117</v>
      </c>
      <c r="AB1987" s="6">
        <f t="shared" ca="1" si="555"/>
        <v>0.54650551661203073</v>
      </c>
      <c r="AC1987" s="11">
        <f t="shared" ca="1" si="556"/>
        <v>-3.4296421648886516E-78</v>
      </c>
      <c r="AD1987" s="6">
        <f t="shared" ca="1" si="557"/>
        <v>-1</v>
      </c>
      <c r="AE1987" s="6">
        <f ca="1">AD1987-MAX($AD$3:AD1987)</f>
        <v>-6.568180272395117</v>
      </c>
      <c r="AF1987" s="6">
        <f t="shared" si="558"/>
        <v>-1.0205149675529719E-3</v>
      </c>
      <c r="AG1987" s="5">
        <f t="shared" si="549"/>
        <v>-2.1954155327611583E-2</v>
      </c>
      <c r="AH1987" s="6">
        <f>AG1987-MAX($AG$3:AG1987)</f>
        <v>-0.28592736026795068</v>
      </c>
      <c r="AI1987" s="5"/>
      <c r="AJ1987" s="5">
        <f t="shared" si="550"/>
        <v>-2.1954155327611583E-2</v>
      </c>
      <c r="AK1987" s="5"/>
    </row>
    <row r="1988" spans="1:37" x14ac:dyDescent="0.5">
      <c r="A1988" s="14">
        <v>1622379600000</v>
      </c>
      <c r="B1988" s="26" t="d">
        <v>2020-11-03T05:00:00.00000020954757600</v>
      </c>
      <c r="C1988" s="23" t="s">
        <v>10</v>
      </c>
      <c r="D1988" s="27">
        <v>373.77</v>
      </c>
      <c r="E1988" s="27">
        <v>375.62</v>
      </c>
      <c r="F1988" s="27">
        <v>373.54</v>
      </c>
      <c r="G1988" s="27">
        <v>374.39</v>
      </c>
      <c r="H1988" s="27">
        <v>64804.534</v>
      </c>
      <c r="I1988" s="27">
        <v>24288837.600000001</v>
      </c>
      <c r="J1988" s="15">
        <v>161673</v>
      </c>
      <c r="K1988" s="16">
        <v>1986</v>
      </c>
      <c r="L1988">
        <f ca="1">IF(K1988&gt;=$AM$5,AVERAGE(G1988:OFFSET(G1988,-$AM$5+1,,,)),0)</f>
        <v>374.39</v>
      </c>
      <c r="M1988">
        <f ca="1">IF(K1988&gt;=$AM$6,AVERAGE(G1988:OFFSET(G1988,-$AM$6+1,,,)),0)</f>
        <v>386.99633333333338</v>
      </c>
      <c r="N1988" s="14">
        <f t="shared" ca="1" si="561"/>
        <v>0</v>
      </c>
      <c r="O1988" s="14">
        <f t="shared" ca="1" si="562"/>
        <v>-1</v>
      </c>
      <c r="P1988" s="14">
        <f t="shared" ca="1" si="563"/>
        <v>-1</v>
      </c>
      <c r="Q1988" s="17">
        <f t="shared" ca="1" si="551"/>
        <v>-3139</v>
      </c>
      <c r="R1988" s="32">
        <f t="shared" ca="1" si="552"/>
        <v>-1946.1800000000144</v>
      </c>
      <c r="S1988" s="19">
        <f t="shared" ca="1" si="560"/>
        <v>-1.5615860957551358E-3</v>
      </c>
      <c r="T1988" s="17">
        <f t="shared" ca="1" si="559"/>
        <v>1244337.9700000042</v>
      </c>
      <c r="U1988" s="19">
        <f t="shared" ref="U1988:U2051" ca="1" si="564">T1988/$T$3</f>
        <v>1.2443379700000041</v>
      </c>
      <c r="V1988" s="31">
        <f t="shared" ref="V1988:V2051" ca="1" si="565">U1988-$U$3</f>
        <v>0.24433797000000412</v>
      </c>
      <c r="W1988" s="21">
        <f ca="1">MIN((T1988-MAX($T$3:T1988))/MAX($T$3:T1988),0)</f>
        <v>-9.1334796193663456E-2</v>
      </c>
      <c r="X1988" s="22">
        <f t="shared" ref="X1988:X2051" ca="1" si="566">P1987*(H1988/H1987-1)</f>
        <v>0.43813189428632859</v>
      </c>
      <c r="Y1988" s="20">
        <f t="shared" ca="1" si="553"/>
        <v>-4.9322777833154576E-75</v>
      </c>
      <c r="Z1988" s="21">
        <f t="shared" ca="1" si="554"/>
        <v>-1</v>
      </c>
      <c r="AA1988" s="6">
        <f ca="1">Z1988-MAX($Z$3:Z1988)</f>
        <v>-6.568180272395117</v>
      </c>
      <c r="AB1988" s="6">
        <f t="shared" ca="1" si="555"/>
        <v>0.43813189428632859</v>
      </c>
      <c r="AC1988" s="11">
        <f t="shared" ca="1" si="556"/>
        <v>-4.9322777833155815E-78</v>
      </c>
      <c r="AD1988" s="6">
        <f t="shared" ca="1" si="557"/>
        <v>-1</v>
      </c>
      <c r="AE1988" s="6">
        <f ca="1">AD1988-MAX($AD$3:AD1988)</f>
        <v>-6.568180272395117</v>
      </c>
      <c r="AF1988" s="6">
        <f t="shared" si="558"/>
        <v>1.6223571279045529E-3</v>
      </c>
      <c r="AG1988" s="5">
        <f t="shared" ref="AG1988:AG2051" si="567">((G1988-$D$3)/$D$3)</f>
        <v>-2.033179819970703E-2</v>
      </c>
      <c r="AH1988" s="6">
        <f>AG1988-MAX($AG$3:AG1988)</f>
        <v>-0.28430500314004614</v>
      </c>
      <c r="AI1988" s="5"/>
      <c r="AJ1988" s="5">
        <f t="shared" ref="AJ1988:AJ2051" si="568">AG1988-($AP$5+$AP$6)</f>
        <v>-2.033179819970703E-2</v>
      </c>
      <c r="AK1988" s="5"/>
    </row>
    <row r="1989" spans="1:37" x14ac:dyDescent="0.5">
      <c r="A1989" s="14">
        <v>1622383200000</v>
      </c>
      <c r="B1989" s="26" t="d">
        <v>2020-11-03T06:00:00.000</v>
      </c>
      <c r="C1989" s="23" t="s">
        <v>10</v>
      </c>
      <c r="D1989" s="27">
        <v>374.38</v>
      </c>
      <c r="E1989" s="27">
        <v>376.13</v>
      </c>
      <c r="F1989" s="27">
        <v>371.92</v>
      </c>
      <c r="G1989" s="27">
        <v>375.27</v>
      </c>
      <c r="H1989" s="27">
        <v>85031.057000000001</v>
      </c>
      <c r="I1989" s="27">
        <v>31835149.5</v>
      </c>
      <c r="J1989" s="15">
        <v>199109</v>
      </c>
      <c r="K1989" s="16">
        <v>1987</v>
      </c>
      <c r="L1989">
        <f ca="1">IF(K1989&gt;=$AM$5,AVERAGE(G1989:OFFSET(G1989,-$AM$5+1,,,)),0)</f>
        <v>375.27</v>
      </c>
      <c r="M1989">
        <f ca="1">IF(K1989&gt;=$AM$6,AVERAGE(G1989:OFFSET(G1989,-$AM$6+1,,,)),0)</f>
        <v>386.93977777777781</v>
      </c>
      <c r="N1989" s="14">
        <f t="shared" ca="1" si="561"/>
        <v>0</v>
      </c>
      <c r="O1989" s="14">
        <f t="shared" ca="1" si="562"/>
        <v>-1</v>
      </c>
      <c r="P1989" s="14">
        <f t="shared" ca="1" si="563"/>
        <v>-1</v>
      </c>
      <c r="Q1989" s="17">
        <f t="shared" ref="Q1989:Q2052" ca="1" si="569">IF(P1988=P1987,Q1988,ROUNDDOWN((T1988/G1988),0)*P1988)</f>
        <v>-3139</v>
      </c>
      <c r="R1989" s="32">
        <f t="shared" ref="R1989:R2052" ca="1" si="570">(G1989-G1988)*Q1989</f>
        <v>-2762.3199999999856</v>
      </c>
      <c r="S1989" s="19">
        <f t="shared" ca="1" si="560"/>
        <v>-2.2199113637912829E-3</v>
      </c>
      <c r="T1989" s="17">
        <f t="shared" ca="1" si="559"/>
        <v>1241575.6500000041</v>
      </c>
      <c r="U1989" s="19">
        <f t="shared" ca="1" si="564"/>
        <v>1.2415756500000041</v>
      </c>
      <c r="V1989" s="31">
        <f t="shared" ca="1" si="565"/>
        <v>0.24157565000000414</v>
      </c>
      <c r="W1989" s="21">
        <f ca="1">MIN((T1989-MAX($T$3:T1989))/MAX($T$3:T1989),0)</f>
        <v>-9.3351952405474919E-2</v>
      </c>
      <c r="X1989" s="22">
        <f t="shared" ca="1" si="566"/>
        <v>-0.31211586214013987</v>
      </c>
      <c r="Y1989" s="20">
        <f t="shared" ref="Y1989:Y2052" ca="1" si="571">Y1988+(Y1988*X1989)</f>
        <v>-3.3928356506612958E-75</v>
      </c>
      <c r="Z1989" s="21">
        <f t="shared" ref="Z1989:Z2052" ca="1" si="572">(Y1989-$Y$3)/$Y$3</f>
        <v>-1</v>
      </c>
      <c r="AA1989" s="6">
        <f ca="1">Z1989-MAX($Z$3:Z1989)</f>
        <v>-6.568180272395117</v>
      </c>
      <c r="AB1989" s="6">
        <f t="shared" ref="AB1989:AB2052" ca="1" si="573">IF(P1988=P1987,X1989,X1989-($AP$5+$AP$6))</f>
        <v>-0.31211586214013987</v>
      </c>
      <c r="AC1989" s="11">
        <f t="shared" ref="AC1989:AC2052" ca="1" si="574">AC1988+(AC1988*AB1989)</f>
        <v>-3.3928356506613807E-78</v>
      </c>
      <c r="AD1989" s="6">
        <f t="shared" ref="AD1989:AD2052" ca="1" si="575">(AC1989-$AC$3)/$AC$3</f>
        <v>-1</v>
      </c>
      <c r="AE1989" s="6">
        <f ca="1">AD1989-MAX($AD$3:AD1989)</f>
        <v>-6.568180272395117</v>
      </c>
      <c r="AF1989" s="6">
        <f t="shared" si="558"/>
        <v>2.3027004396064359E-3</v>
      </c>
      <c r="AG1989" s="5">
        <f t="shared" si="567"/>
        <v>-1.8029097760100594E-2</v>
      </c>
      <c r="AH1989" s="6">
        <f>AG1989-MAX($AG$3:AG1989)</f>
        <v>-0.28200230270043969</v>
      </c>
      <c r="AI1989" s="5"/>
      <c r="AJ1989" s="5">
        <f t="shared" si="568"/>
        <v>-1.8029097760100594E-2</v>
      </c>
      <c r="AK1989" s="5"/>
    </row>
    <row r="1990" spans="1:37" x14ac:dyDescent="0.5">
      <c r="A1990" s="14">
        <v>1622386800000</v>
      </c>
      <c r="B1990" s="26" t="d">
        <v>2020-11-03T06:59:59.99999979045242400</v>
      </c>
      <c r="C1990" s="23" t="s">
        <v>10</v>
      </c>
      <c r="D1990" s="27">
        <v>375.26</v>
      </c>
      <c r="E1990" s="27">
        <v>375.75</v>
      </c>
      <c r="F1990" s="27">
        <v>374.01</v>
      </c>
      <c r="G1990" s="27">
        <v>375.27</v>
      </c>
      <c r="H1990" s="27">
        <v>50899.892</v>
      </c>
      <c r="I1990" s="27">
        <v>19087502.699999999</v>
      </c>
      <c r="J1990" s="15">
        <v>148919</v>
      </c>
      <c r="K1990" s="16">
        <v>1988</v>
      </c>
      <c r="L1990">
        <f ca="1">IF(K1990&gt;=$AM$5,AVERAGE(G1990:OFFSET(G1990,-$AM$5+1,,,)),0)</f>
        <v>375.27</v>
      </c>
      <c r="M1990">
        <f ca="1">IF(K1990&gt;=$AM$6,AVERAGE(G1990:OFFSET(G1990,-$AM$6+1,,,)),0)</f>
        <v>386.91344444444445</v>
      </c>
      <c r="N1990" s="14">
        <f t="shared" ca="1" si="561"/>
        <v>0</v>
      </c>
      <c r="O1990" s="14">
        <f t="shared" ca="1" si="562"/>
        <v>-1</v>
      </c>
      <c r="P1990" s="14">
        <f t="shared" ca="1" si="563"/>
        <v>-1</v>
      </c>
      <c r="Q1990" s="17">
        <f t="shared" ca="1" si="569"/>
        <v>-3139</v>
      </c>
      <c r="R1990" s="32">
        <f t="shared" ca="1" si="570"/>
        <v>0</v>
      </c>
      <c r="S1990" s="19">
        <f t="shared" ca="1" si="560"/>
        <v>0</v>
      </c>
      <c r="T1990" s="17">
        <f t="shared" ca="1" si="559"/>
        <v>1241575.6500000041</v>
      </c>
      <c r="U1990" s="19">
        <f t="shared" ca="1" si="564"/>
        <v>1.2415756500000041</v>
      </c>
      <c r="V1990" s="31">
        <f t="shared" ca="1" si="565"/>
        <v>0.24157565000000414</v>
      </c>
      <c r="W1990" s="21">
        <f ca="1">MIN((T1990-MAX($T$3:T1990))/MAX($T$3:T1990),0)</f>
        <v>-9.3351952405474919E-2</v>
      </c>
      <c r="X1990" s="22">
        <f t="shared" ca="1" si="566"/>
        <v>0.40139645682635694</v>
      </c>
      <c r="Y1990" s="20">
        <f t="shared" ca="1" si="571"/>
        <v>-4.7547078594308873E-75</v>
      </c>
      <c r="Z1990" s="21">
        <f t="shared" ca="1" si="572"/>
        <v>-1</v>
      </c>
      <c r="AA1990" s="6">
        <f ca="1">Z1990-MAX($Z$3:Z1990)</f>
        <v>-6.568180272395117</v>
      </c>
      <c r="AB1990" s="6">
        <f t="shared" ca="1" si="573"/>
        <v>0.40139645682635694</v>
      </c>
      <c r="AC1990" s="11">
        <f t="shared" ca="1" si="574"/>
        <v>-4.7547078594310066E-78</v>
      </c>
      <c r="AD1990" s="6">
        <f t="shared" ca="1" si="575"/>
        <v>-1</v>
      </c>
      <c r="AE1990" s="6">
        <f ca="1">AD1990-MAX($AD$3:AD1990)</f>
        <v>-6.568180272395117</v>
      </c>
      <c r="AF1990" s="6">
        <f t="shared" ref="AF1990:AF2053" si="576">AG1990-AG1989</f>
        <v>0</v>
      </c>
      <c r="AG1990" s="5">
        <f t="shared" si="567"/>
        <v>-1.8029097760100594E-2</v>
      </c>
      <c r="AH1990" s="6">
        <f>AG1990-MAX($AG$3:AG1990)</f>
        <v>-0.28200230270043969</v>
      </c>
      <c r="AI1990" s="5"/>
      <c r="AJ1990" s="5">
        <f t="shared" si="568"/>
        <v>-1.8029097760100594E-2</v>
      </c>
      <c r="AK1990" s="5"/>
    </row>
    <row r="1991" spans="1:37" x14ac:dyDescent="0.5">
      <c r="A1991" s="14">
        <v>1622390400000</v>
      </c>
      <c r="B1991" s="26" t="d">
        <v>2020-11-03T08:00:00.00000020954757600</v>
      </c>
      <c r="C1991" s="23" t="s">
        <v>10</v>
      </c>
      <c r="D1991" s="27">
        <v>375.27</v>
      </c>
      <c r="E1991" s="27">
        <v>378.62</v>
      </c>
      <c r="F1991" s="27">
        <v>374.08</v>
      </c>
      <c r="G1991" s="27">
        <v>377.64</v>
      </c>
      <c r="H1991" s="27">
        <v>106268.823</v>
      </c>
      <c r="I1991" s="27">
        <v>40094344.100000001</v>
      </c>
      <c r="J1991" s="15">
        <v>209799</v>
      </c>
      <c r="K1991" s="16">
        <v>1989</v>
      </c>
      <c r="L1991">
        <f ca="1">IF(K1991&gt;=$AM$5,AVERAGE(G1991:OFFSET(G1991,-$AM$5+1,,,)),0)</f>
        <v>377.64</v>
      </c>
      <c r="M1991">
        <f ca="1">IF(K1991&gt;=$AM$6,AVERAGE(G1991:OFFSET(G1991,-$AM$6+1,,,)),0)</f>
        <v>386.9181111111111</v>
      </c>
      <c r="N1991" s="14">
        <f t="shared" ca="1" si="561"/>
        <v>0</v>
      </c>
      <c r="O1991" s="14">
        <f t="shared" ca="1" si="562"/>
        <v>-1</v>
      </c>
      <c r="P1991" s="14">
        <f t="shared" ca="1" si="563"/>
        <v>-1</v>
      </c>
      <c r="Q1991" s="17">
        <f t="shared" ca="1" si="569"/>
        <v>-3139</v>
      </c>
      <c r="R1991" s="32">
        <f t="shared" ca="1" si="570"/>
        <v>-7439.4300000000139</v>
      </c>
      <c r="S1991" s="19">
        <f t="shared" ca="1" si="560"/>
        <v>-5.9919264685965685E-3</v>
      </c>
      <c r="T1991" s="17">
        <f t="shared" ca="1" si="559"/>
        <v>1234136.2200000042</v>
      </c>
      <c r="U1991" s="19">
        <f t="shared" ca="1" si="564"/>
        <v>1.2341362200000041</v>
      </c>
      <c r="V1991" s="31">
        <f t="shared" ca="1" si="565"/>
        <v>0.23413622000000411</v>
      </c>
      <c r="W1991" s="21">
        <f ca="1">MIN((T1991-MAX($T$3:T1991))/MAX($T$3:T1991),0)</f>
        <v>-9.8784520839557896E-2</v>
      </c>
      <c r="X1991" s="22">
        <f t="shared" ca="1" si="566"/>
        <v>-1.0878005595768259</v>
      </c>
      <c r="Y1991" s="20">
        <f t="shared" ca="1" si="571"/>
        <v>4.1746601068236383E-76</v>
      </c>
      <c r="Z1991" s="21">
        <f t="shared" ca="1" si="572"/>
        <v>-1</v>
      </c>
      <c r="AA1991" s="6">
        <f ca="1">Z1991-MAX($Z$3:Z1991)</f>
        <v>-6.568180272395117</v>
      </c>
      <c r="AB1991" s="6">
        <f t="shared" ca="1" si="573"/>
        <v>-1.0878005595768259</v>
      </c>
      <c r="AC1991" s="11">
        <f t="shared" ca="1" si="574"/>
        <v>4.1746601068237462E-79</v>
      </c>
      <c r="AD1991" s="6">
        <f t="shared" ca="1" si="575"/>
        <v>-1</v>
      </c>
      <c r="AE1991" s="6">
        <f ca="1">AD1991-MAX($AD$3:AD1991)</f>
        <v>-6.568180272395117</v>
      </c>
      <c r="AF1991" s="6">
        <f t="shared" si="576"/>
        <v>6.2015909566673771E-3</v>
      </c>
      <c r="AG1991" s="5">
        <f t="shared" si="567"/>
        <v>-1.1827506803433217E-2</v>
      </c>
      <c r="AH1991" s="6">
        <f>AG1991-MAX($AG$3:AG1991)</f>
        <v>-0.2758007117437723</v>
      </c>
      <c r="AI1991" s="5"/>
      <c r="AJ1991" s="5">
        <f t="shared" si="568"/>
        <v>-1.1827506803433217E-2</v>
      </c>
      <c r="AK1991" s="5"/>
    </row>
    <row r="1992" spans="1:37" x14ac:dyDescent="0.5">
      <c r="A1992" s="14">
        <v>1622394000000</v>
      </c>
      <c r="B1992" s="26" t="d">
        <v>2020-11-03T09:00:00.000</v>
      </c>
      <c r="C1992" s="23" t="s">
        <v>10</v>
      </c>
      <c r="D1992" s="27">
        <v>377.63</v>
      </c>
      <c r="E1992" s="27">
        <v>379.46</v>
      </c>
      <c r="F1992" s="27">
        <v>376.71</v>
      </c>
      <c r="G1992" s="27">
        <v>378.8</v>
      </c>
      <c r="H1992" s="27">
        <v>67644.395000000004</v>
      </c>
      <c r="I1992" s="27">
        <v>25580664.800000001</v>
      </c>
      <c r="J1992" s="15">
        <v>141158</v>
      </c>
      <c r="K1992" s="16">
        <v>1990</v>
      </c>
      <c r="L1992">
        <f ca="1">IF(K1992&gt;=$AM$5,AVERAGE(G1992:OFFSET(G1992,-$AM$5+1,,,)),0)</f>
        <v>378.8</v>
      </c>
      <c r="M1992">
        <f ca="1">IF(K1992&gt;=$AM$6,AVERAGE(G1992:OFFSET(G1992,-$AM$6+1,,,)),0)</f>
        <v>386.88144444444447</v>
      </c>
      <c r="N1992" s="14">
        <f t="shared" ca="1" si="561"/>
        <v>0</v>
      </c>
      <c r="O1992" s="14">
        <f t="shared" ca="1" si="562"/>
        <v>-1</v>
      </c>
      <c r="P1992" s="14">
        <f t="shared" ca="1" si="563"/>
        <v>-1</v>
      </c>
      <c r="Q1992" s="17">
        <f t="shared" ca="1" si="569"/>
        <v>-3139</v>
      </c>
      <c r="R1992" s="32">
        <f t="shared" ca="1" si="570"/>
        <v>-3641.2400000000785</v>
      </c>
      <c r="S1992" s="19">
        <f t="shared" ca="1" si="560"/>
        <v>-2.9504360547817536E-3</v>
      </c>
      <c r="T1992" s="17">
        <f t="shared" ca="1" si="559"/>
        <v>1230494.9800000042</v>
      </c>
      <c r="U1992" s="19">
        <f t="shared" ca="1" si="564"/>
        <v>1.2304949800000042</v>
      </c>
      <c r="V1992" s="31">
        <f t="shared" ca="1" si="565"/>
        <v>0.23049498000000423</v>
      </c>
      <c r="W1992" s="21">
        <f ca="1">MIN((T1992-MAX($T$3:T1992))/MAX($T$3:T1992),0)</f>
        <v>-0.10144349948240021</v>
      </c>
      <c r="X1992" s="22">
        <f t="shared" ca="1" si="566"/>
        <v>0.36345963858092223</v>
      </c>
      <c r="Y1992" s="20">
        <f t="shared" ca="1" si="571"/>
        <v>5.6919805604479524E-76</v>
      </c>
      <c r="Z1992" s="21">
        <f t="shared" ca="1" si="572"/>
        <v>-1</v>
      </c>
      <c r="AA1992" s="6">
        <f ca="1">Z1992-MAX($Z$3:Z1992)</f>
        <v>-6.568180272395117</v>
      </c>
      <c r="AB1992" s="6">
        <f t="shared" ca="1" si="573"/>
        <v>0.36345963858092223</v>
      </c>
      <c r="AC1992" s="11">
        <f t="shared" ca="1" si="574"/>
        <v>5.6919805604480992E-79</v>
      </c>
      <c r="AD1992" s="6">
        <f t="shared" ca="1" si="575"/>
        <v>-1</v>
      </c>
      <c r="AE1992" s="6">
        <f ca="1">AD1992-MAX($AD$3:AD1992)</f>
        <v>-6.568180272395117</v>
      </c>
      <c r="AF1992" s="6">
        <f t="shared" si="576"/>
        <v>3.0353778522085647E-3</v>
      </c>
      <c r="AG1992" s="5">
        <f t="shared" si="567"/>
        <v>-8.7921289512246526E-3</v>
      </c>
      <c r="AH1992" s="6">
        <f>AG1992-MAX($AG$3:AG1992)</f>
        <v>-0.27276533389156377</v>
      </c>
      <c r="AI1992" s="5"/>
      <c r="AJ1992" s="5">
        <f t="shared" si="568"/>
        <v>-8.7921289512246526E-3</v>
      </c>
      <c r="AK1992" s="5"/>
    </row>
    <row r="1993" spans="1:37" x14ac:dyDescent="0.5">
      <c r="A1993" s="14">
        <v>1622397600000</v>
      </c>
      <c r="B1993" s="26" t="d">
        <v>2020-11-03T09:59:59.99999979045242400</v>
      </c>
      <c r="C1993" s="23" t="s">
        <v>10</v>
      </c>
      <c r="D1993" s="27">
        <v>378.79</v>
      </c>
      <c r="E1993" s="27">
        <v>382.33</v>
      </c>
      <c r="F1993" s="27">
        <v>377.85</v>
      </c>
      <c r="G1993" s="27">
        <v>381.31</v>
      </c>
      <c r="H1993" s="27">
        <v>90950.342999999993</v>
      </c>
      <c r="I1993" s="27">
        <v>34548135.100000001</v>
      </c>
      <c r="J1993" s="15">
        <v>135130</v>
      </c>
      <c r="K1993" s="16">
        <v>1991</v>
      </c>
      <c r="L1993">
        <f ca="1">IF(K1993&gt;=$AM$5,AVERAGE(G1993:OFFSET(G1993,-$AM$5+1,,,)),0)</f>
        <v>381.31</v>
      </c>
      <c r="M1993">
        <f ca="1">IF(K1993&gt;=$AM$6,AVERAGE(G1993:OFFSET(G1993,-$AM$6+1,,,)),0)</f>
        <v>386.8941111111111</v>
      </c>
      <c r="N1993" s="14">
        <f t="shared" ca="1" si="561"/>
        <v>0</v>
      </c>
      <c r="O1993" s="14">
        <f t="shared" ca="1" si="562"/>
        <v>-1</v>
      </c>
      <c r="P1993" s="14">
        <f t="shared" ca="1" si="563"/>
        <v>-1</v>
      </c>
      <c r="Q1993" s="17">
        <f t="shared" ca="1" si="569"/>
        <v>-3139</v>
      </c>
      <c r="R1993" s="32">
        <f t="shared" ca="1" si="570"/>
        <v>-7878.8899999999712</v>
      </c>
      <c r="S1993" s="19">
        <f t="shared" ca="1" si="560"/>
        <v>-6.4030249030353169E-3</v>
      </c>
      <c r="T1993" s="17">
        <f t="shared" ca="1" si="559"/>
        <v>1222616.0900000043</v>
      </c>
      <c r="U1993" s="19">
        <f t="shared" ca="1" si="564"/>
        <v>1.2226160900000043</v>
      </c>
      <c r="V1993" s="31">
        <f t="shared" ca="1" si="565"/>
        <v>0.22261609000000426</v>
      </c>
      <c r="W1993" s="21">
        <f ca="1">MIN((T1993-MAX($T$3:T1993))/MAX($T$3:T1993),0)</f>
        <v>-0.10719697913199862</v>
      </c>
      <c r="X1993" s="22">
        <f t="shared" ca="1" si="566"/>
        <v>-0.3445362768046043</v>
      </c>
      <c r="Y1993" s="20">
        <f t="shared" ca="1" si="571"/>
        <v>3.7308867705070297E-76</v>
      </c>
      <c r="Z1993" s="21">
        <f t="shared" ca="1" si="572"/>
        <v>-1</v>
      </c>
      <c r="AA1993" s="6">
        <f ca="1">Z1993-MAX($Z$3:Z1993)</f>
        <v>-6.568180272395117</v>
      </c>
      <c r="AB1993" s="6">
        <f t="shared" ca="1" si="573"/>
        <v>-0.3445362768046043</v>
      </c>
      <c r="AC1993" s="11">
        <f t="shared" ca="1" si="574"/>
        <v>3.7308867705071259E-79</v>
      </c>
      <c r="AD1993" s="6">
        <f t="shared" ca="1" si="575"/>
        <v>-1</v>
      </c>
      <c r="AE1993" s="6">
        <f ca="1">AD1993-MAX($AD$3:AD1993)</f>
        <v>-6.568180272395117</v>
      </c>
      <c r="AF1993" s="6">
        <f t="shared" si="576"/>
        <v>6.5679296629683661E-3</v>
      </c>
      <c r="AG1993" s="5">
        <f t="shared" si="567"/>
        <v>-2.224199288256287E-3</v>
      </c>
      <c r="AH1993" s="6">
        <f>AG1993-MAX($AG$3:AG1993)</f>
        <v>-0.26619740422859539</v>
      </c>
      <c r="AI1993" s="5"/>
      <c r="AJ1993" s="5">
        <f t="shared" si="568"/>
        <v>-2.224199288256287E-3</v>
      </c>
      <c r="AK1993" s="5"/>
    </row>
    <row r="1994" spans="1:37" x14ac:dyDescent="0.5">
      <c r="A1994" s="14">
        <v>1622401200000</v>
      </c>
      <c r="B1994" s="26" t="d">
        <v>2020-11-03T11:00:00.00000020954757600</v>
      </c>
      <c r="C1994" s="23" t="s">
        <v>10</v>
      </c>
      <c r="D1994" s="27">
        <v>381.31</v>
      </c>
      <c r="E1994" s="27">
        <v>381.6</v>
      </c>
      <c r="F1994" s="27">
        <v>379.11</v>
      </c>
      <c r="G1994" s="27">
        <v>379.4</v>
      </c>
      <c r="H1994" s="27">
        <v>69769.008000000002</v>
      </c>
      <c r="I1994" s="27">
        <v>26540754.899999999</v>
      </c>
      <c r="J1994" s="15">
        <v>109504</v>
      </c>
      <c r="K1994" s="16">
        <v>1992</v>
      </c>
      <c r="L1994">
        <f ca="1">IF(K1994&gt;=$AM$5,AVERAGE(G1994:OFFSET(G1994,-$AM$5+1,,,)),0)</f>
        <v>379.4</v>
      </c>
      <c r="M1994">
        <f ca="1">IF(K1994&gt;=$AM$6,AVERAGE(G1994:OFFSET(G1994,-$AM$6+1,,,)),0)</f>
        <v>386.86722222222215</v>
      </c>
      <c r="N1994" s="14">
        <f t="shared" ca="1" si="561"/>
        <v>0</v>
      </c>
      <c r="O1994" s="14">
        <f t="shared" ca="1" si="562"/>
        <v>-1</v>
      </c>
      <c r="P1994" s="14">
        <f t="shared" ca="1" si="563"/>
        <v>-1</v>
      </c>
      <c r="Q1994" s="17">
        <f t="shared" ca="1" si="569"/>
        <v>-3139</v>
      </c>
      <c r="R1994" s="32">
        <f t="shared" ca="1" si="570"/>
        <v>5995.4900000000789</v>
      </c>
      <c r="S1994" s="19">
        <f t="shared" ca="1" si="560"/>
        <v>4.9038206261460687E-3</v>
      </c>
      <c r="T1994" s="17">
        <f t="shared" ca="1" si="559"/>
        <v>1228611.5800000043</v>
      </c>
      <c r="U1994" s="19">
        <f t="shared" ca="1" si="564"/>
        <v>1.2286115800000044</v>
      </c>
      <c r="V1994" s="31">
        <f t="shared" ca="1" si="565"/>
        <v>0.22861158000000437</v>
      </c>
      <c r="W1994" s="21">
        <f ca="1">MIN((T1994-MAX($T$3:T1994))/MAX($T$3:T1994),0)</f>
        <v>-0.10281883326318066</v>
      </c>
      <c r="X1994" s="22">
        <f t="shared" ca="1" si="566"/>
        <v>0.23288900625696374</v>
      </c>
      <c r="Y1994" s="20">
        <f t="shared" ca="1" si="571"/>
        <v>4.5997692829476646E-76</v>
      </c>
      <c r="Z1994" s="21">
        <f t="shared" ca="1" si="572"/>
        <v>-1</v>
      </c>
      <c r="AA1994" s="6">
        <f ca="1">Z1994-MAX($Z$3:Z1994)</f>
        <v>-6.568180272395117</v>
      </c>
      <c r="AB1994" s="6">
        <f t="shared" ca="1" si="573"/>
        <v>0.23288900625696374</v>
      </c>
      <c r="AC1994" s="11">
        <f t="shared" ca="1" si="574"/>
        <v>4.5997692829477831E-79</v>
      </c>
      <c r="AD1994" s="6">
        <f t="shared" ca="1" si="575"/>
        <v>-1</v>
      </c>
      <c r="AE1994" s="6">
        <f ca="1">AD1994-MAX($AD$3:AD1994)</f>
        <v>-6.568180272395117</v>
      </c>
      <c r="AF1994" s="6">
        <f t="shared" si="576"/>
        <v>-4.9979066359640591E-3</v>
      </c>
      <c r="AG1994" s="5">
        <f t="shared" si="567"/>
        <v>-7.2221059242203465E-3</v>
      </c>
      <c r="AH1994" s="6">
        <f>AG1994-MAX($AG$3:AG1994)</f>
        <v>-0.27119531086455945</v>
      </c>
      <c r="AI1994" s="5"/>
      <c r="AJ1994" s="5">
        <f t="shared" si="568"/>
        <v>-7.2221059242203465E-3</v>
      </c>
      <c r="AK1994" s="5"/>
    </row>
    <row r="1995" spans="1:37" x14ac:dyDescent="0.5">
      <c r="A1995" s="14">
        <v>1622404800000</v>
      </c>
      <c r="B1995" s="26" t="d">
        <v>2020-11-03T12:00:00.000</v>
      </c>
      <c r="C1995" s="23" t="s">
        <v>10</v>
      </c>
      <c r="D1995" s="27">
        <v>379.41</v>
      </c>
      <c r="E1995" s="27">
        <v>380.6</v>
      </c>
      <c r="F1995" s="27">
        <v>378.52</v>
      </c>
      <c r="G1995" s="27">
        <v>379.59</v>
      </c>
      <c r="H1995" s="27">
        <v>54935.307999999997</v>
      </c>
      <c r="I1995" s="27">
        <v>20842661.399999999</v>
      </c>
      <c r="J1995" s="15">
        <v>129237</v>
      </c>
      <c r="K1995" s="16">
        <v>1993</v>
      </c>
      <c r="L1995">
        <f ca="1">IF(K1995&gt;=$AM$5,AVERAGE(G1995:OFFSET(G1995,-$AM$5+1,,,)),0)</f>
        <v>379.59</v>
      </c>
      <c r="M1995">
        <f ca="1">IF(K1995&gt;=$AM$6,AVERAGE(G1995:OFFSET(G1995,-$AM$6+1,,,)),0)</f>
        <v>386.83255555555559</v>
      </c>
      <c r="N1995" s="14">
        <f t="shared" ca="1" si="561"/>
        <v>0</v>
      </c>
      <c r="O1995" s="14">
        <f t="shared" ca="1" si="562"/>
        <v>-1</v>
      </c>
      <c r="P1995" s="14">
        <f t="shared" ca="1" si="563"/>
        <v>-1</v>
      </c>
      <c r="Q1995" s="17">
        <f t="shared" ca="1" si="569"/>
        <v>-3139</v>
      </c>
      <c r="R1995" s="32">
        <f t="shared" ca="1" si="570"/>
        <v>-596.40999999999281</v>
      </c>
      <c r="S1995" s="19">
        <f t="shared" ca="1" si="560"/>
        <v>-4.8543413533509976E-4</v>
      </c>
      <c r="T1995" s="17">
        <f t="shared" ca="1" si="559"/>
        <v>1228015.1700000043</v>
      </c>
      <c r="U1995" s="19">
        <f t="shared" ca="1" si="564"/>
        <v>1.2280151700000044</v>
      </c>
      <c r="V1995" s="31">
        <f t="shared" ca="1" si="565"/>
        <v>0.22801517000000437</v>
      </c>
      <c r="W1995" s="21">
        <f ca="1">MIN((T1995-MAX($T$3:T1995))/MAX($T$3:T1995),0)</f>
        <v>-0.10325435562709442</v>
      </c>
      <c r="X1995" s="22">
        <f t="shared" ca="1" si="566"/>
        <v>0.21261159396160545</v>
      </c>
      <c r="Y1995" s="20">
        <f t="shared" ca="1" si="571"/>
        <v>5.5777335620507989E-76</v>
      </c>
      <c r="Z1995" s="21">
        <f t="shared" ca="1" si="572"/>
        <v>-1</v>
      </c>
      <c r="AA1995" s="6">
        <f ca="1">Z1995-MAX($Z$3:Z1995)</f>
        <v>-6.568180272395117</v>
      </c>
      <c r="AB1995" s="6">
        <f t="shared" ca="1" si="573"/>
        <v>0.21261159396160545</v>
      </c>
      <c r="AC1995" s="11">
        <f t="shared" ca="1" si="574"/>
        <v>5.5777335620509422E-79</v>
      </c>
      <c r="AD1995" s="6">
        <f t="shared" ca="1" si="575"/>
        <v>-1</v>
      </c>
      <c r="AE1995" s="6">
        <f ca="1">AD1995-MAX($AD$3:AD1995)</f>
        <v>-6.568180272395117</v>
      </c>
      <c r="AF1995" s="6">
        <f t="shared" si="576"/>
        <v>4.9717395855138589E-4</v>
      </c>
      <c r="AG1995" s="5">
        <f t="shared" si="567"/>
        <v>-6.7249319656689606E-3</v>
      </c>
      <c r="AH1995" s="6">
        <f>AG1995-MAX($AG$3:AG1995)</f>
        <v>-0.27069813690600808</v>
      </c>
      <c r="AI1995" s="5"/>
      <c r="AJ1995" s="5">
        <f t="shared" si="568"/>
        <v>-6.7249319656689606E-3</v>
      </c>
      <c r="AK1995" s="5"/>
    </row>
    <row r="1996" spans="1:37" x14ac:dyDescent="0.5">
      <c r="A1996" s="14">
        <v>1622408400000</v>
      </c>
      <c r="B1996" s="26" t="d">
        <v>2020-11-03T12:59:59.99999979045242400</v>
      </c>
      <c r="C1996" s="23" t="s">
        <v>10</v>
      </c>
      <c r="D1996" s="27">
        <v>379.58</v>
      </c>
      <c r="E1996" s="27">
        <v>384.3</v>
      </c>
      <c r="F1996" s="27">
        <v>377.45</v>
      </c>
      <c r="G1996" s="27">
        <v>383.4</v>
      </c>
      <c r="H1996" s="27">
        <v>139718.43900000001</v>
      </c>
      <c r="I1996" s="27">
        <v>53354891</v>
      </c>
      <c r="J1996" s="15">
        <v>103900</v>
      </c>
      <c r="K1996" s="16">
        <v>1994</v>
      </c>
      <c r="L1996">
        <f ca="1">IF(K1996&gt;=$AM$5,AVERAGE(G1996:OFFSET(G1996,-$AM$5+1,,,)),0)</f>
        <v>383.4</v>
      </c>
      <c r="M1996">
        <f ca="1">IF(K1996&gt;=$AM$6,AVERAGE(G1996:OFFSET(G1996,-$AM$6+1,,,)),0)</f>
        <v>386.83477777777784</v>
      </c>
      <c r="N1996" s="14">
        <f t="shared" ca="1" si="561"/>
        <v>0</v>
      </c>
      <c r="O1996" s="14">
        <f t="shared" ca="1" si="562"/>
        <v>-1</v>
      </c>
      <c r="P1996" s="14">
        <f t="shared" ca="1" si="563"/>
        <v>-1</v>
      </c>
      <c r="Q1996" s="17">
        <f t="shared" ca="1" si="569"/>
        <v>-3139</v>
      </c>
      <c r="R1996" s="32">
        <f t="shared" ca="1" si="570"/>
        <v>-11959.590000000007</v>
      </c>
      <c r="S1996" s="19">
        <f t="shared" ca="1" si="560"/>
        <v>-9.7389594951013229E-3</v>
      </c>
      <c r="T1996" s="17">
        <f t="shared" ca="1" si="559"/>
        <v>1216055.5800000043</v>
      </c>
      <c r="U1996" s="19">
        <f t="shared" ca="1" si="564"/>
        <v>1.2160555800000044</v>
      </c>
      <c r="V1996" s="31">
        <f t="shared" ca="1" si="565"/>
        <v>0.21605558000000435</v>
      </c>
      <c r="W1996" s="21">
        <f ca="1">MIN((T1996-MAX($T$3:T1996))/MAX($T$3:T1996),0)</f>
        <v>-0.11198772513505074</v>
      </c>
      <c r="X1996" s="22">
        <f t="shared" ca="1" si="566"/>
        <v>-1.5433267617249005</v>
      </c>
      <c r="Y1996" s="20">
        <f t="shared" ca="1" si="571"/>
        <v>-3.0305319140333542E-76</v>
      </c>
      <c r="Z1996" s="21">
        <f t="shared" ca="1" si="572"/>
        <v>-1</v>
      </c>
      <c r="AA1996" s="6">
        <f ca="1">Z1996-MAX($Z$3:Z1996)</f>
        <v>-6.568180272395117</v>
      </c>
      <c r="AB1996" s="6">
        <f t="shared" ca="1" si="573"/>
        <v>-1.5433267617249005</v>
      </c>
      <c r="AC1996" s="11">
        <f t="shared" ca="1" si="574"/>
        <v>-3.030531914033433E-79</v>
      </c>
      <c r="AD1996" s="6">
        <f t="shared" ca="1" si="575"/>
        <v>-1</v>
      </c>
      <c r="AE1996" s="6">
        <f ca="1">AD1996-MAX($AD$3:AD1996)</f>
        <v>-6.568180272395117</v>
      </c>
      <c r="AF1996" s="6">
        <f t="shared" si="576"/>
        <v>9.9696462214779215E-3</v>
      </c>
      <c r="AG1996" s="5">
        <f t="shared" si="567"/>
        <v>3.2447142558089601E-3</v>
      </c>
      <c r="AH1996" s="6">
        <f>AG1996-MAX($AG$3:AG1996)</f>
        <v>-0.26072849068453013</v>
      </c>
      <c r="AI1996" s="5"/>
      <c r="AJ1996" s="5">
        <f t="shared" si="568"/>
        <v>3.2447142558089601E-3</v>
      </c>
      <c r="AK1996" s="5"/>
    </row>
    <row r="1997" spans="1:37" x14ac:dyDescent="0.5">
      <c r="A1997" s="14">
        <v>1622412000000</v>
      </c>
      <c r="B1997" s="26" t="d">
        <v>2020-11-03T14:00:00.00000020954757600</v>
      </c>
      <c r="C1997" s="23" t="s">
        <v>10</v>
      </c>
      <c r="D1997" s="27">
        <v>383.39</v>
      </c>
      <c r="E1997" s="27">
        <v>384.63</v>
      </c>
      <c r="F1997" s="27">
        <v>381.11</v>
      </c>
      <c r="G1997" s="27">
        <v>384.47</v>
      </c>
      <c r="H1997" s="27">
        <v>100083.435</v>
      </c>
      <c r="I1997" s="27">
        <v>38324004.5</v>
      </c>
      <c r="J1997" s="15">
        <v>112977</v>
      </c>
      <c r="K1997" s="16">
        <v>1995</v>
      </c>
      <c r="L1997">
        <f ca="1">IF(K1997&gt;=$AM$5,AVERAGE(G1997:OFFSET(G1997,-$AM$5+1,,,)),0)</f>
        <v>384.47</v>
      </c>
      <c r="M1997">
        <f ca="1">IF(K1997&gt;=$AM$6,AVERAGE(G1997:OFFSET(G1997,-$AM$6+1,,,)),0)</f>
        <v>386.83977777777778</v>
      </c>
      <c r="N1997" s="14">
        <f t="shared" ca="1" si="561"/>
        <v>0</v>
      </c>
      <c r="O1997" s="14">
        <f t="shared" ca="1" si="562"/>
        <v>-1</v>
      </c>
      <c r="P1997" s="14">
        <f t="shared" ca="1" si="563"/>
        <v>-1</v>
      </c>
      <c r="Q1997" s="17">
        <f t="shared" ca="1" si="569"/>
        <v>-3139</v>
      </c>
      <c r="R1997" s="32">
        <f t="shared" ca="1" si="570"/>
        <v>-3358.7300000001569</v>
      </c>
      <c r="S1997" s="19">
        <f t="shared" ca="1" si="560"/>
        <v>-2.7619872440371065E-3</v>
      </c>
      <c r="T1997" s="17">
        <f t="shared" ca="1" si="559"/>
        <v>1212696.8500000041</v>
      </c>
      <c r="U1997" s="19">
        <f t="shared" ca="1" si="564"/>
        <v>1.2126968500000042</v>
      </c>
      <c r="V1997" s="31">
        <f t="shared" ca="1" si="565"/>
        <v>0.21269685000000416</v>
      </c>
      <c r="W1997" s="21">
        <f ca="1">MIN((T1997-MAX($T$3:T1997))/MAX($T$3:T1997),0)</f>
        <v>-0.11444040371077616</v>
      </c>
      <c r="X1997" s="22">
        <f t="shared" ca="1" si="566"/>
        <v>0.28367768981444186</v>
      </c>
      <c r="Y1997" s="20">
        <f t="shared" ca="1" si="571"/>
        <v>-3.8902262063152749E-76</v>
      </c>
      <c r="Z1997" s="21">
        <f t="shared" ca="1" si="572"/>
        <v>-1</v>
      </c>
      <c r="AA1997" s="6">
        <f ca="1">Z1997-MAX($Z$3:Z1997)</f>
        <v>-6.568180272395117</v>
      </c>
      <c r="AB1997" s="6">
        <f t="shared" ca="1" si="573"/>
        <v>0.28367768981444186</v>
      </c>
      <c r="AC1997" s="11">
        <f t="shared" ca="1" si="574"/>
        <v>-3.8902262063153762E-79</v>
      </c>
      <c r="AD1997" s="6">
        <f t="shared" ca="1" si="575"/>
        <v>-1</v>
      </c>
      <c r="AE1997" s="6">
        <f ca="1">AD1997-MAX($AD$3:AD1997)</f>
        <v>-6.568180272395117</v>
      </c>
      <c r="AF1997" s="6">
        <f t="shared" si="576"/>
        <v>2.7998743981579701E-3</v>
      </c>
      <c r="AG1997" s="5">
        <f t="shared" si="567"/>
        <v>6.0445886539669301E-3</v>
      </c>
      <c r="AH1997" s="6">
        <f>AG1997-MAX($AG$3:AG1997)</f>
        <v>-0.25792861628637215</v>
      </c>
      <c r="AI1997" s="5"/>
      <c r="AJ1997" s="5">
        <f t="shared" si="568"/>
        <v>6.0445886539669301E-3</v>
      </c>
      <c r="AK1997" s="5"/>
    </row>
    <row r="1998" spans="1:37" x14ac:dyDescent="0.5">
      <c r="A1998" s="14">
        <v>1622415600000</v>
      </c>
      <c r="B1998" s="26" t="d">
        <v>2020-11-03T15:00:00.000</v>
      </c>
      <c r="C1998" s="23" t="s">
        <v>10</v>
      </c>
      <c r="D1998" s="27">
        <v>384.45</v>
      </c>
      <c r="E1998" s="27">
        <v>384.81</v>
      </c>
      <c r="F1998" s="27">
        <v>379.77</v>
      </c>
      <c r="G1998" s="27">
        <v>381.35</v>
      </c>
      <c r="H1998" s="27">
        <v>90277.656000000003</v>
      </c>
      <c r="I1998" s="27">
        <v>34518652.700000003</v>
      </c>
      <c r="J1998" s="15">
        <v>129995</v>
      </c>
      <c r="K1998" s="16">
        <v>1996</v>
      </c>
      <c r="L1998">
        <f ca="1">IF(K1998&gt;=$AM$5,AVERAGE(G1998:OFFSET(G1998,-$AM$5+1,,,)),0)</f>
        <v>381.35</v>
      </c>
      <c r="M1998">
        <f ca="1">IF(K1998&gt;=$AM$6,AVERAGE(G1998:OFFSET(G1998,-$AM$6+1,,,)),0)</f>
        <v>386.81044444444444</v>
      </c>
      <c r="N1998" s="14">
        <f t="shared" ca="1" si="561"/>
        <v>0</v>
      </c>
      <c r="O1998" s="14">
        <f t="shared" ca="1" si="562"/>
        <v>-1</v>
      </c>
      <c r="P1998" s="14">
        <f t="shared" ca="1" si="563"/>
        <v>-1</v>
      </c>
      <c r="Q1998" s="17">
        <f t="shared" ca="1" si="569"/>
        <v>-3139</v>
      </c>
      <c r="R1998" s="32">
        <f t="shared" ca="1" si="570"/>
        <v>9793.6800000000148</v>
      </c>
      <c r="S1998" s="19">
        <f t="shared" ca="1" si="560"/>
        <v>8.0759507209076879E-3</v>
      </c>
      <c r="T1998" s="17">
        <f t="shared" ca="1" si="559"/>
        <v>1222490.530000004</v>
      </c>
      <c r="U1998" s="19">
        <f t="shared" ca="1" si="564"/>
        <v>1.222490530000004</v>
      </c>
      <c r="V1998" s="31">
        <f t="shared" ca="1" si="565"/>
        <v>0.22249053000000396</v>
      </c>
      <c r="W1998" s="21">
        <f ca="1">MIN((T1998-MAX($T$3:T1998))/MAX($T$3:T1998),0)</f>
        <v>-0.10728866805071753</v>
      </c>
      <c r="X1998" s="22">
        <f t="shared" ca="1" si="566"/>
        <v>9.7976043687948877E-2</v>
      </c>
      <c r="Y1998" s="20">
        <f t="shared" ca="1" si="571"/>
        <v>-4.2713751790612236E-76</v>
      </c>
      <c r="Z1998" s="21">
        <f t="shared" ca="1" si="572"/>
        <v>-1</v>
      </c>
      <c r="AA1998" s="6">
        <f ca="1">Z1998-MAX($Z$3:Z1998)</f>
        <v>-6.568180272395117</v>
      </c>
      <c r="AB1998" s="6">
        <f t="shared" ca="1" si="573"/>
        <v>9.7976043687948877E-2</v>
      </c>
      <c r="AC1998" s="11">
        <f t="shared" ca="1" si="574"/>
        <v>-4.2713751790613354E-79</v>
      </c>
      <c r="AD1998" s="6">
        <f t="shared" ca="1" si="575"/>
        <v>-1</v>
      </c>
      <c r="AE1998" s="6">
        <f ca="1">AD1998-MAX($AD$3:AD1998)</f>
        <v>-6.568180272395117</v>
      </c>
      <c r="AF1998" s="6">
        <f t="shared" si="576"/>
        <v>-8.1641197404228698E-3</v>
      </c>
      <c r="AG1998" s="5">
        <f t="shared" si="567"/>
        <v>-2.1195310864559405E-3</v>
      </c>
      <c r="AH1998" s="6">
        <f>AG1998-MAX($AG$3:AG1998)</f>
        <v>-0.26609273602679506</v>
      </c>
      <c r="AI1998" s="5"/>
      <c r="AJ1998" s="5">
        <f t="shared" si="568"/>
        <v>-2.1195310864559405E-3</v>
      </c>
      <c r="AK1998" s="5"/>
    </row>
    <row r="1999" spans="1:37" x14ac:dyDescent="0.5">
      <c r="A1999" s="14">
        <v>1622419200000</v>
      </c>
      <c r="B1999" s="26" t="d">
        <v>2020-11-03T15:59:59.99999979045242400</v>
      </c>
      <c r="C1999" s="23" t="s">
        <v>10</v>
      </c>
      <c r="D1999" s="27">
        <v>381.31</v>
      </c>
      <c r="E1999" s="27">
        <v>382</v>
      </c>
      <c r="F1999" s="27">
        <v>380.03</v>
      </c>
      <c r="G1999" s="27">
        <v>381.25</v>
      </c>
      <c r="H1999" s="27">
        <v>57173.285000000003</v>
      </c>
      <c r="I1999" s="27">
        <v>21784182.300000001</v>
      </c>
      <c r="J1999" s="15">
        <v>188690</v>
      </c>
      <c r="K1999" s="16">
        <v>1997</v>
      </c>
      <c r="L1999">
        <f ca="1">IF(K1999&gt;=$AM$5,AVERAGE(G1999:OFFSET(G1999,-$AM$5+1,,,)),0)</f>
        <v>381.25</v>
      </c>
      <c r="M1999">
        <f ca="1">IF(K1999&gt;=$AM$6,AVERAGE(G1999:OFFSET(G1999,-$AM$6+1,,,)),0)</f>
        <v>386.79200000000009</v>
      </c>
      <c r="N1999" s="14">
        <f t="shared" ca="1" si="561"/>
        <v>0</v>
      </c>
      <c r="O1999" s="14">
        <f t="shared" ca="1" si="562"/>
        <v>-1</v>
      </c>
      <c r="P1999" s="14">
        <f t="shared" ca="1" si="563"/>
        <v>-1</v>
      </c>
      <c r="Q1999" s="17">
        <f t="shared" ca="1" si="569"/>
        <v>-3139</v>
      </c>
      <c r="R1999" s="32">
        <f t="shared" ca="1" si="570"/>
        <v>313.90000000007137</v>
      </c>
      <c r="S1999" s="19">
        <f t="shared" ca="1" si="560"/>
        <v>2.5677090521107789E-4</v>
      </c>
      <c r="T1999" s="17">
        <f t="shared" ca="1" si="559"/>
        <v>1222804.4300000041</v>
      </c>
      <c r="U1999" s="19">
        <f t="shared" ca="1" si="564"/>
        <v>1.2228044300000041</v>
      </c>
      <c r="V1999" s="31">
        <f t="shared" ca="1" si="565"/>
        <v>0.22280443000000405</v>
      </c>
      <c r="W1999" s="21">
        <f ca="1">MIN((T1999-MAX($T$3:T1999))/MAX($T$3:T1999),0)</f>
        <v>-0.10705944575392068</v>
      </c>
      <c r="X1999" s="22">
        <f t="shared" ca="1" si="566"/>
        <v>0.36669506572035937</v>
      </c>
      <c r="Y1999" s="20">
        <f t="shared" ca="1" si="571"/>
        <v>-5.8376673810633912E-76</v>
      </c>
      <c r="Z1999" s="21">
        <f t="shared" ca="1" si="572"/>
        <v>-1</v>
      </c>
      <c r="AA1999" s="6">
        <f ca="1">Z1999-MAX($Z$3:Z1999)</f>
        <v>-6.568180272395117</v>
      </c>
      <c r="AB1999" s="6">
        <f t="shared" ca="1" si="573"/>
        <v>0.36669506572035937</v>
      </c>
      <c r="AC1999" s="11">
        <f t="shared" ca="1" si="574"/>
        <v>-5.837667381063543E-79</v>
      </c>
      <c r="AD1999" s="6">
        <f t="shared" ca="1" si="575"/>
        <v>-1</v>
      </c>
      <c r="AE1999" s="6">
        <f ca="1">AD1999-MAX($AD$3:AD1999)</f>
        <v>-6.568180272395117</v>
      </c>
      <c r="AF1999" s="6">
        <f t="shared" si="576"/>
        <v>-2.6167050450079214E-4</v>
      </c>
      <c r="AG1999" s="5">
        <f t="shared" si="567"/>
        <v>-2.3812015909567327E-3</v>
      </c>
      <c r="AH1999" s="6">
        <f>AG1999-MAX($AG$3:AG1999)</f>
        <v>-0.26635440653129583</v>
      </c>
      <c r="AI1999" s="5"/>
      <c r="AJ1999" s="5">
        <f t="shared" si="568"/>
        <v>-2.3812015909567327E-3</v>
      </c>
      <c r="AK1999" s="5"/>
    </row>
    <row r="2000" spans="1:37" x14ac:dyDescent="0.5">
      <c r="A2000" s="14">
        <v>1622422800000</v>
      </c>
      <c r="B2000" s="26" t="d">
        <v>2020-11-03T17:00:00.00000020954757600</v>
      </c>
      <c r="C2000" s="23" t="s">
        <v>10</v>
      </c>
      <c r="D2000" s="27">
        <v>381.25</v>
      </c>
      <c r="E2000" s="27">
        <v>382.35</v>
      </c>
      <c r="F2000" s="27">
        <v>380.35</v>
      </c>
      <c r="G2000" s="27">
        <v>381.56</v>
      </c>
      <c r="H2000" s="27">
        <v>34961.18</v>
      </c>
      <c r="I2000" s="27">
        <v>13332939.9</v>
      </c>
      <c r="J2000" s="15">
        <v>183979</v>
      </c>
      <c r="K2000" s="16">
        <v>1998</v>
      </c>
      <c r="L2000">
        <f ca="1">IF(K2000&gt;=$AM$5,AVERAGE(G2000:OFFSET(G2000,-$AM$5+1,,,)),0)</f>
        <v>381.56</v>
      </c>
      <c r="M2000">
        <f ca="1">IF(K2000&gt;=$AM$6,AVERAGE(G2000:OFFSET(G2000,-$AM$6+1,,,)),0)</f>
        <v>386.78266666666667</v>
      </c>
      <c r="N2000" s="14">
        <f t="shared" ca="1" si="561"/>
        <v>0</v>
      </c>
      <c r="O2000" s="14">
        <f t="shared" ca="1" si="562"/>
        <v>-1</v>
      </c>
      <c r="P2000" s="14">
        <f t="shared" ca="1" si="563"/>
        <v>-1</v>
      </c>
      <c r="Q2000" s="17">
        <f t="shared" ca="1" si="569"/>
        <v>-3139</v>
      </c>
      <c r="R2000" s="32">
        <f t="shared" ca="1" si="570"/>
        <v>-973.09000000000719</v>
      </c>
      <c r="S2000" s="19">
        <f t="shared" ca="1" si="560"/>
        <v>-7.9578547159827012E-4</v>
      </c>
      <c r="T2000" s="17">
        <f t="shared" ca="1" si="559"/>
        <v>1221831.340000004</v>
      </c>
      <c r="U2000" s="19">
        <f t="shared" ca="1" si="564"/>
        <v>1.221831340000004</v>
      </c>
      <c r="V2000" s="31">
        <f t="shared" ca="1" si="565"/>
        <v>0.22183134000000404</v>
      </c>
      <c r="W2000" s="21">
        <f ca="1">MIN((T2000-MAX($T$3:T2000))/MAX($T$3:T2000),0)</f>
        <v>-0.10777003487399067</v>
      </c>
      <c r="X2000" s="22">
        <f t="shared" ca="1" si="566"/>
        <v>0.3885049634632679</v>
      </c>
      <c r="Y2000" s="20">
        <f t="shared" ca="1" si="571"/>
        <v>-8.1056301336541341E-76</v>
      </c>
      <c r="Z2000" s="21">
        <f t="shared" ca="1" si="572"/>
        <v>-1</v>
      </c>
      <c r="AA2000" s="6">
        <f ca="1">Z2000-MAX($Z$3:Z2000)</f>
        <v>-6.568180272395117</v>
      </c>
      <c r="AB2000" s="6">
        <f t="shared" ca="1" si="573"/>
        <v>0.3885049634632679</v>
      </c>
      <c r="AC2000" s="11">
        <f t="shared" ca="1" si="574"/>
        <v>-8.105630133654345E-79</v>
      </c>
      <c r="AD2000" s="6">
        <f t="shared" ca="1" si="575"/>
        <v>-1</v>
      </c>
      <c r="AE2000" s="6">
        <f ca="1">AD2000-MAX($AD$3:AD2000)</f>
        <v>-6.568180272395117</v>
      </c>
      <c r="AF2000" s="6">
        <f t="shared" si="576"/>
        <v>8.1117856395227709E-4</v>
      </c>
      <c r="AG2000" s="5">
        <f t="shared" si="567"/>
        <v>-1.5700230270044556E-3</v>
      </c>
      <c r="AH2000" s="6">
        <f>AG2000-MAX($AG$3:AG2000)</f>
        <v>-0.26554322796734353</v>
      </c>
      <c r="AI2000" s="5"/>
      <c r="AJ2000" s="5">
        <f t="shared" si="568"/>
        <v>-1.5700230270044556E-3</v>
      </c>
      <c r="AK2000" s="5"/>
    </row>
    <row r="2001" spans="1:37" x14ac:dyDescent="0.5">
      <c r="A2001" s="14">
        <v>1622426400000</v>
      </c>
      <c r="B2001" s="26" t="d">
        <v>2020-11-03T18:00:00.000</v>
      </c>
      <c r="C2001" s="23" t="s">
        <v>10</v>
      </c>
      <c r="D2001" s="27">
        <v>381.56</v>
      </c>
      <c r="E2001" s="27">
        <v>382.86</v>
      </c>
      <c r="F2001" s="27">
        <v>381.56</v>
      </c>
      <c r="G2001" s="27">
        <v>381.81</v>
      </c>
      <c r="H2001" s="27">
        <v>25043.381000000001</v>
      </c>
      <c r="I2001" s="27">
        <v>9573533.3100000005</v>
      </c>
      <c r="J2001" s="15">
        <v>187106</v>
      </c>
      <c r="K2001" s="16">
        <v>1999</v>
      </c>
      <c r="L2001">
        <f ca="1">IF(K2001&gt;=$AM$5,AVERAGE(G2001:OFFSET(G2001,-$AM$5+1,,,)),0)</f>
        <v>381.81</v>
      </c>
      <c r="M2001">
        <f ca="1">IF(K2001&gt;=$AM$6,AVERAGE(G2001:OFFSET(G2001,-$AM$6+1,,,)),0)</f>
        <v>386.76066666666668</v>
      </c>
      <c r="N2001" s="14">
        <f t="shared" ca="1" si="561"/>
        <v>0</v>
      </c>
      <c r="O2001" s="14">
        <f t="shared" ca="1" si="562"/>
        <v>-1</v>
      </c>
      <c r="P2001" s="14">
        <f t="shared" ca="1" si="563"/>
        <v>-1</v>
      </c>
      <c r="Q2001" s="17">
        <f t="shared" ca="1" si="569"/>
        <v>-3139</v>
      </c>
      <c r="R2001" s="32">
        <f t="shared" ca="1" si="570"/>
        <v>-784.75</v>
      </c>
      <c r="S2001" s="19">
        <f t="shared" ca="1" si="560"/>
        <v>-6.4227358908636059E-4</v>
      </c>
      <c r="T2001" s="17">
        <f t="shared" ca="1" si="559"/>
        <v>1221046.590000004</v>
      </c>
      <c r="U2001" s="19">
        <f t="shared" ca="1" si="564"/>
        <v>1.221046590000004</v>
      </c>
      <c r="V2001" s="31">
        <f t="shared" ca="1" si="565"/>
        <v>0.22104659000000404</v>
      </c>
      <c r="W2001" s="21">
        <f ca="1">MIN((T2001-MAX($T$3:T2001))/MAX($T$3:T2001),0)</f>
        <v>-0.10834309061598255</v>
      </c>
      <c r="X2001" s="22">
        <f t="shared" ca="1" si="566"/>
        <v>0.28368032772349216</v>
      </c>
      <c r="Y2001" s="20">
        <f t="shared" ca="1" si="571"/>
        <v>-1.0405037946374552E-75</v>
      </c>
      <c r="Z2001" s="21">
        <f t="shared" ca="1" si="572"/>
        <v>-1</v>
      </c>
      <c r="AA2001" s="6">
        <f ca="1">Z2001-MAX($Z$3:Z2001)</f>
        <v>-6.568180272395117</v>
      </c>
      <c r="AB2001" s="6">
        <f t="shared" ca="1" si="573"/>
        <v>0.28368032772349216</v>
      </c>
      <c r="AC2001" s="11">
        <f t="shared" ca="1" si="574"/>
        <v>-1.0405037946374823E-78</v>
      </c>
      <c r="AD2001" s="6">
        <f t="shared" ca="1" si="575"/>
        <v>-1</v>
      </c>
      <c r="AE2001" s="6">
        <f ca="1">AD2001-MAX($AD$3:AD2001)</f>
        <v>-6.568180272395117</v>
      </c>
      <c r="AF2001" s="6">
        <f t="shared" si="576"/>
        <v>6.5417626125183171E-4</v>
      </c>
      <c r="AG2001" s="5">
        <f t="shared" si="567"/>
        <v>-9.1584676575262385E-4</v>
      </c>
      <c r="AH2001" s="6">
        <f>AG2001-MAX($AG$3:AG2001)</f>
        <v>-0.26488905170609173</v>
      </c>
      <c r="AI2001" s="5"/>
      <c r="AJ2001" s="5">
        <f t="shared" si="568"/>
        <v>-9.1584676575262385E-4</v>
      </c>
      <c r="AK2001" s="5"/>
    </row>
    <row r="2002" spans="1:37" x14ac:dyDescent="0.5">
      <c r="A2002" s="14">
        <v>1622430000000</v>
      </c>
      <c r="B2002" s="26" t="d">
        <v>2020-11-03T18:59:59.99999979045242400</v>
      </c>
      <c r="C2002" s="23" t="s">
        <v>10</v>
      </c>
      <c r="D2002" s="27">
        <v>381.8</v>
      </c>
      <c r="E2002" s="27">
        <v>383.96</v>
      </c>
      <c r="F2002" s="27">
        <v>381.8</v>
      </c>
      <c r="G2002" s="27">
        <v>383.13</v>
      </c>
      <c r="H2002" s="27">
        <v>36179.889000000003</v>
      </c>
      <c r="I2002" s="27">
        <v>13861788.199999999</v>
      </c>
      <c r="J2002" s="15">
        <v>191332</v>
      </c>
      <c r="K2002" s="16">
        <v>2000</v>
      </c>
      <c r="L2002">
        <f ca="1">IF(K2002&gt;=$AM$5,AVERAGE(G2002:OFFSET(G2002,-$AM$5+1,,,)),0)</f>
        <v>383.13</v>
      </c>
      <c r="M2002">
        <f ca="1">IF(K2002&gt;=$AM$6,AVERAGE(G2002:OFFSET(G2002,-$AM$6+1,,,)),0)</f>
        <v>386.72655555555554</v>
      </c>
      <c r="N2002" s="14">
        <f t="shared" ca="1" si="561"/>
        <v>0</v>
      </c>
      <c r="O2002" s="14">
        <f t="shared" ca="1" si="562"/>
        <v>-1</v>
      </c>
      <c r="P2002" s="14">
        <f t="shared" ca="1" si="563"/>
        <v>-1</v>
      </c>
      <c r="Q2002" s="17">
        <f t="shared" ca="1" si="569"/>
        <v>-3139</v>
      </c>
      <c r="R2002" s="32">
        <f t="shared" ca="1" si="570"/>
        <v>-4143.4799999999786</v>
      </c>
      <c r="S2002" s="19">
        <f t="shared" ca="1" si="560"/>
        <v>-3.3933840313169089E-3</v>
      </c>
      <c r="T2002" s="17">
        <f t="shared" ca="1" si="559"/>
        <v>1216903.1100000041</v>
      </c>
      <c r="U2002" s="19">
        <f t="shared" ca="1" si="564"/>
        <v>1.2169031100000041</v>
      </c>
      <c r="V2002" s="31">
        <f t="shared" ca="1" si="565"/>
        <v>0.21690311000000406</v>
      </c>
      <c r="W2002" s="21">
        <f ca="1">MIN((T2002-MAX($T$3:T2002))/MAX($T$3:T2002),0)</f>
        <v>-0.11136882493369966</v>
      </c>
      <c r="X2002" s="22">
        <f t="shared" ca="1" si="566"/>
        <v>-0.44468867841766269</v>
      </c>
      <c r="Y2002" s="20">
        <f t="shared" ca="1" si="571"/>
        <v>-5.7780353731156219E-76</v>
      </c>
      <c r="Z2002" s="21">
        <f t="shared" ca="1" si="572"/>
        <v>-1</v>
      </c>
      <c r="AA2002" s="6">
        <f ca="1">Z2002-MAX($Z$3:Z2002)</f>
        <v>-6.568180272395117</v>
      </c>
      <c r="AB2002" s="6">
        <f t="shared" ca="1" si="573"/>
        <v>-0.44468867841766269</v>
      </c>
      <c r="AC2002" s="11">
        <f t="shared" ca="1" si="574"/>
        <v>-5.7780353731157719E-79</v>
      </c>
      <c r="AD2002" s="6">
        <f t="shared" ca="1" si="575"/>
        <v>-1</v>
      </c>
      <c r="AE2002" s="6">
        <f ca="1">AD2002-MAX($AD$3:AD2002)</f>
        <v>-6.568180272395117</v>
      </c>
      <c r="AF2002" s="6">
        <f t="shared" si="576"/>
        <v>3.4540506594096534E-3</v>
      </c>
      <c r="AG2002" s="5">
        <f t="shared" si="567"/>
        <v>2.5382038936570296E-3</v>
      </c>
      <c r="AH2002" s="6">
        <f>AG2002-MAX($AG$3:AG2002)</f>
        <v>-0.26143500104668205</v>
      </c>
      <c r="AI2002" s="5"/>
      <c r="AJ2002" s="5">
        <f t="shared" si="568"/>
        <v>2.5382038936570296E-3</v>
      </c>
      <c r="AK2002" s="5"/>
    </row>
    <row r="2003" spans="1:37" x14ac:dyDescent="0.5">
      <c r="A2003" s="14">
        <v>1622433600000</v>
      </c>
      <c r="B2003" s="26" t="d">
        <v>2020-11-03T20:00:00.00000020954757600</v>
      </c>
      <c r="C2003" s="23" t="s">
        <v>10</v>
      </c>
      <c r="D2003" s="27">
        <v>383.11</v>
      </c>
      <c r="E2003" s="27">
        <v>384</v>
      </c>
      <c r="F2003" s="27">
        <v>382.12</v>
      </c>
      <c r="G2003" s="27">
        <v>382.36</v>
      </c>
      <c r="H2003" s="27">
        <v>41979.625</v>
      </c>
      <c r="I2003" s="27">
        <v>16082070.9</v>
      </c>
      <c r="J2003" s="15">
        <v>154866</v>
      </c>
      <c r="K2003" s="16">
        <v>2001</v>
      </c>
      <c r="L2003">
        <f ca="1">IF(K2003&gt;=$AM$5,AVERAGE(G2003:OFFSET(G2003,-$AM$5+1,,,)),0)</f>
        <v>382.36</v>
      </c>
      <c r="M2003">
        <f ca="1">IF(K2003&gt;=$AM$6,AVERAGE(G2003:OFFSET(G2003,-$AM$6+1,,,)),0)</f>
        <v>386.70233333333334</v>
      </c>
      <c r="N2003" s="14">
        <f t="shared" ca="1" si="561"/>
        <v>0</v>
      </c>
      <c r="O2003" s="14">
        <f t="shared" ca="1" si="562"/>
        <v>-1</v>
      </c>
      <c r="P2003" s="14">
        <f t="shared" ca="1" si="563"/>
        <v>-1</v>
      </c>
      <c r="Q2003" s="17">
        <f t="shared" ca="1" si="569"/>
        <v>-3139</v>
      </c>
      <c r="R2003" s="32">
        <f t="shared" ca="1" si="570"/>
        <v>2417.0299999999429</v>
      </c>
      <c r="S2003" s="19">
        <f t="shared" ca="1" si="560"/>
        <v>1.9862140051560349E-3</v>
      </c>
      <c r="T2003" s="17">
        <f t="shared" ca="1" si="559"/>
        <v>1219320.1400000041</v>
      </c>
      <c r="U2003" s="19">
        <f t="shared" ca="1" si="564"/>
        <v>1.219320140000004</v>
      </c>
      <c r="V2003" s="31">
        <f t="shared" ca="1" si="565"/>
        <v>0.21932014000000399</v>
      </c>
      <c r="W2003" s="21">
        <f ca="1">MIN((T2003-MAX($T$3:T2003))/MAX($T$3:T2003),0)</f>
        <v>-0.10960381324836466</v>
      </c>
      <c r="X2003" s="22">
        <f t="shared" ca="1" si="566"/>
        <v>-0.16030275825334894</v>
      </c>
      <c r="Y2003" s="20">
        <f t="shared" ca="1" si="571"/>
        <v>-4.8518003655197694E-76</v>
      </c>
      <c r="Z2003" s="21">
        <f t="shared" ca="1" si="572"/>
        <v>-1</v>
      </c>
      <c r="AA2003" s="6">
        <f ca="1">Z2003-MAX($Z$3:Z2003)</f>
        <v>-6.568180272395117</v>
      </c>
      <c r="AB2003" s="6">
        <f t="shared" ca="1" si="573"/>
        <v>-0.16030275825334894</v>
      </c>
      <c r="AC2003" s="11">
        <f t="shared" ca="1" si="574"/>
        <v>-4.8518003655198957E-79</v>
      </c>
      <c r="AD2003" s="6">
        <f t="shared" ca="1" si="575"/>
        <v>-1</v>
      </c>
      <c r="AE2003" s="6">
        <f ca="1">AD2003-MAX($AD$3:AD2003)</f>
        <v>-6.568180272395117</v>
      </c>
      <c r="AF2003" s="6">
        <f t="shared" si="576"/>
        <v>-2.0148628846555941E-3</v>
      </c>
      <c r="AG2003" s="5">
        <f t="shared" si="567"/>
        <v>5.2334100900143553E-4</v>
      </c>
      <c r="AH2003" s="6">
        <f>AG2003-MAX($AG$3:AG2003)</f>
        <v>-0.26344986393133768</v>
      </c>
      <c r="AI2003" s="5"/>
      <c r="AJ2003" s="5">
        <f t="shared" si="568"/>
        <v>5.2334100900143553E-4</v>
      </c>
      <c r="AK2003" s="5"/>
    </row>
    <row r="2004" spans="1:37" x14ac:dyDescent="0.5">
      <c r="A2004" s="14">
        <v>1622437200000</v>
      </c>
      <c r="B2004" s="26" t="d">
        <v>2020-11-03T21:00:00.000</v>
      </c>
      <c r="C2004" s="23" t="s">
        <v>10</v>
      </c>
      <c r="D2004" s="27">
        <v>382.36</v>
      </c>
      <c r="E2004" s="27">
        <v>383.85</v>
      </c>
      <c r="F2004" s="27">
        <v>382.26</v>
      </c>
      <c r="G2004" s="27">
        <v>383.1</v>
      </c>
      <c r="H2004" s="27">
        <v>30398.996999999999</v>
      </c>
      <c r="I2004" s="27">
        <v>11644308.199999999</v>
      </c>
      <c r="J2004" s="15">
        <v>147785</v>
      </c>
      <c r="K2004" s="16">
        <v>2002</v>
      </c>
      <c r="L2004">
        <f ca="1">IF(K2004&gt;=$AM$5,AVERAGE(G2004:OFFSET(G2004,-$AM$5+1,,,)),0)</f>
        <v>383.1</v>
      </c>
      <c r="M2004">
        <f ca="1">IF(K2004&gt;=$AM$6,AVERAGE(G2004:OFFSET(G2004,-$AM$6+1,,,)),0)</f>
        <v>386.70511111111102</v>
      </c>
      <c r="N2004" s="14">
        <f t="shared" ca="1" si="561"/>
        <v>0</v>
      </c>
      <c r="O2004" s="14">
        <f t="shared" ca="1" si="562"/>
        <v>-1</v>
      </c>
      <c r="P2004" s="14">
        <f t="shared" ca="1" si="563"/>
        <v>-1</v>
      </c>
      <c r="Q2004" s="17">
        <f t="shared" ca="1" si="569"/>
        <v>-3139</v>
      </c>
      <c r="R2004" s="32">
        <f t="shared" ca="1" si="570"/>
        <v>-2322.8600000000288</v>
      </c>
      <c r="S2004" s="19">
        <f t="shared" ca="1" si="560"/>
        <v>-1.9050452164269351E-3</v>
      </c>
      <c r="T2004" s="17">
        <f t="shared" ca="1" si="559"/>
        <v>1216997.280000004</v>
      </c>
      <c r="U2004" s="19">
        <f t="shared" ca="1" si="564"/>
        <v>1.216997280000004</v>
      </c>
      <c r="V2004" s="31">
        <f t="shared" ca="1" si="565"/>
        <v>0.21699728000000396</v>
      </c>
      <c r="W2004" s="21">
        <f ca="1">MIN((T2004-MAX($T$3:T2004))/MAX($T$3:T2004),0)</f>
        <v>-0.11130005824466069</v>
      </c>
      <c r="X2004" s="22">
        <f t="shared" ca="1" si="566"/>
        <v>0.27586306452237253</v>
      </c>
      <c r="Y2004" s="20">
        <f t="shared" ca="1" si="571"/>
        <v>-6.1902328828028198E-76</v>
      </c>
      <c r="Z2004" s="21">
        <f t="shared" ca="1" si="572"/>
        <v>-1</v>
      </c>
      <c r="AA2004" s="6">
        <f ca="1">Z2004-MAX($Z$3:Z2004)</f>
        <v>-6.568180272395117</v>
      </c>
      <c r="AB2004" s="6">
        <f t="shared" ca="1" si="573"/>
        <v>0.27586306452237253</v>
      </c>
      <c r="AC2004" s="11">
        <f t="shared" ca="1" si="574"/>
        <v>-6.1902328828029809E-79</v>
      </c>
      <c r="AD2004" s="6">
        <f t="shared" ca="1" si="575"/>
        <v>-1</v>
      </c>
      <c r="AE2004" s="6">
        <f ca="1">AD2004-MAX($AD$3:AD2004)</f>
        <v>-6.568180272395117</v>
      </c>
      <c r="AF2004" s="6">
        <f t="shared" si="576"/>
        <v>1.9363617333054456E-3</v>
      </c>
      <c r="AG2004" s="5">
        <f t="shared" si="567"/>
        <v>2.4597027423068811E-3</v>
      </c>
      <c r="AH2004" s="6">
        <f>AG2004-MAX($AG$3:AG2004)</f>
        <v>-0.26151350219803221</v>
      </c>
      <c r="AI2004" s="5"/>
      <c r="AJ2004" s="5">
        <f t="shared" si="568"/>
        <v>2.4597027423068811E-3</v>
      </c>
      <c r="AK2004" s="5"/>
    </row>
    <row r="2005" spans="1:37" x14ac:dyDescent="0.5">
      <c r="A2005" s="14">
        <v>1622440800000</v>
      </c>
      <c r="B2005" s="26" t="d">
        <v>2020-11-03T21:59:59.99999979045242400</v>
      </c>
      <c r="C2005" s="23" t="s">
        <v>10</v>
      </c>
      <c r="D2005" s="27">
        <v>383.1</v>
      </c>
      <c r="E2005" s="27">
        <v>389.09</v>
      </c>
      <c r="F2005" s="27">
        <v>380.65</v>
      </c>
      <c r="G2005" s="27">
        <v>387.89</v>
      </c>
      <c r="H2005" s="27">
        <v>125975.326</v>
      </c>
      <c r="I2005" s="27">
        <v>48592840.799999997</v>
      </c>
      <c r="J2005" s="15">
        <v>174080</v>
      </c>
      <c r="K2005" s="16">
        <v>2003</v>
      </c>
      <c r="L2005">
        <f ca="1">IF(K2005&gt;=$AM$5,AVERAGE(G2005:OFFSET(G2005,-$AM$5+1,,,)),0)</f>
        <v>387.89</v>
      </c>
      <c r="M2005">
        <f ca="1">IF(K2005&gt;=$AM$6,AVERAGE(G2005:OFFSET(G2005,-$AM$6+1,,,)),0)</f>
        <v>386.75644444444447</v>
      </c>
      <c r="N2005" s="14">
        <f t="shared" ca="1" si="561"/>
        <v>1</v>
      </c>
      <c r="O2005" s="14">
        <f t="shared" ca="1" si="562"/>
        <v>0</v>
      </c>
      <c r="P2005" s="14">
        <f t="shared" ca="1" si="563"/>
        <v>1</v>
      </c>
      <c r="Q2005" s="17">
        <f t="shared" ca="1" si="569"/>
        <v>-3139</v>
      </c>
      <c r="R2005" s="32">
        <f t="shared" ca="1" si="570"/>
        <v>-15035.809999999885</v>
      </c>
      <c r="S2005" s="19">
        <f t="shared" ca="1" si="560"/>
        <v>-1.2354842732269571E-2</v>
      </c>
      <c r="T2005" s="17">
        <f t="shared" ca="1" si="559"/>
        <v>1201961.4700000042</v>
      </c>
      <c r="U2005" s="19">
        <f t="shared" ca="1" si="564"/>
        <v>1.2019614700000041</v>
      </c>
      <c r="V2005" s="31">
        <f t="shared" ca="1" si="565"/>
        <v>0.20196147000000408</v>
      </c>
      <c r="W2005" s="21">
        <f ca="1">MIN((T2005-MAX($T$3:T2005))/MAX($T$3:T2005),0)</f>
        <v>-0.12227980626122499</v>
      </c>
      <c r="X2005" s="22">
        <f t="shared" ca="1" si="566"/>
        <v>-3.1440619241483532</v>
      </c>
      <c r="Y2005" s="20">
        <f t="shared" ca="1" si="571"/>
        <v>1.327224262562862E-75</v>
      </c>
      <c r="Z2005" s="21">
        <f t="shared" ca="1" si="572"/>
        <v>-1</v>
      </c>
      <c r="AA2005" s="6">
        <f ca="1">Z2005-MAX($Z$3:Z2005)</f>
        <v>-6.568180272395117</v>
      </c>
      <c r="AB2005" s="6">
        <f t="shared" ca="1" si="573"/>
        <v>-3.1440619241483532</v>
      </c>
      <c r="AC2005" s="11">
        <f t="shared" ca="1" si="574"/>
        <v>1.3272242625628969E-78</v>
      </c>
      <c r="AD2005" s="6">
        <f t="shared" ca="1" si="575"/>
        <v>-1</v>
      </c>
      <c r="AE2005" s="6">
        <f ca="1">AD2005-MAX($AD$3:AD2005)</f>
        <v>-6.568180272395117</v>
      </c>
      <c r="AF2005" s="6">
        <f t="shared" si="576"/>
        <v>1.2534017165584999E-2</v>
      </c>
      <c r="AG2005" s="5">
        <f t="shared" si="567"/>
        <v>1.4993719907891881E-2</v>
      </c>
      <c r="AH2005" s="6">
        <f>AG2005-MAX($AG$3:AG2005)</f>
        <v>-0.24897948503244721</v>
      </c>
      <c r="AI2005" s="5"/>
      <c r="AJ2005" s="5">
        <f t="shared" si="568"/>
        <v>1.4993719907891881E-2</v>
      </c>
      <c r="AK2005" s="5"/>
    </row>
    <row r="2006" spans="1:37" x14ac:dyDescent="0.5">
      <c r="A2006" s="14">
        <v>1622444400000</v>
      </c>
      <c r="B2006" s="26" t="d">
        <v>2020-11-03T23:00:00.00000020954757600</v>
      </c>
      <c r="C2006" s="23" t="s">
        <v>10</v>
      </c>
      <c r="D2006" s="27">
        <v>387.89</v>
      </c>
      <c r="E2006" s="27">
        <v>390.28</v>
      </c>
      <c r="F2006" s="27">
        <v>387.21</v>
      </c>
      <c r="G2006" s="27">
        <v>388.11</v>
      </c>
      <c r="H2006" s="27">
        <v>149046.448</v>
      </c>
      <c r="I2006" s="27">
        <v>57963098.600000001</v>
      </c>
      <c r="J2006" s="15">
        <v>243503</v>
      </c>
      <c r="K2006" s="16">
        <v>2004</v>
      </c>
      <c r="L2006">
        <f ca="1">IF(K2006&gt;=$AM$5,AVERAGE(G2006:OFFSET(G2006,-$AM$5+1,,,)),0)</f>
        <v>388.11</v>
      </c>
      <c r="M2006">
        <f ca="1">IF(K2006&gt;=$AM$6,AVERAGE(G2006:OFFSET(G2006,-$AM$6+1,,,)),0)</f>
        <v>386.82211111111116</v>
      </c>
      <c r="N2006" s="14">
        <f t="shared" ca="1" si="561"/>
        <v>1</v>
      </c>
      <c r="O2006" s="14">
        <f t="shared" ca="1" si="562"/>
        <v>0</v>
      </c>
      <c r="P2006" s="14">
        <f t="shared" ca="1" si="563"/>
        <v>1</v>
      </c>
      <c r="Q2006" s="17">
        <f t="shared" ca="1" si="569"/>
        <v>3098</v>
      </c>
      <c r="R2006" s="32">
        <f t="shared" ca="1" si="570"/>
        <v>681.56000000008453</v>
      </c>
      <c r="S2006" s="19">
        <f t="shared" ca="1" si="560"/>
        <v>5.6703980702483094E-4</v>
      </c>
      <c r="T2006" s="17">
        <f t="shared" ca="1" si="559"/>
        <v>1202643.0300000042</v>
      </c>
      <c r="U2006" s="19">
        <f t="shared" ca="1" si="564"/>
        <v>1.2026430300000042</v>
      </c>
      <c r="V2006" s="31">
        <f t="shared" ca="1" si="565"/>
        <v>0.20264303000000417</v>
      </c>
      <c r="W2006" s="21">
        <f ca="1">MIN((T2006-MAX($T$3:T2006))/MAX($T$3:T2006),0)</f>
        <v>-0.12178210397194558</v>
      </c>
      <c r="X2006" s="22">
        <f t="shared" ca="1" si="566"/>
        <v>0.18314000632155536</v>
      </c>
      <c r="Y2006" s="20">
        <f t="shared" ca="1" si="571"/>
        <v>1.5702921223987463E-75</v>
      </c>
      <c r="Z2006" s="21">
        <f t="shared" ca="1" si="572"/>
        <v>-1</v>
      </c>
      <c r="AA2006" s="6">
        <f ca="1">Z2006-MAX($Z$3:Z2006)</f>
        <v>-6.568180272395117</v>
      </c>
      <c r="AB2006" s="6">
        <f t="shared" ca="1" si="573"/>
        <v>0.18314000632155536</v>
      </c>
      <c r="AC2006" s="11">
        <f t="shared" ca="1" si="574"/>
        <v>1.5702921223987874E-78</v>
      </c>
      <c r="AD2006" s="6">
        <f t="shared" ca="1" si="575"/>
        <v>-1</v>
      </c>
      <c r="AE2006" s="6">
        <f ca="1">AD2006-MAX($AD$3:AD2006)</f>
        <v>-6.568180272395117</v>
      </c>
      <c r="AF2006" s="6">
        <f t="shared" si="576"/>
        <v>5.7567510990168269E-4</v>
      </c>
      <c r="AG2006" s="5">
        <f t="shared" si="567"/>
        <v>1.5569395017793563E-2</v>
      </c>
      <c r="AH2006" s="6">
        <f>AG2006-MAX($AG$3:AG2006)</f>
        <v>-0.24840380992254554</v>
      </c>
      <c r="AI2006" s="5"/>
      <c r="AJ2006" s="5">
        <f t="shared" si="568"/>
        <v>1.5569395017793563E-2</v>
      </c>
      <c r="AK2006" s="5"/>
    </row>
    <row r="2007" spans="1:37" x14ac:dyDescent="0.5">
      <c r="A2007" s="14">
        <v>1622448000000</v>
      </c>
      <c r="B2007" s="26" t="d">
        <v>2020-11-04</v>
      </c>
      <c r="C2007" s="23" t="s">
        <v>10</v>
      </c>
      <c r="D2007" s="27">
        <v>388.11</v>
      </c>
      <c r="E2007" s="27">
        <v>388.69</v>
      </c>
      <c r="F2007" s="27">
        <v>384.16</v>
      </c>
      <c r="G2007" s="27">
        <v>384.31</v>
      </c>
      <c r="H2007" s="27">
        <v>99160.448999999993</v>
      </c>
      <c r="I2007" s="27">
        <v>38363871.299999997</v>
      </c>
      <c r="J2007" s="15">
        <v>245530</v>
      </c>
      <c r="K2007" s="16">
        <v>2005</v>
      </c>
      <c r="L2007">
        <f ca="1">IF(K2007&gt;=$AM$5,AVERAGE(G2007:OFFSET(G2007,-$AM$5+1,,,)),0)</f>
        <v>384.31</v>
      </c>
      <c r="M2007">
        <f ca="1">IF(K2007&gt;=$AM$6,AVERAGE(G2007:OFFSET(G2007,-$AM$6+1,,,)),0)</f>
        <v>386.81755555555566</v>
      </c>
      <c r="N2007" s="14">
        <f t="shared" ca="1" si="561"/>
        <v>0</v>
      </c>
      <c r="O2007" s="14">
        <f t="shared" ca="1" si="562"/>
        <v>-1</v>
      </c>
      <c r="P2007" s="14">
        <f t="shared" ca="1" si="563"/>
        <v>-1</v>
      </c>
      <c r="Q2007" s="17">
        <f t="shared" ca="1" si="569"/>
        <v>3098</v>
      </c>
      <c r="R2007" s="32">
        <f t="shared" ca="1" si="570"/>
        <v>-11772.400000000036</v>
      </c>
      <c r="S2007" s="19">
        <f t="shared" ca="1" si="560"/>
        <v>-9.7887733153868561E-3</v>
      </c>
      <c r="T2007" s="17">
        <f t="shared" ca="1" si="559"/>
        <v>1190870.6300000041</v>
      </c>
      <c r="U2007" s="19">
        <f t="shared" ca="1" si="564"/>
        <v>1.190870630000004</v>
      </c>
      <c r="V2007" s="31">
        <f t="shared" ca="1" si="565"/>
        <v>0.19087063000000404</v>
      </c>
      <c r="W2007" s="21">
        <f ca="1">MIN((T2007-MAX($T$3:T2007))/MAX($T$3:T2007),0)</f>
        <v>-0.13037877987768026</v>
      </c>
      <c r="X2007" s="22">
        <f t="shared" ca="1" si="566"/>
        <v>-0.33470102554876058</v>
      </c>
      <c r="Y2007" s="20">
        <f t="shared" ca="1" si="571"/>
        <v>1.044713738620746E-75</v>
      </c>
      <c r="Z2007" s="21">
        <f t="shared" ca="1" si="572"/>
        <v>-1</v>
      </c>
      <c r="AA2007" s="6">
        <f ca="1">Z2007-MAX($Z$3:Z2007)</f>
        <v>-6.568180272395117</v>
      </c>
      <c r="AB2007" s="6">
        <f t="shared" ca="1" si="573"/>
        <v>-0.33470102554876058</v>
      </c>
      <c r="AC2007" s="11">
        <f t="shared" ca="1" si="574"/>
        <v>1.0447137386207735E-78</v>
      </c>
      <c r="AD2007" s="6">
        <f t="shared" ca="1" si="575"/>
        <v>-1</v>
      </c>
      <c r="AE2007" s="6">
        <f ca="1">AD2007-MAX($AD$3:AD2007)</f>
        <v>-6.568180272395117</v>
      </c>
      <c r="AF2007" s="6">
        <f t="shared" si="576"/>
        <v>-9.9434791710278705E-3</v>
      </c>
      <c r="AG2007" s="5">
        <f t="shared" si="567"/>
        <v>5.6259158467656927E-3</v>
      </c>
      <c r="AH2007" s="6">
        <f>AG2007-MAX($AG$3:AG2007)</f>
        <v>-0.25834728909357341</v>
      </c>
      <c r="AI2007" s="5"/>
      <c r="AJ2007" s="5">
        <f t="shared" si="568"/>
        <v>5.6259158467656927E-3</v>
      </c>
      <c r="AK2007" s="5"/>
    </row>
    <row r="2008" spans="1:37" x14ac:dyDescent="0.5">
      <c r="A2008" s="14">
        <v>1622451600000</v>
      </c>
      <c r="B2008" s="26" t="d">
        <v>2020-11-04T00:59:59.99999979045242400</v>
      </c>
      <c r="C2008" s="23" t="s">
        <v>10</v>
      </c>
      <c r="D2008" s="27">
        <v>384.34</v>
      </c>
      <c r="E2008" s="27">
        <v>385.78</v>
      </c>
      <c r="F2008" s="27">
        <v>380.5</v>
      </c>
      <c r="G2008" s="27">
        <v>383.19</v>
      </c>
      <c r="H2008" s="27">
        <v>130190.11</v>
      </c>
      <c r="I2008" s="27">
        <v>49858935.899999999</v>
      </c>
      <c r="J2008" s="15">
        <v>202624</v>
      </c>
      <c r="K2008" s="16">
        <v>2006</v>
      </c>
      <c r="L2008">
        <f ca="1">IF(K2008&gt;=$AM$5,AVERAGE(G2008:OFFSET(G2008,-$AM$5+1,,,)),0)</f>
        <v>383.19</v>
      </c>
      <c r="M2008">
        <f ca="1">IF(K2008&gt;=$AM$6,AVERAGE(G2008:OFFSET(G2008,-$AM$6+1,,,)),0)</f>
        <v>386.81100000000004</v>
      </c>
      <c r="N2008" s="14">
        <f t="shared" ca="1" si="561"/>
        <v>0</v>
      </c>
      <c r="O2008" s="14">
        <f t="shared" ca="1" si="562"/>
        <v>-1</v>
      </c>
      <c r="P2008" s="14">
        <f t="shared" ca="1" si="563"/>
        <v>-1</v>
      </c>
      <c r="Q2008" s="17">
        <f t="shared" ca="1" si="569"/>
        <v>-3098</v>
      </c>
      <c r="R2008" s="32">
        <f t="shared" ca="1" si="570"/>
        <v>3469.7600000000139</v>
      </c>
      <c r="S2008" s="19">
        <f t="shared" ca="1" si="560"/>
        <v>2.9136330282996414E-3</v>
      </c>
      <c r="T2008" s="17">
        <f t="shared" ca="1" si="559"/>
        <v>1194340.3900000041</v>
      </c>
      <c r="U2008" s="19">
        <f t="shared" ca="1" si="564"/>
        <v>1.194340390000004</v>
      </c>
      <c r="V2008" s="31">
        <f t="shared" ca="1" si="565"/>
        <v>0.19434039000000403</v>
      </c>
      <c r="W2008" s="21">
        <f ca="1">MIN((T2008-MAX($T$3:T2008))/MAX($T$3:T2008),0)</f>
        <v>-0.12784502276862164</v>
      </c>
      <c r="X2008" s="22">
        <f t="shared" ca="1" si="566"/>
        <v>-0.31292376459489413</v>
      </c>
      <c r="Y2008" s="20">
        <f t="shared" ca="1" si="571"/>
        <v>7.1779798260753597E-76</v>
      </c>
      <c r="Z2008" s="21">
        <f t="shared" ca="1" si="572"/>
        <v>-1</v>
      </c>
      <c r="AA2008" s="6">
        <f ca="1">Z2008-MAX($Z$3:Z2008)</f>
        <v>-6.568180272395117</v>
      </c>
      <c r="AB2008" s="6">
        <f t="shared" ca="1" si="573"/>
        <v>-0.31292376459489413</v>
      </c>
      <c r="AC2008" s="11">
        <f t="shared" ca="1" si="574"/>
        <v>7.1779798260755477E-79</v>
      </c>
      <c r="AD2008" s="6">
        <f t="shared" ca="1" si="575"/>
        <v>-1</v>
      </c>
      <c r="AE2008" s="6">
        <f ca="1">AD2008-MAX($AD$3:AD2008)</f>
        <v>-6.568180272395117</v>
      </c>
      <c r="AF2008" s="6">
        <f t="shared" si="576"/>
        <v>-2.9307096504082178E-3</v>
      </c>
      <c r="AG2008" s="5">
        <f t="shared" si="567"/>
        <v>2.6952061963574749E-3</v>
      </c>
      <c r="AH2008" s="6">
        <f>AG2008-MAX($AG$3:AG2008)</f>
        <v>-0.26127799874398161</v>
      </c>
      <c r="AI2008" s="5"/>
      <c r="AJ2008" s="5">
        <f t="shared" si="568"/>
        <v>2.6952061963574749E-3</v>
      </c>
      <c r="AK2008" s="5"/>
    </row>
    <row r="2009" spans="1:37" x14ac:dyDescent="0.5">
      <c r="A2009" s="14">
        <v>1622455200000</v>
      </c>
      <c r="B2009" s="26" t="d">
        <v>2020-11-04T02:00:00.00000020954757600</v>
      </c>
      <c r="C2009" s="23" t="s">
        <v>10</v>
      </c>
      <c r="D2009" s="27">
        <v>383.2</v>
      </c>
      <c r="E2009" s="27">
        <v>384.35</v>
      </c>
      <c r="F2009" s="27">
        <v>381.73</v>
      </c>
      <c r="G2009" s="27">
        <v>382.84</v>
      </c>
      <c r="H2009" s="27">
        <v>65955.490000000005</v>
      </c>
      <c r="I2009" s="27">
        <v>25240910.5</v>
      </c>
      <c r="J2009" s="15">
        <v>237351</v>
      </c>
      <c r="K2009" s="16">
        <v>2007</v>
      </c>
      <c r="L2009">
        <f ca="1">IF(K2009&gt;=$AM$5,AVERAGE(G2009:OFFSET(G2009,-$AM$5+1,,,)),0)</f>
        <v>382.84</v>
      </c>
      <c r="M2009">
        <f ca="1">IF(K2009&gt;=$AM$6,AVERAGE(G2009:OFFSET(G2009,-$AM$6+1,,,)),0)</f>
        <v>386.76488888888895</v>
      </c>
      <c r="N2009" s="14">
        <f t="shared" ca="1" si="561"/>
        <v>0</v>
      </c>
      <c r="O2009" s="14">
        <f t="shared" ca="1" si="562"/>
        <v>-1</v>
      </c>
      <c r="P2009" s="14">
        <f t="shared" ca="1" si="563"/>
        <v>-1</v>
      </c>
      <c r="Q2009" s="17">
        <f t="shared" ca="1" si="569"/>
        <v>-3098</v>
      </c>
      <c r="R2009" s="32">
        <f t="shared" ca="1" si="570"/>
        <v>1084.3000000000704</v>
      </c>
      <c r="S2009" s="19">
        <f t="shared" ca="1" si="560"/>
        <v>9.0786513549965999E-4</v>
      </c>
      <c r="T2009" s="17">
        <f t="shared" ca="1" si="559"/>
        <v>1195424.6900000041</v>
      </c>
      <c r="U2009" s="19">
        <f t="shared" ca="1" si="564"/>
        <v>1.1954246900000041</v>
      </c>
      <c r="V2009" s="31">
        <f t="shared" ca="1" si="565"/>
        <v>0.19542469000000406</v>
      </c>
      <c r="W2009" s="21">
        <f ca="1">MIN((T2009-MAX($T$3:T2009))/MAX($T$3:T2009),0)</f>
        <v>-0.1270532236720408</v>
      </c>
      <c r="X2009" s="22">
        <f t="shared" ca="1" si="566"/>
        <v>0.49339093422687785</v>
      </c>
      <c r="Y2009" s="20">
        <f t="shared" ca="1" si="571"/>
        <v>1.0719529998324364E-75</v>
      </c>
      <c r="Z2009" s="21">
        <f t="shared" ca="1" si="572"/>
        <v>-1</v>
      </c>
      <c r="AA2009" s="6">
        <f ca="1">Z2009-MAX($Z$3:Z2009)</f>
        <v>-6.568180272395117</v>
      </c>
      <c r="AB2009" s="6">
        <f t="shared" ca="1" si="573"/>
        <v>0.49339093422687785</v>
      </c>
      <c r="AC2009" s="11">
        <f t="shared" ca="1" si="574"/>
        <v>1.0719529998324644E-78</v>
      </c>
      <c r="AD2009" s="6">
        <f t="shared" ca="1" si="575"/>
        <v>-1</v>
      </c>
      <c r="AE2009" s="6">
        <f ca="1">AD2009-MAX($AD$3:AD2009)</f>
        <v>-6.568180272395117</v>
      </c>
      <c r="AF2009" s="6">
        <f t="shared" si="576"/>
        <v>-9.1584676575262374E-4</v>
      </c>
      <c r="AG2009" s="5">
        <f t="shared" si="567"/>
        <v>1.7793594306048511E-3</v>
      </c>
      <c r="AH2009" s="6">
        <f>AG2009-MAX($AG$3:AG2009)</f>
        <v>-0.26219384550973424</v>
      </c>
      <c r="AI2009" s="5"/>
      <c r="AJ2009" s="5">
        <f t="shared" si="568"/>
        <v>1.7793594306048511E-3</v>
      </c>
      <c r="AK2009" s="5"/>
    </row>
    <row r="2010" spans="1:37" x14ac:dyDescent="0.5">
      <c r="A2010" s="14">
        <v>1622458800000</v>
      </c>
      <c r="B2010" s="26" t="d">
        <v>2020-11-04T03:00:00.000</v>
      </c>
      <c r="C2010" s="23" t="s">
        <v>10</v>
      </c>
      <c r="D2010" s="27">
        <v>382.85</v>
      </c>
      <c r="E2010" s="27">
        <v>387.7</v>
      </c>
      <c r="F2010" s="27">
        <v>382.76</v>
      </c>
      <c r="G2010" s="27">
        <v>386.1</v>
      </c>
      <c r="H2010" s="27">
        <v>112703.967</v>
      </c>
      <c r="I2010" s="27">
        <v>43506131.200000003</v>
      </c>
      <c r="J2010" s="15">
        <v>224943</v>
      </c>
      <c r="K2010" s="16">
        <v>2008</v>
      </c>
      <c r="L2010">
        <f ca="1">IF(K2010&gt;=$AM$5,AVERAGE(G2010:OFFSET(G2010,-$AM$5+1,,,)),0)</f>
        <v>386.1</v>
      </c>
      <c r="M2010">
        <f ca="1">IF(K2010&gt;=$AM$6,AVERAGE(G2010:OFFSET(G2010,-$AM$6+1,,,)),0)</f>
        <v>386.7236666666667</v>
      </c>
      <c r="N2010" s="14">
        <f t="shared" ca="1" si="561"/>
        <v>0</v>
      </c>
      <c r="O2010" s="14">
        <f t="shared" ca="1" si="562"/>
        <v>-1</v>
      </c>
      <c r="P2010" s="14">
        <f t="shared" ca="1" si="563"/>
        <v>-1</v>
      </c>
      <c r="Q2010" s="17">
        <f t="shared" ca="1" si="569"/>
        <v>-3098</v>
      </c>
      <c r="R2010" s="32">
        <f t="shared" ca="1" si="570"/>
        <v>-10099.480000000149</v>
      </c>
      <c r="S2010" s="19">
        <f t="shared" ca="1" si="560"/>
        <v>-8.4484452132238576E-3</v>
      </c>
      <c r="T2010" s="17">
        <f t="shared" ca="1" si="559"/>
        <v>1185325.2100000039</v>
      </c>
      <c r="U2010" s="19">
        <f t="shared" ca="1" si="564"/>
        <v>1.185325210000004</v>
      </c>
      <c r="V2010" s="31">
        <f t="shared" ca="1" si="565"/>
        <v>0.18532521000000401</v>
      </c>
      <c r="W2010" s="21">
        <f ca="1">MIN((T2010-MAX($T$3:T2010))/MAX($T$3:T2010),0)</f>
        <v>-0.13442826668590799</v>
      </c>
      <c r="X2010" s="22">
        <f t="shared" ca="1" si="566"/>
        <v>-0.70878826008267093</v>
      </c>
      <c r="Y2010" s="20">
        <f t="shared" ca="1" si="571"/>
        <v>3.1216529819080417E-76</v>
      </c>
      <c r="Z2010" s="21">
        <f t="shared" ca="1" si="572"/>
        <v>-1</v>
      </c>
      <c r="AA2010" s="6">
        <f ca="1">Z2010-MAX($Z$3:Z2010)</f>
        <v>-6.568180272395117</v>
      </c>
      <c r="AB2010" s="6">
        <f t="shared" ca="1" si="573"/>
        <v>-0.70878826008267093</v>
      </c>
      <c r="AC2010" s="11">
        <f t="shared" ca="1" si="574"/>
        <v>3.1216529819081236E-79</v>
      </c>
      <c r="AD2010" s="6">
        <f t="shared" ca="1" si="575"/>
        <v>-1</v>
      </c>
      <c r="AE2010" s="6">
        <f ca="1">AD2010-MAX($AD$3:AD2010)</f>
        <v>-6.568180272395117</v>
      </c>
      <c r="AF2010" s="6">
        <f t="shared" si="576"/>
        <v>8.5304584467240097E-3</v>
      </c>
      <c r="AG2010" s="5">
        <f t="shared" si="567"/>
        <v>1.0309817877328861E-2</v>
      </c>
      <c r="AH2010" s="6">
        <f>AG2010-MAX($AG$3:AG2010)</f>
        <v>-0.25366338706301023</v>
      </c>
      <c r="AI2010" s="5"/>
      <c r="AJ2010" s="5">
        <f t="shared" si="568"/>
        <v>1.0309817877328861E-2</v>
      </c>
      <c r="AK2010" s="5"/>
    </row>
    <row r="2011" spans="1:37" x14ac:dyDescent="0.5">
      <c r="A2011" s="14">
        <v>1622462400000</v>
      </c>
      <c r="B2011" s="26" t="d">
        <v>2020-11-04T03:59:59.99999979045242400</v>
      </c>
      <c r="C2011" s="23" t="s">
        <v>10</v>
      </c>
      <c r="D2011" s="27">
        <v>386.09</v>
      </c>
      <c r="E2011" s="27">
        <v>386.5</v>
      </c>
      <c r="F2011" s="27">
        <v>384.53</v>
      </c>
      <c r="G2011" s="27">
        <v>385.55</v>
      </c>
      <c r="H2011" s="27">
        <v>51298.565999999999</v>
      </c>
      <c r="I2011" s="27">
        <v>19778356.100000001</v>
      </c>
      <c r="J2011" s="15">
        <v>231676</v>
      </c>
      <c r="K2011" s="16">
        <v>2009</v>
      </c>
      <c r="L2011">
        <f ca="1">IF(K2011&gt;=$AM$5,AVERAGE(G2011:OFFSET(G2011,-$AM$5+1,,,)),0)</f>
        <v>385.55</v>
      </c>
      <c r="M2011">
        <f ca="1">IF(K2011&gt;=$AM$6,AVERAGE(G2011:OFFSET(G2011,-$AM$6+1,,,)),0)</f>
        <v>386.68411111111118</v>
      </c>
      <c r="N2011" s="14">
        <f t="shared" ca="1" si="561"/>
        <v>0</v>
      </c>
      <c r="O2011" s="14">
        <f t="shared" ca="1" si="562"/>
        <v>-1</v>
      </c>
      <c r="P2011" s="14">
        <f t="shared" ca="1" si="563"/>
        <v>-1</v>
      </c>
      <c r="Q2011" s="17">
        <f t="shared" ca="1" si="569"/>
        <v>-3098</v>
      </c>
      <c r="R2011" s="32">
        <f t="shared" ca="1" si="570"/>
        <v>1703.9000000000351</v>
      </c>
      <c r="S2011" s="19">
        <f t="shared" ca="1" si="560"/>
        <v>1.4374957907121789E-3</v>
      </c>
      <c r="T2011" s="17">
        <f t="shared" ca="1" si="559"/>
        <v>1187029.1100000041</v>
      </c>
      <c r="U2011" s="19">
        <f t="shared" ca="1" si="564"/>
        <v>1.1870291100000041</v>
      </c>
      <c r="V2011" s="31">
        <f t="shared" ca="1" si="565"/>
        <v>0.18702911000000411</v>
      </c>
      <c r="W2011" s="21">
        <f ca="1">MIN((T2011-MAX($T$3:T2011))/MAX($T$3:T2011),0)</f>
        <v>-0.13318401096270946</v>
      </c>
      <c r="X2011" s="22">
        <f t="shared" ca="1" si="566"/>
        <v>0.54483797362696207</v>
      </c>
      <c r="Y2011" s="20">
        <f t="shared" ca="1" si="571"/>
        <v>4.8224480669373832E-76</v>
      </c>
      <c r="Z2011" s="21">
        <f t="shared" ca="1" si="572"/>
        <v>-1</v>
      </c>
      <c r="AA2011" s="6">
        <f ca="1">Z2011-MAX($Z$3:Z2011)</f>
        <v>-6.568180272395117</v>
      </c>
      <c r="AB2011" s="6">
        <f t="shared" ca="1" si="573"/>
        <v>0.54483797362696207</v>
      </c>
      <c r="AC2011" s="11">
        <f t="shared" ca="1" si="574"/>
        <v>4.822448066937509E-79</v>
      </c>
      <c r="AD2011" s="6">
        <f t="shared" ca="1" si="575"/>
        <v>-1</v>
      </c>
      <c r="AE2011" s="6">
        <f ca="1">AD2011-MAX($AD$3:AD2011)</f>
        <v>-6.568180272395117</v>
      </c>
      <c r="AF2011" s="6">
        <f t="shared" si="576"/>
        <v>-1.4391877747540593E-3</v>
      </c>
      <c r="AG2011" s="5">
        <f t="shared" si="567"/>
        <v>8.870630102574802E-3</v>
      </c>
      <c r="AH2011" s="6">
        <f>AG2011-MAX($AG$3:AG2011)</f>
        <v>-0.25510257483776427</v>
      </c>
      <c r="AI2011" s="5"/>
      <c r="AJ2011" s="5">
        <f t="shared" si="568"/>
        <v>8.870630102574802E-3</v>
      </c>
      <c r="AK2011" s="5"/>
    </row>
    <row r="2012" spans="1:37" x14ac:dyDescent="0.5">
      <c r="A2012" s="14">
        <v>1622466000000</v>
      </c>
      <c r="B2012" s="26" t="d">
        <v>2020-11-04T05:00:00.00000020954757600</v>
      </c>
      <c r="C2012" s="23" t="s">
        <v>10</v>
      </c>
      <c r="D2012" s="27">
        <v>385.51</v>
      </c>
      <c r="E2012" s="27">
        <v>386.15</v>
      </c>
      <c r="F2012" s="27">
        <v>383.26</v>
      </c>
      <c r="G2012" s="27">
        <v>383.39</v>
      </c>
      <c r="H2012" s="27">
        <v>50830.779000000002</v>
      </c>
      <c r="I2012" s="27">
        <v>19554506.899999999</v>
      </c>
      <c r="J2012" s="15">
        <v>229316</v>
      </c>
      <c r="K2012" s="16">
        <v>2010</v>
      </c>
      <c r="L2012">
        <f ca="1">IF(K2012&gt;=$AM$5,AVERAGE(G2012:OFFSET(G2012,-$AM$5+1,,,)),0)</f>
        <v>383.39</v>
      </c>
      <c r="M2012">
        <f ca="1">IF(K2012&gt;=$AM$6,AVERAGE(G2012:OFFSET(G2012,-$AM$6+1,,,)),0)</f>
        <v>386.60644444444455</v>
      </c>
      <c r="N2012" s="14">
        <f t="shared" ca="1" si="561"/>
        <v>0</v>
      </c>
      <c r="O2012" s="14">
        <f t="shared" ca="1" si="562"/>
        <v>-1</v>
      </c>
      <c r="P2012" s="14">
        <f t="shared" ca="1" si="563"/>
        <v>-1</v>
      </c>
      <c r="Q2012" s="17">
        <f t="shared" ca="1" si="569"/>
        <v>-3098</v>
      </c>
      <c r="R2012" s="32">
        <f t="shared" ca="1" si="570"/>
        <v>6691.6800000000776</v>
      </c>
      <c r="S2012" s="19">
        <f t="shared" ca="1" si="560"/>
        <v>5.6373343700055131E-3</v>
      </c>
      <c r="T2012" s="17">
        <f t="shared" ca="1" si="559"/>
        <v>1193720.7900000042</v>
      </c>
      <c r="U2012" s="19">
        <f t="shared" ca="1" si="564"/>
        <v>1.1937207900000042</v>
      </c>
      <c r="V2012" s="31">
        <f t="shared" ca="1" si="565"/>
        <v>0.19372079000000419</v>
      </c>
      <c r="W2012" s="21">
        <f ca="1">MIN((T2012-MAX($T$3:T2012))/MAX($T$3:T2012),0)</f>
        <v>-0.12829747939523914</v>
      </c>
      <c r="X2012" s="22">
        <f t="shared" ca="1" si="566"/>
        <v>9.1189098736209617E-3</v>
      </c>
      <c r="Y2012" s="20">
        <f t="shared" ca="1" si="571"/>
        <v>4.8664235362300029E-76</v>
      </c>
      <c r="Z2012" s="21">
        <f t="shared" ca="1" si="572"/>
        <v>-1</v>
      </c>
      <c r="AA2012" s="6">
        <f ca="1">Z2012-MAX($Z$3:Z2012)</f>
        <v>-6.568180272395117</v>
      </c>
      <c r="AB2012" s="6">
        <f t="shared" ca="1" si="573"/>
        <v>9.1189098736209617E-3</v>
      </c>
      <c r="AC2012" s="11">
        <f t="shared" ca="1" si="574"/>
        <v>4.8664235362301299E-79</v>
      </c>
      <c r="AD2012" s="6">
        <f t="shared" ca="1" si="575"/>
        <v>-1</v>
      </c>
      <c r="AE2012" s="6">
        <f ca="1">AD2012-MAX($AD$3:AD2012)</f>
        <v>-6.568180272395117</v>
      </c>
      <c r="AF2012" s="6">
        <f t="shared" si="576"/>
        <v>-5.6520828972158911E-3</v>
      </c>
      <c r="AG2012" s="5">
        <f t="shared" si="567"/>
        <v>3.2185472053589104E-3</v>
      </c>
      <c r="AH2012" s="6">
        <f>AG2012-MAX($AG$3:AG2012)</f>
        <v>-0.26075465773498019</v>
      </c>
      <c r="AI2012" s="5"/>
      <c r="AJ2012" s="5">
        <f t="shared" si="568"/>
        <v>3.2185472053589104E-3</v>
      </c>
      <c r="AK2012" s="5"/>
    </row>
    <row r="2013" spans="1:37" x14ac:dyDescent="0.5">
      <c r="A2013" s="14">
        <v>1622469600000</v>
      </c>
      <c r="B2013" s="26" t="d">
        <v>2020-11-04T06:00:00.000</v>
      </c>
      <c r="C2013" s="23" t="s">
        <v>10</v>
      </c>
      <c r="D2013" s="27">
        <v>383.43</v>
      </c>
      <c r="E2013" s="27">
        <v>385</v>
      </c>
      <c r="F2013" s="27">
        <v>382.68</v>
      </c>
      <c r="G2013" s="27">
        <v>384.45</v>
      </c>
      <c r="H2013" s="27">
        <v>50433.760999999999</v>
      </c>
      <c r="I2013" s="27">
        <v>19365624.300000001</v>
      </c>
      <c r="J2013" s="15">
        <v>195170</v>
      </c>
      <c r="K2013" s="16">
        <v>2011</v>
      </c>
      <c r="L2013">
        <f ca="1">IF(K2013&gt;=$AM$5,AVERAGE(G2013:OFFSET(G2013,-$AM$5+1,,,)),0)</f>
        <v>384.45</v>
      </c>
      <c r="M2013">
        <f ca="1">IF(K2013&gt;=$AM$6,AVERAGE(G2013:OFFSET(G2013,-$AM$6+1,,,)),0)</f>
        <v>386.53211111111119</v>
      </c>
      <c r="N2013" s="14">
        <f t="shared" ca="1" si="561"/>
        <v>0</v>
      </c>
      <c r="O2013" s="14">
        <f t="shared" ca="1" si="562"/>
        <v>-1</v>
      </c>
      <c r="P2013" s="14">
        <f t="shared" ca="1" si="563"/>
        <v>-1</v>
      </c>
      <c r="Q2013" s="17">
        <f t="shared" ca="1" si="569"/>
        <v>-3098</v>
      </c>
      <c r="R2013" s="32">
        <f t="shared" ca="1" si="570"/>
        <v>-3283.8800000000069</v>
      </c>
      <c r="S2013" s="19">
        <f t="shared" ca="1" si="560"/>
        <v>-2.7509615544184293E-3</v>
      </c>
      <c r="T2013" s="17">
        <f t="shared" ref="T2013:T2076" ca="1" si="577">T2012+R2013</f>
        <v>1190436.9100000041</v>
      </c>
      <c r="U2013" s="19">
        <f t="shared" ca="1" si="564"/>
        <v>1.1904369100000041</v>
      </c>
      <c r="V2013" s="31">
        <f t="shared" ca="1" si="565"/>
        <v>0.19043691000000407</v>
      </c>
      <c r="W2013" s="21">
        <f ca="1">MIN((T2013-MAX($T$3:T2013))/MAX($T$3:T2013),0)</f>
        <v>-0.13069549951631257</v>
      </c>
      <c r="X2013" s="22">
        <f t="shared" ca="1" si="566"/>
        <v>7.8105826393100042E-3</v>
      </c>
      <c r="Y2013" s="20">
        <f t="shared" ca="1" si="571"/>
        <v>4.9044331394176107E-76</v>
      </c>
      <c r="Z2013" s="21">
        <f t="shared" ca="1" si="572"/>
        <v>-1</v>
      </c>
      <c r="AA2013" s="6">
        <f ca="1">Z2013-MAX($Z$3:Z2013)</f>
        <v>-6.568180272395117</v>
      </c>
      <c r="AB2013" s="6">
        <f t="shared" ca="1" si="573"/>
        <v>7.8105826393100042E-3</v>
      </c>
      <c r="AC2013" s="11">
        <f t="shared" ca="1" si="574"/>
        <v>4.9044331394177385E-79</v>
      </c>
      <c r="AD2013" s="6">
        <f t="shared" ca="1" si="575"/>
        <v>-1</v>
      </c>
      <c r="AE2013" s="6">
        <f ca="1">AD2013-MAX($AD$3:AD2013)</f>
        <v>-6.568180272395117</v>
      </c>
      <c r="AF2013" s="6">
        <f t="shared" si="576"/>
        <v>2.7737073477077721E-3</v>
      </c>
      <c r="AG2013" s="5">
        <f t="shared" si="567"/>
        <v>5.9922545530666825E-3</v>
      </c>
      <c r="AH2013" s="6">
        <f>AG2013-MAX($AG$3:AG2013)</f>
        <v>-0.25798095038727242</v>
      </c>
      <c r="AI2013" s="5"/>
      <c r="AJ2013" s="5">
        <f t="shared" si="568"/>
        <v>5.9922545530666825E-3</v>
      </c>
      <c r="AK2013" s="5"/>
    </row>
    <row r="2014" spans="1:37" x14ac:dyDescent="0.5">
      <c r="A2014" s="14">
        <v>1622473200000</v>
      </c>
      <c r="B2014" s="26" t="d">
        <v>2020-11-04T06:59:59.99999979045242400</v>
      </c>
      <c r="C2014" s="23" t="s">
        <v>10</v>
      </c>
      <c r="D2014" s="27">
        <v>384.45</v>
      </c>
      <c r="E2014" s="27">
        <v>384.54</v>
      </c>
      <c r="F2014" s="27">
        <v>375.71</v>
      </c>
      <c r="G2014" s="27">
        <v>378.09</v>
      </c>
      <c r="H2014" s="27">
        <v>154657.236</v>
      </c>
      <c r="I2014" s="27">
        <v>58822107.799999997</v>
      </c>
      <c r="J2014" s="15">
        <v>288355</v>
      </c>
      <c r="K2014" s="16">
        <v>2012</v>
      </c>
      <c r="L2014">
        <f ca="1">IF(K2014&gt;=$AM$5,AVERAGE(G2014:OFFSET(G2014,-$AM$5+1,,,)),0)</f>
        <v>378.09</v>
      </c>
      <c r="M2014">
        <f ca="1">IF(K2014&gt;=$AM$6,AVERAGE(G2014:OFFSET(G2014,-$AM$6+1,,,)),0)</f>
        <v>386.37888888888898</v>
      </c>
      <c r="N2014" s="14">
        <f t="shared" ca="1" si="561"/>
        <v>0</v>
      </c>
      <c r="O2014" s="14">
        <f t="shared" ca="1" si="562"/>
        <v>-1</v>
      </c>
      <c r="P2014" s="14">
        <f t="shared" ca="1" si="563"/>
        <v>-1</v>
      </c>
      <c r="Q2014" s="17">
        <f t="shared" ca="1" si="569"/>
        <v>-3098</v>
      </c>
      <c r="R2014" s="32">
        <f t="shared" ca="1" si="570"/>
        <v>19703.280000000042</v>
      </c>
      <c r="S2014" s="19">
        <f t="shared" ca="1" si="560"/>
        <v>1.6551301320117815E-2</v>
      </c>
      <c r="T2014" s="17">
        <f t="shared" ca="1" si="577"/>
        <v>1210140.1900000041</v>
      </c>
      <c r="U2014" s="19">
        <f t="shared" ca="1" si="564"/>
        <v>1.2101401900000042</v>
      </c>
      <c r="V2014" s="31">
        <f t="shared" ca="1" si="565"/>
        <v>0.21014019000000417</v>
      </c>
      <c r="W2014" s="21">
        <f ca="1">MIN((T2014-MAX($T$3:T2014))/MAX($T$3:T2014),0)</f>
        <v>-0.11630737878987257</v>
      </c>
      <c r="X2014" s="22">
        <f t="shared" ca="1" si="566"/>
        <v>-2.0665417952866934</v>
      </c>
      <c r="Y2014" s="20">
        <f t="shared" ca="1" si="571"/>
        <v>-5.2307829253780124E-76</v>
      </c>
      <c r="Z2014" s="21">
        <f t="shared" ca="1" si="572"/>
        <v>-1</v>
      </c>
      <c r="AA2014" s="6">
        <f ca="1">Z2014-MAX($Z$3:Z2014)</f>
        <v>-6.568180272395117</v>
      </c>
      <c r="AB2014" s="6">
        <f t="shared" ca="1" si="573"/>
        <v>-2.0665417952866934</v>
      </c>
      <c r="AC2014" s="11">
        <f t="shared" ca="1" si="574"/>
        <v>-5.2307829253781489E-79</v>
      </c>
      <c r="AD2014" s="6">
        <f t="shared" ca="1" si="575"/>
        <v>-1</v>
      </c>
      <c r="AE2014" s="6">
        <f ca="1">AD2014-MAX($AD$3:AD2014)</f>
        <v>-6.568180272395117</v>
      </c>
      <c r="AF2014" s="6">
        <f t="shared" si="576"/>
        <v>-1.6642244086246632E-2</v>
      </c>
      <c r="AG2014" s="5">
        <f t="shared" si="567"/>
        <v>-1.064998953317995E-2</v>
      </c>
      <c r="AH2014" s="6">
        <f>AG2014-MAX($AG$3:AG2014)</f>
        <v>-0.27462319447351907</v>
      </c>
      <c r="AI2014" s="5"/>
      <c r="AJ2014" s="5">
        <f t="shared" si="568"/>
        <v>-1.064998953317995E-2</v>
      </c>
      <c r="AK2014" s="5"/>
    </row>
    <row r="2015" spans="1:37" x14ac:dyDescent="0.5">
      <c r="A2015" s="14">
        <v>1622476800000</v>
      </c>
      <c r="B2015" s="26" t="d">
        <v>2020-11-04T08:00:00.00000020954757600</v>
      </c>
      <c r="C2015" s="23" t="s">
        <v>10</v>
      </c>
      <c r="D2015" s="27">
        <v>378.09</v>
      </c>
      <c r="E2015" s="27">
        <v>381.15</v>
      </c>
      <c r="F2015" s="27">
        <v>376.65</v>
      </c>
      <c r="G2015" s="27">
        <v>380.26</v>
      </c>
      <c r="H2015" s="27">
        <v>111299.296</v>
      </c>
      <c r="I2015" s="27">
        <v>42188790.200000003</v>
      </c>
      <c r="J2015" s="15">
        <v>298072</v>
      </c>
      <c r="K2015" s="16">
        <v>2013</v>
      </c>
      <c r="L2015">
        <f ca="1">IF(K2015&gt;=$AM$5,AVERAGE(G2015:OFFSET(G2015,-$AM$5+1,,,)),0)</f>
        <v>380.26</v>
      </c>
      <c r="M2015">
        <f ca="1">IF(K2015&gt;=$AM$6,AVERAGE(G2015:OFFSET(G2015,-$AM$6+1,,,)),0)</f>
        <v>386.27722222222235</v>
      </c>
      <c r="N2015" s="14">
        <f t="shared" ca="1" si="561"/>
        <v>0</v>
      </c>
      <c r="O2015" s="14">
        <f t="shared" ca="1" si="562"/>
        <v>-1</v>
      </c>
      <c r="P2015" s="14">
        <f t="shared" ca="1" si="563"/>
        <v>-1</v>
      </c>
      <c r="Q2015" s="17">
        <f t="shared" ca="1" si="569"/>
        <v>-3098</v>
      </c>
      <c r="R2015" s="32">
        <f t="shared" ca="1" si="570"/>
        <v>-6722.660000000049</v>
      </c>
      <c r="S2015" s="19">
        <f t="shared" ref="S2015:S2078" ca="1" si="578">R2015/T2014</f>
        <v>-5.5552737241129279E-3</v>
      </c>
      <c r="T2015" s="17">
        <f t="shared" ca="1" si="577"/>
        <v>1203417.530000004</v>
      </c>
      <c r="U2015" s="19">
        <f t="shared" ca="1" si="564"/>
        <v>1.2034175300000041</v>
      </c>
      <c r="V2015" s="31">
        <f t="shared" ca="1" si="565"/>
        <v>0.20341753000000407</v>
      </c>
      <c r="W2015" s="21">
        <f ca="1">MIN((T2015-MAX($T$3:T2015))/MAX($T$3:T2015),0)</f>
        <v>-0.12121653318867374</v>
      </c>
      <c r="X2015" s="22">
        <f t="shared" ca="1" si="566"/>
        <v>0.28034860263505545</v>
      </c>
      <c r="Y2015" s="20">
        <f t="shared" ca="1" si="571"/>
        <v>-6.6972256091950453E-76</v>
      </c>
      <c r="Z2015" s="21">
        <f t="shared" ca="1" si="572"/>
        <v>-1</v>
      </c>
      <c r="AA2015" s="6">
        <f ca="1">Z2015-MAX($Z$3:Z2015)</f>
        <v>-6.568180272395117</v>
      </c>
      <c r="AB2015" s="6">
        <f t="shared" ca="1" si="573"/>
        <v>0.28034860263505545</v>
      </c>
      <c r="AC2015" s="11">
        <f t="shared" ca="1" si="574"/>
        <v>-6.6972256091952204E-79</v>
      </c>
      <c r="AD2015" s="6">
        <f t="shared" ca="1" si="575"/>
        <v>-1</v>
      </c>
      <c r="AE2015" s="6">
        <f ca="1">AD2015-MAX($AD$3:AD2015)</f>
        <v>-6.568180272395117</v>
      </c>
      <c r="AF2015" s="6">
        <f t="shared" si="576"/>
        <v>5.6782499476659403E-3</v>
      </c>
      <c r="AG2015" s="5">
        <f t="shared" si="567"/>
        <v>-4.9717395855140099E-3</v>
      </c>
      <c r="AH2015" s="6">
        <f>AG2015-MAX($AG$3:AG2015)</f>
        <v>-0.2689449445258531</v>
      </c>
      <c r="AI2015" s="5"/>
      <c r="AJ2015" s="5">
        <f t="shared" si="568"/>
        <v>-4.9717395855140099E-3</v>
      </c>
      <c r="AK2015" s="5"/>
    </row>
    <row r="2016" spans="1:37" x14ac:dyDescent="0.5">
      <c r="A2016" s="14">
        <v>1622480400000</v>
      </c>
      <c r="B2016" s="26" t="d">
        <v>2020-11-04T09:00:00.000</v>
      </c>
      <c r="C2016" s="23" t="s">
        <v>10</v>
      </c>
      <c r="D2016" s="27">
        <v>380.26</v>
      </c>
      <c r="E2016" s="27">
        <v>382.43</v>
      </c>
      <c r="F2016" s="27">
        <v>380</v>
      </c>
      <c r="G2016" s="27">
        <v>380.62</v>
      </c>
      <c r="H2016" s="27">
        <v>58963.324999999997</v>
      </c>
      <c r="I2016" s="27">
        <v>22479444.600000001</v>
      </c>
      <c r="J2016" s="15">
        <v>182199</v>
      </c>
      <c r="K2016" s="16">
        <v>2014</v>
      </c>
      <c r="L2016">
        <f ca="1">IF(K2016&gt;=$AM$5,AVERAGE(G2016:OFFSET(G2016,-$AM$5+1,,,)),0)</f>
        <v>380.62</v>
      </c>
      <c r="M2016">
        <f ca="1">IF(K2016&gt;=$AM$6,AVERAGE(G2016:OFFSET(G2016,-$AM$6+1,,,)),0)</f>
        <v>386.17244444444447</v>
      </c>
      <c r="N2016" s="14">
        <f t="shared" ca="1" si="561"/>
        <v>0</v>
      </c>
      <c r="O2016" s="14">
        <f t="shared" ca="1" si="562"/>
        <v>-1</v>
      </c>
      <c r="P2016" s="14">
        <f t="shared" ca="1" si="563"/>
        <v>-1</v>
      </c>
      <c r="Q2016" s="17">
        <f t="shared" ca="1" si="569"/>
        <v>-3098</v>
      </c>
      <c r="R2016" s="32">
        <f t="shared" ca="1" si="570"/>
        <v>-1115.2800000000423</v>
      </c>
      <c r="S2016" s="19">
        <f t="shared" ca="1" si="578"/>
        <v>-9.2676063975903568E-4</v>
      </c>
      <c r="T2016" s="17">
        <f t="shared" ca="1" si="577"/>
        <v>1202302.250000004</v>
      </c>
      <c r="U2016" s="19">
        <f t="shared" ca="1" si="564"/>
        <v>1.202302250000004</v>
      </c>
      <c r="V2016" s="31">
        <f t="shared" ca="1" si="565"/>
        <v>0.20230225000000401</v>
      </c>
      <c r="W2016" s="21">
        <f ca="1">MIN((T2016-MAX($T$3:T2016))/MAX($T$3:T2016),0)</f>
        <v>-0.12203095511658546</v>
      </c>
      <c r="X2016" s="22">
        <f t="shared" ca="1" si="566"/>
        <v>0.47022733189615151</v>
      </c>
      <c r="Y2016" s="20">
        <f t="shared" ca="1" si="571"/>
        <v>-9.8464441385134091E-76</v>
      </c>
      <c r="Z2016" s="21">
        <f t="shared" ca="1" si="572"/>
        <v>-1</v>
      </c>
      <c r="AA2016" s="6">
        <f ca="1">Z2016-MAX($Z$3:Z2016)</f>
        <v>-6.568180272395117</v>
      </c>
      <c r="AB2016" s="6">
        <f t="shared" ca="1" si="573"/>
        <v>0.47022733189615151</v>
      </c>
      <c r="AC2016" s="11">
        <f t="shared" ca="1" si="574"/>
        <v>-9.8464441385136673E-79</v>
      </c>
      <c r="AD2016" s="6">
        <f t="shared" ca="1" si="575"/>
        <v>-1</v>
      </c>
      <c r="AE2016" s="6">
        <f ca="1">AD2016-MAX($AD$3:AD2016)</f>
        <v>-6.568180272395117</v>
      </c>
      <c r="AF2016" s="6">
        <f t="shared" si="576"/>
        <v>9.4201381620267338E-4</v>
      </c>
      <c r="AG2016" s="5">
        <f t="shared" si="567"/>
        <v>-4.0297257693113365E-3</v>
      </c>
      <c r="AH2016" s="6">
        <f>AG2016-MAX($AG$3:AG2016)</f>
        <v>-0.26800293070965042</v>
      </c>
      <c r="AI2016" s="5"/>
      <c r="AJ2016" s="5">
        <f t="shared" si="568"/>
        <v>-4.0297257693113365E-3</v>
      </c>
      <c r="AK2016" s="5"/>
    </row>
    <row r="2017" spans="1:37" x14ac:dyDescent="0.5">
      <c r="A2017" s="14">
        <v>1622484000000</v>
      </c>
      <c r="B2017" s="26" t="d">
        <v>2020-11-04T09:59:59.99999979045242400</v>
      </c>
      <c r="C2017" s="23" t="s">
        <v>10</v>
      </c>
      <c r="D2017" s="27">
        <v>380.61</v>
      </c>
      <c r="E2017" s="27">
        <v>383.72</v>
      </c>
      <c r="F2017" s="27">
        <v>379.6</v>
      </c>
      <c r="G2017" s="27">
        <v>381.1</v>
      </c>
      <c r="H2017" s="27">
        <v>82468.514999999999</v>
      </c>
      <c r="I2017" s="27">
        <v>31459377.100000001</v>
      </c>
      <c r="J2017" s="15">
        <v>122701</v>
      </c>
      <c r="K2017" s="16">
        <v>2015</v>
      </c>
      <c r="L2017">
        <f ca="1">IF(K2017&gt;=$AM$5,AVERAGE(G2017:OFFSET(G2017,-$AM$5+1,,,)),0)</f>
        <v>381.1</v>
      </c>
      <c r="M2017">
        <f ca="1">IF(K2017&gt;=$AM$6,AVERAGE(G2017:OFFSET(G2017,-$AM$6+1,,,)),0)</f>
        <v>386.08788888888893</v>
      </c>
      <c r="N2017" s="14">
        <f t="shared" ca="1" si="561"/>
        <v>0</v>
      </c>
      <c r="O2017" s="14">
        <f t="shared" ca="1" si="562"/>
        <v>-1</v>
      </c>
      <c r="P2017" s="14">
        <f t="shared" ca="1" si="563"/>
        <v>-1</v>
      </c>
      <c r="Q2017" s="17">
        <f t="shared" ca="1" si="569"/>
        <v>-3098</v>
      </c>
      <c r="R2017" s="32">
        <f t="shared" ca="1" si="570"/>
        <v>-1487.0400000000564</v>
      </c>
      <c r="S2017" s="19">
        <f t="shared" ca="1" si="578"/>
        <v>-1.2368270956825136E-3</v>
      </c>
      <c r="T2017" s="17">
        <f t="shared" ca="1" si="577"/>
        <v>1200815.2100000039</v>
      </c>
      <c r="U2017" s="19">
        <f t="shared" ca="1" si="564"/>
        <v>1.200815210000004</v>
      </c>
      <c r="V2017" s="31">
        <f t="shared" ca="1" si="565"/>
        <v>0.20081521000000402</v>
      </c>
      <c r="W2017" s="21">
        <f ca="1">MIN((T2017-MAX($T$3:T2017))/MAX($T$3:T2017),0)</f>
        <v>-0.12311685102046775</v>
      </c>
      <c r="X2017" s="22">
        <f t="shared" ca="1" si="566"/>
        <v>-0.39864085005382588</v>
      </c>
      <c r="Y2017" s="20">
        <f t="shared" ca="1" si="571"/>
        <v>-5.9212492771289129E-76</v>
      </c>
      <c r="Z2017" s="21">
        <f t="shared" ca="1" si="572"/>
        <v>-1</v>
      </c>
      <c r="AA2017" s="6">
        <f ca="1">Z2017-MAX($Z$3:Z2017)</f>
        <v>-6.568180272395117</v>
      </c>
      <c r="AB2017" s="6">
        <f t="shared" ca="1" si="573"/>
        <v>-0.39864085005382588</v>
      </c>
      <c r="AC2017" s="11">
        <f t="shared" ca="1" si="574"/>
        <v>-5.9212492771290673E-79</v>
      </c>
      <c r="AD2017" s="6">
        <f t="shared" ca="1" si="575"/>
        <v>-1</v>
      </c>
      <c r="AE2017" s="6">
        <f ca="1">AD2017-MAX($AD$3:AD2017)</f>
        <v>-6.568180272395117</v>
      </c>
      <c r="AF2017" s="6">
        <f t="shared" si="576"/>
        <v>1.2560184216035644E-3</v>
      </c>
      <c r="AG2017" s="5">
        <f t="shared" si="567"/>
        <v>-2.7737073477077721E-3</v>
      </c>
      <c r="AH2017" s="6">
        <f>AG2017-MAX($AG$3:AG2017)</f>
        <v>-0.26674691228804687</v>
      </c>
      <c r="AI2017" s="5"/>
      <c r="AJ2017" s="5">
        <f t="shared" si="568"/>
        <v>-2.7737073477077721E-3</v>
      </c>
      <c r="AK2017" s="5"/>
    </row>
    <row r="2018" spans="1:37" x14ac:dyDescent="0.5">
      <c r="A2018" s="14">
        <v>1622487600000</v>
      </c>
      <c r="B2018" s="26" t="d">
        <v>2020-11-04T11:00:00.00000020954757600</v>
      </c>
      <c r="C2018" s="23" t="s">
        <v>10</v>
      </c>
      <c r="D2018" s="27">
        <v>381.1</v>
      </c>
      <c r="E2018" s="27">
        <v>382.38</v>
      </c>
      <c r="F2018" s="27">
        <v>380</v>
      </c>
      <c r="G2018" s="27">
        <v>380.98</v>
      </c>
      <c r="H2018" s="27">
        <v>44185.904999999999</v>
      </c>
      <c r="I2018" s="27">
        <v>16846458.899999999</v>
      </c>
      <c r="J2018" s="15">
        <v>113892</v>
      </c>
      <c r="K2018" s="16">
        <v>2016</v>
      </c>
      <c r="L2018">
        <f ca="1">IF(K2018&gt;=$AM$5,AVERAGE(G2018:OFFSET(G2018,-$AM$5+1,,,)),0)</f>
        <v>380.98</v>
      </c>
      <c r="M2018">
        <f ca="1">IF(K2018&gt;=$AM$6,AVERAGE(G2018:OFFSET(G2018,-$AM$6+1,,,)),0)</f>
        <v>386.0191111111111</v>
      </c>
      <c r="N2018" s="14">
        <f t="shared" ca="1" si="561"/>
        <v>0</v>
      </c>
      <c r="O2018" s="14">
        <f t="shared" ca="1" si="562"/>
        <v>-1</v>
      </c>
      <c r="P2018" s="14">
        <f t="shared" ca="1" si="563"/>
        <v>-1</v>
      </c>
      <c r="Q2018" s="17">
        <f t="shared" ca="1" si="569"/>
        <v>-3098</v>
      </c>
      <c r="R2018" s="32">
        <f t="shared" ca="1" si="570"/>
        <v>371.76000000001409</v>
      </c>
      <c r="S2018" s="19">
        <f t="shared" ca="1" si="578"/>
        <v>3.0958968282889497E-4</v>
      </c>
      <c r="T2018" s="17">
        <f t="shared" ca="1" si="577"/>
        <v>1201186.9700000039</v>
      </c>
      <c r="U2018" s="19">
        <f t="shared" ca="1" si="564"/>
        <v>1.201186970000004</v>
      </c>
      <c r="V2018" s="31">
        <f t="shared" ca="1" si="565"/>
        <v>0.20118697000000396</v>
      </c>
      <c r="W2018" s="21">
        <f ca="1">MIN((T2018-MAX($T$3:T2018))/MAX($T$3:T2018),0)</f>
        <v>-0.12284537704449718</v>
      </c>
      <c r="X2018" s="22">
        <f t="shared" ca="1" si="566"/>
        <v>0.46420879532025039</v>
      </c>
      <c r="Y2018" s="20">
        <f t="shared" ca="1" si="571"/>
        <v>-8.6699452708558295E-76</v>
      </c>
      <c r="Z2018" s="21">
        <f t="shared" ca="1" si="572"/>
        <v>-1</v>
      </c>
      <c r="AA2018" s="6">
        <f ca="1">Z2018-MAX($Z$3:Z2018)</f>
        <v>-6.568180272395117</v>
      </c>
      <c r="AB2018" s="6">
        <f t="shared" ca="1" si="573"/>
        <v>0.46420879532025039</v>
      </c>
      <c r="AC2018" s="11">
        <f t="shared" ca="1" si="574"/>
        <v>-8.6699452708560549E-79</v>
      </c>
      <c r="AD2018" s="6">
        <f t="shared" ca="1" si="575"/>
        <v>-1</v>
      </c>
      <c r="AE2018" s="6">
        <f ca="1">AD2018-MAX($AD$3:AD2018)</f>
        <v>-6.568180272395117</v>
      </c>
      <c r="AF2018" s="6">
        <f t="shared" si="576"/>
        <v>-3.1400460540089098E-4</v>
      </c>
      <c r="AG2018" s="5">
        <f t="shared" si="567"/>
        <v>-3.0877119531086631E-3</v>
      </c>
      <c r="AH2018" s="6">
        <f>AG2018-MAX($AG$3:AG2018)</f>
        <v>-0.26706091689344774</v>
      </c>
      <c r="AI2018" s="5"/>
      <c r="AJ2018" s="5">
        <f t="shared" si="568"/>
        <v>-3.0877119531086631E-3</v>
      </c>
      <c r="AK2018" s="5"/>
    </row>
    <row r="2019" spans="1:37" x14ac:dyDescent="0.5">
      <c r="A2019" s="14">
        <v>1622491200000</v>
      </c>
      <c r="B2019" s="26" t="d">
        <v>2020-11-04T12:00:00.000</v>
      </c>
      <c r="C2019" s="23" t="s">
        <v>10</v>
      </c>
      <c r="D2019" s="27">
        <v>380.97</v>
      </c>
      <c r="E2019" s="27">
        <v>383.5</v>
      </c>
      <c r="F2019" s="27">
        <v>380.42</v>
      </c>
      <c r="G2019" s="27">
        <v>382.69</v>
      </c>
      <c r="H2019" s="27">
        <v>54337.49</v>
      </c>
      <c r="I2019" s="27">
        <v>20775142.899999999</v>
      </c>
      <c r="J2019" s="15">
        <v>127865</v>
      </c>
      <c r="K2019" s="16">
        <v>2017</v>
      </c>
      <c r="L2019">
        <f ca="1">IF(K2019&gt;=$AM$5,AVERAGE(G2019:OFFSET(G2019,-$AM$5+1,,,)),0)</f>
        <v>382.69</v>
      </c>
      <c r="M2019">
        <f ca="1">IF(K2019&gt;=$AM$6,AVERAGE(G2019:OFFSET(G2019,-$AM$6+1,,,)),0)</f>
        <v>385.99188888888904</v>
      </c>
      <c r="N2019" s="14">
        <f t="shared" ca="1" si="561"/>
        <v>0</v>
      </c>
      <c r="O2019" s="14">
        <f t="shared" ca="1" si="562"/>
        <v>-1</v>
      </c>
      <c r="P2019" s="14">
        <f t="shared" ca="1" si="563"/>
        <v>-1</v>
      </c>
      <c r="Q2019" s="17">
        <f t="shared" ca="1" si="569"/>
        <v>-3098</v>
      </c>
      <c r="R2019" s="32">
        <f t="shared" ca="1" si="570"/>
        <v>-5297.5799999999363</v>
      </c>
      <c r="S2019" s="19">
        <f t="shared" ca="1" si="578"/>
        <v>-4.4102876007720256E-3</v>
      </c>
      <c r="T2019" s="17">
        <f t="shared" ca="1" si="577"/>
        <v>1195889.3900000041</v>
      </c>
      <c r="U2019" s="19">
        <f t="shared" ca="1" si="564"/>
        <v>1.195889390000004</v>
      </c>
      <c r="V2019" s="31">
        <f t="shared" ca="1" si="565"/>
        <v>0.19588939000000405</v>
      </c>
      <c r="W2019" s="21">
        <f ca="1">MIN((T2019-MAX($T$3:T2019))/MAX($T$3:T2019),0)</f>
        <v>-0.12671388120207763</v>
      </c>
      <c r="X2019" s="22">
        <f t="shared" ca="1" si="566"/>
        <v>-0.22974713316384499</v>
      </c>
      <c r="Y2019" s="20">
        <f t="shared" ca="1" si="571"/>
        <v>-6.6780502001892676E-76</v>
      </c>
      <c r="Z2019" s="21">
        <f t="shared" ca="1" si="572"/>
        <v>-1</v>
      </c>
      <c r="AA2019" s="6">
        <f ca="1">Z2019-MAX($Z$3:Z2019)</f>
        <v>-6.568180272395117</v>
      </c>
      <c r="AB2019" s="6">
        <f t="shared" ca="1" si="573"/>
        <v>-0.22974713316384499</v>
      </c>
      <c r="AC2019" s="11">
        <f t="shared" ca="1" si="574"/>
        <v>-6.6780502001894411E-79</v>
      </c>
      <c r="AD2019" s="6">
        <f t="shared" ca="1" si="575"/>
        <v>-1</v>
      </c>
      <c r="AE2019" s="6">
        <f ca="1">AD2019-MAX($AD$3:AD2019)</f>
        <v>-6.568180272395117</v>
      </c>
      <c r="AF2019" s="6">
        <f t="shared" si="576"/>
        <v>4.4745656269624748E-3</v>
      </c>
      <c r="AG2019" s="5">
        <f t="shared" si="567"/>
        <v>1.3868536738538117E-3</v>
      </c>
      <c r="AH2019" s="6">
        <f>AG2019-MAX($AG$3:AG2019)</f>
        <v>-0.26258635126648527</v>
      </c>
      <c r="AI2019" s="5"/>
      <c r="AJ2019" s="5">
        <f t="shared" si="568"/>
        <v>1.3868536738538117E-3</v>
      </c>
      <c r="AK2019" s="5"/>
    </row>
    <row r="2020" spans="1:37" x14ac:dyDescent="0.5">
      <c r="A2020" s="14">
        <v>1622494800000</v>
      </c>
      <c r="B2020" s="26" t="d">
        <v>2020-11-04T12:59:59.99999979045242400</v>
      </c>
      <c r="C2020" s="23" t="s">
        <v>10</v>
      </c>
      <c r="D2020" s="27">
        <v>382.69</v>
      </c>
      <c r="E2020" s="27">
        <v>384.44</v>
      </c>
      <c r="F2020" s="27">
        <v>381.46</v>
      </c>
      <c r="G2020" s="27">
        <v>382.74</v>
      </c>
      <c r="H2020" s="27">
        <v>72964.11</v>
      </c>
      <c r="I2020" s="27">
        <v>27969243.800000001</v>
      </c>
      <c r="J2020" s="15">
        <v>97152</v>
      </c>
      <c r="K2020" s="16">
        <v>2018</v>
      </c>
      <c r="L2020">
        <f ca="1">IF(K2020&gt;=$AM$5,AVERAGE(G2020:OFFSET(G2020,-$AM$5+1,,,)),0)</f>
        <v>382.74</v>
      </c>
      <c r="M2020">
        <f ca="1">IF(K2020&gt;=$AM$6,AVERAGE(G2020:OFFSET(G2020,-$AM$6+1,,,)),0)</f>
        <v>385.95988888888894</v>
      </c>
      <c r="N2020" s="14">
        <f t="shared" ca="1" si="561"/>
        <v>0</v>
      </c>
      <c r="O2020" s="14">
        <f t="shared" ca="1" si="562"/>
        <v>-1</v>
      </c>
      <c r="P2020" s="14">
        <f t="shared" ca="1" si="563"/>
        <v>-1</v>
      </c>
      <c r="Q2020" s="17">
        <f t="shared" ca="1" si="569"/>
        <v>-3098</v>
      </c>
      <c r="R2020" s="32">
        <f t="shared" ca="1" si="570"/>
        <v>-154.90000000003522</v>
      </c>
      <c r="S2020" s="19">
        <f t="shared" ca="1" si="578"/>
        <v>-1.2952702925145501E-4</v>
      </c>
      <c r="T2020" s="17">
        <f t="shared" ca="1" si="577"/>
        <v>1195734.4900000039</v>
      </c>
      <c r="U2020" s="19">
        <f t="shared" ca="1" si="564"/>
        <v>1.195734490000004</v>
      </c>
      <c r="V2020" s="31">
        <f t="shared" ca="1" si="565"/>
        <v>0.19573449000000398</v>
      </c>
      <c r="W2020" s="21">
        <f ca="1">MIN((T2020-MAX($T$3:T2020))/MAX($T$3:T2020),0)</f>
        <v>-0.12682699535873213</v>
      </c>
      <c r="X2020" s="22">
        <f t="shared" ca="1" si="566"/>
        <v>-0.34279500212468417</v>
      </c>
      <c r="Y2020" s="20">
        <f t="shared" ca="1" si="571"/>
        <v>-4.38884796762664E-76</v>
      </c>
      <c r="Z2020" s="21">
        <f t="shared" ca="1" si="572"/>
        <v>-1</v>
      </c>
      <c r="AA2020" s="6">
        <f ca="1">Z2020-MAX($Z$3:Z2020)</f>
        <v>-6.568180272395117</v>
      </c>
      <c r="AB2020" s="6">
        <f t="shared" ca="1" si="573"/>
        <v>-0.34279500212468417</v>
      </c>
      <c r="AC2020" s="11">
        <f t="shared" ca="1" si="574"/>
        <v>-4.3888479676267545E-79</v>
      </c>
      <c r="AD2020" s="6">
        <f t="shared" ca="1" si="575"/>
        <v>-1</v>
      </c>
      <c r="AE2020" s="6">
        <f ca="1">AD2020-MAX($AD$3:AD2020)</f>
        <v>-6.568180272395117</v>
      </c>
      <c r="AF2020" s="6">
        <f t="shared" si="576"/>
        <v>1.3083525225039607E-4</v>
      </c>
      <c r="AG2020" s="5">
        <f t="shared" si="567"/>
        <v>1.5176889261042078E-3</v>
      </c>
      <c r="AH2020" s="6">
        <f>AG2020-MAX($AG$3:AG2020)</f>
        <v>-0.26245551601423489</v>
      </c>
      <c r="AI2020" s="5"/>
      <c r="AJ2020" s="5">
        <f t="shared" si="568"/>
        <v>1.5176889261042078E-3</v>
      </c>
      <c r="AK2020" s="5"/>
    </row>
    <row r="2021" spans="1:37" x14ac:dyDescent="0.5">
      <c r="A2021" s="14">
        <v>1622498400000</v>
      </c>
      <c r="B2021" s="26" t="d">
        <v>2020-11-04T14:00:00.00000020954757600</v>
      </c>
      <c r="C2021" s="23" t="s">
        <v>10</v>
      </c>
      <c r="D2021" s="27">
        <v>382.74</v>
      </c>
      <c r="E2021" s="27">
        <v>382.99</v>
      </c>
      <c r="F2021" s="27">
        <v>378.7</v>
      </c>
      <c r="G2021" s="27">
        <v>381.55</v>
      </c>
      <c r="H2021" s="27">
        <v>94134.591</v>
      </c>
      <c r="I2021" s="27">
        <v>35860380.600000001</v>
      </c>
      <c r="J2021" s="15">
        <v>145660</v>
      </c>
      <c r="K2021" s="16">
        <v>2019</v>
      </c>
      <c r="L2021">
        <f ca="1">IF(K2021&gt;=$AM$5,AVERAGE(G2021:OFFSET(G2021,-$AM$5+1,,,)),0)</f>
        <v>381.55</v>
      </c>
      <c r="M2021">
        <f ca="1">IF(K2021&gt;=$AM$6,AVERAGE(G2021:OFFSET(G2021,-$AM$6+1,,,)),0)</f>
        <v>385.89200000000005</v>
      </c>
      <c r="N2021" s="14">
        <f t="shared" ca="1" si="561"/>
        <v>0</v>
      </c>
      <c r="O2021" s="14">
        <f t="shared" ca="1" si="562"/>
        <v>-1</v>
      </c>
      <c r="P2021" s="14">
        <f t="shared" ca="1" si="563"/>
        <v>-1</v>
      </c>
      <c r="Q2021" s="17">
        <f t="shared" ca="1" si="569"/>
        <v>-3098</v>
      </c>
      <c r="R2021" s="32">
        <f t="shared" ca="1" si="570"/>
        <v>3686.6199999999931</v>
      </c>
      <c r="S2021" s="19">
        <f t="shared" ca="1" si="578"/>
        <v>3.0831426464916815E-3</v>
      </c>
      <c r="T2021" s="17">
        <f t="shared" ca="1" si="577"/>
        <v>1199421.1100000038</v>
      </c>
      <c r="U2021" s="19">
        <f t="shared" ca="1" si="564"/>
        <v>1.1994211100000038</v>
      </c>
      <c r="V2021" s="31">
        <f t="shared" ca="1" si="565"/>
        <v>0.19942111000000384</v>
      </c>
      <c r="W2021" s="21">
        <f ca="1">MIN((T2021-MAX($T$3:T2021))/MAX($T$3:T2021),0)</f>
        <v>-0.12413487843035743</v>
      </c>
      <c r="X2021" s="22">
        <f t="shared" ca="1" si="566"/>
        <v>-0.29014923912592105</v>
      </c>
      <c r="Y2021" s="20">
        <f t="shared" ca="1" si="571"/>
        <v>-3.1154270691804257E-76</v>
      </c>
      <c r="Z2021" s="21">
        <f t="shared" ca="1" si="572"/>
        <v>-1</v>
      </c>
      <c r="AA2021" s="6">
        <f ca="1">Z2021-MAX($Z$3:Z2021)</f>
        <v>-6.568180272395117</v>
      </c>
      <c r="AB2021" s="6">
        <f t="shared" ca="1" si="573"/>
        <v>-0.29014923912592105</v>
      </c>
      <c r="AC2021" s="11">
        <f t="shared" ca="1" si="574"/>
        <v>-3.1154270691805065E-79</v>
      </c>
      <c r="AD2021" s="6">
        <f t="shared" ca="1" si="575"/>
        <v>-1</v>
      </c>
      <c r="AE2021" s="6">
        <f ca="1">AD2021-MAX($AD$3:AD2021)</f>
        <v>-6.568180272395117</v>
      </c>
      <c r="AF2021" s="6">
        <f t="shared" si="576"/>
        <v>-3.1138790035587127E-3</v>
      </c>
      <c r="AG2021" s="5">
        <f t="shared" si="567"/>
        <v>-1.596190077454505E-3</v>
      </c>
      <c r="AH2021" s="6">
        <f>AG2021-MAX($AG$3:AG2021)</f>
        <v>-0.26556939501779359</v>
      </c>
      <c r="AI2021" s="5"/>
      <c r="AJ2021" s="5">
        <f t="shared" si="568"/>
        <v>-1.596190077454505E-3</v>
      </c>
      <c r="AK2021" s="5"/>
    </row>
    <row r="2022" spans="1:37" x14ac:dyDescent="0.5">
      <c r="A2022" s="14">
        <v>1622502000000</v>
      </c>
      <c r="B2022" s="26" t="d">
        <v>2020-11-04T15:00:00.000</v>
      </c>
      <c r="C2022" s="23" t="s">
        <v>10</v>
      </c>
      <c r="D2022" s="27">
        <v>381.54</v>
      </c>
      <c r="E2022" s="27">
        <v>383.9</v>
      </c>
      <c r="F2022" s="27">
        <v>381.26</v>
      </c>
      <c r="G2022" s="27">
        <v>383.58</v>
      </c>
      <c r="H2022" s="27">
        <v>73547.157999999996</v>
      </c>
      <c r="I2022" s="27">
        <v>28159137.800000001</v>
      </c>
      <c r="J2022" s="15">
        <v>193133</v>
      </c>
      <c r="K2022" s="16">
        <v>2020</v>
      </c>
      <c r="L2022">
        <f ca="1">IF(K2022&gt;=$AM$5,AVERAGE(G2022:OFFSET(G2022,-$AM$5+1,,,)),0)</f>
        <v>383.58</v>
      </c>
      <c r="M2022">
        <f ca="1">IF(K2022&gt;=$AM$6,AVERAGE(G2022:OFFSET(G2022,-$AM$6+1,,,)),0)</f>
        <v>385.85344444444456</v>
      </c>
      <c r="N2022" s="14">
        <f t="shared" ca="1" si="561"/>
        <v>0</v>
      </c>
      <c r="O2022" s="14">
        <f t="shared" ca="1" si="562"/>
        <v>-1</v>
      </c>
      <c r="P2022" s="14">
        <f t="shared" ca="1" si="563"/>
        <v>-1</v>
      </c>
      <c r="Q2022" s="17">
        <f t="shared" ca="1" si="569"/>
        <v>-3098</v>
      </c>
      <c r="R2022" s="32">
        <f t="shared" ca="1" si="570"/>
        <v>-6288.939999999915</v>
      </c>
      <c r="S2022" s="19">
        <f t="shared" ca="1" si="578"/>
        <v>-5.2433127510986485E-3</v>
      </c>
      <c r="T2022" s="17">
        <f t="shared" ca="1" si="577"/>
        <v>1193132.1700000039</v>
      </c>
      <c r="U2022" s="19">
        <f t="shared" ca="1" si="564"/>
        <v>1.1931321700000039</v>
      </c>
      <c r="V2022" s="31">
        <f t="shared" ca="1" si="565"/>
        <v>0.19313217000000393</v>
      </c>
      <c r="W2022" s="21">
        <f ca="1">MIN((T2022-MAX($T$3:T2022))/MAX($T$3:T2022),0)</f>
        <v>-0.12872731319052613</v>
      </c>
      <c r="X2022" s="22">
        <f t="shared" ca="1" si="566"/>
        <v>0.21870210282211777</v>
      </c>
      <c r="Y2022" s="20">
        <f t="shared" ca="1" si="571"/>
        <v>-3.796777520399132E-76</v>
      </c>
      <c r="Z2022" s="21">
        <f t="shared" ca="1" si="572"/>
        <v>-1</v>
      </c>
      <c r="AA2022" s="6">
        <f ca="1">Z2022-MAX($Z$3:Z2022)</f>
        <v>-6.568180272395117</v>
      </c>
      <c r="AB2022" s="6">
        <f t="shared" ca="1" si="573"/>
        <v>0.21870210282211777</v>
      </c>
      <c r="AC2022" s="11">
        <f t="shared" ca="1" si="574"/>
        <v>-3.7967775203992305E-79</v>
      </c>
      <c r="AD2022" s="6">
        <f t="shared" ca="1" si="575"/>
        <v>-1</v>
      </c>
      <c r="AE2022" s="6">
        <f ca="1">AD2022-MAX($AD$3:AD2022)</f>
        <v>-6.568180272395117</v>
      </c>
      <c r="AF2022" s="6">
        <f t="shared" si="576"/>
        <v>5.3119112413648022E-3</v>
      </c>
      <c r="AG2022" s="5">
        <f t="shared" si="567"/>
        <v>3.7157211639102967E-3</v>
      </c>
      <c r="AH2022" s="6">
        <f>AG2022-MAX($AG$3:AG2022)</f>
        <v>-0.26025748377642882</v>
      </c>
      <c r="AI2022" s="5"/>
      <c r="AJ2022" s="5">
        <f t="shared" si="568"/>
        <v>3.7157211639102967E-3</v>
      </c>
      <c r="AK2022" s="5"/>
    </row>
    <row r="2023" spans="1:37" x14ac:dyDescent="0.5">
      <c r="A2023" s="14">
        <v>1622505600000</v>
      </c>
      <c r="B2023" s="26" t="d">
        <v>2020-11-04T15:59:59.99999979045242400</v>
      </c>
      <c r="C2023" s="23" t="s">
        <v>10</v>
      </c>
      <c r="D2023" s="27">
        <v>383.58</v>
      </c>
      <c r="E2023" s="27">
        <v>402.71</v>
      </c>
      <c r="F2023" s="27">
        <v>383</v>
      </c>
      <c r="G2023" s="27">
        <v>401.5</v>
      </c>
      <c r="H2023" s="27">
        <v>651119.64800000004</v>
      </c>
      <c r="I2023" s="27">
        <v>257348643</v>
      </c>
      <c r="J2023" s="15">
        <v>190814</v>
      </c>
      <c r="K2023" s="16">
        <v>2021</v>
      </c>
      <c r="L2023">
        <f ca="1">IF(K2023&gt;=$AM$5,AVERAGE(G2023:OFFSET(G2023,-$AM$5+1,,,)),0)</f>
        <v>401.5</v>
      </c>
      <c r="M2023">
        <f ca="1">IF(K2023&gt;=$AM$6,AVERAGE(G2023:OFFSET(G2023,-$AM$6+1,,,)),0)</f>
        <v>386.0003333333334</v>
      </c>
      <c r="N2023" s="14">
        <f t="shared" ca="1" si="561"/>
        <v>1</v>
      </c>
      <c r="O2023" s="14">
        <f t="shared" ca="1" si="562"/>
        <v>0</v>
      </c>
      <c r="P2023" s="14">
        <f t="shared" ca="1" si="563"/>
        <v>1</v>
      </c>
      <c r="Q2023" s="17">
        <f t="shared" ca="1" si="569"/>
        <v>-3098</v>
      </c>
      <c r="R2023" s="32">
        <f t="shared" ca="1" si="570"/>
        <v>-55516.160000000047</v>
      </c>
      <c r="S2023" s="19">
        <f t="shared" ca="1" si="578"/>
        <v>-4.6529765432441458E-2</v>
      </c>
      <c r="T2023" s="17">
        <f t="shared" ca="1" si="577"/>
        <v>1137616.0100000037</v>
      </c>
      <c r="U2023" s="19">
        <f t="shared" ca="1" si="564"/>
        <v>1.1376160100000037</v>
      </c>
      <c r="V2023" s="31">
        <f t="shared" ca="1" si="565"/>
        <v>0.13761601000000367</v>
      </c>
      <c r="W2023" s="21">
        <f ca="1">MIN((T2023-MAX($T$3:T2023))/MAX($T$3:T2023),0)</f>
        <v>-0.16926742693546407</v>
      </c>
      <c r="X2023" s="22">
        <f t="shared" ca="1" si="566"/>
        <v>-7.8530905300242893</v>
      </c>
      <c r="Y2023" s="20">
        <f t="shared" ca="1" si="571"/>
        <v>2.6019660069656397E-75</v>
      </c>
      <c r="Z2023" s="21">
        <f t="shared" ca="1" si="572"/>
        <v>-1</v>
      </c>
      <c r="AA2023" s="6">
        <f ca="1">Z2023-MAX($Z$3:Z2023)</f>
        <v>-6.568180272395117</v>
      </c>
      <c r="AB2023" s="6">
        <f t="shared" ca="1" si="573"/>
        <v>-7.8530905300242893</v>
      </c>
      <c r="AC2023" s="11">
        <f t="shared" ca="1" si="574"/>
        <v>2.6019660069657065E-78</v>
      </c>
      <c r="AD2023" s="6">
        <f t="shared" ca="1" si="575"/>
        <v>-1</v>
      </c>
      <c r="AE2023" s="6">
        <f ca="1">AD2023-MAX($AD$3:AD2023)</f>
        <v>-6.568180272395117</v>
      </c>
      <c r="AF2023" s="6">
        <f t="shared" si="576"/>
        <v>4.6891354406531333E-2</v>
      </c>
      <c r="AG2023" s="5">
        <f t="shared" si="567"/>
        <v>5.0607075570441633E-2</v>
      </c>
      <c r="AH2023" s="6">
        <f>AG2023-MAX($AG$3:AG2023)</f>
        <v>-0.21336612936989746</v>
      </c>
      <c r="AI2023" s="5"/>
      <c r="AJ2023" s="5">
        <f t="shared" si="568"/>
        <v>5.0607075570441633E-2</v>
      </c>
      <c r="AK2023" s="5"/>
    </row>
    <row r="2024" spans="1:37" x14ac:dyDescent="0.5">
      <c r="A2024" s="14">
        <v>1622509200000</v>
      </c>
      <c r="B2024" s="26" t="d">
        <v>2020-11-04T17:00:00.00000020954757600</v>
      </c>
      <c r="C2024" s="23" t="s">
        <v>10</v>
      </c>
      <c r="D2024" s="27">
        <v>401.48</v>
      </c>
      <c r="E2024" s="27">
        <v>408.99</v>
      </c>
      <c r="F2024" s="27">
        <v>400.6</v>
      </c>
      <c r="G2024" s="27">
        <v>400.74</v>
      </c>
      <c r="H2024" s="27">
        <v>474225.69900000002</v>
      </c>
      <c r="I2024" s="27">
        <v>192093539</v>
      </c>
      <c r="J2024" s="15">
        <v>170072</v>
      </c>
      <c r="K2024" s="16">
        <v>2022</v>
      </c>
      <c r="L2024">
        <f ca="1">IF(K2024&gt;=$AM$5,AVERAGE(G2024:OFFSET(G2024,-$AM$5+1,,,)),0)</f>
        <v>400.74</v>
      </c>
      <c r="M2024">
        <f ca="1">IF(K2024&gt;=$AM$6,AVERAGE(G2024:OFFSET(G2024,-$AM$6+1,,,)),0)</f>
        <v>386.16088888888885</v>
      </c>
      <c r="N2024" s="14">
        <f t="shared" ca="1" si="561"/>
        <v>1</v>
      </c>
      <c r="O2024" s="14">
        <f t="shared" ca="1" si="562"/>
        <v>0</v>
      </c>
      <c r="P2024" s="14">
        <f t="shared" ca="1" si="563"/>
        <v>1</v>
      </c>
      <c r="Q2024" s="17">
        <f t="shared" ca="1" si="569"/>
        <v>2833</v>
      </c>
      <c r="R2024" s="32">
        <f t="shared" ca="1" si="570"/>
        <v>-2153.0799999999745</v>
      </c>
      <c r="S2024" s="19">
        <f t="shared" ca="1" si="578"/>
        <v>-1.8926245596701538E-3</v>
      </c>
      <c r="T2024" s="17">
        <f t="shared" ca="1" si="577"/>
        <v>1135462.9300000037</v>
      </c>
      <c r="U2024" s="19">
        <f t="shared" ca="1" si="564"/>
        <v>1.1354629300000036</v>
      </c>
      <c r="V2024" s="31">
        <f t="shared" ca="1" si="565"/>
        <v>0.13546293000000365</v>
      </c>
      <c r="W2024" s="21">
        <f ca="1">MIN((T2024-MAX($T$3:T2024))/MAX($T$3:T2024),0)</f>
        <v>-0.17083969180576405</v>
      </c>
      <c r="X2024" s="22">
        <f t="shared" ca="1" si="566"/>
        <v>-0.27167656442767951</v>
      </c>
      <c r="Y2024" s="20">
        <f t="shared" ca="1" si="571"/>
        <v>1.895072821435607E-75</v>
      </c>
      <c r="Z2024" s="21">
        <f t="shared" ca="1" si="572"/>
        <v>-1</v>
      </c>
      <c r="AA2024" s="6">
        <f ca="1">Z2024-MAX($Z$3:Z2024)</f>
        <v>-6.568180272395117</v>
      </c>
      <c r="AB2024" s="6">
        <f t="shared" ca="1" si="573"/>
        <v>-0.27167656442767951</v>
      </c>
      <c r="AC2024" s="11">
        <f t="shared" ca="1" si="574"/>
        <v>1.8950728214356556E-78</v>
      </c>
      <c r="AD2024" s="6">
        <f t="shared" ca="1" si="575"/>
        <v>-1</v>
      </c>
      <c r="AE2024" s="6">
        <f ca="1">AD2024-MAX($AD$3:AD2024)</f>
        <v>-6.568180272395117</v>
      </c>
      <c r="AF2024" s="6">
        <f t="shared" si="576"/>
        <v>-1.9886958342055436E-3</v>
      </c>
      <c r="AG2024" s="5">
        <f t="shared" si="567"/>
        <v>4.8618379736236089E-2</v>
      </c>
      <c r="AH2024" s="6">
        <f>AG2024-MAX($AG$3:AG2024)</f>
        <v>-0.21535482520410301</v>
      </c>
      <c r="AI2024" s="5"/>
      <c r="AJ2024" s="5">
        <f t="shared" si="568"/>
        <v>4.8618379736236089E-2</v>
      </c>
      <c r="AK2024" s="5"/>
    </row>
    <row r="2025" spans="1:37" x14ac:dyDescent="0.5">
      <c r="A2025" s="14">
        <v>1622512800000</v>
      </c>
      <c r="B2025" s="26" t="d">
        <v>2020-11-04T18:00:00.000</v>
      </c>
      <c r="C2025" s="23" t="s">
        <v>10</v>
      </c>
      <c r="D2025" s="27">
        <v>400.78</v>
      </c>
      <c r="E2025" s="27">
        <v>403.5</v>
      </c>
      <c r="F2025" s="27">
        <v>400.38</v>
      </c>
      <c r="G2025" s="27">
        <v>401.68</v>
      </c>
      <c r="H2025" s="27">
        <v>176802.83</v>
      </c>
      <c r="I2025" s="27">
        <v>71084695</v>
      </c>
      <c r="J2025" s="15">
        <v>186430</v>
      </c>
      <c r="K2025" s="16">
        <v>2023</v>
      </c>
      <c r="L2025">
        <f ca="1">IF(K2025&gt;=$AM$5,AVERAGE(G2025:OFFSET(G2025,-$AM$5+1,,,)),0)</f>
        <v>401.68</v>
      </c>
      <c r="M2025">
        <f ca="1">IF(K2025&gt;=$AM$6,AVERAGE(G2025:OFFSET(G2025,-$AM$6+1,,,)),0)</f>
        <v>386.32777777777778</v>
      </c>
      <c r="N2025" s="14">
        <f t="shared" ca="1" si="561"/>
        <v>1</v>
      </c>
      <c r="O2025" s="14">
        <f t="shared" ca="1" si="562"/>
        <v>0</v>
      </c>
      <c r="P2025" s="14">
        <f t="shared" ca="1" si="563"/>
        <v>1</v>
      </c>
      <c r="Q2025" s="17">
        <f t="shared" ca="1" si="569"/>
        <v>2833</v>
      </c>
      <c r="R2025" s="32">
        <f t="shared" ca="1" si="570"/>
        <v>2663.0199999999936</v>
      </c>
      <c r="S2025" s="19">
        <f t="shared" ca="1" si="578"/>
        <v>2.3453165485552091E-3</v>
      </c>
      <c r="T2025" s="17">
        <f t="shared" ca="1" si="577"/>
        <v>1138125.9500000037</v>
      </c>
      <c r="U2025" s="19">
        <f t="shared" ca="1" si="564"/>
        <v>1.1381259500000036</v>
      </c>
      <c r="V2025" s="31">
        <f t="shared" ca="1" si="565"/>
        <v>0.13812595000000361</v>
      </c>
      <c r="W2025" s="21">
        <f ca="1">MIN((T2025-MAX($T$3:T2025))/MAX($T$3:T2025),0)</f>
        <v>-0.16889504841355096</v>
      </c>
      <c r="X2025" s="22">
        <f t="shared" ca="1" si="566"/>
        <v>-0.62717577226872301</v>
      </c>
      <c r="Y2025" s="20">
        <f t="shared" ca="1" si="571"/>
        <v>7.0652906114626243E-76</v>
      </c>
      <c r="Z2025" s="21">
        <f t="shared" ca="1" si="572"/>
        <v>-1</v>
      </c>
      <c r="AA2025" s="6">
        <f ca="1">Z2025-MAX($Z$3:Z2025)</f>
        <v>-6.568180272395117</v>
      </c>
      <c r="AB2025" s="6">
        <f t="shared" ca="1" si="573"/>
        <v>-0.62717577226872301</v>
      </c>
      <c r="AC2025" s="11">
        <f t="shared" ca="1" si="574"/>
        <v>7.0652906114628048E-79</v>
      </c>
      <c r="AD2025" s="6">
        <f t="shared" ca="1" si="575"/>
        <v>-1</v>
      </c>
      <c r="AE2025" s="6">
        <f ca="1">AD2025-MAX($AD$3:AD2025)</f>
        <v>-6.568180272395117</v>
      </c>
      <c r="AF2025" s="6">
        <f t="shared" si="576"/>
        <v>2.4597027423068768E-3</v>
      </c>
      <c r="AG2025" s="5">
        <f t="shared" si="567"/>
        <v>5.1078082478542966E-2</v>
      </c>
      <c r="AH2025" s="6">
        <f>AG2025-MAX($AG$3:AG2025)</f>
        <v>-0.21289512246179615</v>
      </c>
      <c r="AI2025" s="5"/>
      <c r="AJ2025" s="5">
        <f t="shared" si="568"/>
        <v>5.1078082478542966E-2</v>
      </c>
      <c r="AK2025" s="5"/>
    </row>
    <row r="2026" spans="1:37" x14ac:dyDescent="0.5">
      <c r="A2026" s="14">
        <v>1622516400000</v>
      </c>
      <c r="B2026" s="26" t="d">
        <v>2020-11-04T18:59:59.99999979045242400</v>
      </c>
      <c r="C2026" s="23" t="s">
        <v>10</v>
      </c>
      <c r="D2026" s="27">
        <v>401.68</v>
      </c>
      <c r="E2026" s="27">
        <v>404.39</v>
      </c>
      <c r="F2026" s="27">
        <v>401.61</v>
      </c>
      <c r="G2026" s="27">
        <v>403.12</v>
      </c>
      <c r="H2026" s="27">
        <v>83349.909</v>
      </c>
      <c r="I2026" s="27">
        <v>33590972.799999997</v>
      </c>
      <c r="J2026" s="15">
        <v>170596</v>
      </c>
      <c r="K2026" s="16">
        <v>2024</v>
      </c>
      <c r="L2026">
        <f ca="1">IF(K2026&gt;=$AM$5,AVERAGE(G2026:OFFSET(G2026,-$AM$5+1,,,)),0)</f>
        <v>403.12</v>
      </c>
      <c r="M2026">
        <f ca="1">IF(K2026&gt;=$AM$6,AVERAGE(G2026:OFFSET(G2026,-$AM$6+1,,,)),0)</f>
        <v>386.48733333333342</v>
      </c>
      <c r="N2026" s="14">
        <f t="shared" ca="1" si="561"/>
        <v>1</v>
      </c>
      <c r="O2026" s="14">
        <f t="shared" ca="1" si="562"/>
        <v>0</v>
      </c>
      <c r="P2026" s="14">
        <f t="shared" ca="1" si="563"/>
        <v>1</v>
      </c>
      <c r="Q2026" s="17">
        <f t="shared" ca="1" si="569"/>
        <v>2833</v>
      </c>
      <c r="R2026" s="32">
        <f t="shared" ca="1" si="570"/>
        <v>4079.5199999999936</v>
      </c>
      <c r="S2026" s="19">
        <f t="shared" ca="1" si="578"/>
        <v>3.5844187543566512E-3</v>
      </c>
      <c r="T2026" s="17">
        <f t="shared" ca="1" si="577"/>
        <v>1142205.4700000037</v>
      </c>
      <c r="U2026" s="19">
        <f t="shared" ca="1" si="564"/>
        <v>1.1422054700000037</v>
      </c>
      <c r="V2026" s="31">
        <f t="shared" ca="1" si="565"/>
        <v>0.14220547000000372</v>
      </c>
      <c r="W2026" s="21">
        <f ca="1">MIN((T2026-MAX($T$3:T2026))/MAX($T$3:T2026),0)</f>
        <v>-0.16591602023824578</v>
      </c>
      <c r="X2026" s="22">
        <f t="shared" ca="1" si="566"/>
        <v>-0.52857140917936662</v>
      </c>
      <c r="Y2026" s="20">
        <f t="shared" ca="1" si="571"/>
        <v>3.3307799967000763E-76</v>
      </c>
      <c r="Z2026" s="21">
        <f t="shared" ca="1" si="572"/>
        <v>-1</v>
      </c>
      <c r="AA2026" s="6">
        <f ca="1">Z2026-MAX($Z$3:Z2026)</f>
        <v>-6.568180272395117</v>
      </c>
      <c r="AB2026" s="6">
        <f t="shared" ca="1" si="573"/>
        <v>-0.52857140917936662</v>
      </c>
      <c r="AC2026" s="11">
        <f t="shared" ca="1" si="574"/>
        <v>3.330779996700161E-79</v>
      </c>
      <c r="AD2026" s="6">
        <f t="shared" ca="1" si="575"/>
        <v>-1</v>
      </c>
      <c r="AE2026" s="6">
        <f ca="1">AD2026-MAX($AD$3:AD2026)</f>
        <v>-6.568180272395117</v>
      </c>
      <c r="AF2026" s="6">
        <f t="shared" si="576"/>
        <v>3.7680552648105478E-3</v>
      </c>
      <c r="AG2026" s="5">
        <f t="shared" si="567"/>
        <v>5.4846137743353514E-2</v>
      </c>
      <c r="AH2026" s="6">
        <f>AG2026-MAX($AG$3:AG2026)</f>
        <v>-0.20912706719698559</v>
      </c>
      <c r="AI2026" s="5"/>
      <c r="AJ2026" s="5">
        <f t="shared" si="568"/>
        <v>5.4846137743353514E-2</v>
      </c>
      <c r="AK2026" s="5"/>
    </row>
    <row r="2027" spans="1:37" x14ac:dyDescent="0.5">
      <c r="A2027" s="14">
        <v>1622520000000</v>
      </c>
      <c r="B2027" s="26" t="d">
        <v>2020-11-04T20:00:00.00000020954757600</v>
      </c>
      <c r="C2027" s="23" t="s">
        <v>10</v>
      </c>
      <c r="D2027" s="27">
        <v>403.12</v>
      </c>
      <c r="E2027" s="27">
        <v>404.77</v>
      </c>
      <c r="F2027" s="27">
        <v>398.6</v>
      </c>
      <c r="G2027" s="27">
        <v>401.77</v>
      </c>
      <c r="H2027" s="27">
        <v>191304.89799999999</v>
      </c>
      <c r="I2027" s="27">
        <v>76798014.900000006</v>
      </c>
      <c r="J2027" s="15">
        <v>128029</v>
      </c>
      <c r="K2027" s="16">
        <v>2025</v>
      </c>
      <c r="L2027">
        <f ca="1">IF(K2027&gt;=$AM$5,AVERAGE(G2027:OFFSET(G2027,-$AM$5+1,,,)),0)</f>
        <v>401.77</v>
      </c>
      <c r="M2027">
        <f ca="1">IF(K2027&gt;=$AM$6,AVERAGE(G2027:OFFSET(G2027,-$AM$6+1,,,)),0)</f>
        <v>386.64611111111111</v>
      </c>
      <c r="N2027" s="14">
        <f t="shared" ca="1" si="561"/>
        <v>1</v>
      </c>
      <c r="O2027" s="14">
        <f t="shared" ca="1" si="562"/>
        <v>0</v>
      </c>
      <c r="P2027" s="14">
        <f t="shared" ca="1" si="563"/>
        <v>1</v>
      </c>
      <c r="Q2027" s="17">
        <f t="shared" ca="1" si="569"/>
        <v>2833</v>
      </c>
      <c r="R2027" s="32">
        <f t="shared" ca="1" si="570"/>
        <v>-3824.5500000000643</v>
      </c>
      <c r="S2027" s="19">
        <f t="shared" ca="1" si="578"/>
        <v>-3.3483905483310738E-3</v>
      </c>
      <c r="T2027" s="17">
        <f t="shared" ca="1" si="577"/>
        <v>1138380.9200000037</v>
      </c>
      <c r="U2027" s="19">
        <f t="shared" ca="1" si="564"/>
        <v>1.1383809200000037</v>
      </c>
      <c r="V2027" s="31">
        <f t="shared" ca="1" si="565"/>
        <v>0.13838092000000368</v>
      </c>
      <c r="W2027" s="21">
        <f ca="1">MIN((T2027-MAX($T$3:T2027))/MAX($T$3:T2027),0)</f>
        <v>-0.1687088591525944</v>
      </c>
      <c r="X2027" s="22">
        <f t="shared" ca="1" si="566"/>
        <v>1.2952022419124654</v>
      </c>
      <c r="Y2027" s="20">
        <f t="shared" ca="1" si="571"/>
        <v>7.6448137157432099E-76</v>
      </c>
      <c r="Z2027" s="21">
        <f t="shared" ca="1" si="572"/>
        <v>-1</v>
      </c>
      <c r="AA2027" s="6">
        <f ca="1">Z2027-MAX($Z$3:Z2027)</f>
        <v>-6.568180272395117</v>
      </c>
      <c r="AB2027" s="6">
        <f t="shared" ca="1" si="573"/>
        <v>1.2952022419124654</v>
      </c>
      <c r="AC2027" s="11">
        <f t="shared" ca="1" si="574"/>
        <v>7.6448137157434032E-79</v>
      </c>
      <c r="AD2027" s="6">
        <f t="shared" ca="1" si="575"/>
        <v>-1</v>
      </c>
      <c r="AE2027" s="6">
        <f ca="1">AD2027-MAX($AD$3:AD2027)</f>
        <v>-6.568180272395117</v>
      </c>
      <c r="AF2027" s="6">
        <f t="shared" si="576"/>
        <v>-3.5325518107599541E-3</v>
      </c>
      <c r="AG2027" s="5">
        <f t="shared" si="567"/>
        <v>5.131358593259356E-2</v>
      </c>
      <c r="AH2027" s="6">
        <f>AG2027-MAX($AG$3:AG2027)</f>
        <v>-0.21265961900774555</v>
      </c>
      <c r="AI2027" s="5"/>
      <c r="AJ2027" s="5">
        <f t="shared" si="568"/>
        <v>5.131358593259356E-2</v>
      </c>
      <c r="AK2027" s="5"/>
    </row>
    <row r="2028" spans="1:37" x14ac:dyDescent="0.5">
      <c r="A2028" s="14">
        <v>1622523600000</v>
      </c>
      <c r="B2028" s="26" t="d">
        <v>2020-11-04T21:00:00.000</v>
      </c>
      <c r="C2028" s="23" t="s">
        <v>10</v>
      </c>
      <c r="D2028" s="27">
        <v>401.83</v>
      </c>
      <c r="E2028" s="27">
        <v>403.78</v>
      </c>
      <c r="F2028" s="27">
        <v>400.4</v>
      </c>
      <c r="G2028" s="27">
        <v>401.5</v>
      </c>
      <c r="H2028" s="27">
        <v>75520.543999999994</v>
      </c>
      <c r="I2028" s="27">
        <v>30395116.800000001</v>
      </c>
      <c r="J2028" s="15">
        <v>168324</v>
      </c>
      <c r="K2028" s="16">
        <v>2026</v>
      </c>
      <c r="L2028">
        <f ca="1">IF(K2028&gt;=$AM$5,AVERAGE(G2028:OFFSET(G2028,-$AM$5+1,,,)),0)</f>
        <v>401.5</v>
      </c>
      <c r="M2028">
        <f ca="1">IF(K2028&gt;=$AM$6,AVERAGE(G2028:OFFSET(G2028,-$AM$6+1,,,)),0)</f>
        <v>386.81677777777782</v>
      </c>
      <c r="N2028" s="14">
        <f t="shared" ca="1" si="561"/>
        <v>1</v>
      </c>
      <c r="O2028" s="14">
        <f t="shared" ca="1" si="562"/>
        <v>0</v>
      </c>
      <c r="P2028" s="14">
        <f t="shared" ca="1" si="563"/>
        <v>1</v>
      </c>
      <c r="Q2028" s="17">
        <f t="shared" ca="1" si="569"/>
        <v>2833</v>
      </c>
      <c r="R2028" s="32">
        <f t="shared" ca="1" si="570"/>
        <v>-764.90999999994847</v>
      </c>
      <c r="S2028" s="19">
        <f t="shared" ca="1" si="578"/>
        <v>-6.7192798698694454E-4</v>
      </c>
      <c r="T2028" s="17">
        <f t="shared" ca="1" si="577"/>
        <v>1137616.0100000037</v>
      </c>
      <c r="U2028" s="19">
        <f t="shared" ca="1" si="564"/>
        <v>1.1376160100000037</v>
      </c>
      <c r="V2028" s="31">
        <f t="shared" ca="1" si="565"/>
        <v>0.13761601000000367</v>
      </c>
      <c r="W2028" s="21">
        <f ca="1">MIN((T2028-MAX($T$3:T2028))/MAX($T$3:T2028),0)</f>
        <v>-0.16926742693546407</v>
      </c>
      <c r="X2028" s="22">
        <f t="shared" ca="1" si="566"/>
        <v>-0.60523465530924359</v>
      </c>
      <c r="Y2028" s="20">
        <f t="shared" ca="1" si="571"/>
        <v>3.0179075215919907E-76</v>
      </c>
      <c r="Z2028" s="21">
        <f t="shared" ca="1" si="572"/>
        <v>-1</v>
      </c>
      <c r="AA2028" s="6">
        <f ca="1">Z2028-MAX($Z$3:Z2028)</f>
        <v>-6.568180272395117</v>
      </c>
      <c r="AB2028" s="6">
        <f t="shared" ca="1" si="573"/>
        <v>-0.60523465530924359</v>
      </c>
      <c r="AC2028" s="11">
        <f t="shared" ca="1" si="574"/>
        <v>3.0179075215920669E-79</v>
      </c>
      <c r="AD2028" s="6">
        <f t="shared" ca="1" si="575"/>
        <v>-1</v>
      </c>
      <c r="AE2028" s="6">
        <f ca="1">AD2028-MAX($AD$3:AD2028)</f>
        <v>-6.568180272395117</v>
      </c>
      <c r="AF2028" s="6">
        <f t="shared" si="576"/>
        <v>-7.0651036215192697E-4</v>
      </c>
      <c r="AG2028" s="5">
        <f t="shared" si="567"/>
        <v>5.0607075570441633E-2</v>
      </c>
      <c r="AH2028" s="6">
        <f>AG2028-MAX($AG$3:AG2028)</f>
        <v>-0.21336612936989746</v>
      </c>
      <c r="AI2028" s="5"/>
      <c r="AJ2028" s="5">
        <f t="shared" si="568"/>
        <v>5.0607075570441633E-2</v>
      </c>
      <c r="AK2028" s="5"/>
    </row>
    <row r="2029" spans="1:37" x14ac:dyDescent="0.5">
      <c r="A2029" s="14">
        <v>1622527200000</v>
      </c>
      <c r="B2029" s="26" t="d">
        <v>2020-11-04T21:59:59.99999979045242400</v>
      </c>
      <c r="C2029" s="23" t="s">
        <v>10</v>
      </c>
      <c r="D2029" s="27">
        <v>401.5</v>
      </c>
      <c r="E2029" s="27">
        <v>405</v>
      </c>
      <c r="F2029" s="27">
        <v>401.06</v>
      </c>
      <c r="G2029" s="27">
        <v>402.46</v>
      </c>
      <c r="H2029" s="27">
        <v>84587.111999999994</v>
      </c>
      <c r="I2029" s="27">
        <v>34103364.399999999</v>
      </c>
      <c r="J2029" s="15">
        <v>178274</v>
      </c>
      <c r="K2029" s="16">
        <v>2027</v>
      </c>
      <c r="L2029">
        <f ca="1">IF(K2029&gt;=$AM$5,AVERAGE(G2029:OFFSET(G2029,-$AM$5+1,,,)),0)</f>
        <v>402.46</v>
      </c>
      <c r="M2029">
        <f ca="1">IF(K2029&gt;=$AM$6,AVERAGE(G2029:OFFSET(G2029,-$AM$6+1,,,)),0)</f>
        <v>386.99933333333337</v>
      </c>
      <c r="N2029" s="14">
        <f t="shared" ca="1" si="561"/>
        <v>1</v>
      </c>
      <c r="O2029" s="14">
        <f t="shared" ca="1" si="562"/>
        <v>0</v>
      </c>
      <c r="P2029" s="14">
        <f t="shared" ca="1" si="563"/>
        <v>1</v>
      </c>
      <c r="Q2029" s="17">
        <f t="shared" ca="1" si="569"/>
        <v>2833</v>
      </c>
      <c r="R2029" s="32">
        <f t="shared" ca="1" si="570"/>
        <v>2719.6799999999421</v>
      </c>
      <c r="S2029" s="19">
        <f t="shared" ca="1" si="578"/>
        <v>2.390683654320172E-3</v>
      </c>
      <c r="T2029" s="17">
        <f t="shared" ca="1" si="577"/>
        <v>1140335.6900000037</v>
      </c>
      <c r="U2029" s="19">
        <f t="shared" ca="1" si="564"/>
        <v>1.1403356900000037</v>
      </c>
      <c r="V2029" s="31">
        <f t="shared" ca="1" si="565"/>
        <v>0.14033569000000368</v>
      </c>
      <c r="W2029" s="21">
        <f ca="1">MIN((T2029-MAX($T$3:T2029))/MAX($T$3:T2029),0)</f>
        <v>-0.16728140815192735</v>
      </c>
      <c r="X2029" s="22">
        <f t="shared" ca="1" si="566"/>
        <v>0.12005432587985587</v>
      </c>
      <c r="Y2029" s="20">
        <f t="shared" ca="1" si="571"/>
        <v>3.380220374664464E-76</v>
      </c>
      <c r="Z2029" s="21">
        <f t="shared" ca="1" si="572"/>
        <v>-1</v>
      </c>
      <c r="AA2029" s="6">
        <f ca="1">Z2029-MAX($Z$3:Z2029)</f>
        <v>-6.568180272395117</v>
      </c>
      <c r="AB2029" s="6">
        <f t="shared" ca="1" si="573"/>
        <v>0.12005432587985587</v>
      </c>
      <c r="AC2029" s="11">
        <f t="shared" ca="1" si="574"/>
        <v>3.3802203746645493E-79</v>
      </c>
      <c r="AD2029" s="6">
        <f t="shared" ca="1" si="575"/>
        <v>-1</v>
      </c>
      <c r="AE2029" s="6">
        <f ca="1">AD2029-MAX($AD$3:AD2029)</f>
        <v>-6.568180272395117</v>
      </c>
      <c r="AF2029" s="6">
        <f t="shared" si="576"/>
        <v>2.5120368432069787E-3</v>
      </c>
      <c r="AG2029" s="5">
        <f t="shared" si="567"/>
        <v>5.3119112413648611E-2</v>
      </c>
      <c r="AH2029" s="6">
        <f>AG2029-MAX($AG$3:AG2029)</f>
        <v>-0.21085409252669049</v>
      </c>
      <c r="AI2029" s="5"/>
      <c r="AJ2029" s="5">
        <f t="shared" si="568"/>
        <v>5.3119112413648611E-2</v>
      </c>
      <c r="AK2029" s="5"/>
    </row>
    <row r="2030" spans="1:37" x14ac:dyDescent="0.5">
      <c r="A2030" s="14">
        <v>1622530800000</v>
      </c>
      <c r="B2030" s="26" t="d">
        <v>2020-11-04T23:00:00.00000020954757600</v>
      </c>
      <c r="C2030" s="23" t="s">
        <v>10</v>
      </c>
      <c r="D2030" s="27">
        <v>402.46</v>
      </c>
      <c r="E2030" s="27">
        <v>403.14</v>
      </c>
      <c r="F2030" s="27">
        <v>399.6</v>
      </c>
      <c r="G2030" s="27">
        <v>402.92</v>
      </c>
      <c r="H2030" s="27">
        <v>76908.262000000002</v>
      </c>
      <c r="I2030" s="27">
        <v>30881616.399999999</v>
      </c>
      <c r="J2030" s="15">
        <v>152215</v>
      </c>
      <c r="K2030" s="16">
        <v>2028</v>
      </c>
      <c r="L2030">
        <f ca="1">IF(K2030&gt;=$AM$5,AVERAGE(G2030:OFFSET(G2030,-$AM$5+1,,,)),0)</f>
        <v>402.92</v>
      </c>
      <c r="M2030">
        <f ca="1">IF(K2030&gt;=$AM$6,AVERAGE(G2030:OFFSET(G2030,-$AM$6+1,,,)),0)</f>
        <v>387.19177777777782</v>
      </c>
      <c r="N2030" s="14">
        <f t="shared" ca="1" si="561"/>
        <v>1</v>
      </c>
      <c r="O2030" s="14">
        <f t="shared" ca="1" si="562"/>
        <v>0</v>
      </c>
      <c r="P2030" s="14">
        <f t="shared" ca="1" si="563"/>
        <v>1</v>
      </c>
      <c r="Q2030" s="17">
        <f t="shared" ca="1" si="569"/>
        <v>2833</v>
      </c>
      <c r="R2030" s="32">
        <f t="shared" ca="1" si="570"/>
        <v>1303.1800000001031</v>
      </c>
      <c r="S2030" s="19">
        <f t="shared" ca="1" si="578"/>
        <v>1.1428038352461799E-3</v>
      </c>
      <c r="T2030" s="17">
        <f t="shared" ca="1" si="577"/>
        <v>1141638.8700000038</v>
      </c>
      <c r="U2030" s="19">
        <f t="shared" ca="1" si="564"/>
        <v>1.1416388700000037</v>
      </c>
      <c r="V2030" s="31">
        <f t="shared" ca="1" si="565"/>
        <v>0.14163887000000375</v>
      </c>
      <c r="W2030" s="21">
        <f ca="1">MIN((T2030-MAX($T$3:T2030))/MAX($T$3:T2030),0)</f>
        <v>-0.16632977415148251</v>
      </c>
      <c r="X2030" s="22">
        <f t="shared" ca="1" si="566"/>
        <v>-9.0780377984769012E-2</v>
      </c>
      <c r="Y2030" s="20">
        <f t="shared" ca="1" si="571"/>
        <v>3.0733626913806064E-76</v>
      </c>
      <c r="Z2030" s="21">
        <f t="shared" ca="1" si="572"/>
        <v>-1</v>
      </c>
      <c r="AA2030" s="6">
        <f ca="1">Z2030-MAX($Z$3:Z2030)</f>
        <v>-6.568180272395117</v>
      </c>
      <c r="AB2030" s="6">
        <f t="shared" ca="1" si="573"/>
        <v>-9.0780377984769012E-2</v>
      </c>
      <c r="AC2030" s="11">
        <f t="shared" ca="1" si="574"/>
        <v>3.0733626913806841E-79</v>
      </c>
      <c r="AD2030" s="6">
        <f t="shared" ca="1" si="575"/>
        <v>-1</v>
      </c>
      <c r="AE2030" s="6">
        <f ca="1">AD2030-MAX($AD$3:AD2030)</f>
        <v>-6.568180272395117</v>
      </c>
      <c r="AF2030" s="6">
        <f t="shared" si="576"/>
        <v>1.2036843207034673E-3</v>
      </c>
      <c r="AG2030" s="5">
        <f t="shared" si="567"/>
        <v>5.4322796734352079E-2</v>
      </c>
      <c r="AH2030" s="6">
        <f>AG2030-MAX($AG$3:AG2030)</f>
        <v>-0.20965040820598702</v>
      </c>
      <c r="AI2030" s="5"/>
      <c r="AJ2030" s="5">
        <f t="shared" si="568"/>
        <v>5.4322796734352079E-2</v>
      </c>
      <c r="AK2030" s="5"/>
    </row>
    <row r="2031" spans="1:37" x14ac:dyDescent="0.5">
      <c r="A2031" s="14">
        <v>1622534400000</v>
      </c>
      <c r="B2031" s="26" t="d">
        <v>2020-11-05</v>
      </c>
      <c r="C2031" s="23" t="s">
        <v>10</v>
      </c>
      <c r="D2031" s="27">
        <v>402.95</v>
      </c>
      <c r="E2031" s="27">
        <v>406.2</v>
      </c>
      <c r="F2031" s="27">
        <v>400.84</v>
      </c>
      <c r="G2031" s="27">
        <v>402.15</v>
      </c>
      <c r="H2031" s="27">
        <v>115953.113</v>
      </c>
      <c r="I2031" s="27">
        <v>46801044.600000001</v>
      </c>
      <c r="J2031" s="15">
        <v>312717</v>
      </c>
      <c r="K2031" s="16">
        <v>2029</v>
      </c>
      <c r="L2031">
        <f ca="1">IF(K2031&gt;=$AM$5,AVERAGE(G2031:OFFSET(G2031,-$AM$5+1,,,)),0)</f>
        <v>402.15</v>
      </c>
      <c r="M2031">
        <f ca="1">IF(K2031&gt;=$AM$6,AVERAGE(G2031:OFFSET(G2031,-$AM$6+1,,,)),0)</f>
        <v>387.36544444444445</v>
      </c>
      <c r="N2031" s="14">
        <f t="shared" ca="1" si="561"/>
        <v>1</v>
      </c>
      <c r="O2031" s="14">
        <f t="shared" ca="1" si="562"/>
        <v>0</v>
      </c>
      <c r="P2031" s="14">
        <f t="shared" ca="1" si="563"/>
        <v>1</v>
      </c>
      <c r="Q2031" s="17">
        <f t="shared" ca="1" si="569"/>
        <v>2833</v>
      </c>
      <c r="R2031" s="32">
        <f t="shared" ca="1" si="570"/>
        <v>-2181.4100000001094</v>
      </c>
      <c r="S2031" s="19">
        <f t="shared" ca="1" si="578"/>
        <v>-1.9107706099741524E-3</v>
      </c>
      <c r="T2031" s="17">
        <f t="shared" ca="1" si="577"/>
        <v>1139457.4600000037</v>
      </c>
      <c r="U2031" s="19">
        <f t="shared" ca="1" si="564"/>
        <v>1.1394574600000036</v>
      </c>
      <c r="V2031" s="31">
        <f t="shared" ca="1" si="565"/>
        <v>0.13945746000000359</v>
      </c>
      <c r="W2031" s="21">
        <f ca="1">MIN((T2031-MAX($T$3:T2031))/MAX($T$3:T2031),0)</f>
        <v>-0.1679227267174444</v>
      </c>
      <c r="X2031" s="22">
        <f t="shared" ca="1" si="566"/>
        <v>0.507680839283561</v>
      </c>
      <c r="Y2031" s="20">
        <f t="shared" ca="1" si="571"/>
        <v>4.6336500419634966E-76</v>
      </c>
      <c r="Z2031" s="21">
        <f t="shared" ca="1" si="572"/>
        <v>-1</v>
      </c>
      <c r="AA2031" s="6">
        <f ca="1">Z2031-MAX($Z$3:Z2031)</f>
        <v>-6.568180272395117</v>
      </c>
      <c r="AB2031" s="6">
        <f t="shared" ca="1" si="573"/>
        <v>0.507680839283561</v>
      </c>
      <c r="AC2031" s="11">
        <f t="shared" ca="1" si="574"/>
        <v>4.6336500419636134E-79</v>
      </c>
      <c r="AD2031" s="6">
        <f t="shared" ca="1" si="575"/>
        <v>-1</v>
      </c>
      <c r="AE2031" s="6">
        <f ca="1">AD2031-MAX($AD$3:AD2031)</f>
        <v>-6.568180272395117</v>
      </c>
      <c r="AF2031" s="6">
        <f t="shared" si="576"/>
        <v>-2.0148628846557437E-3</v>
      </c>
      <c r="AG2031" s="5">
        <f t="shared" si="567"/>
        <v>5.2307933849696335E-2</v>
      </c>
      <c r="AH2031" s="6">
        <f>AG2031-MAX($AG$3:AG2031)</f>
        <v>-0.21166527109064276</v>
      </c>
      <c r="AI2031" s="5"/>
      <c r="AJ2031" s="5">
        <f t="shared" si="568"/>
        <v>5.2307933849696335E-2</v>
      </c>
      <c r="AK2031" s="5"/>
    </row>
    <row r="2032" spans="1:37" x14ac:dyDescent="0.5">
      <c r="A2032" s="14">
        <v>1622538000000</v>
      </c>
      <c r="B2032" s="26" t="d">
        <v>2020-11-05T00:59:59.99999979045242400</v>
      </c>
      <c r="C2032" s="23" t="s">
        <v>10</v>
      </c>
      <c r="D2032" s="27">
        <v>402.14</v>
      </c>
      <c r="E2032" s="27">
        <v>406.76</v>
      </c>
      <c r="F2032" s="27">
        <v>401.71</v>
      </c>
      <c r="G2032" s="27">
        <v>404.35</v>
      </c>
      <c r="H2032" s="27">
        <v>103358.505</v>
      </c>
      <c r="I2032" s="27">
        <v>41819210</v>
      </c>
      <c r="J2032" s="15">
        <v>206387</v>
      </c>
      <c r="K2032" s="16">
        <v>2030</v>
      </c>
      <c r="L2032">
        <f ca="1">IF(K2032&gt;=$AM$5,AVERAGE(G2032:OFFSET(G2032,-$AM$5+1,,,)),0)</f>
        <v>404.35</v>
      </c>
      <c r="M2032">
        <f ca="1">IF(K2032&gt;=$AM$6,AVERAGE(G2032:OFFSET(G2032,-$AM$6+1,,,)),0)</f>
        <v>387.53711111111107</v>
      </c>
      <c r="N2032" s="14">
        <f t="shared" ca="1" si="561"/>
        <v>1</v>
      </c>
      <c r="O2032" s="14">
        <f t="shared" ca="1" si="562"/>
        <v>0</v>
      </c>
      <c r="P2032" s="14">
        <f t="shared" ca="1" si="563"/>
        <v>1</v>
      </c>
      <c r="Q2032" s="17">
        <f t="shared" ca="1" si="569"/>
        <v>2833</v>
      </c>
      <c r="R2032" s="32">
        <f t="shared" ca="1" si="570"/>
        <v>6232.6000000001286</v>
      </c>
      <c r="S2032" s="19">
        <f t="shared" ca="1" si="578"/>
        <v>5.4697961256053463E-3</v>
      </c>
      <c r="T2032" s="17">
        <f t="shared" ca="1" si="577"/>
        <v>1145690.0600000038</v>
      </c>
      <c r="U2032" s="19">
        <f t="shared" ca="1" si="564"/>
        <v>1.1456900600000037</v>
      </c>
      <c r="V2032" s="31">
        <f t="shared" ca="1" si="565"/>
        <v>0.14569006000000373</v>
      </c>
      <c r="W2032" s="21">
        <f ca="1">MIN((T2032-MAX($T$3:T2032))/MAX($T$3:T2032),0)</f>
        <v>-0.16337143367183926</v>
      </c>
      <c r="X2032" s="22">
        <f t="shared" ca="1" si="566"/>
        <v>-0.10861811014940148</v>
      </c>
      <c r="Y2032" s="20">
        <f t="shared" ca="1" si="571"/>
        <v>4.130351731311727E-76</v>
      </c>
      <c r="Z2032" s="21">
        <f t="shared" ca="1" si="572"/>
        <v>-1</v>
      </c>
      <c r="AA2032" s="6">
        <f ca="1">Z2032-MAX($Z$3:Z2032)</f>
        <v>-6.568180272395117</v>
      </c>
      <c r="AB2032" s="6">
        <f t="shared" ca="1" si="573"/>
        <v>-0.10861811014940148</v>
      </c>
      <c r="AC2032" s="11">
        <f t="shared" ca="1" si="574"/>
        <v>4.130351731311831E-79</v>
      </c>
      <c r="AD2032" s="6">
        <f t="shared" ca="1" si="575"/>
        <v>-1</v>
      </c>
      <c r="AE2032" s="6">
        <f ca="1">AD2032-MAX($AD$3:AD2032)</f>
        <v>-6.568180272395117</v>
      </c>
      <c r="AF2032" s="6">
        <f t="shared" si="576"/>
        <v>5.7567510990162371E-3</v>
      </c>
      <c r="AG2032" s="5">
        <f t="shared" si="567"/>
        <v>5.8064684948712572E-2</v>
      </c>
      <c r="AH2032" s="6">
        <f>AG2032-MAX($AG$3:AG2032)</f>
        <v>-0.20590851999162652</v>
      </c>
      <c r="AI2032" s="5"/>
      <c r="AJ2032" s="5">
        <f t="shared" si="568"/>
        <v>5.8064684948712572E-2</v>
      </c>
      <c r="AK2032" s="5"/>
    </row>
    <row r="2033" spans="1:37" x14ac:dyDescent="0.5">
      <c r="A2033" s="14">
        <v>1622541600000</v>
      </c>
      <c r="B2033" s="26" t="d">
        <v>2020-11-05T02:00:00.00000020954757600</v>
      </c>
      <c r="C2033" s="23" t="s">
        <v>10</v>
      </c>
      <c r="D2033" s="27">
        <v>404.37</v>
      </c>
      <c r="E2033" s="27">
        <v>407.77</v>
      </c>
      <c r="F2033" s="27">
        <v>402.03</v>
      </c>
      <c r="G2033" s="27">
        <v>405.42</v>
      </c>
      <c r="H2033" s="27">
        <v>201415.967</v>
      </c>
      <c r="I2033" s="27">
        <v>81577157.5</v>
      </c>
      <c r="J2033" s="15">
        <v>191623</v>
      </c>
      <c r="K2033" s="16">
        <v>2031</v>
      </c>
      <c r="L2033">
        <f ca="1">IF(K2033&gt;=$AM$5,AVERAGE(G2033:OFFSET(G2033,-$AM$5+1,,,)),0)</f>
        <v>405.42</v>
      </c>
      <c r="M2033">
        <f ca="1">IF(K2033&gt;=$AM$6,AVERAGE(G2033:OFFSET(G2033,-$AM$6+1,,,)),0)</f>
        <v>387.73633333333328</v>
      </c>
      <c r="N2033" s="14">
        <f t="shared" ca="1" si="561"/>
        <v>1</v>
      </c>
      <c r="O2033" s="14">
        <f t="shared" ca="1" si="562"/>
        <v>0</v>
      </c>
      <c r="P2033" s="14">
        <f t="shared" ca="1" si="563"/>
        <v>1</v>
      </c>
      <c r="Q2033" s="17">
        <f t="shared" ca="1" si="569"/>
        <v>2833</v>
      </c>
      <c r="R2033" s="32">
        <f t="shared" ca="1" si="570"/>
        <v>3031.3099999999808</v>
      </c>
      <c r="S2033" s="19">
        <f t="shared" ca="1" si="578"/>
        <v>2.645837740793501E-3</v>
      </c>
      <c r="T2033" s="17">
        <f t="shared" ca="1" si="577"/>
        <v>1148721.3700000038</v>
      </c>
      <c r="U2033" s="19">
        <f t="shared" ca="1" si="564"/>
        <v>1.1487213700000038</v>
      </c>
      <c r="V2033" s="31">
        <f t="shared" ca="1" si="565"/>
        <v>0.14872137000000385</v>
      </c>
      <c r="W2033" s="21">
        <f ca="1">MIN((T2033-MAX($T$3:T2033))/MAX($T$3:T2033),0)</f>
        <v>-0.16115785023602219</v>
      </c>
      <c r="X2033" s="22">
        <f t="shared" ca="1" si="566"/>
        <v>0.94871207744345765</v>
      </c>
      <c r="Y2033" s="20">
        <f t="shared" ca="1" si="571"/>
        <v>8.0488663028966584E-76</v>
      </c>
      <c r="Z2033" s="21">
        <f t="shared" ca="1" si="572"/>
        <v>-1</v>
      </c>
      <c r="AA2033" s="6">
        <f ca="1">Z2033-MAX($Z$3:Z2033)</f>
        <v>-6.568180272395117</v>
      </c>
      <c r="AB2033" s="6">
        <f t="shared" ca="1" si="573"/>
        <v>0.94871207744345765</v>
      </c>
      <c r="AC2033" s="11">
        <f t="shared" ca="1" si="574"/>
        <v>8.0488663028968602E-79</v>
      </c>
      <c r="AD2033" s="6">
        <f t="shared" ca="1" si="575"/>
        <v>-1</v>
      </c>
      <c r="AE2033" s="6">
        <f ca="1">AD2033-MAX($AD$3:AD2033)</f>
        <v>-6.568180272395117</v>
      </c>
      <c r="AF2033" s="6">
        <f t="shared" si="576"/>
        <v>2.79987439815782E-3</v>
      </c>
      <c r="AG2033" s="5">
        <f t="shared" si="567"/>
        <v>6.0864559346870392E-2</v>
      </c>
      <c r="AH2033" s="6">
        <f>AG2033-MAX($AG$3:AG2033)</f>
        <v>-0.2031086455934687</v>
      </c>
      <c r="AI2033" s="5"/>
      <c r="AJ2033" s="5">
        <f t="shared" si="568"/>
        <v>6.0864559346870392E-2</v>
      </c>
      <c r="AK2033" s="5"/>
    </row>
    <row r="2034" spans="1:37" x14ac:dyDescent="0.5">
      <c r="A2034" s="14">
        <v>1622545200000</v>
      </c>
      <c r="B2034" s="26" t="d">
        <v>2020-11-05T03:00:00.000</v>
      </c>
      <c r="C2034" s="23" t="s">
        <v>10</v>
      </c>
      <c r="D2034" s="27">
        <v>405.38</v>
      </c>
      <c r="E2034" s="27">
        <v>406.92</v>
      </c>
      <c r="F2034" s="27">
        <v>404.62</v>
      </c>
      <c r="G2034" s="27">
        <v>405.2</v>
      </c>
      <c r="H2034" s="27">
        <v>91113.672999999995</v>
      </c>
      <c r="I2034" s="27">
        <v>36972383.600000001</v>
      </c>
      <c r="J2034" s="15">
        <v>152368</v>
      </c>
      <c r="K2034" s="16">
        <v>2032</v>
      </c>
      <c r="L2034">
        <f ca="1">IF(K2034&gt;=$AM$5,AVERAGE(G2034:OFFSET(G2034,-$AM$5+1,,,)),0)</f>
        <v>405.2</v>
      </c>
      <c r="M2034">
        <f ca="1">IF(K2034&gt;=$AM$6,AVERAGE(G2034:OFFSET(G2034,-$AM$6+1,,,)),0)</f>
        <v>387.95044444444437</v>
      </c>
      <c r="N2034" s="14">
        <f t="shared" ca="1" si="561"/>
        <v>1</v>
      </c>
      <c r="O2034" s="14">
        <f t="shared" ca="1" si="562"/>
        <v>0</v>
      </c>
      <c r="P2034" s="14">
        <f t="shared" ca="1" si="563"/>
        <v>1</v>
      </c>
      <c r="Q2034" s="17">
        <f t="shared" ca="1" si="569"/>
        <v>2833</v>
      </c>
      <c r="R2034" s="32">
        <f t="shared" ca="1" si="570"/>
        <v>-623.2600000000773</v>
      </c>
      <c r="S2034" s="19">
        <f t="shared" ca="1" si="578"/>
        <v>-5.4256847332793609E-4</v>
      </c>
      <c r="T2034" s="17">
        <f t="shared" ca="1" si="577"/>
        <v>1148098.1100000038</v>
      </c>
      <c r="U2034" s="19">
        <f t="shared" ca="1" si="564"/>
        <v>1.1480981100000038</v>
      </c>
      <c r="V2034" s="31">
        <f t="shared" ca="1" si="565"/>
        <v>0.14809811000000384</v>
      </c>
      <c r="W2034" s="21">
        <f ca="1">MIN((T2034-MAX($T$3:T2034))/MAX($T$3:T2034),0)</f>
        <v>-0.16161297954058271</v>
      </c>
      <c r="X2034" s="22">
        <f t="shared" ca="1" si="566"/>
        <v>-0.5476343094487639</v>
      </c>
      <c r="Y2034" s="20">
        <f t="shared" ca="1" si="571"/>
        <v>3.6410309632644214E-76</v>
      </c>
      <c r="Z2034" s="21">
        <f t="shared" ca="1" si="572"/>
        <v>-1</v>
      </c>
      <c r="AA2034" s="6">
        <f ca="1">Z2034-MAX($Z$3:Z2034)</f>
        <v>-6.568180272395117</v>
      </c>
      <c r="AB2034" s="6">
        <f t="shared" ca="1" si="573"/>
        <v>-0.5476343094487639</v>
      </c>
      <c r="AC2034" s="11">
        <f t="shared" ca="1" si="574"/>
        <v>3.6410309632645126E-79</v>
      </c>
      <c r="AD2034" s="6">
        <f t="shared" ca="1" si="575"/>
        <v>-1</v>
      </c>
      <c r="AE2034" s="6">
        <f ca="1">AD2034-MAX($AD$3:AD2034)</f>
        <v>-6.568180272395117</v>
      </c>
      <c r="AF2034" s="6">
        <f t="shared" si="576"/>
        <v>-5.7567510990168269E-4</v>
      </c>
      <c r="AG2034" s="5">
        <f t="shared" si="567"/>
        <v>6.0288884236968709E-2</v>
      </c>
      <c r="AH2034" s="6">
        <f>AG2034-MAX($AG$3:AG2034)</f>
        <v>-0.20368432070337039</v>
      </c>
      <c r="AI2034" s="5"/>
      <c r="AJ2034" s="5">
        <f t="shared" si="568"/>
        <v>6.0288884236968709E-2</v>
      </c>
      <c r="AK2034" s="5"/>
    </row>
    <row r="2035" spans="1:37" x14ac:dyDescent="0.5">
      <c r="A2035" s="14">
        <v>1622548800000</v>
      </c>
      <c r="B2035" s="26" t="d">
        <v>2020-11-05T03:59:59.99999979045242400</v>
      </c>
      <c r="C2035" s="23" t="s">
        <v>10</v>
      </c>
      <c r="D2035" s="27">
        <v>405.2</v>
      </c>
      <c r="E2035" s="27">
        <v>406.46</v>
      </c>
      <c r="F2035" s="27">
        <v>403.11</v>
      </c>
      <c r="G2035" s="27">
        <v>403.68</v>
      </c>
      <c r="H2035" s="27">
        <v>79893.307000000001</v>
      </c>
      <c r="I2035" s="27">
        <v>32326039.5</v>
      </c>
      <c r="J2035" s="15">
        <v>208373</v>
      </c>
      <c r="K2035" s="16">
        <v>2033</v>
      </c>
      <c r="L2035">
        <f ca="1">IF(K2035&gt;=$AM$5,AVERAGE(G2035:OFFSET(G2035,-$AM$5+1,,,)),0)</f>
        <v>403.68</v>
      </c>
      <c r="M2035">
        <f ca="1">IF(K2035&gt;=$AM$6,AVERAGE(G2035:OFFSET(G2035,-$AM$6+1,,,)),0)</f>
        <v>388.13</v>
      </c>
      <c r="N2035" s="14">
        <f t="shared" ca="1" si="561"/>
        <v>1</v>
      </c>
      <c r="O2035" s="14">
        <f t="shared" ca="1" si="562"/>
        <v>0</v>
      </c>
      <c r="P2035" s="14">
        <f t="shared" ca="1" si="563"/>
        <v>1</v>
      </c>
      <c r="Q2035" s="17">
        <f t="shared" ca="1" si="569"/>
        <v>2833</v>
      </c>
      <c r="R2035" s="32">
        <f t="shared" ca="1" si="570"/>
        <v>-4306.1599999999489</v>
      </c>
      <c r="S2035" s="19">
        <f t="shared" ca="1" si="578"/>
        <v>-3.7506899127287426E-3</v>
      </c>
      <c r="T2035" s="17">
        <f t="shared" ca="1" si="577"/>
        <v>1143791.9500000039</v>
      </c>
      <c r="U2035" s="19">
        <f t="shared" ca="1" si="564"/>
        <v>1.143791950000004</v>
      </c>
      <c r="V2035" s="31">
        <f t="shared" ca="1" si="565"/>
        <v>0.143791950000004</v>
      </c>
      <c r="W2035" s="21">
        <f ca="1">MIN((T2035-MAX($T$3:T2035))/MAX($T$3:T2035),0)</f>
        <v>-0.16475750928118252</v>
      </c>
      <c r="X2035" s="22">
        <f t="shared" ca="1" si="566"/>
        <v>-0.12314689585612459</v>
      </c>
      <c r="Y2035" s="20">
        <f t="shared" ca="1" si="571"/>
        <v>3.1926493024223726E-76</v>
      </c>
      <c r="Z2035" s="21">
        <f t="shared" ca="1" si="572"/>
        <v>-1</v>
      </c>
      <c r="AA2035" s="6">
        <f ca="1">Z2035-MAX($Z$3:Z2035)</f>
        <v>-6.568180272395117</v>
      </c>
      <c r="AB2035" s="6">
        <f t="shared" ca="1" si="573"/>
        <v>-0.12314689585612459</v>
      </c>
      <c r="AC2035" s="11">
        <f t="shared" ca="1" si="574"/>
        <v>3.1926493024224526E-79</v>
      </c>
      <c r="AD2035" s="6">
        <f t="shared" ca="1" si="575"/>
        <v>-1</v>
      </c>
      <c r="AE2035" s="6">
        <f ca="1">AD2035-MAX($AD$3:AD2035)</f>
        <v>-6.568180272395117</v>
      </c>
      <c r="AF2035" s="6">
        <f t="shared" si="576"/>
        <v>-3.9773916684110872E-3</v>
      </c>
      <c r="AG2035" s="5">
        <f t="shared" si="567"/>
        <v>5.6311492568557622E-2</v>
      </c>
      <c r="AH2035" s="6">
        <f>AG2035-MAX($AG$3:AG2035)</f>
        <v>-0.20766171237178149</v>
      </c>
      <c r="AI2035" s="5"/>
      <c r="AJ2035" s="5">
        <f t="shared" si="568"/>
        <v>5.6311492568557622E-2</v>
      </c>
      <c r="AK2035" s="5"/>
    </row>
    <row r="2036" spans="1:37" x14ac:dyDescent="0.5">
      <c r="A2036" s="14">
        <v>1622552400000</v>
      </c>
      <c r="B2036" s="26" t="d">
        <v>2020-11-05T05:00:00.00000020954757600</v>
      </c>
      <c r="C2036" s="23" t="s">
        <v>10</v>
      </c>
      <c r="D2036" s="27">
        <v>403.65</v>
      </c>
      <c r="E2036" s="27">
        <v>405.28</v>
      </c>
      <c r="F2036" s="27">
        <v>402.15</v>
      </c>
      <c r="G2036" s="27">
        <v>403.6</v>
      </c>
      <c r="H2036" s="27">
        <v>83877.585999999996</v>
      </c>
      <c r="I2036" s="27">
        <v>33839644.600000001</v>
      </c>
      <c r="J2036" s="15">
        <v>392365</v>
      </c>
      <c r="K2036" s="16">
        <v>2034</v>
      </c>
      <c r="L2036">
        <f ca="1">IF(K2036&gt;=$AM$5,AVERAGE(G2036:OFFSET(G2036,-$AM$5+1,,,)),0)</f>
        <v>403.6</v>
      </c>
      <c r="M2036">
        <f ca="1">IF(K2036&gt;=$AM$6,AVERAGE(G2036:OFFSET(G2036,-$AM$6+1,,,)),0)</f>
        <v>388.31855555555546</v>
      </c>
      <c r="N2036" s="14">
        <f t="shared" ca="1" si="561"/>
        <v>1</v>
      </c>
      <c r="O2036" s="14">
        <f t="shared" ca="1" si="562"/>
        <v>0</v>
      </c>
      <c r="P2036" s="14">
        <f t="shared" ca="1" si="563"/>
        <v>1</v>
      </c>
      <c r="Q2036" s="17">
        <f t="shared" ca="1" si="569"/>
        <v>2833</v>
      </c>
      <c r="R2036" s="32">
        <f t="shared" ca="1" si="570"/>
        <v>-226.63999999995491</v>
      </c>
      <c r="S2036" s="19">
        <f t="shared" ca="1" si="578"/>
        <v>-1.9814792366737162E-4</v>
      </c>
      <c r="T2036" s="17">
        <f t="shared" ca="1" si="577"/>
        <v>1143565.310000004</v>
      </c>
      <c r="U2036" s="19">
        <f t="shared" ca="1" si="564"/>
        <v>1.1435653100000041</v>
      </c>
      <c r="V2036" s="31">
        <f t="shared" ca="1" si="565"/>
        <v>0.14356531000000405</v>
      </c>
      <c r="W2036" s="21">
        <f ca="1">MIN((T2036-MAX($T$3:T2036))/MAX($T$3:T2036),0)</f>
        <v>-0.16492301084647717</v>
      </c>
      <c r="X2036" s="22">
        <f t="shared" ca="1" si="566"/>
        <v>4.9869997245201025E-2</v>
      </c>
      <c r="Y2036" s="20">
        <f t="shared" ca="1" si="571"/>
        <v>3.3518667143390695E-76</v>
      </c>
      <c r="Z2036" s="21">
        <f t="shared" ca="1" si="572"/>
        <v>-1</v>
      </c>
      <c r="AA2036" s="6">
        <f ca="1">Z2036-MAX($Z$3:Z2036)</f>
        <v>-6.568180272395117</v>
      </c>
      <c r="AB2036" s="6">
        <f t="shared" ca="1" si="573"/>
        <v>4.9869997245201025E-2</v>
      </c>
      <c r="AC2036" s="11">
        <f t="shared" ca="1" si="574"/>
        <v>3.3518667143391531E-79</v>
      </c>
      <c r="AD2036" s="6">
        <f t="shared" ca="1" si="575"/>
        <v>-1</v>
      </c>
      <c r="AE2036" s="6">
        <f ca="1">AD2036-MAX($AD$3:AD2036)</f>
        <v>-6.568180272395117</v>
      </c>
      <c r="AF2036" s="6">
        <f t="shared" si="576"/>
        <v>-2.0933640360054628E-4</v>
      </c>
      <c r="AG2036" s="5">
        <f t="shared" si="567"/>
        <v>5.6102156164957076E-2</v>
      </c>
      <c r="AH2036" s="6">
        <f>AG2036-MAX($AG$3:AG2036)</f>
        <v>-0.20787104877538204</v>
      </c>
      <c r="AI2036" s="5"/>
      <c r="AJ2036" s="5">
        <f t="shared" si="568"/>
        <v>5.6102156164957076E-2</v>
      </c>
      <c r="AK2036" s="5"/>
    </row>
    <row r="2037" spans="1:37" x14ac:dyDescent="0.5">
      <c r="A2037" s="14">
        <v>1622556000000</v>
      </c>
      <c r="B2037" s="26" t="d">
        <v>2020-11-05T06:00:00.000</v>
      </c>
      <c r="C2037" s="23" t="s">
        <v>10</v>
      </c>
      <c r="D2037" s="27">
        <v>403.61</v>
      </c>
      <c r="E2037" s="27">
        <v>404.1</v>
      </c>
      <c r="F2037" s="27">
        <v>400.61</v>
      </c>
      <c r="G2037" s="27">
        <v>401.84</v>
      </c>
      <c r="H2037" s="27">
        <v>125033.33</v>
      </c>
      <c r="I2037" s="27">
        <v>50314288.100000001</v>
      </c>
      <c r="J2037" s="15">
        <v>251038</v>
      </c>
      <c r="K2037" s="16">
        <v>2035</v>
      </c>
      <c r="L2037">
        <f ca="1">IF(K2037&gt;=$AM$5,AVERAGE(G2037:OFFSET(G2037,-$AM$5+1,,,)),0)</f>
        <v>401.84</v>
      </c>
      <c r="M2037">
        <f ca="1">IF(K2037&gt;=$AM$6,AVERAGE(G2037:OFFSET(G2037,-$AM$6+1,,,)),0)</f>
        <v>388.4706666666666</v>
      </c>
      <c r="N2037" s="14">
        <f t="shared" ca="1" si="561"/>
        <v>1</v>
      </c>
      <c r="O2037" s="14">
        <f t="shared" ca="1" si="562"/>
        <v>0</v>
      </c>
      <c r="P2037" s="14">
        <f t="shared" ca="1" si="563"/>
        <v>1</v>
      </c>
      <c r="Q2037" s="17">
        <f t="shared" ca="1" si="569"/>
        <v>2833</v>
      </c>
      <c r="R2037" s="32">
        <f t="shared" ca="1" si="570"/>
        <v>-4986.0800000001354</v>
      </c>
      <c r="S2037" s="19">
        <f t="shared" ca="1" si="578"/>
        <v>-4.3601182690651205E-3</v>
      </c>
      <c r="T2037" s="17">
        <f t="shared" ca="1" si="577"/>
        <v>1138579.2300000039</v>
      </c>
      <c r="U2037" s="19">
        <f t="shared" ca="1" si="564"/>
        <v>1.1385792300000039</v>
      </c>
      <c r="V2037" s="31">
        <f t="shared" ca="1" si="565"/>
        <v>0.13857923000000394</v>
      </c>
      <c r="W2037" s="21">
        <f ca="1">MIN((T2037-MAX($T$3:T2037))/MAX($T$3:T2037),0)</f>
        <v>-0.16856404528296132</v>
      </c>
      <c r="X2037" s="22">
        <f t="shared" ca="1" si="566"/>
        <v>0.49066438321198236</v>
      </c>
      <c r="Y2037" s="20">
        <f t="shared" ca="1" si="571"/>
        <v>4.9965083283390229E-76</v>
      </c>
      <c r="Z2037" s="21">
        <f t="shared" ca="1" si="572"/>
        <v>-1</v>
      </c>
      <c r="AA2037" s="6">
        <f ca="1">Z2037-MAX($Z$3:Z2037)</f>
        <v>-6.568180272395117</v>
      </c>
      <c r="AB2037" s="6">
        <f t="shared" ca="1" si="573"/>
        <v>0.49066438321198236</v>
      </c>
      <c r="AC2037" s="11">
        <f t="shared" ca="1" si="574"/>
        <v>4.9965083283391474E-79</v>
      </c>
      <c r="AD2037" s="6">
        <f t="shared" ca="1" si="575"/>
        <v>-1</v>
      </c>
      <c r="AE2037" s="6">
        <f ca="1">AD2037-MAX($AD$3:AD2037)</f>
        <v>-6.568180272395117</v>
      </c>
      <c r="AF2037" s="6">
        <f t="shared" si="576"/>
        <v>-4.6054008792130174E-3</v>
      </c>
      <c r="AG2037" s="5">
        <f t="shared" si="567"/>
        <v>5.1496755285744059E-2</v>
      </c>
      <c r="AH2037" s="6">
        <f>AG2037-MAX($AG$3:AG2037)</f>
        <v>-0.21247644965459506</v>
      </c>
      <c r="AI2037" s="5"/>
      <c r="AJ2037" s="5">
        <f t="shared" si="568"/>
        <v>5.1496755285744059E-2</v>
      </c>
      <c r="AK2037" s="5"/>
    </row>
    <row r="2038" spans="1:37" x14ac:dyDescent="0.5">
      <c r="A2038" s="14">
        <v>1622559600000</v>
      </c>
      <c r="B2038" s="26" t="d">
        <v>2020-11-05T06:59:59.99999979045242400</v>
      </c>
      <c r="C2038" s="23" t="s">
        <v>10</v>
      </c>
      <c r="D2038" s="27">
        <v>401.85</v>
      </c>
      <c r="E2038" s="27">
        <v>404.76</v>
      </c>
      <c r="F2038" s="27">
        <v>400.76</v>
      </c>
      <c r="G2038" s="27">
        <v>403.13</v>
      </c>
      <c r="H2038" s="27">
        <v>141490.97700000001</v>
      </c>
      <c r="I2038" s="27">
        <v>57038061.399999999</v>
      </c>
      <c r="J2038" s="15">
        <v>200592</v>
      </c>
      <c r="K2038" s="16">
        <v>2036</v>
      </c>
      <c r="L2038">
        <f ca="1">IF(K2038&gt;=$AM$5,AVERAGE(G2038:OFFSET(G2038,-$AM$5+1,,,)),0)</f>
        <v>403.13</v>
      </c>
      <c r="M2038">
        <f ca="1">IF(K2038&gt;=$AM$6,AVERAGE(G2038:OFFSET(G2038,-$AM$6+1,,,)),0)</f>
        <v>388.64199999999988</v>
      </c>
      <c r="N2038" s="14">
        <f t="shared" ca="1" si="561"/>
        <v>1</v>
      </c>
      <c r="O2038" s="14">
        <f t="shared" ca="1" si="562"/>
        <v>0</v>
      </c>
      <c r="P2038" s="14">
        <f t="shared" ca="1" si="563"/>
        <v>1</v>
      </c>
      <c r="Q2038" s="17">
        <f t="shared" ca="1" si="569"/>
        <v>2833</v>
      </c>
      <c r="R2038" s="32">
        <f t="shared" ca="1" si="570"/>
        <v>3654.5700000000579</v>
      </c>
      <c r="S2038" s="19">
        <f t="shared" ca="1" si="578"/>
        <v>3.2097634522983923E-3</v>
      </c>
      <c r="T2038" s="17">
        <f t="shared" ca="1" si="577"/>
        <v>1142233.800000004</v>
      </c>
      <c r="U2038" s="19">
        <f t="shared" ca="1" si="564"/>
        <v>1.1422338000000041</v>
      </c>
      <c r="V2038" s="31">
        <f t="shared" ca="1" si="565"/>
        <v>0.14223380000000407</v>
      </c>
      <c r="W2038" s="21">
        <f ca="1">MIN((T2038-MAX($T$3:T2038))/MAX($T$3:T2038),0)</f>
        <v>-0.16589533254258373</v>
      </c>
      <c r="X2038" s="22">
        <f t="shared" ca="1" si="566"/>
        <v>0.13162607922223635</v>
      </c>
      <c r="Y2038" s="20">
        <f t="shared" ca="1" si="571"/>
        <v>5.6541791293995393E-76</v>
      </c>
      <c r="Z2038" s="21">
        <f t="shared" ca="1" si="572"/>
        <v>-1</v>
      </c>
      <c r="AA2038" s="6">
        <f ca="1">Z2038-MAX($Z$3:Z2038)</f>
        <v>-6.568180272395117</v>
      </c>
      <c r="AB2038" s="6">
        <f t="shared" ca="1" si="573"/>
        <v>0.13162607922223635</v>
      </c>
      <c r="AC2038" s="11">
        <f t="shared" ca="1" si="574"/>
        <v>5.6541791293996794E-79</v>
      </c>
      <c r="AD2038" s="6">
        <f t="shared" ca="1" si="575"/>
        <v>-1</v>
      </c>
      <c r="AE2038" s="6">
        <f ca="1">AD2038-MAX($AD$3:AD2038)</f>
        <v>-6.568180272395117</v>
      </c>
      <c r="AF2038" s="6">
        <f t="shared" si="576"/>
        <v>3.3755495080595027E-3</v>
      </c>
      <c r="AG2038" s="5">
        <f t="shared" si="567"/>
        <v>5.4872304793803561E-2</v>
      </c>
      <c r="AH2038" s="6">
        <f>AG2038-MAX($AG$3:AG2038)</f>
        <v>-0.20910090014653554</v>
      </c>
      <c r="AI2038" s="5"/>
      <c r="AJ2038" s="5">
        <f t="shared" si="568"/>
        <v>5.4872304793803561E-2</v>
      </c>
      <c r="AK2038" s="5"/>
    </row>
    <row r="2039" spans="1:37" x14ac:dyDescent="0.5">
      <c r="A2039" s="14">
        <v>1622563200000</v>
      </c>
      <c r="B2039" s="26" t="d">
        <v>2020-11-05T08:00:00.00000020954757600</v>
      </c>
      <c r="C2039" s="23" t="s">
        <v>10</v>
      </c>
      <c r="D2039" s="27">
        <v>403.14</v>
      </c>
      <c r="E2039" s="27">
        <v>405.38</v>
      </c>
      <c r="F2039" s="27">
        <v>395.89</v>
      </c>
      <c r="G2039" s="27">
        <v>399.88</v>
      </c>
      <c r="H2039" s="27">
        <v>285622.05499999999</v>
      </c>
      <c r="I2039" s="27">
        <v>114284539</v>
      </c>
      <c r="J2039" s="15">
        <v>199807</v>
      </c>
      <c r="K2039" s="16">
        <v>2037</v>
      </c>
      <c r="L2039">
        <f ca="1">IF(K2039&gt;=$AM$5,AVERAGE(G2039:OFFSET(G2039,-$AM$5+1,,,)),0)</f>
        <v>399.88</v>
      </c>
      <c r="M2039">
        <f ca="1">IF(K2039&gt;=$AM$6,AVERAGE(G2039:OFFSET(G2039,-$AM$6+1,,,)),0)</f>
        <v>388.77455555555537</v>
      </c>
      <c r="N2039" s="14">
        <f t="shared" ca="1" si="561"/>
        <v>1</v>
      </c>
      <c r="O2039" s="14">
        <f t="shared" ca="1" si="562"/>
        <v>0</v>
      </c>
      <c r="P2039" s="14">
        <f t="shared" ca="1" si="563"/>
        <v>1</v>
      </c>
      <c r="Q2039" s="17">
        <f t="shared" ca="1" si="569"/>
        <v>2833</v>
      </c>
      <c r="R2039" s="32">
        <f t="shared" ca="1" si="570"/>
        <v>-9207.25</v>
      </c>
      <c r="S2039" s="19">
        <f t="shared" ca="1" si="578"/>
        <v>-8.0607402792667905E-3</v>
      </c>
      <c r="T2039" s="17">
        <f t="shared" ca="1" si="577"/>
        <v>1133026.550000004</v>
      </c>
      <c r="U2039" s="19">
        <f t="shared" ca="1" si="564"/>
        <v>1.1330265500000041</v>
      </c>
      <c r="V2039" s="31">
        <f t="shared" ca="1" si="565"/>
        <v>0.13302655000000407</v>
      </c>
      <c r="W2039" s="21">
        <f ca="1">MIN((T2039-MAX($T$3:T2039))/MAX($T$3:T2039),0)</f>
        <v>-0.17261883363268216</v>
      </c>
      <c r="X2039" s="22">
        <f t="shared" ca="1" si="566"/>
        <v>1.0186591474310052</v>
      </c>
      <c r="Y2039" s="20">
        <f t="shared" ca="1" si="571"/>
        <v>1.1413860420775856E-75</v>
      </c>
      <c r="Z2039" s="21">
        <f t="shared" ca="1" si="572"/>
        <v>-1</v>
      </c>
      <c r="AA2039" s="6">
        <f ca="1">Z2039-MAX($Z$3:Z2039)</f>
        <v>-6.568180272395117</v>
      </c>
      <c r="AB2039" s="6">
        <f t="shared" ca="1" si="573"/>
        <v>1.0186591474310052</v>
      </c>
      <c r="AC2039" s="11">
        <f t="shared" ca="1" si="574"/>
        <v>1.1413860420776139E-78</v>
      </c>
      <c r="AD2039" s="6">
        <f t="shared" ca="1" si="575"/>
        <v>-1</v>
      </c>
      <c r="AE2039" s="6">
        <f ca="1">AD2039-MAX($AD$3:AD2039)</f>
        <v>-6.568180272395117</v>
      </c>
      <c r="AF2039" s="6">
        <f t="shared" si="576"/>
        <v>-8.5042913962738095E-3</v>
      </c>
      <c r="AG2039" s="5">
        <f t="shared" si="567"/>
        <v>4.6368013397529752E-2</v>
      </c>
      <c r="AH2039" s="6">
        <f>AG2039-MAX($AG$3:AG2039)</f>
        <v>-0.21760519154280936</v>
      </c>
      <c r="AI2039" s="5"/>
      <c r="AJ2039" s="5">
        <f t="shared" si="568"/>
        <v>4.6368013397529752E-2</v>
      </c>
      <c r="AK2039" s="5"/>
    </row>
    <row r="2040" spans="1:37" x14ac:dyDescent="0.5">
      <c r="A2040" s="14">
        <v>1622566800000</v>
      </c>
      <c r="B2040" s="26" t="d">
        <v>2020-11-05T09:00:00.000</v>
      </c>
      <c r="C2040" s="23" t="s">
        <v>10</v>
      </c>
      <c r="D2040" s="27">
        <v>399.87</v>
      </c>
      <c r="E2040" s="27">
        <v>400.59</v>
      </c>
      <c r="F2040" s="27">
        <v>396.64</v>
      </c>
      <c r="G2040" s="27">
        <v>398.37</v>
      </c>
      <c r="H2040" s="27">
        <v>124167.97900000001</v>
      </c>
      <c r="I2040" s="27">
        <v>49501269.899999999</v>
      </c>
      <c r="J2040" s="15">
        <v>135926</v>
      </c>
      <c r="K2040" s="16">
        <v>2038</v>
      </c>
      <c r="L2040">
        <f ca="1">IF(K2040&gt;=$AM$5,AVERAGE(G2040:OFFSET(G2040,-$AM$5+1,,,)),0)</f>
        <v>398.37</v>
      </c>
      <c r="M2040">
        <f ca="1">IF(K2040&gt;=$AM$6,AVERAGE(G2040:OFFSET(G2040,-$AM$6+1,,,)),0)</f>
        <v>388.88466666666653</v>
      </c>
      <c r="N2040" s="14">
        <f t="shared" ca="1" si="561"/>
        <v>1</v>
      </c>
      <c r="O2040" s="14">
        <f t="shared" ca="1" si="562"/>
        <v>0</v>
      </c>
      <c r="P2040" s="14">
        <f t="shared" ca="1" si="563"/>
        <v>1</v>
      </c>
      <c r="Q2040" s="17">
        <f t="shared" ca="1" si="569"/>
        <v>2833</v>
      </c>
      <c r="R2040" s="32">
        <f t="shared" ca="1" si="570"/>
        <v>-4277.8299999999745</v>
      </c>
      <c r="S2040" s="19">
        <f t="shared" ca="1" si="578"/>
        <v>-3.7755778979759649E-3</v>
      </c>
      <c r="T2040" s="17">
        <f t="shared" ca="1" si="577"/>
        <v>1128748.7200000039</v>
      </c>
      <c r="U2040" s="19">
        <f t="shared" ca="1" si="564"/>
        <v>1.1287487200000039</v>
      </c>
      <c r="V2040" s="31">
        <f t="shared" ca="1" si="565"/>
        <v>0.12874872000000392</v>
      </c>
      <c r="W2040" s="21">
        <f ca="1">MIN((T2040-MAX($T$3:T2040))/MAX($T$3:T2040),0)</f>
        <v>-0.17574267567762025</v>
      </c>
      <c r="X2040" s="22">
        <f t="shared" ca="1" si="566"/>
        <v>-0.56527173995719626</v>
      </c>
      <c r="Y2040" s="20">
        <f t="shared" ca="1" si="571"/>
        <v>4.9619276810953113E-76</v>
      </c>
      <c r="Z2040" s="21">
        <f t="shared" ca="1" si="572"/>
        <v>-1</v>
      </c>
      <c r="AA2040" s="6">
        <f ca="1">Z2040-MAX($Z$3:Z2040)</f>
        <v>-6.568180272395117</v>
      </c>
      <c r="AB2040" s="6">
        <f t="shared" ca="1" si="573"/>
        <v>-0.56527173995719626</v>
      </c>
      <c r="AC2040" s="11">
        <f t="shared" ca="1" si="574"/>
        <v>4.9619276810954341E-79</v>
      </c>
      <c r="AD2040" s="6">
        <f t="shared" ca="1" si="575"/>
        <v>-1</v>
      </c>
      <c r="AE2040" s="6">
        <f ca="1">AD2040-MAX($AD$3:AD2040)</f>
        <v>-6.568180272395117</v>
      </c>
      <c r="AF2040" s="6">
        <f t="shared" si="576"/>
        <v>-3.9512246179610397E-3</v>
      </c>
      <c r="AG2040" s="5">
        <f t="shared" si="567"/>
        <v>4.2416788779568712E-2</v>
      </c>
      <c r="AH2040" s="6">
        <f>AG2040-MAX($AG$3:AG2040)</f>
        <v>-0.22155641616077038</v>
      </c>
      <c r="AI2040" s="5"/>
      <c r="AJ2040" s="5">
        <f t="shared" si="568"/>
        <v>4.2416788779568712E-2</v>
      </c>
      <c r="AK2040" s="5"/>
    </row>
    <row r="2041" spans="1:37" x14ac:dyDescent="0.5">
      <c r="A2041" s="14">
        <v>1622570400000</v>
      </c>
      <c r="B2041" s="26" t="d">
        <v>2020-11-05T09:59:59.99999979045242400</v>
      </c>
      <c r="C2041" s="23" t="s">
        <v>10</v>
      </c>
      <c r="D2041" s="27">
        <v>398.37</v>
      </c>
      <c r="E2041" s="27">
        <v>411.49</v>
      </c>
      <c r="F2041" s="27">
        <v>397.7</v>
      </c>
      <c r="G2041" s="27">
        <v>407.19</v>
      </c>
      <c r="H2041" s="27">
        <v>224254.98800000001</v>
      </c>
      <c r="I2041" s="27">
        <v>90258561.400000006</v>
      </c>
      <c r="J2041" s="15">
        <v>115046</v>
      </c>
      <c r="K2041" s="16">
        <v>2039</v>
      </c>
      <c r="L2041">
        <f ca="1">IF(K2041&gt;=$AM$5,AVERAGE(G2041:OFFSET(G2041,-$AM$5+1,,,)),0)</f>
        <v>407.19</v>
      </c>
      <c r="M2041">
        <f ca="1">IF(K2041&gt;=$AM$6,AVERAGE(G2041:OFFSET(G2041,-$AM$6+1,,,)),0)</f>
        <v>389.08244444444432</v>
      </c>
      <c r="N2041" s="14">
        <f t="shared" ca="1" si="561"/>
        <v>1</v>
      </c>
      <c r="O2041" s="14">
        <f t="shared" ca="1" si="562"/>
        <v>0</v>
      </c>
      <c r="P2041" s="14">
        <f t="shared" ca="1" si="563"/>
        <v>1</v>
      </c>
      <c r="Q2041" s="17">
        <f t="shared" ca="1" si="569"/>
        <v>2833</v>
      </c>
      <c r="R2041" s="32">
        <f t="shared" ca="1" si="570"/>
        <v>24987.059999999979</v>
      </c>
      <c r="S2041" s="19">
        <f t="shared" ca="1" si="578"/>
        <v>2.2136955335816364E-2</v>
      </c>
      <c r="T2041" s="17">
        <f t="shared" ca="1" si="577"/>
        <v>1153735.780000004</v>
      </c>
      <c r="U2041" s="19">
        <f t="shared" ca="1" si="564"/>
        <v>1.1537357800000041</v>
      </c>
      <c r="V2041" s="31">
        <f t="shared" ca="1" si="565"/>
        <v>0.1537357800000041</v>
      </c>
      <c r="W2041" s="21">
        <f ca="1">MIN((T2041-MAX($T$3:T2041))/MAX($T$3:T2041),0)</f>
        <v>-0.15749612810387617</v>
      </c>
      <c r="X2041" s="22">
        <f t="shared" ca="1" si="566"/>
        <v>0.80606135177572624</v>
      </c>
      <c r="Y2041" s="20">
        <f t="shared" ca="1" si="571"/>
        <v>8.961545815132392E-76</v>
      </c>
      <c r="Z2041" s="21">
        <f t="shared" ca="1" si="572"/>
        <v>-1</v>
      </c>
      <c r="AA2041" s="6">
        <f ca="1">Z2041-MAX($Z$3:Z2041)</f>
        <v>-6.568180272395117</v>
      </c>
      <c r="AB2041" s="6">
        <f t="shared" ca="1" si="573"/>
        <v>0.80606135177572624</v>
      </c>
      <c r="AC2041" s="11">
        <f t="shared" ca="1" si="574"/>
        <v>8.9615458151326141E-79</v>
      </c>
      <c r="AD2041" s="6">
        <f t="shared" ca="1" si="575"/>
        <v>-1</v>
      </c>
      <c r="AE2041" s="6">
        <f ca="1">AD2041-MAX($AD$3:AD2041)</f>
        <v>-6.568180272395117</v>
      </c>
      <c r="AF2041" s="6">
        <f t="shared" si="576"/>
        <v>2.3079338496964599E-2</v>
      </c>
      <c r="AG2041" s="5">
        <f t="shared" si="567"/>
        <v>6.5496127276533311E-2</v>
      </c>
      <c r="AH2041" s="6">
        <f>AG2041-MAX($AG$3:AG2041)</f>
        <v>-0.19847707766380579</v>
      </c>
      <c r="AI2041" s="5"/>
      <c r="AJ2041" s="5">
        <f t="shared" si="568"/>
        <v>6.5496127276533311E-2</v>
      </c>
      <c r="AK2041" s="5"/>
    </row>
    <row r="2042" spans="1:37" x14ac:dyDescent="0.5">
      <c r="A2042" s="14">
        <v>1622574000000</v>
      </c>
      <c r="B2042" s="26" t="d">
        <v>2020-11-05T11:00:00.00000020954757600</v>
      </c>
      <c r="C2042" s="23" t="s">
        <v>10</v>
      </c>
      <c r="D2042" s="27">
        <v>407.09</v>
      </c>
      <c r="E2042" s="27">
        <v>407.52</v>
      </c>
      <c r="F2042" s="27">
        <v>399.05</v>
      </c>
      <c r="G2042" s="27">
        <v>403.74</v>
      </c>
      <c r="H2042" s="27">
        <v>304364.94799999997</v>
      </c>
      <c r="I2042" s="27">
        <v>122709952</v>
      </c>
      <c r="J2042" s="15">
        <v>115900</v>
      </c>
      <c r="K2042" s="16">
        <v>2040</v>
      </c>
      <c r="L2042">
        <f ca="1">IF(K2042&gt;=$AM$5,AVERAGE(G2042:OFFSET(G2042,-$AM$5+1,,,)),0)</f>
        <v>403.74</v>
      </c>
      <c r="M2042">
        <f ca="1">IF(K2042&gt;=$AM$6,AVERAGE(G2042:OFFSET(G2042,-$AM$6+1,,,)),0)</f>
        <v>389.24133333333316</v>
      </c>
      <c r="N2042" s="14">
        <f t="shared" ca="1" si="561"/>
        <v>1</v>
      </c>
      <c r="O2042" s="14">
        <f t="shared" ca="1" si="562"/>
        <v>0</v>
      </c>
      <c r="P2042" s="14">
        <f t="shared" ca="1" si="563"/>
        <v>1</v>
      </c>
      <c r="Q2042" s="17">
        <f t="shared" ca="1" si="569"/>
        <v>2833</v>
      </c>
      <c r="R2042" s="32">
        <f t="shared" ca="1" si="570"/>
        <v>-9773.8499999999676</v>
      </c>
      <c r="S2042" s="19">
        <f t="shared" ca="1" si="578"/>
        <v>-8.4714803592204919E-3</v>
      </c>
      <c r="T2042" s="17">
        <f t="shared" ca="1" si="577"/>
        <v>1143961.9300000041</v>
      </c>
      <c r="U2042" s="19">
        <f t="shared" ca="1" si="564"/>
        <v>1.1439619300000041</v>
      </c>
      <c r="V2042" s="31">
        <f t="shared" ca="1" si="565"/>
        <v>0.14396193000000412</v>
      </c>
      <c r="W2042" s="21">
        <f ca="1">MIN((T2042-MAX($T$3:T2042))/MAX($T$3:T2042),0)</f>
        <v>-0.16463338310721132</v>
      </c>
      <c r="X2042" s="22">
        <f t="shared" ca="1" si="566"/>
        <v>0.35722710435319271</v>
      </c>
      <c r="Y2042" s="20">
        <f t="shared" ca="1" si="571"/>
        <v>1.2162852877200609E-75</v>
      </c>
      <c r="Z2042" s="21">
        <f t="shared" ca="1" si="572"/>
        <v>-1</v>
      </c>
      <c r="AA2042" s="6">
        <f ca="1">Z2042-MAX($Z$3:Z2042)</f>
        <v>-6.568180272395117</v>
      </c>
      <c r="AB2042" s="6">
        <f t="shared" ca="1" si="573"/>
        <v>0.35722710435319271</v>
      </c>
      <c r="AC2042" s="11">
        <f t="shared" ca="1" si="574"/>
        <v>1.216285287720091E-78</v>
      </c>
      <c r="AD2042" s="6">
        <f t="shared" ca="1" si="575"/>
        <v>-1</v>
      </c>
      <c r="AE2042" s="6">
        <f ca="1">AD2042-MAX($AD$3:AD2042)</f>
        <v>-6.568180272395117</v>
      </c>
      <c r="AF2042" s="6">
        <f t="shared" si="576"/>
        <v>-9.0276324052752446E-3</v>
      </c>
      <c r="AG2042" s="5">
        <f t="shared" si="567"/>
        <v>5.6468494871258067E-2</v>
      </c>
      <c r="AH2042" s="6">
        <f>AG2042-MAX($AG$3:AG2042)</f>
        <v>-0.20750471006908103</v>
      </c>
      <c r="AI2042" s="5"/>
      <c r="AJ2042" s="5">
        <f t="shared" si="568"/>
        <v>5.6468494871258067E-2</v>
      </c>
      <c r="AK2042" s="5"/>
    </row>
    <row r="2043" spans="1:37" x14ac:dyDescent="0.5">
      <c r="A2043" s="14">
        <v>1622577600000</v>
      </c>
      <c r="B2043" s="26" t="d">
        <v>2020-11-05T12:00:00.000</v>
      </c>
      <c r="C2043" s="23" t="s">
        <v>10</v>
      </c>
      <c r="D2043" s="27">
        <v>403.71</v>
      </c>
      <c r="E2043" s="27">
        <v>404.9</v>
      </c>
      <c r="F2043" s="27">
        <v>400.35</v>
      </c>
      <c r="G2043" s="27">
        <v>402.72</v>
      </c>
      <c r="H2043" s="27">
        <v>192186.33799999999</v>
      </c>
      <c r="I2043" s="27">
        <v>77362367.5</v>
      </c>
      <c r="J2043" s="15">
        <v>115235</v>
      </c>
      <c r="K2043" s="16">
        <v>2041</v>
      </c>
      <c r="L2043">
        <f ca="1">IF(K2043&gt;=$AM$5,AVERAGE(G2043:OFFSET(G2043,-$AM$5+1,,,)),0)</f>
        <v>402.72</v>
      </c>
      <c r="M2043">
        <f ca="1">IF(K2043&gt;=$AM$6,AVERAGE(G2043:OFFSET(G2043,-$AM$6+1,,,)),0)</f>
        <v>389.39411111111104</v>
      </c>
      <c r="N2043" s="14">
        <f t="shared" ca="1" si="561"/>
        <v>1</v>
      </c>
      <c r="O2043" s="14">
        <f t="shared" ca="1" si="562"/>
        <v>0</v>
      </c>
      <c r="P2043" s="14">
        <f t="shared" ca="1" si="563"/>
        <v>1</v>
      </c>
      <c r="Q2043" s="17">
        <f t="shared" ca="1" si="569"/>
        <v>2833</v>
      </c>
      <c r="R2043" s="32">
        <f t="shared" ca="1" si="570"/>
        <v>-2889.6599999999485</v>
      </c>
      <c r="S2043" s="19">
        <f t="shared" ca="1" si="578"/>
        <v>-2.5260106339377378E-3</v>
      </c>
      <c r="T2043" s="17">
        <f t="shared" ca="1" si="577"/>
        <v>1141072.2700000042</v>
      </c>
      <c r="U2043" s="19">
        <f t="shared" ca="1" si="564"/>
        <v>1.1410722700000042</v>
      </c>
      <c r="V2043" s="31">
        <f t="shared" ca="1" si="565"/>
        <v>0.14107227000000422</v>
      </c>
      <c r="W2043" s="21">
        <f ca="1">MIN((T2043-MAX($T$3:T2043))/MAX($T$3:T2043),0)</f>
        <v>-0.16674352806471907</v>
      </c>
      <c r="X2043" s="22">
        <f t="shared" ca="1" si="566"/>
        <v>-0.36856612674071787</v>
      </c>
      <c r="Y2043" s="20">
        <f t="shared" ca="1" si="571"/>
        <v>7.6800373021335839E-76</v>
      </c>
      <c r="Z2043" s="21">
        <f t="shared" ca="1" si="572"/>
        <v>-1</v>
      </c>
      <c r="AA2043" s="6">
        <f ca="1">Z2043-MAX($Z$3:Z2043)</f>
        <v>-6.568180272395117</v>
      </c>
      <c r="AB2043" s="6">
        <f t="shared" ca="1" si="573"/>
        <v>-0.36856612674071787</v>
      </c>
      <c r="AC2043" s="11">
        <f t="shared" ca="1" si="574"/>
        <v>7.6800373021337747E-79</v>
      </c>
      <c r="AD2043" s="6">
        <f t="shared" ca="1" si="575"/>
        <v>-1</v>
      </c>
      <c r="AE2043" s="6">
        <f ca="1">AD2043-MAX($AD$3:AD2043)</f>
        <v>-6.568180272395117</v>
      </c>
      <c r="AF2043" s="6">
        <f t="shared" si="576"/>
        <v>-2.6690391459074231E-3</v>
      </c>
      <c r="AG2043" s="5">
        <f t="shared" si="567"/>
        <v>5.3799455725350644E-2</v>
      </c>
      <c r="AH2043" s="6">
        <f>AG2043-MAX($AG$3:AG2043)</f>
        <v>-0.21017374921498846</v>
      </c>
      <c r="AI2043" s="5"/>
      <c r="AJ2043" s="5">
        <f t="shared" si="568"/>
        <v>5.3799455725350644E-2</v>
      </c>
      <c r="AK2043" s="5"/>
    </row>
    <row r="2044" spans="1:37" x14ac:dyDescent="0.5">
      <c r="A2044" s="14">
        <v>1622581200000</v>
      </c>
      <c r="B2044" s="26" t="d">
        <v>2020-11-05T12:59:59.99999979045242400</v>
      </c>
      <c r="C2044" s="23" t="s">
        <v>10</v>
      </c>
      <c r="D2044" s="27">
        <v>402.72</v>
      </c>
      <c r="E2044" s="27">
        <v>411.86</v>
      </c>
      <c r="F2044" s="27">
        <v>401.04</v>
      </c>
      <c r="G2044" s="27">
        <v>405.8</v>
      </c>
      <c r="H2044" s="27">
        <v>455929.75400000002</v>
      </c>
      <c r="I2044" s="27">
        <v>185315233</v>
      </c>
      <c r="J2044" s="15">
        <v>119670</v>
      </c>
      <c r="K2044" s="16">
        <v>2042</v>
      </c>
      <c r="L2044">
        <f ca="1">IF(K2044&gt;=$AM$5,AVERAGE(G2044:OFFSET(G2044,-$AM$5+1,,,)),0)</f>
        <v>405.8</v>
      </c>
      <c r="M2044">
        <f ca="1">IF(K2044&gt;=$AM$6,AVERAGE(G2044:OFFSET(G2044,-$AM$6+1,,,)),0)</f>
        <v>389.58088888888886</v>
      </c>
      <c r="N2044" s="14">
        <f t="shared" ca="1" si="561"/>
        <v>1</v>
      </c>
      <c r="O2044" s="14">
        <f t="shared" ca="1" si="562"/>
        <v>0</v>
      </c>
      <c r="P2044" s="14">
        <f t="shared" ca="1" si="563"/>
        <v>1</v>
      </c>
      <c r="Q2044" s="17">
        <f t="shared" ca="1" si="569"/>
        <v>2833</v>
      </c>
      <c r="R2044" s="32">
        <f t="shared" ca="1" si="570"/>
        <v>8725.6399999999558</v>
      </c>
      <c r="S2044" s="19">
        <f t="shared" ca="1" si="578"/>
        <v>7.6468776162616969E-3</v>
      </c>
      <c r="T2044" s="17">
        <f t="shared" ca="1" si="577"/>
        <v>1149797.9100000041</v>
      </c>
      <c r="U2044" s="19">
        <f t="shared" ca="1" si="564"/>
        <v>1.1497979100000042</v>
      </c>
      <c r="V2044" s="31">
        <f t="shared" ca="1" si="565"/>
        <v>0.1497979100000042</v>
      </c>
      <c r="W2044" s="21">
        <f ca="1">MIN((T2044-MAX($T$3:T2044))/MAX($T$3:T2044),0)</f>
        <v>-0.16037171780087203</v>
      </c>
      <c r="X2044" s="22">
        <f t="shared" ca="1" si="566"/>
        <v>1.3723317627291491</v>
      </c>
      <c r="Y2044" s="20">
        <f t="shared" ca="1" si="571"/>
        <v>1.8219596430796183E-75</v>
      </c>
      <c r="Z2044" s="21">
        <f t="shared" ca="1" si="572"/>
        <v>-1</v>
      </c>
      <c r="AA2044" s="6">
        <f ca="1">Z2044-MAX($Z$3:Z2044)</f>
        <v>-6.568180272395117</v>
      </c>
      <c r="AB2044" s="6">
        <f t="shared" ca="1" si="573"/>
        <v>1.3723317627291491</v>
      </c>
      <c r="AC2044" s="11">
        <f t="shared" ca="1" si="574"/>
        <v>1.8219596430796637E-78</v>
      </c>
      <c r="AD2044" s="6">
        <f t="shared" ca="1" si="575"/>
        <v>-1</v>
      </c>
      <c r="AE2044" s="6">
        <f ca="1">AD2044-MAX($AD$3:AD2044)</f>
        <v>-6.568180272395117</v>
      </c>
      <c r="AF2044" s="6">
        <f t="shared" si="576"/>
        <v>8.0594515386225238E-3</v>
      </c>
      <c r="AG2044" s="5">
        <f t="shared" si="567"/>
        <v>6.1858907263973167E-2</v>
      </c>
      <c r="AH2044" s="6">
        <f>AG2044-MAX($AG$3:AG2044)</f>
        <v>-0.20211429767636593</v>
      </c>
      <c r="AI2044" s="5"/>
      <c r="AJ2044" s="5">
        <f t="shared" si="568"/>
        <v>6.1858907263973167E-2</v>
      </c>
      <c r="AK2044" s="5"/>
    </row>
    <row r="2045" spans="1:37" x14ac:dyDescent="0.5">
      <c r="A2045" s="14">
        <v>1622584800000</v>
      </c>
      <c r="B2045" s="26" t="d">
        <v>2020-11-05T14:00:00.00000020954757600</v>
      </c>
      <c r="C2045" s="23" t="s">
        <v>10</v>
      </c>
      <c r="D2045" s="27">
        <v>405.83</v>
      </c>
      <c r="E2045" s="27">
        <v>417</v>
      </c>
      <c r="F2045" s="27">
        <v>405.1</v>
      </c>
      <c r="G2045" s="27">
        <v>415.55</v>
      </c>
      <c r="H2045" s="27">
        <v>476343.12800000003</v>
      </c>
      <c r="I2045" s="27">
        <v>196199050</v>
      </c>
      <c r="J2045" s="15">
        <v>123252</v>
      </c>
      <c r="K2045" s="16">
        <v>2043</v>
      </c>
      <c r="L2045">
        <f ca="1">IF(K2045&gt;=$AM$5,AVERAGE(G2045:OFFSET(G2045,-$AM$5+1,,,)),0)</f>
        <v>415.55</v>
      </c>
      <c r="M2045">
        <f ca="1">IF(K2045&gt;=$AM$6,AVERAGE(G2045:OFFSET(G2045,-$AM$6+1,,,)),0)</f>
        <v>389.81577777777778</v>
      </c>
      <c r="N2045" s="14">
        <f t="shared" ca="1" si="561"/>
        <v>1</v>
      </c>
      <c r="O2045" s="14">
        <f t="shared" ca="1" si="562"/>
        <v>0</v>
      </c>
      <c r="P2045" s="14">
        <f t="shared" ca="1" si="563"/>
        <v>1</v>
      </c>
      <c r="Q2045" s="17">
        <f t="shared" ca="1" si="569"/>
        <v>2833</v>
      </c>
      <c r="R2045" s="32">
        <f t="shared" ca="1" si="570"/>
        <v>27621.75</v>
      </c>
      <c r="S2045" s="19">
        <f t="shared" ca="1" si="578"/>
        <v>2.4023134639373195E-2</v>
      </c>
      <c r="T2045" s="17">
        <f t="shared" ca="1" si="577"/>
        <v>1177419.6600000041</v>
      </c>
      <c r="U2045" s="19">
        <f t="shared" ca="1" si="564"/>
        <v>1.1774196600000042</v>
      </c>
      <c r="V2045" s="31">
        <f t="shared" ca="1" si="565"/>
        <v>0.1774196600000042</v>
      </c>
      <c r="W2045" s="21">
        <f ca="1">MIN((T2045-MAX($T$3:T2045))/MAX($T$3:T2045),0)</f>
        <v>-0.14020121453057674</v>
      </c>
      <c r="X2045" s="22">
        <f t="shared" ca="1" si="566"/>
        <v>4.4773068265248517E-2</v>
      </c>
      <c r="Y2045" s="20">
        <f t="shared" ca="1" si="571"/>
        <v>1.9035343665557499E-75</v>
      </c>
      <c r="Z2045" s="21">
        <f t="shared" ca="1" si="572"/>
        <v>-1</v>
      </c>
      <c r="AA2045" s="6">
        <f ca="1">Z2045-MAX($Z$3:Z2045)</f>
        <v>-6.568180272395117</v>
      </c>
      <c r="AB2045" s="6">
        <f t="shared" ca="1" si="573"/>
        <v>4.4773068265248517E-2</v>
      </c>
      <c r="AC2045" s="11">
        <f t="shared" ca="1" si="574"/>
        <v>1.9035343665557972E-78</v>
      </c>
      <c r="AD2045" s="6">
        <f t="shared" ca="1" si="575"/>
        <v>-1</v>
      </c>
      <c r="AE2045" s="6">
        <f ca="1">AD2045-MAX($AD$3:AD2045)</f>
        <v>-6.568180272395117</v>
      </c>
      <c r="AF2045" s="6">
        <f t="shared" si="576"/>
        <v>2.5512874188821436E-2</v>
      </c>
      <c r="AG2045" s="5">
        <f t="shared" si="567"/>
        <v>8.7371781452794603E-2</v>
      </c>
      <c r="AH2045" s="6">
        <f>AG2045-MAX($AG$3:AG2045)</f>
        <v>-0.17660142348754448</v>
      </c>
      <c r="AI2045" s="5"/>
      <c r="AJ2045" s="5">
        <f t="shared" si="568"/>
        <v>8.7371781452794603E-2</v>
      </c>
      <c r="AK2045" s="5"/>
    </row>
    <row r="2046" spans="1:37" x14ac:dyDescent="0.5">
      <c r="A2046" s="14">
        <v>1622588400000</v>
      </c>
      <c r="B2046" s="26" t="d">
        <v>2020-11-05T15:00:00.000</v>
      </c>
      <c r="C2046" s="23" t="s">
        <v>10</v>
      </c>
      <c r="D2046" s="27">
        <v>415.55</v>
      </c>
      <c r="E2046" s="27">
        <v>416</v>
      </c>
      <c r="F2046" s="27">
        <v>411.23</v>
      </c>
      <c r="G2046" s="27">
        <v>414.53</v>
      </c>
      <c r="H2046" s="27">
        <v>259380.321</v>
      </c>
      <c r="I2046" s="27">
        <v>107310453</v>
      </c>
      <c r="J2046" s="15">
        <v>143528</v>
      </c>
      <c r="K2046" s="16">
        <v>2044</v>
      </c>
      <c r="L2046">
        <f ca="1">IF(K2046&gt;=$AM$5,AVERAGE(G2046:OFFSET(G2046,-$AM$5+1,,,)),0)</f>
        <v>414.53</v>
      </c>
      <c r="M2046">
        <f ca="1">IF(K2046&gt;=$AM$6,AVERAGE(G2046:OFFSET(G2046,-$AM$6+1,,,)),0)</f>
        <v>390.01133333333331</v>
      </c>
      <c r="N2046" s="14">
        <f t="shared" ca="1" si="561"/>
        <v>1</v>
      </c>
      <c r="O2046" s="14">
        <f t="shared" ca="1" si="562"/>
        <v>0</v>
      </c>
      <c r="P2046" s="14">
        <f t="shared" ca="1" si="563"/>
        <v>1</v>
      </c>
      <c r="Q2046" s="17">
        <f t="shared" ca="1" si="569"/>
        <v>2833</v>
      </c>
      <c r="R2046" s="32">
        <f t="shared" ca="1" si="570"/>
        <v>-2889.6600000001094</v>
      </c>
      <c r="S2046" s="19">
        <f t="shared" ca="1" si="578"/>
        <v>-2.4542311447390808E-3</v>
      </c>
      <c r="T2046" s="17">
        <f t="shared" ca="1" si="577"/>
        <v>1174530.000000004</v>
      </c>
      <c r="U2046" s="19">
        <f t="shared" ca="1" si="564"/>
        <v>1.1745300000000038</v>
      </c>
      <c r="V2046" s="31">
        <f t="shared" ca="1" si="565"/>
        <v>0.17453000000000385</v>
      </c>
      <c r="W2046" s="21">
        <f ca="1">MIN((T2046-MAX($T$3:T2046))/MAX($T$3:T2046),0)</f>
        <v>-0.14231135948808465</v>
      </c>
      <c r="X2046" s="22">
        <f t="shared" ca="1" si="566"/>
        <v>-0.45547588334264799</v>
      </c>
      <c r="Y2046" s="20">
        <f t="shared" ca="1" si="571"/>
        <v>1.0365203694756818E-75</v>
      </c>
      <c r="Z2046" s="21">
        <f t="shared" ca="1" si="572"/>
        <v>-1</v>
      </c>
      <c r="AA2046" s="6">
        <f ca="1">Z2046-MAX($Z$3:Z2046)</f>
        <v>-6.568180272395117</v>
      </c>
      <c r="AB2046" s="6">
        <f t="shared" ca="1" si="573"/>
        <v>-0.45547588334264799</v>
      </c>
      <c r="AC2046" s="11">
        <f t="shared" ca="1" si="574"/>
        <v>1.0365203694757076E-78</v>
      </c>
      <c r="AD2046" s="6">
        <f t="shared" ca="1" si="575"/>
        <v>-1</v>
      </c>
      <c r="AE2046" s="6">
        <f ca="1">AD2046-MAX($AD$3:AD2046)</f>
        <v>-6.568180272395117</v>
      </c>
      <c r="AF2046" s="6">
        <f t="shared" si="576"/>
        <v>-2.6690391459075757E-3</v>
      </c>
      <c r="AG2046" s="5">
        <f t="shared" si="567"/>
        <v>8.4702742306887027E-2</v>
      </c>
      <c r="AH2046" s="6">
        <f>AG2046-MAX($AG$3:AG2046)</f>
        <v>-0.17927046263345209</v>
      </c>
      <c r="AI2046" s="5"/>
      <c r="AJ2046" s="5">
        <f t="shared" si="568"/>
        <v>8.4702742306887027E-2</v>
      </c>
      <c r="AK2046" s="5"/>
    </row>
    <row r="2047" spans="1:37" x14ac:dyDescent="0.5">
      <c r="A2047" s="14">
        <v>1622592000000</v>
      </c>
      <c r="B2047" s="26" t="d">
        <v>2020-11-05T15:59:59.99999979045242400</v>
      </c>
      <c r="C2047" s="23" t="s">
        <v>10</v>
      </c>
      <c r="D2047" s="27">
        <v>414.53</v>
      </c>
      <c r="E2047" s="27">
        <v>420</v>
      </c>
      <c r="F2047" s="27">
        <v>411.84</v>
      </c>
      <c r="G2047" s="27">
        <v>413.57</v>
      </c>
      <c r="H2047" s="27">
        <v>364218.75900000002</v>
      </c>
      <c r="I2047" s="27">
        <v>151529552</v>
      </c>
      <c r="J2047" s="15">
        <v>175919</v>
      </c>
      <c r="K2047" s="16">
        <v>2045</v>
      </c>
      <c r="L2047">
        <f ca="1">IF(K2047&gt;=$AM$5,AVERAGE(G2047:OFFSET(G2047,-$AM$5+1,,,)),0)</f>
        <v>413.57</v>
      </c>
      <c r="M2047">
        <f ca="1">IF(K2047&gt;=$AM$6,AVERAGE(G2047:OFFSET(G2047,-$AM$6+1,,,)),0)</f>
        <v>390.21333333333331</v>
      </c>
      <c r="N2047" s="14">
        <f t="shared" ca="1" si="561"/>
        <v>1</v>
      </c>
      <c r="O2047" s="14">
        <f t="shared" ca="1" si="562"/>
        <v>0</v>
      </c>
      <c r="P2047" s="14">
        <f t="shared" ca="1" si="563"/>
        <v>1</v>
      </c>
      <c r="Q2047" s="17">
        <f t="shared" ca="1" si="569"/>
        <v>2833</v>
      </c>
      <c r="R2047" s="32">
        <f t="shared" ca="1" si="570"/>
        <v>-2719.6799999999421</v>
      </c>
      <c r="S2047" s="19">
        <f t="shared" ca="1" si="578"/>
        <v>-2.3155474955939251E-3</v>
      </c>
      <c r="T2047" s="17">
        <f t="shared" ca="1" si="577"/>
        <v>1171810.320000004</v>
      </c>
      <c r="U2047" s="19">
        <f t="shared" ca="1" si="564"/>
        <v>1.1718103200000041</v>
      </c>
      <c r="V2047" s="31">
        <f t="shared" ca="1" si="565"/>
        <v>0.17181032000000407</v>
      </c>
      <c r="W2047" s="21">
        <f ca="1">MIN((T2047-MAX($T$3:T2047))/MAX($T$3:T2047),0)</f>
        <v>-0.14429737827162137</v>
      </c>
      <c r="X2047" s="22">
        <f t="shared" ca="1" si="566"/>
        <v>0.40418809567284031</v>
      </c>
      <c r="Y2047" s="20">
        <f t="shared" ca="1" si="571"/>
        <v>1.4554695637401665E-75</v>
      </c>
      <c r="Z2047" s="21">
        <f t="shared" ca="1" si="572"/>
        <v>-1</v>
      </c>
      <c r="AA2047" s="6">
        <f ca="1">Z2047-MAX($Z$3:Z2047)</f>
        <v>-6.568180272395117</v>
      </c>
      <c r="AB2047" s="6">
        <f t="shared" ca="1" si="573"/>
        <v>0.40418809567284031</v>
      </c>
      <c r="AC2047" s="11">
        <f t="shared" ca="1" si="574"/>
        <v>1.4554695637402027E-78</v>
      </c>
      <c r="AD2047" s="6">
        <f t="shared" ca="1" si="575"/>
        <v>-1</v>
      </c>
      <c r="AE2047" s="6">
        <f ca="1">AD2047-MAX($AD$3:AD2047)</f>
        <v>-6.568180272395117</v>
      </c>
      <c r="AF2047" s="6">
        <f t="shared" si="576"/>
        <v>-2.5120368432069856E-3</v>
      </c>
      <c r="AG2047" s="5">
        <f t="shared" si="567"/>
        <v>8.2190705463680042E-2</v>
      </c>
      <c r="AH2047" s="6">
        <f>AG2047-MAX($AG$3:AG2047)</f>
        <v>-0.18178249947665906</v>
      </c>
      <c r="AI2047" s="5"/>
      <c r="AJ2047" s="5">
        <f t="shared" si="568"/>
        <v>8.2190705463680042E-2</v>
      </c>
      <c r="AK2047" s="5"/>
    </row>
    <row r="2048" spans="1:37" x14ac:dyDescent="0.5">
      <c r="A2048" s="14">
        <v>1622595600000</v>
      </c>
      <c r="B2048" s="26" t="d">
        <v>2020-11-05T17:00:00.00000020954757600</v>
      </c>
      <c r="C2048" s="23" t="s">
        <v>10</v>
      </c>
      <c r="D2048" s="27">
        <v>413.58</v>
      </c>
      <c r="E2048" s="27">
        <v>414.94</v>
      </c>
      <c r="F2048" s="27">
        <v>407.13</v>
      </c>
      <c r="G2048" s="27">
        <v>411.04</v>
      </c>
      <c r="H2048" s="27">
        <v>253113.76500000001</v>
      </c>
      <c r="I2048" s="27">
        <v>104036063</v>
      </c>
      <c r="J2048" s="15">
        <v>140797</v>
      </c>
      <c r="K2048" s="16">
        <v>2046</v>
      </c>
      <c r="L2048">
        <f ca="1">IF(K2048&gt;=$AM$5,AVERAGE(G2048:OFFSET(G2048,-$AM$5+1,,,)),0)</f>
        <v>411.04</v>
      </c>
      <c r="M2048">
        <f ca="1">IF(K2048&gt;=$AM$6,AVERAGE(G2048:OFFSET(G2048,-$AM$6+1,,,)),0)</f>
        <v>390.37133333333333</v>
      </c>
      <c r="N2048" s="14">
        <f t="shared" ca="1" si="561"/>
        <v>1</v>
      </c>
      <c r="O2048" s="14">
        <f t="shared" ca="1" si="562"/>
        <v>0</v>
      </c>
      <c r="P2048" s="14">
        <f t="shared" ca="1" si="563"/>
        <v>1</v>
      </c>
      <c r="Q2048" s="17">
        <f t="shared" ca="1" si="569"/>
        <v>2833</v>
      </c>
      <c r="R2048" s="32">
        <f t="shared" ca="1" si="570"/>
        <v>-7167.4899999999225</v>
      </c>
      <c r="S2048" s="19">
        <f t="shared" ca="1" si="578"/>
        <v>-6.1165957302713441E-3</v>
      </c>
      <c r="T2048" s="17">
        <f t="shared" ca="1" si="577"/>
        <v>1164642.830000004</v>
      </c>
      <c r="U2048" s="19">
        <f t="shared" ca="1" si="564"/>
        <v>1.164642830000004</v>
      </c>
      <c r="V2048" s="31">
        <f t="shared" ca="1" si="565"/>
        <v>0.16464283000000401</v>
      </c>
      <c r="W2048" s="21">
        <f ca="1">MIN((T2048-MAX($T$3:T2048))/MAX($T$3:T2048),0)</f>
        <v>-0.14953136527406721</v>
      </c>
      <c r="X2048" s="22">
        <f t="shared" ca="1" si="566"/>
        <v>-0.30505016903865734</v>
      </c>
      <c r="Y2048" s="20">
        <f t="shared" ca="1" si="571"/>
        <v>1.0114783272906077E-75</v>
      </c>
      <c r="Z2048" s="21">
        <f t="shared" ca="1" si="572"/>
        <v>-1</v>
      </c>
      <c r="AA2048" s="6">
        <f ca="1">Z2048-MAX($Z$3:Z2048)</f>
        <v>-6.568180272395117</v>
      </c>
      <c r="AB2048" s="6">
        <f t="shared" ca="1" si="573"/>
        <v>-0.30505016903865734</v>
      </c>
      <c r="AC2048" s="11">
        <f t="shared" ca="1" si="574"/>
        <v>1.011478327290633E-78</v>
      </c>
      <c r="AD2048" s="6">
        <f t="shared" ca="1" si="575"/>
        <v>-1</v>
      </c>
      <c r="AE2048" s="6">
        <f ca="1">AD2048-MAX($AD$3:AD2048)</f>
        <v>-6.568180272395117</v>
      </c>
      <c r="AF2048" s="6">
        <f t="shared" si="576"/>
        <v>-6.6202637638684558E-3</v>
      </c>
      <c r="AG2048" s="5">
        <f t="shared" si="567"/>
        <v>7.5570441699811586E-2</v>
      </c>
      <c r="AH2048" s="6">
        <f>AG2048-MAX($AG$3:AG2048)</f>
        <v>-0.18840276324052752</v>
      </c>
      <c r="AI2048" s="5"/>
      <c r="AJ2048" s="5">
        <f t="shared" si="568"/>
        <v>7.5570441699811586E-2</v>
      </c>
      <c r="AK2048" s="5"/>
    </row>
    <row r="2049" spans="1:37" x14ac:dyDescent="0.5">
      <c r="A2049" s="14">
        <v>1622599200000</v>
      </c>
      <c r="B2049" s="26" t="d">
        <v>2020-11-05T18:00:00.000</v>
      </c>
      <c r="C2049" s="23" t="s">
        <v>10</v>
      </c>
      <c r="D2049" s="27">
        <v>411.05</v>
      </c>
      <c r="E2049" s="27">
        <v>411.84</v>
      </c>
      <c r="F2049" s="27">
        <v>409.38</v>
      </c>
      <c r="G2049" s="27">
        <v>410.73</v>
      </c>
      <c r="H2049" s="27">
        <v>105618.16099999999</v>
      </c>
      <c r="I2049" s="27">
        <v>43362588</v>
      </c>
      <c r="J2049" s="15">
        <v>129925</v>
      </c>
      <c r="K2049" s="16">
        <v>2047</v>
      </c>
      <c r="L2049">
        <f ca="1">IF(K2049&gt;=$AM$5,AVERAGE(G2049:OFFSET(G2049,-$AM$5+1,,,)),0)</f>
        <v>410.73</v>
      </c>
      <c r="M2049">
        <f ca="1">IF(K2049&gt;=$AM$6,AVERAGE(G2049:OFFSET(G2049,-$AM$6+1,,,)),0)</f>
        <v>390.46066666666667</v>
      </c>
      <c r="N2049" s="14">
        <f t="shared" ca="1" si="561"/>
        <v>1</v>
      </c>
      <c r="O2049" s="14">
        <f t="shared" ca="1" si="562"/>
        <v>0</v>
      </c>
      <c r="P2049" s="14">
        <f t="shared" ca="1" si="563"/>
        <v>1</v>
      </c>
      <c r="Q2049" s="17">
        <f t="shared" ca="1" si="569"/>
        <v>2833</v>
      </c>
      <c r="R2049" s="32">
        <f t="shared" ca="1" si="570"/>
        <v>-878.23000000000638</v>
      </c>
      <c r="S2049" s="19">
        <f t="shared" ca="1" si="578"/>
        <v>-7.5407668117443642E-4</v>
      </c>
      <c r="T2049" s="17">
        <f t="shared" ca="1" si="577"/>
        <v>1163764.6000000041</v>
      </c>
      <c r="U2049" s="19">
        <f t="shared" ca="1" si="564"/>
        <v>1.1637646000000041</v>
      </c>
      <c r="V2049" s="31">
        <f t="shared" ca="1" si="565"/>
        <v>0.16376460000000415</v>
      </c>
      <c r="W2049" s="21">
        <f ca="1">MIN((T2049-MAX($T$3:T2049))/MAX($T$3:T2049),0)</f>
        <v>-0.15017268383958429</v>
      </c>
      <c r="X2049" s="22">
        <f t="shared" ca="1" si="566"/>
        <v>-0.58272454680605779</v>
      </c>
      <c r="Y2049" s="20">
        <f t="shared" ca="1" si="571"/>
        <v>4.220650774160389E-76</v>
      </c>
      <c r="Z2049" s="21">
        <f t="shared" ca="1" si="572"/>
        <v>-1</v>
      </c>
      <c r="AA2049" s="6">
        <f ca="1">Z2049-MAX($Z$3:Z2049)</f>
        <v>-6.568180272395117</v>
      </c>
      <c r="AB2049" s="6">
        <f t="shared" ca="1" si="573"/>
        <v>-0.58272454680605779</v>
      </c>
      <c r="AC2049" s="11">
        <f t="shared" ca="1" si="574"/>
        <v>4.2206507741604949E-79</v>
      </c>
      <c r="AD2049" s="6">
        <f t="shared" ca="1" si="575"/>
        <v>-1</v>
      </c>
      <c r="AE2049" s="6">
        <f ca="1">AD2049-MAX($AD$3:AD2049)</f>
        <v>-6.568180272395117</v>
      </c>
      <c r="AF2049" s="6">
        <f t="shared" si="576"/>
        <v>-8.1117856395228338E-4</v>
      </c>
      <c r="AG2049" s="5">
        <f t="shared" si="567"/>
        <v>7.4759263135859302E-2</v>
      </c>
      <c r="AH2049" s="6">
        <f>AG2049-MAX($AG$3:AG2049)</f>
        <v>-0.18921394180447981</v>
      </c>
      <c r="AI2049" s="5"/>
      <c r="AJ2049" s="5">
        <f t="shared" si="568"/>
        <v>7.4759263135859302E-2</v>
      </c>
      <c r="AK2049" s="5"/>
    </row>
    <row r="2050" spans="1:37" x14ac:dyDescent="0.5">
      <c r="A2050" s="14">
        <v>1622602800000</v>
      </c>
      <c r="B2050" s="26" t="d">
        <v>2020-11-05T18:59:59.99999979045242400</v>
      </c>
      <c r="C2050" s="23" t="s">
        <v>10</v>
      </c>
      <c r="D2050" s="27">
        <v>410.74</v>
      </c>
      <c r="E2050" s="27">
        <v>414</v>
      </c>
      <c r="F2050" s="27">
        <v>409.5</v>
      </c>
      <c r="G2050" s="27">
        <v>413.69</v>
      </c>
      <c r="H2050" s="27">
        <v>81558.618000000002</v>
      </c>
      <c r="I2050" s="27">
        <v>33620117.399999999</v>
      </c>
      <c r="J2050" s="15">
        <v>133071</v>
      </c>
      <c r="K2050" s="16">
        <v>2048</v>
      </c>
      <c r="L2050">
        <f ca="1">IF(K2050&gt;=$AM$5,AVERAGE(G2050:OFFSET(G2050,-$AM$5+1,,,)),0)</f>
        <v>413.69</v>
      </c>
      <c r="M2050">
        <f ca="1">IF(K2050&gt;=$AM$6,AVERAGE(G2050:OFFSET(G2050,-$AM$6+1,,,)),0)</f>
        <v>390.58166666666659</v>
      </c>
      <c r="N2050" s="14">
        <f t="shared" ca="1" si="561"/>
        <v>1</v>
      </c>
      <c r="O2050" s="14">
        <f t="shared" ca="1" si="562"/>
        <v>0</v>
      </c>
      <c r="P2050" s="14">
        <f t="shared" ca="1" si="563"/>
        <v>1</v>
      </c>
      <c r="Q2050" s="17">
        <f t="shared" ca="1" si="569"/>
        <v>2833</v>
      </c>
      <c r="R2050" s="32">
        <f t="shared" ca="1" si="570"/>
        <v>8385.6799999999421</v>
      </c>
      <c r="S2050" s="19">
        <f t="shared" ca="1" si="578"/>
        <v>7.205649664889199E-3</v>
      </c>
      <c r="T2050" s="17">
        <f t="shared" ca="1" si="577"/>
        <v>1172150.280000004</v>
      </c>
      <c r="U2050" s="19">
        <f t="shared" ca="1" si="564"/>
        <v>1.1721502800000041</v>
      </c>
      <c r="V2050" s="31">
        <f t="shared" ca="1" si="565"/>
        <v>0.1721502800000041</v>
      </c>
      <c r="W2050" s="21">
        <f ca="1">MIN((T2050-MAX($T$3:T2050))/MAX($T$3:T2050),0)</f>
        <v>-0.1440491259236793</v>
      </c>
      <c r="X2050" s="22">
        <f t="shared" ca="1" si="566"/>
        <v>-0.22779740503150769</v>
      </c>
      <c r="Y2050" s="20">
        <f t="shared" ca="1" si="571"/>
        <v>3.2591974802624283E-76</v>
      </c>
      <c r="Z2050" s="21">
        <f t="shared" ca="1" si="572"/>
        <v>-1</v>
      </c>
      <c r="AA2050" s="6">
        <f ca="1">Z2050-MAX($Z$3:Z2050)</f>
        <v>-6.568180272395117</v>
      </c>
      <c r="AB2050" s="6">
        <f t="shared" ca="1" si="573"/>
        <v>-0.22779740503150769</v>
      </c>
      <c r="AC2050" s="11">
        <f t="shared" ca="1" si="574"/>
        <v>3.2591974802625105E-79</v>
      </c>
      <c r="AD2050" s="6">
        <f t="shared" ca="1" si="575"/>
        <v>-1</v>
      </c>
      <c r="AE2050" s="6">
        <f ca="1">AD2050-MAX($AD$3:AD2050)</f>
        <v>-6.568180272395117</v>
      </c>
      <c r="AF2050" s="6">
        <f t="shared" si="576"/>
        <v>7.745446933221628E-3</v>
      </c>
      <c r="AG2050" s="5">
        <f t="shared" si="567"/>
        <v>8.250471006908093E-2</v>
      </c>
      <c r="AH2050" s="6">
        <f>AG2050-MAX($AG$3:AG2050)</f>
        <v>-0.18146849487125816</v>
      </c>
      <c r="AI2050" s="5"/>
      <c r="AJ2050" s="5">
        <f t="shared" si="568"/>
        <v>8.250471006908093E-2</v>
      </c>
      <c r="AK2050" s="5"/>
    </row>
    <row r="2051" spans="1:37" x14ac:dyDescent="0.5">
      <c r="A2051" s="14">
        <v>1622606400000</v>
      </c>
      <c r="B2051" s="26" t="d">
        <v>2020-11-05T20:00:00.00000020954757600</v>
      </c>
      <c r="C2051" s="23" t="s">
        <v>10</v>
      </c>
      <c r="D2051" s="27">
        <v>413.69</v>
      </c>
      <c r="E2051" s="27">
        <v>414.67</v>
      </c>
      <c r="F2051" s="27">
        <v>412.49</v>
      </c>
      <c r="G2051" s="27">
        <v>414.24</v>
      </c>
      <c r="H2051" s="27">
        <v>72219.73</v>
      </c>
      <c r="I2051" s="27">
        <v>29864408.899999999</v>
      </c>
      <c r="J2051" s="15">
        <v>110480</v>
      </c>
      <c r="K2051" s="16">
        <v>2049</v>
      </c>
      <c r="L2051">
        <f ca="1">IF(K2051&gt;=$AM$5,AVERAGE(G2051:OFFSET(G2051,-$AM$5+1,,,)),0)</f>
        <v>414.24</v>
      </c>
      <c r="M2051">
        <f ca="1">IF(K2051&gt;=$AM$6,AVERAGE(G2051:OFFSET(G2051,-$AM$6+1,,,)),0)</f>
        <v>390.72577777777769</v>
      </c>
      <c r="N2051" s="14">
        <f t="shared" ref="N2051:N2114" ca="1" si="579">IF(AND(L2051&gt;0,M2051&gt;0,L2051&gt;M2051),1,0)</f>
        <v>1</v>
      </c>
      <c r="O2051" s="14">
        <f t="shared" ref="O2051:O2114" ca="1" si="580">IF(AND(L2051&gt;0,M2051&gt;0,L2051&lt;M2051),-1,0)</f>
        <v>0</v>
      </c>
      <c r="P2051" s="14">
        <f t="shared" ref="P2051:P2114" ca="1" si="581">N2051+O2051</f>
        <v>1</v>
      </c>
      <c r="Q2051" s="17">
        <f t="shared" ca="1" si="569"/>
        <v>2833</v>
      </c>
      <c r="R2051" s="32">
        <f t="shared" ca="1" si="570"/>
        <v>1558.1500000000322</v>
      </c>
      <c r="S2051" s="19">
        <f t="shared" ca="1" si="578"/>
        <v>1.3293090711884034E-3</v>
      </c>
      <c r="T2051" s="17">
        <f t="shared" ca="1" si="577"/>
        <v>1173708.4300000041</v>
      </c>
      <c r="U2051" s="19">
        <f t="shared" ca="1" si="564"/>
        <v>1.173708430000004</v>
      </c>
      <c r="V2051" s="31">
        <f t="shared" ca="1" si="565"/>
        <v>0.17370843000000402</v>
      </c>
      <c r="W2051" s="21">
        <f ca="1">MIN((T2051-MAX($T$3:T2051))/MAX($T$3:T2051),0)</f>
        <v>-0.14291130266227794</v>
      </c>
      <c r="X2051" s="22">
        <f t="shared" ca="1" si="566"/>
        <v>-0.11450522616751557</v>
      </c>
      <c r="Y2051" s="20">
        <f t="shared" ca="1" si="571"/>
        <v>2.8860023356603821E-76</v>
      </c>
      <c r="Z2051" s="21">
        <f t="shared" ca="1" si="572"/>
        <v>-1</v>
      </c>
      <c r="AA2051" s="6">
        <f ca="1">Z2051-MAX($Z$3:Z2051)</f>
        <v>-6.568180272395117</v>
      </c>
      <c r="AB2051" s="6">
        <f t="shared" ca="1" si="573"/>
        <v>-0.11450522616751557</v>
      </c>
      <c r="AC2051" s="11">
        <f t="shared" ca="1" si="574"/>
        <v>2.8860023356604549E-79</v>
      </c>
      <c r="AD2051" s="6">
        <f t="shared" ca="1" si="575"/>
        <v>-1</v>
      </c>
      <c r="AE2051" s="6">
        <f ca="1">AD2051-MAX($AD$3:AD2051)</f>
        <v>-6.568180272395117</v>
      </c>
      <c r="AF2051" s="6">
        <f t="shared" si="576"/>
        <v>1.439187774754061E-3</v>
      </c>
      <c r="AG2051" s="5">
        <f t="shared" si="567"/>
        <v>8.3943897843834991E-2</v>
      </c>
      <c r="AH2051" s="6">
        <f>AG2051-MAX($AG$3:AG2051)</f>
        <v>-0.18002930709650411</v>
      </c>
      <c r="AI2051" s="5"/>
      <c r="AJ2051" s="5">
        <f t="shared" si="568"/>
        <v>8.3943897843834991E-2</v>
      </c>
      <c r="AK2051" s="5"/>
    </row>
    <row r="2052" spans="1:37" x14ac:dyDescent="0.5">
      <c r="A2052" s="14">
        <v>1622610000000</v>
      </c>
      <c r="B2052" s="26" t="d">
        <v>2020-11-05T21:00:00.000</v>
      </c>
      <c r="C2052" s="23" t="s">
        <v>10</v>
      </c>
      <c r="D2052" s="27">
        <v>414.24</v>
      </c>
      <c r="E2052" s="27">
        <v>415.6</v>
      </c>
      <c r="F2052" s="27">
        <v>413</v>
      </c>
      <c r="G2052" s="27">
        <v>413.95</v>
      </c>
      <c r="H2052" s="27">
        <v>66831.600999999995</v>
      </c>
      <c r="I2052" s="27">
        <v>27693372.600000001</v>
      </c>
      <c r="J2052" s="15">
        <v>131565</v>
      </c>
      <c r="K2052" s="16">
        <v>2050</v>
      </c>
      <c r="L2052">
        <f ca="1">IF(K2052&gt;=$AM$5,AVERAGE(G2052:OFFSET(G2052,-$AM$5+1,,,)),0)</f>
        <v>413.95</v>
      </c>
      <c r="M2052">
        <f ca="1">IF(K2052&gt;=$AM$6,AVERAGE(G2052:OFFSET(G2052,-$AM$6+1,,,)),0)</f>
        <v>390.88611111111101</v>
      </c>
      <c r="N2052" s="14">
        <f t="shared" ca="1" si="579"/>
        <v>1</v>
      </c>
      <c r="O2052" s="14">
        <f t="shared" ca="1" si="580"/>
        <v>0</v>
      </c>
      <c r="P2052" s="14">
        <f t="shared" ca="1" si="581"/>
        <v>1</v>
      </c>
      <c r="Q2052" s="17">
        <f t="shared" ca="1" si="569"/>
        <v>2833</v>
      </c>
      <c r="R2052" s="32">
        <f t="shared" ca="1" si="570"/>
        <v>-821.57000000005792</v>
      </c>
      <c r="S2052" s="19">
        <f t="shared" ca="1" si="578"/>
        <v>-6.9997793233883055E-4</v>
      </c>
      <c r="T2052" s="17">
        <f t="shared" ca="1" si="577"/>
        <v>1172886.8600000041</v>
      </c>
      <c r="U2052" s="19">
        <f t="shared" ref="U2052:U2115" ca="1" si="582">T2052/$T$3</f>
        <v>1.172886860000004</v>
      </c>
      <c r="V2052" s="31">
        <f t="shared" ref="V2052:V2115" ca="1" si="583">U2052-$U$3</f>
        <v>0.17288686000000397</v>
      </c>
      <c r="W2052" s="21">
        <f ca="1">MIN((T2052-MAX($T$3:T2052))/MAX($T$3:T2052),0)</f>
        <v>-0.14351124583647137</v>
      </c>
      <c r="X2052" s="22">
        <f t="shared" ref="X2052:X2115" ca="1" si="584">P2051*(H2052/H2051-1)</f>
        <v>-7.4607437607423943E-2</v>
      </c>
      <c r="Y2052" s="20">
        <f t="shared" ca="1" si="571"/>
        <v>2.6706850964677203E-76</v>
      </c>
      <c r="Z2052" s="21">
        <f t="shared" ca="1" si="572"/>
        <v>-1</v>
      </c>
      <c r="AA2052" s="6">
        <f ca="1">Z2052-MAX($Z$3:Z2052)</f>
        <v>-6.568180272395117</v>
      </c>
      <c r="AB2052" s="6">
        <f t="shared" ca="1" si="573"/>
        <v>-7.4607437607423943E-2</v>
      </c>
      <c r="AC2052" s="11">
        <f t="shared" ca="1" si="574"/>
        <v>2.6706850964677876E-79</v>
      </c>
      <c r="AD2052" s="6">
        <f t="shared" ca="1" si="575"/>
        <v>-1</v>
      </c>
      <c r="AE2052" s="6">
        <f ca="1">AD2052-MAX($AD$3:AD2052)</f>
        <v>-6.568180272395117</v>
      </c>
      <c r="AF2052" s="6">
        <f t="shared" si="576"/>
        <v>-7.5884446305217457E-4</v>
      </c>
      <c r="AG2052" s="5">
        <f t="shared" ref="AG2052:AG2115" si="585">((G2052-$D$3)/$D$3)</f>
        <v>8.3185053380782817E-2</v>
      </c>
      <c r="AH2052" s="6">
        <f>AG2052-MAX($AG$3:AG2052)</f>
        <v>-0.1807881515595563</v>
      </c>
      <c r="AI2052" s="5"/>
      <c r="AJ2052" s="5">
        <f t="shared" ref="AJ2052:AJ2115" si="586">AG2052-($AP$5+$AP$6)</f>
        <v>8.3185053380782817E-2</v>
      </c>
      <c r="AK2052" s="5"/>
    </row>
    <row r="2053" spans="1:37" x14ac:dyDescent="0.5">
      <c r="A2053" s="14">
        <v>1622613600000</v>
      </c>
      <c r="B2053" s="26" t="d">
        <v>2020-11-05T21:59:59.99999979045242400</v>
      </c>
      <c r="C2053" s="23" t="s">
        <v>10</v>
      </c>
      <c r="D2053" s="27">
        <v>413.97</v>
      </c>
      <c r="E2053" s="27">
        <v>418.37</v>
      </c>
      <c r="F2053" s="27">
        <v>412.85</v>
      </c>
      <c r="G2053" s="27">
        <v>418.28</v>
      </c>
      <c r="H2053" s="27">
        <v>115562.42</v>
      </c>
      <c r="I2053" s="27">
        <v>48061154.5</v>
      </c>
      <c r="J2053" s="15">
        <v>139371</v>
      </c>
      <c r="K2053" s="16">
        <v>2051</v>
      </c>
      <c r="L2053">
        <f ca="1">IF(K2053&gt;=$AM$5,AVERAGE(G2053:OFFSET(G2053,-$AM$5+1,,,)),0)</f>
        <v>418.28</v>
      </c>
      <c r="M2053">
        <f ca="1">IF(K2053&gt;=$AM$6,AVERAGE(G2053:OFFSET(G2053,-$AM$6+1,,,)),0)</f>
        <v>391.10122222222208</v>
      </c>
      <c r="N2053" s="14">
        <f t="shared" ca="1" si="579"/>
        <v>1</v>
      </c>
      <c r="O2053" s="14">
        <f t="shared" ca="1" si="580"/>
        <v>0</v>
      </c>
      <c r="P2053" s="14">
        <f t="shared" ca="1" si="581"/>
        <v>1</v>
      </c>
      <c r="Q2053" s="17">
        <f t="shared" ref="Q2053:Q2116" ca="1" si="587">IF(P2052=P2051,Q2052,ROUNDDOWN((T2052/G2052),0)*P2052)</f>
        <v>2833</v>
      </c>
      <c r="R2053" s="32">
        <f t="shared" ref="R2053:R2116" ca="1" si="588">(G2053-G2052)*Q2053</f>
        <v>12266.889999999956</v>
      </c>
      <c r="S2053" s="19">
        <f t="shared" ca="1" si="578"/>
        <v>1.0458715514981481E-2</v>
      </c>
      <c r="T2053" s="17">
        <f t="shared" ca="1" si="577"/>
        <v>1185153.750000004</v>
      </c>
      <c r="U2053" s="19">
        <f t="shared" ca="1" si="582"/>
        <v>1.185153750000004</v>
      </c>
      <c r="V2053" s="31">
        <f t="shared" ca="1" si="583"/>
        <v>0.185153750000004</v>
      </c>
      <c r="W2053" s="21">
        <f ca="1">MIN((T2053-MAX($T$3:T2053))/MAX($T$3:T2053),0)</f>
        <v>-0.13455347361489417</v>
      </c>
      <c r="X2053" s="22">
        <f t="shared" ca="1" si="584"/>
        <v>0.72915833633852345</v>
      </c>
      <c r="Y2053" s="20">
        <f t="shared" ref="Y2053:Y2116" ca="1" si="589">Y2052+(Y2052*X2053)</f>
        <v>4.6180373982922121E-76</v>
      </c>
      <c r="Z2053" s="21">
        <f t="shared" ref="Z2053:Z2116" ca="1" si="590">(Y2053-$Y$3)/$Y$3</f>
        <v>-1</v>
      </c>
      <c r="AA2053" s="6">
        <f ca="1">Z2053-MAX($Z$3:Z2053)</f>
        <v>-6.568180272395117</v>
      </c>
      <c r="AB2053" s="6">
        <f t="shared" ref="AB2053:AB2116" ca="1" si="591">IF(P2052=P2051,X2053,X2053-($AP$5+$AP$6))</f>
        <v>0.72915833633852345</v>
      </c>
      <c r="AC2053" s="11">
        <f t="shared" ref="AC2053:AC2116" ca="1" si="592">AC2052+(AC2052*AB2053)</f>
        <v>4.6180373982923287E-79</v>
      </c>
      <c r="AD2053" s="6">
        <f t="shared" ref="AD2053:AD2116" ca="1" si="593">(AC2053-$AC$3)/$AC$3</f>
        <v>-1</v>
      </c>
      <c r="AE2053" s="6">
        <f ca="1">AD2053-MAX($AD$3:AD2053)</f>
        <v>-6.568180272395117</v>
      </c>
      <c r="AF2053" s="6">
        <f t="shared" si="576"/>
        <v>1.1330332844881677E-2</v>
      </c>
      <c r="AG2053" s="5">
        <f t="shared" si="585"/>
        <v>9.4515386225664494E-2</v>
      </c>
      <c r="AH2053" s="6">
        <f>AG2053-MAX($AG$3:AG2053)</f>
        <v>-0.16945781871467461</v>
      </c>
      <c r="AI2053" s="5"/>
      <c r="AJ2053" s="5">
        <f t="shared" si="586"/>
        <v>9.4515386225664494E-2</v>
      </c>
      <c r="AK2053" s="5"/>
    </row>
    <row r="2054" spans="1:37" x14ac:dyDescent="0.5">
      <c r="A2054" s="14">
        <v>1622617200000</v>
      </c>
      <c r="B2054" s="26" t="d">
        <v>2020-11-05T23:00:00.00000020954757600</v>
      </c>
      <c r="C2054" s="23" t="s">
        <v>10</v>
      </c>
      <c r="D2054" s="27">
        <v>418.28</v>
      </c>
      <c r="E2054" s="27">
        <v>423.79</v>
      </c>
      <c r="F2054" s="27">
        <v>413.76</v>
      </c>
      <c r="G2054" s="27">
        <v>417.14</v>
      </c>
      <c r="H2054" s="27">
        <v>311252.36599999998</v>
      </c>
      <c r="I2054" s="27">
        <v>130159344</v>
      </c>
      <c r="J2054" s="15">
        <v>212533</v>
      </c>
      <c r="K2054" s="16">
        <v>2052</v>
      </c>
      <c r="L2054">
        <f ca="1">IF(K2054&gt;=$AM$5,AVERAGE(G2054:OFFSET(G2054,-$AM$5+1,,,)),0)</f>
        <v>417.14</v>
      </c>
      <c r="M2054">
        <f ca="1">IF(K2054&gt;=$AM$6,AVERAGE(G2054:OFFSET(G2054,-$AM$6+1,,,)),0)</f>
        <v>391.31033333333318</v>
      </c>
      <c r="N2054" s="14">
        <f t="shared" ca="1" si="579"/>
        <v>1</v>
      </c>
      <c r="O2054" s="14">
        <f t="shared" ca="1" si="580"/>
        <v>0</v>
      </c>
      <c r="P2054" s="14">
        <f t="shared" ca="1" si="581"/>
        <v>1</v>
      </c>
      <c r="Q2054" s="17">
        <f t="shared" ca="1" si="587"/>
        <v>2833</v>
      </c>
      <c r="R2054" s="32">
        <f t="shared" ca="1" si="588"/>
        <v>-3229.6199999999612</v>
      </c>
      <c r="S2054" s="19">
        <f t="shared" ca="1" si="578"/>
        <v>-2.7250641530687054E-3</v>
      </c>
      <c r="T2054" s="17">
        <f t="shared" ca="1" si="577"/>
        <v>1181924.1300000041</v>
      </c>
      <c r="U2054" s="19">
        <f t="shared" ca="1" si="582"/>
        <v>1.1819241300000041</v>
      </c>
      <c r="V2054" s="31">
        <f t="shared" ca="1" si="583"/>
        <v>0.18192413000000407</v>
      </c>
      <c r="W2054" s="21">
        <f ca="1">MIN((T2054-MAX($T$3:T2054))/MAX($T$3:T2054),0)</f>
        <v>-0.13691187092034399</v>
      </c>
      <c r="X2054" s="22">
        <f t="shared" ca="1" si="584"/>
        <v>1.6933700938419252</v>
      </c>
      <c r="Y2054" s="20">
        <f t="shared" ca="1" si="589"/>
        <v>1.2438083820803815E-75</v>
      </c>
      <c r="Z2054" s="21">
        <f t="shared" ca="1" si="590"/>
        <v>-1</v>
      </c>
      <c r="AA2054" s="6">
        <f ca="1">Z2054-MAX($Z$3:Z2054)</f>
        <v>-6.568180272395117</v>
      </c>
      <c r="AB2054" s="6">
        <f t="shared" ca="1" si="591"/>
        <v>1.6933700938419252</v>
      </c>
      <c r="AC2054" s="11">
        <f t="shared" ca="1" si="592"/>
        <v>1.2438083820804129E-78</v>
      </c>
      <c r="AD2054" s="6">
        <f t="shared" ca="1" si="593"/>
        <v>-1</v>
      </c>
      <c r="AE2054" s="6">
        <f ca="1">AD2054-MAX($AD$3:AD2054)</f>
        <v>-6.568180272395117</v>
      </c>
      <c r="AF2054" s="6">
        <f t="shared" ref="AF2054:AF2117" si="594">AG2054-AG2053</f>
        <v>-2.9830437513083119E-3</v>
      </c>
      <c r="AG2054" s="5">
        <f t="shared" si="585"/>
        <v>9.1532342474356182E-2</v>
      </c>
      <c r="AH2054" s="6">
        <f>AG2054-MAX($AG$3:AG2054)</f>
        <v>-0.17244086246598292</v>
      </c>
      <c r="AI2054" s="5"/>
      <c r="AJ2054" s="5">
        <f t="shared" si="586"/>
        <v>9.1532342474356182E-2</v>
      </c>
      <c r="AK2054" s="5"/>
    </row>
    <row r="2055" spans="1:37" x14ac:dyDescent="0.5">
      <c r="A2055" s="14">
        <v>1622620800000</v>
      </c>
      <c r="B2055" s="26" t="d">
        <v>2020-11-06</v>
      </c>
      <c r="C2055" s="23" t="s">
        <v>10</v>
      </c>
      <c r="D2055" s="27">
        <v>417.13</v>
      </c>
      <c r="E2055" s="27">
        <v>428.47</v>
      </c>
      <c r="F2055" s="27">
        <v>414.81</v>
      </c>
      <c r="G2055" s="27">
        <v>426.66</v>
      </c>
      <c r="H2055" s="27">
        <v>379275.37300000002</v>
      </c>
      <c r="I2055" s="27">
        <v>160435840</v>
      </c>
      <c r="J2055" s="15">
        <v>169943</v>
      </c>
      <c r="K2055" s="16">
        <v>2053</v>
      </c>
      <c r="L2055">
        <f ca="1">IF(K2055&gt;=$AM$5,AVERAGE(G2055:OFFSET(G2055,-$AM$5+1,,,)),0)</f>
        <v>426.66</v>
      </c>
      <c r="M2055">
        <f ca="1">IF(K2055&gt;=$AM$6,AVERAGE(G2055:OFFSET(G2055,-$AM$6+1,,,)),0)</f>
        <v>391.61922222222199</v>
      </c>
      <c r="N2055" s="14">
        <f t="shared" ca="1" si="579"/>
        <v>1</v>
      </c>
      <c r="O2055" s="14">
        <f t="shared" ca="1" si="580"/>
        <v>0</v>
      </c>
      <c r="P2055" s="14">
        <f t="shared" ca="1" si="581"/>
        <v>1</v>
      </c>
      <c r="Q2055" s="17">
        <f t="shared" ca="1" si="587"/>
        <v>2833</v>
      </c>
      <c r="R2055" s="32">
        <f t="shared" ca="1" si="588"/>
        <v>26970.160000000109</v>
      </c>
      <c r="S2055" s="19">
        <f t="shared" ca="1" si="578"/>
        <v>2.2818858939786614E-2</v>
      </c>
      <c r="T2055" s="17">
        <f t="shared" ca="1" si="577"/>
        <v>1208894.2900000042</v>
      </c>
      <c r="U2055" s="19">
        <f t="shared" ca="1" si="582"/>
        <v>1.2088942900000041</v>
      </c>
      <c r="V2055" s="31">
        <f t="shared" ca="1" si="583"/>
        <v>0.20889429000000415</v>
      </c>
      <c r="W2055" s="21">
        <f ca="1">MIN((T2055-MAX($T$3:T2055))/MAX($T$3:T2055),0)</f>
        <v>-0.11721718465027095</v>
      </c>
      <c r="X2055" s="22">
        <f t="shared" ca="1" si="584"/>
        <v>0.21854615235278252</v>
      </c>
      <c r="Y2055" s="20">
        <f t="shared" ca="1" si="589"/>
        <v>1.5156379182481884E-75</v>
      </c>
      <c r="Z2055" s="21">
        <f t="shared" ca="1" si="590"/>
        <v>-1</v>
      </c>
      <c r="AA2055" s="6">
        <f ca="1">Z2055-MAX($Z$3:Z2055)</f>
        <v>-6.568180272395117</v>
      </c>
      <c r="AB2055" s="6">
        <f t="shared" ca="1" si="591"/>
        <v>0.21854615235278252</v>
      </c>
      <c r="AC2055" s="11">
        <f t="shared" ca="1" si="592"/>
        <v>1.5156379182482268E-78</v>
      </c>
      <c r="AD2055" s="6">
        <f t="shared" ca="1" si="593"/>
        <v>-1</v>
      </c>
      <c r="AE2055" s="6">
        <f ca="1">AD2055-MAX($AD$3:AD2055)</f>
        <v>-6.568180272395117</v>
      </c>
      <c r="AF2055" s="6">
        <f t="shared" si="594"/>
        <v>2.4911032028469851E-2</v>
      </c>
      <c r="AG2055" s="5">
        <f t="shared" si="585"/>
        <v>0.11644337450282603</v>
      </c>
      <c r="AH2055" s="6">
        <f>AG2055-MAX($AG$3:AG2055)</f>
        <v>-0.14752983043751305</v>
      </c>
      <c r="AI2055" s="5"/>
      <c r="AJ2055" s="5">
        <f t="shared" si="586"/>
        <v>0.11644337450282603</v>
      </c>
      <c r="AK2055" s="5"/>
    </row>
    <row r="2056" spans="1:37" x14ac:dyDescent="0.5">
      <c r="A2056" s="14">
        <v>1622624400000</v>
      </c>
      <c r="B2056" s="26" t="d">
        <v>2020-11-06T00:59:59.99999979045242400</v>
      </c>
      <c r="C2056" s="23" t="s">
        <v>10</v>
      </c>
      <c r="D2056" s="27">
        <v>426.66</v>
      </c>
      <c r="E2056" s="27">
        <v>438.55</v>
      </c>
      <c r="F2056" s="27">
        <v>424</v>
      </c>
      <c r="G2056" s="27">
        <v>436.21</v>
      </c>
      <c r="H2056" s="27">
        <v>385446.092</v>
      </c>
      <c r="I2056" s="27">
        <v>166551042</v>
      </c>
      <c r="J2056" s="15">
        <v>162985</v>
      </c>
      <c r="K2056" s="16">
        <v>2054</v>
      </c>
      <c r="L2056">
        <f ca="1">IF(K2056&gt;=$AM$5,AVERAGE(G2056:OFFSET(G2056,-$AM$5+1,,,)),0)</f>
        <v>436.21</v>
      </c>
      <c r="M2056">
        <f ca="1">IF(K2056&gt;=$AM$6,AVERAGE(G2056:OFFSET(G2056,-$AM$6+1,,,)),0)</f>
        <v>392.02644444444428</v>
      </c>
      <c r="N2056" s="14">
        <f t="shared" ca="1" si="579"/>
        <v>1</v>
      </c>
      <c r="O2056" s="14">
        <f t="shared" ca="1" si="580"/>
        <v>0</v>
      </c>
      <c r="P2056" s="14">
        <f t="shared" ca="1" si="581"/>
        <v>1</v>
      </c>
      <c r="Q2056" s="17">
        <f t="shared" ca="1" si="587"/>
        <v>2833</v>
      </c>
      <c r="R2056" s="32">
        <f t="shared" ca="1" si="588"/>
        <v>27055.14999999987</v>
      </c>
      <c r="S2056" s="19">
        <f t="shared" ca="1" si="578"/>
        <v>2.2380079237531825E-2</v>
      </c>
      <c r="T2056" s="17">
        <f t="shared" ca="1" si="577"/>
        <v>1235949.4400000041</v>
      </c>
      <c r="U2056" s="19">
        <f t="shared" ca="1" si="582"/>
        <v>1.2359494400000042</v>
      </c>
      <c r="V2056" s="31">
        <f t="shared" ca="1" si="583"/>
        <v>0.23594944000000417</v>
      </c>
      <c r="W2056" s="21">
        <f ca="1">MIN((T2056-MAX($T$3:T2056))/MAX($T$3:T2056),0)</f>
        <v>-9.7460435293212563E-2</v>
      </c>
      <c r="X2056" s="22">
        <f t="shared" ca="1" si="584"/>
        <v>1.6269759228474845E-2</v>
      </c>
      <c r="Y2056" s="20">
        <f t="shared" ca="1" si="589"/>
        <v>1.5402969822556333E-75</v>
      </c>
      <c r="Z2056" s="21">
        <f t="shared" ca="1" si="590"/>
        <v>-1</v>
      </c>
      <c r="AA2056" s="6">
        <f ca="1">Z2056-MAX($Z$3:Z2056)</f>
        <v>-6.568180272395117</v>
      </c>
      <c r="AB2056" s="6">
        <f t="shared" ca="1" si="591"/>
        <v>1.6269759228474845E-2</v>
      </c>
      <c r="AC2056" s="11">
        <f t="shared" ca="1" si="592"/>
        <v>1.5402969822556723E-78</v>
      </c>
      <c r="AD2056" s="6">
        <f t="shared" ca="1" si="593"/>
        <v>-1</v>
      </c>
      <c r="AE2056" s="6">
        <f ca="1">AD2056-MAX($AD$3:AD2056)</f>
        <v>-6.568180272395117</v>
      </c>
      <c r="AF2056" s="6">
        <f t="shared" si="594"/>
        <v>2.4989533179819848E-2</v>
      </c>
      <c r="AG2056" s="5">
        <f t="shared" si="585"/>
        <v>0.14143290768264588</v>
      </c>
      <c r="AH2056" s="6">
        <f>AG2056-MAX($AG$3:AG2056)</f>
        <v>-0.12254029725769322</v>
      </c>
      <c r="AI2056" s="5"/>
      <c r="AJ2056" s="5">
        <f t="shared" si="586"/>
        <v>0.14143290768264588</v>
      </c>
      <c r="AK2056" s="5"/>
    </row>
    <row r="2057" spans="1:37" x14ac:dyDescent="0.5">
      <c r="A2057" s="14">
        <v>1622628000000</v>
      </c>
      <c r="B2057" s="26" t="d">
        <v>2020-11-06T02:00:00.00000020954757600</v>
      </c>
      <c r="C2057" s="23" t="s">
        <v>10</v>
      </c>
      <c r="D2057" s="27">
        <v>436.21</v>
      </c>
      <c r="E2057" s="27">
        <v>442.57</v>
      </c>
      <c r="F2057" s="27">
        <v>432</v>
      </c>
      <c r="G2057" s="27">
        <v>434.52</v>
      </c>
      <c r="H2057" s="27">
        <v>358805.01</v>
      </c>
      <c r="I2057" s="27">
        <v>156746823</v>
      </c>
      <c r="J2057" s="15">
        <v>138978</v>
      </c>
      <c r="K2057" s="16">
        <v>2055</v>
      </c>
      <c r="L2057">
        <f ca="1">IF(K2057&gt;=$AM$5,AVERAGE(G2057:OFFSET(G2057,-$AM$5+1,,,)),0)</f>
        <v>434.52</v>
      </c>
      <c r="M2057">
        <f ca="1">IF(K2057&gt;=$AM$6,AVERAGE(G2057:OFFSET(G2057,-$AM$6+1,,,)),0)</f>
        <v>392.58333333333314</v>
      </c>
      <c r="N2057" s="14">
        <f t="shared" ca="1" si="579"/>
        <v>1</v>
      </c>
      <c r="O2057" s="14">
        <f t="shared" ca="1" si="580"/>
        <v>0</v>
      </c>
      <c r="P2057" s="14">
        <f t="shared" ca="1" si="581"/>
        <v>1</v>
      </c>
      <c r="Q2057" s="17">
        <f t="shared" ca="1" si="587"/>
        <v>2833</v>
      </c>
      <c r="R2057" s="32">
        <f t="shared" ca="1" si="588"/>
        <v>-4787.7699999999932</v>
      </c>
      <c r="S2057" s="19">
        <f t="shared" ca="1" si="578"/>
        <v>-3.8737587841780785E-3</v>
      </c>
      <c r="T2057" s="17">
        <f t="shared" ca="1" si="577"/>
        <v>1231161.6700000041</v>
      </c>
      <c r="U2057" s="19">
        <f t="shared" ca="1" si="582"/>
        <v>1.2311616700000041</v>
      </c>
      <c r="V2057" s="31">
        <f t="shared" ca="1" si="583"/>
        <v>0.23116167000000409</v>
      </c>
      <c r="W2057" s="21">
        <f ca="1">MIN((T2057-MAX($T$3:T2057))/MAX($T$3:T2057),0)</f>
        <v>-0.10095665586006376</v>
      </c>
      <c r="X2057" s="22">
        <f t="shared" ca="1" si="584"/>
        <v>-6.9117530448330466E-2</v>
      </c>
      <c r="Y2057" s="20">
        <f t="shared" ca="1" si="589"/>
        <v>1.4338354586851079E-75</v>
      </c>
      <c r="Z2057" s="21">
        <f t="shared" ca="1" si="590"/>
        <v>-1</v>
      </c>
      <c r="AA2057" s="6">
        <f ca="1">Z2057-MAX($Z$3:Z2057)</f>
        <v>-6.568180272395117</v>
      </c>
      <c r="AB2057" s="6">
        <f t="shared" ca="1" si="591"/>
        <v>-6.9117530448330466E-2</v>
      </c>
      <c r="AC2057" s="11">
        <f t="shared" ca="1" si="592"/>
        <v>1.4338354586851444E-78</v>
      </c>
      <c r="AD2057" s="6">
        <f t="shared" ca="1" si="593"/>
        <v>-1</v>
      </c>
      <c r="AE2057" s="6">
        <f ca="1">AD2057-MAX($AD$3:AD2057)</f>
        <v>-6.568180272395117</v>
      </c>
      <c r="AF2057" s="6">
        <f t="shared" si="594"/>
        <v>-4.4222315260623868E-3</v>
      </c>
      <c r="AG2057" s="5">
        <f t="shared" si="585"/>
        <v>0.13701067615658349</v>
      </c>
      <c r="AH2057" s="6">
        <f>AG2057-MAX($AG$3:AG2057)</f>
        <v>-0.12696252878375561</v>
      </c>
      <c r="AI2057" s="5"/>
      <c r="AJ2057" s="5">
        <f t="shared" si="586"/>
        <v>0.13701067615658349</v>
      </c>
      <c r="AK2057" s="5"/>
    </row>
    <row r="2058" spans="1:37" x14ac:dyDescent="0.5">
      <c r="A2058" s="14">
        <v>1622631600000</v>
      </c>
      <c r="B2058" s="26" t="d">
        <v>2020-11-06T03:00:00.000</v>
      </c>
      <c r="C2058" s="23" t="s">
        <v>10</v>
      </c>
      <c r="D2058" s="27">
        <v>434.55</v>
      </c>
      <c r="E2058" s="27">
        <v>435.5</v>
      </c>
      <c r="F2058" s="27">
        <v>426.6</v>
      </c>
      <c r="G2058" s="27">
        <v>427.75</v>
      </c>
      <c r="H2058" s="27">
        <v>249028.51300000001</v>
      </c>
      <c r="I2058" s="27">
        <v>107163799</v>
      </c>
      <c r="J2058" s="15">
        <v>173271</v>
      </c>
      <c r="K2058" s="16">
        <v>2056</v>
      </c>
      <c r="L2058">
        <f ca="1">IF(K2058&gt;=$AM$5,AVERAGE(G2058:OFFSET(G2058,-$AM$5+1,,,)),0)</f>
        <v>427.75</v>
      </c>
      <c r="M2058">
        <f ca="1">IF(K2058&gt;=$AM$6,AVERAGE(G2058:OFFSET(G2058,-$AM$6+1,,,)),0)</f>
        <v>393.03211111111096</v>
      </c>
      <c r="N2058" s="14">
        <f t="shared" ca="1" si="579"/>
        <v>1</v>
      </c>
      <c r="O2058" s="14">
        <f t="shared" ca="1" si="580"/>
        <v>0</v>
      </c>
      <c r="P2058" s="14">
        <f t="shared" ca="1" si="581"/>
        <v>1</v>
      </c>
      <c r="Q2058" s="17">
        <f t="shared" ca="1" si="587"/>
        <v>2833</v>
      </c>
      <c r="R2058" s="32">
        <f t="shared" ca="1" si="588"/>
        <v>-19179.409999999949</v>
      </c>
      <c r="S2058" s="19">
        <f t="shared" ca="1" si="578"/>
        <v>-1.5578303375867675E-2</v>
      </c>
      <c r="T2058" s="17">
        <f t="shared" ca="1" si="577"/>
        <v>1211982.2600000042</v>
      </c>
      <c r="U2058" s="19">
        <f t="shared" ca="1" si="582"/>
        <v>1.2119822600000043</v>
      </c>
      <c r="V2058" s="31">
        <f t="shared" ca="1" si="583"/>
        <v>0.21198226000000431</v>
      </c>
      <c r="W2058" s="21">
        <f ca="1">MIN((T2058-MAX($T$3:T2058))/MAX($T$3:T2058),0)</f>
        <v>-0.11496222582313026</v>
      </c>
      <c r="X2058" s="22">
        <f t="shared" ca="1" si="584"/>
        <v>-0.3059502903819542</v>
      </c>
      <c r="Y2058" s="20">
        <f t="shared" ca="1" si="589"/>
        <v>9.9515308374045667E-76</v>
      </c>
      <c r="Z2058" s="21">
        <f t="shared" ca="1" si="590"/>
        <v>-1</v>
      </c>
      <c r="AA2058" s="6">
        <f ca="1">Z2058-MAX($Z$3:Z2058)</f>
        <v>-6.568180272395117</v>
      </c>
      <c r="AB2058" s="6">
        <f t="shared" ca="1" si="591"/>
        <v>-0.3059502903819542</v>
      </c>
      <c r="AC2058" s="11">
        <f t="shared" ca="1" si="592"/>
        <v>9.9515308374048202E-79</v>
      </c>
      <c r="AD2058" s="6">
        <f t="shared" ca="1" si="593"/>
        <v>-1</v>
      </c>
      <c r="AE2058" s="6">
        <f ca="1">AD2058-MAX($AD$3:AD2058)</f>
        <v>-6.568180272395117</v>
      </c>
      <c r="AF2058" s="6">
        <f t="shared" si="594"/>
        <v>-1.7715093154699546E-2</v>
      </c>
      <c r="AG2058" s="5">
        <f t="shared" si="585"/>
        <v>0.11929558300188395</v>
      </c>
      <c r="AH2058" s="6">
        <f>AG2058-MAX($AG$3:AG2058)</f>
        <v>-0.14467762193845515</v>
      </c>
      <c r="AI2058" s="5"/>
      <c r="AJ2058" s="5">
        <f t="shared" si="586"/>
        <v>0.11929558300188395</v>
      </c>
      <c r="AK2058" s="5"/>
    </row>
    <row r="2059" spans="1:37" x14ac:dyDescent="0.5">
      <c r="A2059" s="14">
        <v>1622635200000</v>
      </c>
      <c r="B2059" s="26" t="d">
        <v>2020-11-06T03:59:59.99999979045242400</v>
      </c>
      <c r="C2059" s="23" t="s">
        <v>10</v>
      </c>
      <c r="D2059" s="27">
        <v>427.74</v>
      </c>
      <c r="E2059" s="27">
        <v>432.39</v>
      </c>
      <c r="F2059" s="27">
        <v>427.73</v>
      </c>
      <c r="G2059" s="27">
        <v>430.4</v>
      </c>
      <c r="H2059" s="27">
        <v>121932.417</v>
      </c>
      <c r="I2059" s="27">
        <v>52441633.200000003</v>
      </c>
      <c r="J2059" s="15">
        <v>140741</v>
      </c>
      <c r="K2059" s="16">
        <v>2057</v>
      </c>
      <c r="L2059">
        <f ca="1">IF(K2059&gt;=$AM$5,AVERAGE(G2059:OFFSET(G2059,-$AM$5+1,,,)),0)</f>
        <v>430.4</v>
      </c>
      <c r="M2059">
        <f ca="1">IF(K2059&gt;=$AM$6,AVERAGE(G2059:OFFSET(G2059,-$AM$6+1,,,)),0)</f>
        <v>393.54777777777775</v>
      </c>
      <c r="N2059" s="14">
        <f t="shared" ca="1" si="579"/>
        <v>1</v>
      </c>
      <c r="O2059" s="14">
        <f t="shared" ca="1" si="580"/>
        <v>0</v>
      </c>
      <c r="P2059" s="14">
        <f t="shared" ca="1" si="581"/>
        <v>1</v>
      </c>
      <c r="Q2059" s="17">
        <f t="shared" ca="1" si="587"/>
        <v>2833</v>
      </c>
      <c r="R2059" s="32">
        <f t="shared" ca="1" si="588"/>
        <v>7507.4499999999352</v>
      </c>
      <c r="S2059" s="19">
        <f t="shared" ca="1" si="578"/>
        <v>6.1943563431364991E-3</v>
      </c>
      <c r="T2059" s="17">
        <f t="shared" ca="1" si="577"/>
        <v>1219489.7100000042</v>
      </c>
      <c r="U2059" s="19">
        <f t="shared" ca="1" si="582"/>
        <v>1.2194897100000042</v>
      </c>
      <c r="V2059" s="31">
        <f t="shared" ca="1" si="583"/>
        <v>0.21948971000000417</v>
      </c>
      <c r="W2059" s="21">
        <f ca="1">MIN((T2059-MAX($T$3:T2059))/MAX($T$3:T2059),0)</f>
        <v>-0.10947998647274235</v>
      </c>
      <c r="X2059" s="22">
        <f t="shared" ca="1" si="584"/>
        <v>-0.51036764613375818</v>
      </c>
      <c r="Y2059" s="20">
        <f t="shared" ca="1" si="589"/>
        <v>4.8725914684908907E-76</v>
      </c>
      <c r="Z2059" s="21">
        <f t="shared" ca="1" si="590"/>
        <v>-1</v>
      </c>
      <c r="AA2059" s="6">
        <f ca="1">Z2059-MAX($Z$3:Z2059)</f>
        <v>-6.568180272395117</v>
      </c>
      <c r="AB2059" s="6">
        <f t="shared" ca="1" si="591"/>
        <v>-0.51036764613375818</v>
      </c>
      <c r="AC2059" s="11">
        <f t="shared" ca="1" si="592"/>
        <v>4.8725914684910144E-79</v>
      </c>
      <c r="AD2059" s="6">
        <f t="shared" ca="1" si="593"/>
        <v>-1</v>
      </c>
      <c r="AE2059" s="6">
        <f ca="1">AD2059-MAX($AD$3:AD2059)</f>
        <v>-6.568180272395117</v>
      </c>
      <c r="AF2059" s="6">
        <f t="shared" si="594"/>
        <v>6.9342683692693585E-3</v>
      </c>
      <c r="AG2059" s="5">
        <f t="shared" si="585"/>
        <v>0.12622985137115331</v>
      </c>
      <c r="AH2059" s="6">
        <f>AG2059-MAX($AG$3:AG2059)</f>
        <v>-0.13774335356918579</v>
      </c>
      <c r="AI2059" s="5"/>
      <c r="AJ2059" s="5">
        <f t="shared" si="586"/>
        <v>0.12622985137115331</v>
      </c>
      <c r="AK2059" s="5"/>
    </row>
    <row r="2060" spans="1:37" x14ac:dyDescent="0.5">
      <c r="A2060" s="14">
        <v>1622638800000</v>
      </c>
      <c r="B2060" s="26" t="d">
        <v>2020-11-06T05:00:00.00000020954757600</v>
      </c>
      <c r="C2060" s="23" t="s">
        <v>10</v>
      </c>
      <c r="D2060" s="27">
        <v>430.44</v>
      </c>
      <c r="E2060" s="27">
        <v>434.9</v>
      </c>
      <c r="F2060" s="27">
        <v>429.23</v>
      </c>
      <c r="G2060" s="27">
        <v>431.65</v>
      </c>
      <c r="H2060" s="27">
        <v>122973.659</v>
      </c>
      <c r="I2060" s="27">
        <v>53180516.100000001</v>
      </c>
      <c r="J2060" s="15">
        <v>244952</v>
      </c>
      <c r="K2060" s="16">
        <v>2058</v>
      </c>
      <c r="L2060">
        <f ca="1">IF(K2060&gt;=$AM$5,AVERAGE(G2060:OFFSET(G2060,-$AM$5+1,,,)),0)</f>
        <v>431.65</v>
      </c>
      <c r="M2060">
        <f ca="1">IF(K2060&gt;=$AM$6,AVERAGE(G2060:OFFSET(G2060,-$AM$6+1,,,)),0)</f>
        <v>394.07455555555549</v>
      </c>
      <c r="N2060" s="14">
        <f t="shared" ca="1" si="579"/>
        <v>1</v>
      </c>
      <c r="O2060" s="14">
        <f t="shared" ca="1" si="580"/>
        <v>0</v>
      </c>
      <c r="P2060" s="14">
        <f t="shared" ca="1" si="581"/>
        <v>1</v>
      </c>
      <c r="Q2060" s="17">
        <f t="shared" ca="1" si="587"/>
        <v>2833</v>
      </c>
      <c r="R2060" s="32">
        <f t="shared" ca="1" si="588"/>
        <v>3541.25</v>
      </c>
      <c r="S2060" s="19">
        <f t="shared" ca="1" si="578"/>
        <v>2.9038785411317557E-3</v>
      </c>
      <c r="T2060" s="17">
        <f t="shared" ca="1" si="577"/>
        <v>1223030.9600000042</v>
      </c>
      <c r="U2060" s="19">
        <f t="shared" ca="1" si="582"/>
        <v>1.2230309600000042</v>
      </c>
      <c r="V2060" s="31">
        <f t="shared" ca="1" si="583"/>
        <v>0.22303096000000422</v>
      </c>
      <c r="W2060" s="21">
        <f ca="1">MIN((T2060-MAX($T$3:T2060))/MAX($T$3:T2060),0)</f>
        <v>-0.10689402451501219</v>
      </c>
      <c r="X2060" s="22">
        <f t="shared" ca="1" si="584"/>
        <v>8.5395010253916936E-3</v>
      </c>
      <c r="Y2060" s="20">
        <f t="shared" ca="1" si="589"/>
        <v>4.9142009683323835E-76</v>
      </c>
      <c r="Z2060" s="21">
        <f t="shared" ca="1" si="590"/>
        <v>-1</v>
      </c>
      <c r="AA2060" s="6">
        <f ca="1">Z2060-MAX($Z$3:Z2060)</f>
        <v>-6.568180272395117</v>
      </c>
      <c r="AB2060" s="6">
        <f t="shared" ca="1" si="591"/>
        <v>8.5395010253916936E-3</v>
      </c>
      <c r="AC2060" s="11">
        <f t="shared" ca="1" si="592"/>
        <v>4.9142009683325081E-79</v>
      </c>
      <c r="AD2060" s="6">
        <f t="shared" ca="1" si="593"/>
        <v>-1</v>
      </c>
      <c r="AE2060" s="6">
        <f ca="1">AD2060-MAX($AD$3:AD2060)</f>
        <v>-6.568180272395117</v>
      </c>
      <c r="AF2060" s="6">
        <f t="shared" si="594"/>
        <v>3.2708813062591602E-3</v>
      </c>
      <c r="AG2060" s="5">
        <f t="shared" si="585"/>
        <v>0.12950073267741247</v>
      </c>
      <c r="AH2060" s="6">
        <f>AG2060-MAX($AG$3:AG2060)</f>
        <v>-0.13447247226292663</v>
      </c>
      <c r="AI2060" s="5"/>
      <c r="AJ2060" s="5">
        <f t="shared" si="586"/>
        <v>0.12950073267741247</v>
      </c>
      <c r="AK2060" s="5"/>
    </row>
    <row r="2061" spans="1:37" x14ac:dyDescent="0.5">
      <c r="A2061" s="14">
        <v>1622642400000</v>
      </c>
      <c r="B2061" s="26" t="d">
        <v>2020-11-06T06:00:00.000</v>
      </c>
      <c r="C2061" s="23" t="s">
        <v>10</v>
      </c>
      <c r="D2061" s="27">
        <v>431.65</v>
      </c>
      <c r="E2061" s="27">
        <v>434.45</v>
      </c>
      <c r="F2061" s="27">
        <v>431</v>
      </c>
      <c r="G2061" s="27">
        <v>433.32</v>
      </c>
      <c r="H2061" s="27">
        <v>92918.331000000006</v>
      </c>
      <c r="I2061" s="27">
        <v>40215011.799999997</v>
      </c>
      <c r="J2061" s="15">
        <v>214550</v>
      </c>
      <c r="K2061" s="16">
        <v>2059</v>
      </c>
      <c r="L2061">
        <f ca="1">IF(K2061&gt;=$AM$5,AVERAGE(G2061:OFFSET(G2061,-$AM$5+1,,,)),0)</f>
        <v>433.32</v>
      </c>
      <c r="M2061">
        <f ca="1">IF(K2061&gt;=$AM$6,AVERAGE(G2061:OFFSET(G2061,-$AM$6+1,,,)),0)</f>
        <v>394.658111111111</v>
      </c>
      <c r="N2061" s="14">
        <f t="shared" ca="1" si="579"/>
        <v>1</v>
      </c>
      <c r="O2061" s="14">
        <f t="shared" ca="1" si="580"/>
        <v>0</v>
      </c>
      <c r="P2061" s="14">
        <f t="shared" ca="1" si="581"/>
        <v>1</v>
      </c>
      <c r="Q2061" s="17">
        <f t="shared" ca="1" si="587"/>
        <v>2833</v>
      </c>
      <c r="R2061" s="32">
        <f t="shared" ca="1" si="588"/>
        <v>4731.1100000000451</v>
      </c>
      <c r="S2061" s="19">
        <f t="shared" ca="1" si="578"/>
        <v>3.868348516704785E-3</v>
      </c>
      <c r="T2061" s="17">
        <f t="shared" ca="1" si="577"/>
        <v>1227762.0700000043</v>
      </c>
      <c r="U2061" s="19">
        <f t="shared" ca="1" si="582"/>
        <v>1.2277620700000043</v>
      </c>
      <c r="V2061" s="31">
        <f t="shared" ca="1" si="583"/>
        <v>0.22776207000000426</v>
      </c>
      <c r="W2061" s="21">
        <f ca="1">MIN((T2061-MAX($T$3:T2061))/MAX($T$3:T2061),0)</f>
        <v>-0.10343917933948461</v>
      </c>
      <c r="X2061" s="22">
        <f t="shared" ca="1" si="584"/>
        <v>-0.24440460050066493</v>
      </c>
      <c r="Y2061" s="20">
        <f t="shared" ca="1" si="589"/>
        <v>3.7131476438871268E-76</v>
      </c>
      <c r="Z2061" s="21">
        <f t="shared" ca="1" si="590"/>
        <v>-1</v>
      </c>
      <c r="AA2061" s="6">
        <f ca="1">Z2061-MAX($Z$3:Z2061)</f>
        <v>-6.568180272395117</v>
      </c>
      <c r="AB2061" s="6">
        <f t="shared" ca="1" si="591"/>
        <v>-0.24440460050066493</v>
      </c>
      <c r="AC2061" s="11">
        <f t="shared" ca="1" si="592"/>
        <v>3.7131476438872206E-79</v>
      </c>
      <c r="AD2061" s="6">
        <f t="shared" ca="1" si="593"/>
        <v>-1</v>
      </c>
      <c r="AE2061" s="6">
        <f ca="1">AD2061-MAX($AD$3:AD2061)</f>
        <v>-6.568180272395117</v>
      </c>
      <c r="AF2061" s="6">
        <f t="shared" si="594"/>
        <v>4.369897425162278E-3</v>
      </c>
      <c r="AG2061" s="5">
        <f t="shared" si="585"/>
        <v>0.13387063010257474</v>
      </c>
      <c r="AH2061" s="6">
        <f>AG2061-MAX($AG$3:AG2061)</f>
        <v>-0.13010257483776436</v>
      </c>
      <c r="AI2061" s="5"/>
      <c r="AJ2061" s="5">
        <f t="shared" si="586"/>
        <v>0.13387063010257474</v>
      </c>
      <c r="AK2061" s="5"/>
    </row>
    <row r="2062" spans="1:37" x14ac:dyDescent="0.5">
      <c r="A2062" s="14">
        <v>1622646000000</v>
      </c>
      <c r="B2062" s="26" t="d">
        <v>2020-11-06T06:59:59.99999979045242400</v>
      </c>
      <c r="C2062" s="23" t="s">
        <v>10</v>
      </c>
      <c r="D2062" s="27">
        <v>433.33</v>
      </c>
      <c r="E2062" s="27">
        <v>436.5</v>
      </c>
      <c r="F2062" s="27">
        <v>432.46</v>
      </c>
      <c r="G2062" s="27">
        <v>436.13</v>
      </c>
      <c r="H2062" s="27">
        <v>99215.623000000007</v>
      </c>
      <c r="I2062" s="27">
        <v>43128670.799999997</v>
      </c>
      <c r="J2062" s="15">
        <v>197032</v>
      </c>
      <c r="K2062" s="16">
        <v>2060</v>
      </c>
      <c r="L2062">
        <f ca="1">IF(K2062&gt;=$AM$5,AVERAGE(G2062:OFFSET(G2062,-$AM$5+1,,,)),0)</f>
        <v>436.13</v>
      </c>
      <c r="M2062">
        <f ca="1">IF(K2062&gt;=$AM$6,AVERAGE(G2062:OFFSET(G2062,-$AM$6+1,,,)),0)</f>
        <v>395.24066666666653</v>
      </c>
      <c r="N2062" s="14">
        <f t="shared" ca="1" si="579"/>
        <v>1</v>
      </c>
      <c r="O2062" s="14">
        <f t="shared" ca="1" si="580"/>
        <v>0</v>
      </c>
      <c r="P2062" s="14">
        <f t="shared" ca="1" si="581"/>
        <v>1</v>
      </c>
      <c r="Q2062" s="17">
        <f t="shared" ca="1" si="587"/>
        <v>2833</v>
      </c>
      <c r="R2062" s="32">
        <f t="shared" ca="1" si="588"/>
        <v>7960.7300000000068</v>
      </c>
      <c r="S2062" s="19">
        <f t="shared" ca="1" si="578"/>
        <v>6.4839354419867195E-3</v>
      </c>
      <c r="T2062" s="17">
        <f t="shared" ca="1" si="577"/>
        <v>1235722.8000000042</v>
      </c>
      <c r="U2062" s="19">
        <f t="shared" ca="1" si="582"/>
        <v>1.2357228000000042</v>
      </c>
      <c r="V2062" s="31">
        <f t="shared" ca="1" si="583"/>
        <v>0.23572280000000423</v>
      </c>
      <c r="W2062" s="21">
        <f ca="1">MIN((T2062-MAX($T$3:T2062))/MAX($T$3:T2062),0)</f>
        <v>-9.762593685850722E-2</v>
      </c>
      <c r="X2062" s="22">
        <f t="shared" ca="1" si="584"/>
        <v>6.7772332243031697E-2</v>
      </c>
      <c r="Y2062" s="20">
        <f t="shared" ca="1" si="589"/>
        <v>3.9647963196760753E-76</v>
      </c>
      <c r="Z2062" s="21">
        <f t="shared" ca="1" si="590"/>
        <v>-1</v>
      </c>
      <c r="AA2062" s="6">
        <f ca="1">Z2062-MAX($Z$3:Z2062)</f>
        <v>-6.568180272395117</v>
      </c>
      <c r="AB2062" s="6">
        <f t="shared" ca="1" si="591"/>
        <v>6.7772332243031697E-2</v>
      </c>
      <c r="AC2062" s="11">
        <f t="shared" ca="1" si="592"/>
        <v>3.9647963196761756E-79</v>
      </c>
      <c r="AD2062" s="6">
        <f t="shared" ca="1" si="593"/>
        <v>-1</v>
      </c>
      <c r="AE2062" s="6">
        <f ca="1">AD2062-MAX($AD$3:AD2062)</f>
        <v>-6.568180272395117</v>
      </c>
      <c r="AF2062" s="6">
        <f t="shared" si="594"/>
        <v>7.3529411764705899E-3</v>
      </c>
      <c r="AG2062" s="5">
        <f t="shared" si="585"/>
        <v>0.14122357127904533</v>
      </c>
      <c r="AH2062" s="6">
        <f>AG2062-MAX($AG$3:AG2062)</f>
        <v>-0.12274963366129377</v>
      </c>
      <c r="AI2062" s="5"/>
      <c r="AJ2062" s="5">
        <f t="shared" si="586"/>
        <v>0.14122357127904533</v>
      </c>
      <c r="AK2062" s="5"/>
    </row>
    <row r="2063" spans="1:37" x14ac:dyDescent="0.5">
      <c r="A2063" s="14">
        <v>1622649600000</v>
      </c>
      <c r="B2063" s="26" t="d">
        <v>2020-11-06T08:00:00.00000020954757600</v>
      </c>
      <c r="C2063" s="23" t="s">
        <v>10</v>
      </c>
      <c r="D2063" s="27">
        <v>436.12</v>
      </c>
      <c r="E2063" s="27">
        <v>436.28</v>
      </c>
      <c r="F2063" s="27">
        <v>429.2</v>
      </c>
      <c r="G2063" s="27">
        <v>430.68</v>
      </c>
      <c r="H2063" s="27">
        <v>162743.12100000001</v>
      </c>
      <c r="I2063" s="27">
        <v>70422099</v>
      </c>
      <c r="J2063" s="15">
        <v>229156</v>
      </c>
      <c r="K2063" s="16">
        <v>2061</v>
      </c>
      <c r="L2063">
        <f ca="1">IF(K2063&gt;=$AM$5,AVERAGE(G2063:OFFSET(G2063,-$AM$5+1,,,)),0)</f>
        <v>430.68</v>
      </c>
      <c r="M2063">
        <f ca="1">IF(K2063&gt;=$AM$6,AVERAGE(G2063:OFFSET(G2063,-$AM$6+1,,,)),0)</f>
        <v>395.74877777777772</v>
      </c>
      <c r="N2063" s="14">
        <f t="shared" ca="1" si="579"/>
        <v>1</v>
      </c>
      <c r="O2063" s="14">
        <f t="shared" ca="1" si="580"/>
        <v>0</v>
      </c>
      <c r="P2063" s="14">
        <f t="shared" ca="1" si="581"/>
        <v>1</v>
      </c>
      <c r="Q2063" s="17">
        <f t="shared" ca="1" si="587"/>
        <v>2833</v>
      </c>
      <c r="R2063" s="32">
        <f t="shared" ca="1" si="588"/>
        <v>-15439.849999999968</v>
      </c>
      <c r="S2063" s="19">
        <f t="shared" ca="1" si="578"/>
        <v>-1.2494590210684721E-2</v>
      </c>
      <c r="T2063" s="17">
        <f t="shared" ca="1" si="577"/>
        <v>1220282.9500000044</v>
      </c>
      <c r="U2063" s="19">
        <f t="shared" ca="1" si="582"/>
        <v>1.2202829500000043</v>
      </c>
      <c r="V2063" s="31">
        <f t="shared" ca="1" si="583"/>
        <v>0.22028295000000431</v>
      </c>
      <c r="W2063" s="21">
        <f ca="1">MIN((T2063-MAX($T$3:T2063))/MAX($T$3:T2063),0)</f>
        <v>-0.10890073099421063</v>
      </c>
      <c r="X2063" s="22">
        <f t="shared" ca="1" si="584"/>
        <v>0.64029732494851133</v>
      </c>
      <c r="Y2063" s="20">
        <f t="shared" ca="1" si="589"/>
        <v>6.503444797130369E-76</v>
      </c>
      <c r="Z2063" s="21">
        <f t="shared" ca="1" si="590"/>
        <v>-1</v>
      </c>
      <c r="AA2063" s="6">
        <f ca="1">Z2063-MAX($Z$3:Z2063)</f>
        <v>-6.568180272395117</v>
      </c>
      <c r="AB2063" s="6">
        <f t="shared" ca="1" si="591"/>
        <v>0.64029732494851133</v>
      </c>
      <c r="AC2063" s="11">
        <f t="shared" ca="1" si="592"/>
        <v>6.5034447971305332E-79</v>
      </c>
      <c r="AD2063" s="6">
        <f t="shared" ca="1" si="593"/>
        <v>-1</v>
      </c>
      <c r="AE2063" s="6">
        <f ca="1">AD2063-MAX($AD$3:AD2063)</f>
        <v>-6.568180272395117</v>
      </c>
      <c r="AF2063" s="6">
        <f t="shared" si="594"/>
        <v>-1.4261042495289894E-2</v>
      </c>
      <c r="AG2063" s="5">
        <f t="shared" si="585"/>
        <v>0.12696252878375544</v>
      </c>
      <c r="AH2063" s="6">
        <f>AG2063-MAX($AG$3:AG2063)</f>
        <v>-0.13701067615658366</v>
      </c>
      <c r="AI2063" s="5"/>
      <c r="AJ2063" s="5">
        <f t="shared" si="586"/>
        <v>0.12696252878375544</v>
      </c>
      <c r="AK2063" s="5"/>
    </row>
    <row r="2064" spans="1:37" x14ac:dyDescent="0.5">
      <c r="A2064" s="14">
        <v>1622653200000</v>
      </c>
      <c r="B2064" s="26" t="d">
        <v>2020-11-06T09:00:00.000</v>
      </c>
      <c r="C2064" s="23" t="s">
        <v>10</v>
      </c>
      <c r="D2064" s="27">
        <v>430.65</v>
      </c>
      <c r="E2064" s="27">
        <v>434.69</v>
      </c>
      <c r="F2064" s="27">
        <v>426.4</v>
      </c>
      <c r="G2064" s="27">
        <v>432.65</v>
      </c>
      <c r="H2064" s="27">
        <v>202173.038</v>
      </c>
      <c r="I2064" s="27">
        <v>87034236.200000003</v>
      </c>
      <c r="J2064" s="15">
        <v>117522</v>
      </c>
      <c r="K2064" s="16">
        <v>2062</v>
      </c>
      <c r="L2064">
        <f ca="1">IF(K2064&gt;=$AM$5,AVERAGE(G2064:OFFSET(G2064,-$AM$5+1,,,)),0)</f>
        <v>432.65</v>
      </c>
      <c r="M2064">
        <f ca="1">IF(K2064&gt;=$AM$6,AVERAGE(G2064:OFFSET(G2064,-$AM$6+1,,,)),0)</f>
        <v>396.27744444444448</v>
      </c>
      <c r="N2064" s="14">
        <f t="shared" ca="1" si="579"/>
        <v>1</v>
      </c>
      <c r="O2064" s="14">
        <f t="shared" ca="1" si="580"/>
        <v>0</v>
      </c>
      <c r="P2064" s="14">
        <f t="shared" ca="1" si="581"/>
        <v>1</v>
      </c>
      <c r="Q2064" s="17">
        <f t="shared" ca="1" si="587"/>
        <v>2833</v>
      </c>
      <c r="R2064" s="32">
        <f t="shared" ca="1" si="588"/>
        <v>5581.0099999999165</v>
      </c>
      <c r="S2064" s="19">
        <f t="shared" ca="1" si="578"/>
        <v>4.5735376373159161E-3</v>
      </c>
      <c r="T2064" s="17">
        <f t="shared" ca="1" si="577"/>
        <v>1225863.9600000044</v>
      </c>
      <c r="U2064" s="19">
        <f t="shared" ca="1" si="582"/>
        <v>1.2258639600000043</v>
      </c>
      <c r="V2064" s="31">
        <f t="shared" ca="1" si="583"/>
        <v>0.2258639600000043</v>
      </c>
      <c r="W2064" s="21">
        <f ca="1">MIN((T2064-MAX($T$3:T2064))/MAX($T$3:T2064),0)</f>
        <v>-0.10482525494882788</v>
      </c>
      <c r="X2064" s="22">
        <f t="shared" ca="1" si="584"/>
        <v>0.24228315616486173</v>
      </c>
      <c r="Y2064" s="20">
        <f t="shared" ca="1" si="589"/>
        <v>8.0791199285230637E-76</v>
      </c>
      <c r="Z2064" s="21">
        <f t="shared" ca="1" si="590"/>
        <v>-1</v>
      </c>
      <c r="AA2064" s="6">
        <f ca="1">Z2064-MAX($Z$3:Z2064)</f>
        <v>-6.568180272395117</v>
      </c>
      <c r="AB2064" s="6">
        <f t="shared" ca="1" si="591"/>
        <v>0.24228315616486173</v>
      </c>
      <c r="AC2064" s="11">
        <f t="shared" ca="1" si="592"/>
        <v>8.0791199285232676E-79</v>
      </c>
      <c r="AD2064" s="6">
        <f t="shared" ca="1" si="593"/>
        <v>-1</v>
      </c>
      <c r="AE2064" s="6">
        <f ca="1">AD2064-MAX($AD$3:AD2064)</f>
        <v>-6.568180272395117</v>
      </c>
      <c r="AF2064" s="6">
        <f t="shared" si="594"/>
        <v>5.1549089386643543E-3</v>
      </c>
      <c r="AG2064" s="5">
        <f t="shared" si="585"/>
        <v>0.13211743772241979</v>
      </c>
      <c r="AH2064" s="6">
        <f>AG2064-MAX($AG$3:AG2064)</f>
        <v>-0.13185576721791931</v>
      </c>
      <c r="AI2064" s="5"/>
      <c r="AJ2064" s="5">
        <f t="shared" si="586"/>
        <v>0.13211743772241979</v>
      </c>
      <c r="AK2064" s="5"/>
    </row>
    <row r="2065" spans="1:37" x14ac:dyDescent="0.5">
      <c r="A2065" s="14">
        <v>1622656800000</v>
      </c>
      <c r="B2065" s="26" t="d">
        <v>2020-11-06T09:59:59.99999979045242400</v>
      </c>
      <c r="C2065" s="23" t="s">
        <v>10</v>
      </c>
      <c r="D2065" s="27">
        <v>432.65</v>
      </c>
      <c r="E2065" s="27">
        <v>447.38</v>
      </c>
      <c r="F2065" s="27">
        <v>432.51</v>
      </c>
      <c r="G2065" s="27">
        <v>444.16</v>
      </c>
      <c r="H2065" s="27">
        <v>446231.58799999999</v>
      </c>
      <c r="I2065" s="27">
        <v>197185231</v>
      </c>
      <c r="J2065" s="15">
        <v>97909</v>
      </c>
      <c r="K2065" s="16">
        <v>2063</v>
      </c>
      <c r="L2065">
        <f ca="1">IF(K2065&gt;=$AM$5,AVERAGE(G2065:OFFSET(G2065,-$AM$5+1,,,)),0)</f>
        <v>444.16</v>
      </c>
      <c r="M2065">
        <f ca="1">IF(K2065&gt;=$AM$6,AVERAGE(G2065:OFFSET(G2065,-$AM$6+1,,,)),0)</f>
        <v>396.92222222222222</v>
      </c>
      <c r="N2065" s="14">
        <f t="shared" ca="1" si="579"/>
        <v>1</v>
      </c>
      <c r="O2065" s="14">
        <f t="shared" ca="1" si="580"/>
        <v>0</v>
      </c>
      <c r="P2065" s="14">
        <f t="shared" ca="1" si="581"/>
        <v>1</v>
      </c>
      <c r="Q2065" s="17">
        <f t="shared" ca="1" si="587"/>
        <v>2833</v>
      </c>
      <c r="R2065" s="32">
        <f t="shared" ca="1" si="588"/>
        <v>32607.830000000136</v>
      </c>
      <c r="S2065" s="19">
        <f t="shared" ca="1" si="578"/>
        <v>2.6599876547475969E-2</v>
      </c>
      <c r="T2065" s="17">
        <f t="shared" ca="1" si="577"/>
        <v>1258471.7900000045</v>
      </c>
      <c r="U2065" s="19">
        <f t="shared" ca="1" si="582"/>
        <v>1.2584717900000044</v>
      </c>
      <c r="V2065" s="31">
        <f t="shared" ca="1" si="583"/>
        <v>0.25847179000000442</v>
      </c>
      <c r="W2065" s="21">
        <f ca="1">MIN((T2065-MAX($T$3:T2065))/MAX($T$3:T2065),0)</f>
        <v>-8.1013717242048477E-2</v>
      </c>
      <c r="X2065" s="22">
        <f t="shared" ca="1" si="584"/>
        <v>1.2071765474484288</v>
      </c>
      <c r="Y2065" s="20">
        <f t="shared" ca="1" si="589"/>
        <v>1.7832044030259333E-75</v>
      </c>
      <c r="Z2065" s="21">
        <f t="shared" ca="1" si="590"/>
        <v>-1</v>
      </c>
      <c r="AA2065" s="6">
        <f ca="1">Z2065-MAX($Z$3:Z2065)</f>
        <v>-6.568180272395117</v>
      </c>
      <c r="AB2065" s="6">
        <f t="shared" ca="1" si="591"/>
        <v>1.2071765474484288</v>
      </c>
      <c r="AC2065" s="11">
        <f t="shared" ca="1" si="592"/>
        <v>1.7832044030259783E-78</v>
      </c>
      <c r="AD2065" s="6">
        <f t="shared" ca="1" si="593"/>
        <v>-1</v>
      </c>
      <c r="AE2065" s="6">
        <f ca="1">AD2065-MAX($AD$3:AD2065)</f>
        <v>-6.568180272395117</v>
      </c>
      <c r="AF2065" s="6">
        <f t="shared" si="594"/>
        <v>3.0118275068034467E-2</v>
      </c>
      <c r="AG2065" s="5">
        <f t="shared" si="585"/>
        <v>0.16223571279045426</v>
      </c>
      <c r="AH2065" s="6">
        <f>AG2065-MAX($AG$3:AG2065)</f>
        <v>-0.10173749214988484</v>
      </c>
      <c r="AI2065" s="5"/>
      <c r="AJ2065" s="5">
        <f t="shared" si="586"/>
        <v>0.16223571279045426</v>
      </c>
      <c r="AK2065" s="5"/>
    </row>
    <row r="2066" spans="1:37" x14ac:dyDescent="0.5">
      <c r="A2066" s="14">
        <v>1622660400000</v>
      </c>
      <c r="B2066" s="26" t="d">
        <v>2020-11-06T11:00:00.00000020954757600</v>
      </c>
      <c r="C2066" s="23" t="s">
        <v>10</v>
      </c>
      <c r="D2066" s="27">
        <v>444.2</v>
      </c>
      <c r="E2066" s="27">
        <v>445.43</v>
      </c>
      <c r="F2066" s="27">
        <v>440.29</v>
      </c>
      <c r="G2066" s="27">
        <v>444.16</v>
      </c>
      <c r="H2066" s="27">
        <v>203437.734</v>
      </c>
      <c r="I2066" s="27">
        <v>90072459.200000003</v>
      </c>
      <c r="J2066" s="15">
        <v>83910</v>
      </c>
      <c r="K2066" s="16">
        <v>2064</v>
      </c>
      <c r="L2066">
        <f ca="1">IF(K2066&gt;=$AM$5,AVERAGE(G2066:OFFSET(G2066,-$AM$5+1,,,)),0)</f>
        <v>444.16</v>
      </c>
      <c r="M2066">
        <f ca="1">IF(K2066&gt;=$AM$6,AVERAGE(G2066:OFFSET(G2066,-$AM$6+1,,,)),0)</f>
        <v>397.57488888888895</v>
      </c>
      <c r="N2066" s="14">
        <f t="shared" ca="1" si="579"/>
        <v>1</v>
      </c>
      <c r="O2066" s="14">
        <f t="shared" ca="1" si="580"/>
        <v>0</v>
      </c>
      <c r="P2066" s="14">
        <f t="shared" ca="1" si="581"/>
        <v>1</v>
      </c>
      <c r="Q2066" s="17">
        <f t="shared" ca="1" si="587"/>
        <v>2833</v>
      </c>
      <c r="R2066" s="32">
        <f t="shared" ca="1" si="588"/>
        <v>0</v>
      </c>
      <c r="S2066" s="19">
        <f t="shared" ca="1" si="578"/>
        <v>0</v>
      </c>
      <c r="T2066" s="17">
        <f t="shared" ca="1" si="577"/>
        <v>1258471.7900000045</v>
      </c>
      <c r="U2066" s="19">
        <f t="shared" ca="1" si="582"/>
        <v>1.2584717900000044</v>
      </c>
      <c r="V2066" s="31">
        <f t="shared" ca="1" si="583"/>
        <v>0.25847179000000442</v>
      </c>
      <c r="W2066" s="21">
        <f ca="1">MIN((T2066-MAX($T$3:T2066))/MAX($T$3:T2066),0)</f>
        <v>-8.1013717242048477E-2</v>
      </c>
      <c r="X2066" s="22">
        <f t="shared" ca="1" si="584"/>
        <v>-0.54409831246639584</v>
      </c>
      <c r="Y2066" s="20">
        <f t="shared" ca="1" si="589"/>
        <v>8.1296589655687614E-76</v>
      </c>
      <c r="Z2066" s="21">
        <f t="shared" ca="1" si="590"/>
        <v>-1</v>
      </c>
      <c r="AA2066" s="6">
        <f ca="1">Z2066-MAX($Z$3:Z2066)</f>
        <v>-6.568180272395117</v>
      </c>
      <c r="AB2066" s="6">
        <f t="shared" ca="1" si="591"/>
        <v>-0.54409831246639584</v>
      </c>
      <c r="AC2066" s="11">
        <f t="shared" ca="1" si="592"/>
        <v>8.1296589655689673E-79</v>
      </c>
      <c r="AD2066" s="6">
        <f t="shared" ca="1" si="593"/>
        <v>-1</v>
      </c>
      <c r="AE2066" s="6">
        <f ca="1">AD2066-MAX($AD$3:AD2066)</f>
        <v>-6.568180272395117</v>
      </c>
      <c r="AF2066" s="6">
        <f t="shared" si="594"/>
        <v>0</v>
      </c>
      <c r="AG2066" s="5">
        <f t="shared" si="585"/>
        <v>0.16223571279045426</v>
      </c>
      <c r="AH2066" s="6">
        <f>AG2066-MAX($AG$3:AG2066)</f>
        <v>-0.10173749214988484</v>
      </c>
      <c r="AI2066" s="5"/>
      <c r="AJ2066" s="5">
        <f t="shared" si="586"/>
        <v>0.16223571279045426</v>
      </c>
      <c r="AK2066" s="5"/>
    </row>
    <row r="2067" spans="1:37" x14ac:dyDescent="0.5">
      <c r="A2067" s="14">
        <v>1622664000000</v>
      </c>
      <c r="B2067" s="26" t="d">
        <v>2020-11-06T12:00:00.000</v>
      </c>
      <c r="C2067" s="23" t="s">
        <v>10</v>
      </c>
      <c r="D2067" s="27">
        <v>444.18</v>
      </c>
      <c r="E2067" s="27">
        <v>444.28</v>
      </c>
      <c r="F2067" s="27">
        <v>438.15</v>
      </c>
      <c r="G2067" s="27">
        <v>441.11</v>
      </c>
      <c r="H2067" s="27">
        <v>212610.54300000001</v>
      </c>
      <c r="I2067" s="27">
        <v>93644609.599999994</v>
      </c>
      <c r="J2067" s="15">
        <v>126632</v>
      </c>
      <c r="K2067" s="16">
        <v>2065</v>
      </c>
      <c r="L2067">
        <f ca="1">IF(K2067&gt;=$AM$5,AVERAGE(G2067:OFFSET(G2067,-$AM$5+1,,,)),0)</f>
        <v>441.11</v>
      </c>
      <c r="M2067">
        <f ca="1">IF(K2067&gt;=$AM$6,AVERAGE(G2067:OFFSET(G2067,-$AM$6+1,,,)),0)</f>
        <v>398.20100000000002</v>
      </c>
      <c r="N2067" s="14">
        <f t="shared" ca="1" si="579"/>
        <v>1</v>
      </c>
      <c r="O2067" s="14">
        <f t="shared" ca="1" si="580"/>
        <v>0</v>
      </c>
      <c r="P2067" s="14">
        <f t="shared" ca="1" si="581"/>
        <v>1</v>
      </c>
      <c r="Q2067" s="17">
        <f t="shared" ca="1" si="587"/>
        <v>2833</v>
      </c>
      <c r="R2067" s="32">
        <f t="shared" ca="1" si="588"/>
        <v>-8640.6500000000324</v>
      </c>
      <c r="S2067" s="19">
        <f t="shared" ca="1" si="578"/>
        <v>-6.8659862451108276E-3</v>
      </c>
      <c r="T2067" s="17">
        <f t="shared" ca="1" si="577"/>
        <v>1249831.1400000043</v>
      </c>
      <c r="U2067" s="19">
        <f t="shared" ca="1" si="582"/>
        <v>1.2498311400000044</v>
      </c>
      <c r="V2067" s="31">
        <f t="shared" ca="1" si="583"/>
        <v>0.24983114000000439</v>
      </c>
      <c r="W2067" s="21">
        <f ca="1">MIN((T2067-MAX($T$3:T2067))/MAX($T$3:T2067),0)</f>
        <v>-8.7323464418910174E-2</v>
      </c>
      <c r="X2067" s="22">
        <f t="shared" ca="1" si="584"/>
        <v>4.5089024634928476E-2</v>
      </c>
      <c r="Y2067" s="20">
        <f t="shared" ca="1" si="589"/>
        <v>8.4962173589408582E-76</v>
      </c>
      <c r="Z2067" s="21">
        <f t="shared" ca="1" si="590"/>
        <v>-1</v>
      </c>
      <c r="AA2067" s="6">
        <f ca="1">Z2067-MAX($Z$3:Z2067)</f>
        <v>-6.568180272395117</v>
      </c>
      <c r="AB2067" s="6">
        <f t="shared" ca="1" si="591"/>
        <v>4.5089024634928476E-2</v>
      </c>
      <c r="AC2067" s="11">
        <f t="shared" ca="1" si="592"/>
        <v>8.496217358941074E-79</v>
      </c>
      <c r="AD2067" s="6">
        <f t="shared" ca="1" si="593"/>
        <v>-1</v>
      </c>
      <c r="AE2067" s="6">
        <f ca="1">AD2067-MAX($AD$3:AD2067)</f>
        <v>-6.568180272395117</v>
      </c>
      <c r="AF2067" s="6">
        <f t="shared" si="594"/>
        <v>-7.9809503872723953E-3</v>
      </c>
      <c r="AG2067" s="5">
        <f t="shared" si="585"/>
        <v>0.15425476240318187</v>
      </c>
      <c r="AH2067" s="6">
        <f>AG2067-MAX($AG$3:AG2067)</f>
        <v>-0.10971844253715723</v>
      </c>
      <c r="AI2067" s="5"/>
      <c r="AJ2067" s="5">
        <f t="shared" si="586"/>
        <v>0.15425476240318187</v>
      </c>
      <c r="AK2067" s="5"/>
    </row>
    <row r="2068" spans="1:37" x14ac:dyDescent="0.5">
      <c r="A2068" s="14">
        <v>1622667600000</v>
      </c>
      <c r="B2068" s="26" t="d">
        <v>2020-11-06T12:59:59.99999979045242400</v>
      </c>
      <c r="C2068" s="23" t="s">
        <v>10</v>
      </c>
      <c r="D2068" s="27">
        <v>441.08</v>
      </c>
      <c r="E2068" s="27">
        <v>446.98</v>
      </c>
      <c r="F2068" s="27">
        <v>440.98</v>
      </c>
      <c r="G2068" s="27">
        <v>445.77</v>
      </c>
      <c r="H2068" s="27">
        <v>206669.364</v>
      </c>
      <c r="I2068" s="27">
        <v>91840318.799999997</v>
      </c>
      <c r="J2068" s="15">
        <v>95013</v>
      </c>
      <c r="K2068" s="16">
        <v>2066</v>
      </c>
      <c r="L2068">
        <f ca="1">IF(K2068&gt;=$AM$5,AVERAGE(G2068:OFFSET(G2068,-$AM$5+1,,,)),0)</f>
        <v>445.77</v>
      </c>
      <c r="M2068">
        <f ca="1">IF(K2068&gt;=$AM$6,AVERAGE(G2068:OFFSET(G2068,-$AM$6+1,,,)),0)</f>
        <v>398.86088888888895</v>
      </c>
      <c r="N2068" s="14">
        <f t="shared" ca="1" si="579"/>
        <v>1</v>
      </c>
      <c r="O2068" s="14">
        <f t="shared" ca="1" si="580"/>
        <v>0</v>
      </c>
      <c r="P2068" s="14">
        <f t="shared" ca="1" si="581"/>
        <v>1</v>
      </c>
      <c r="Q2068" s="17">
        <f t="shared" ca="1" si="587"/>
        <v>2833</v>
      </c>
      <c r="R2068" s="32">
        <f t="shared" ca="1" si="588"/>
        <v>13201.77999999991</v>
      </c>
      <c r="S2068" s="19">
        <f t="shared" ca="1" si="578"/>
        <v>1.0562850914404216E-2</v>
      </c>
      <c r="T2068" s="17">
        <f t="shared" ca="1" si="577"/>
        <v>1263032.9200000041</v>
      </c>
      <c r="U2068" s="19">
        <f t="shared" ca="1" si="582"/>
        <v>1.2630329200000041</v>
      </c>
      <c r="V2068" s="31">
        <f t="shared" ca="1" si="583"/>
        <v>0.26303292000000411</v>
      </c>
      <c r="W2068" s="21">
        <f ca="1">MIN((T2068-MAX($T$3:T2068))/MAX($T$3:T2068),0)</f>
        <v>-7.7682998240492282E-2</v>
      </c>
      <c r="X2068" s="22">
        <f t="shared" ca="1" si="584"/>
        <v>-2.7943952901714808E-2</v>
      </c>
      <c r="Y2068" s="20">
        <f t="shared" ca="1" si="589"/>
        <v>8.2587994612198832E-76</v>
      </c>
      <c r="Z2068" s="21">
        <f t="shared" ca="1" si="590"/>
        <v>-1</v>
      </c>
      <c r="AA2068" s="6">
        <f ca="1">Z2068-MAX($Z$3:Z2068)</f>
        <v>-6.568180272395117</v>
      </c>
      <c r="AB2068" s="6">
        <f t="shared" ca="1" si="591"/>
        <v>-2.7943952901714808E-2</v>
      </c>
      <c r="AC2068" s="11">
        <f t="shared" ca="1" si="592"/>
        <v>8.258799461220093E-79</v>
      </c>
      <c r="AD2068" s="6">
        <f t="shared" ca="1" si="593"/>
        <v>-1</v>
      </c>
      <c r="AE2068" s="6">
        <f ca="1">AD2068-MAX($AD$3:AD2068)</f>
        <v>-6.568180272395117</v>
      </c>
      <c r="AF2068" s="6">
        <f t="shared" si="594"/>
        <v>1.2193845509734069E-2</v>
      </c>
      <c r="AG2068" s="5">
        <f t="shared" si="585"/>
        <v>0.16644860791291594</v>
      </c>
      <c r="AH2068" s="6">
        <f>AG2068-MAX($AG$3:AG2068)</f>
        <v>-9.7524597027423165E-2</v>
      </c>
      <c r="AI2068" s="5"/>
      <c r="AJ2068" s="5">
        <f t="shared" si="586"/>
        <v>0.16644860791291594</v>
      </c>
      <c r="AK2068" s="5"/>
    </row>
    <row r="2069" spans="1:37" x14ac:dyDescent="0.5">
      <c r="A2069" s="14">
        <v>1622671200000</v>
      </c>
      <c r="B2069" s="26" t="d">
        <v>2020-11-06T14:00:00.00000020954757600</v>
      </c>
      <c r="C2069" s="23" t="s">
        <v>10</v>
      </c>
      <c r="D2069" s="27">
        <v>445.78</v>
      </c>
      <c r="E2069" s="27">
        <v>446.14</v>
      </c>
      <c r="F2069" s="27">
        <v>435.4</v>
      </c>
      <c r="G2069" s="27">
        <v>441.09</v>
      </c>
      <c r="H2069" s="27">
        <v>309150.2</v>
      </c>
      <c r="I2069" s="27">
        <v>136319564</v>
      </c>
      <c r="J2069" s="15">
        <v>156197</v>
      </c>
      <c r="K2069" s="16">
        <v>2067</v>
      </c>
      <c r="L2069">
        <f ca="1">IF(K2069&gt;=$AM$5,AVERAGE(G2069:OFFSET(G2069,-$AM$5+1,,,)),0)</f>
        <v>441.09</v>
      </c>
      <c r="M2069">
        <f ca="1">IF(K2069&gt;=$AM$6,AVERAGE(G2069:OFFSET(G2069,-$AM$6+1,,,)),0)</f>
        <v>399.45422222222226</v>
      </c>
      <c r="N2069" s="14">
        <f t="shared" ca="1" si="579"/>
        <v>1</v>
      </c>
      <c r="O2069" s="14">
        <f t="shared" ca="1" si="580"/>
        <v>0</v>
      </c>
      <c r="P2069" s="14">
        <f t="shared" ca="1" si="581"/>
        <v>1</v>
      </c>
      <c r="Q2069" s="17">
        <f t="shared" ca="1" si="587"/>
        <v>2833</v>
      </c>
      <c r="R2069" s="32">
        <f t="shared" ca="1" si="588"/>
        <v>-13258.440000000019</v>
      </c>
      <c r="S2069" s="19">
        <f t="shared" ca="1" si="578"/>
        <v>-1.0497303585721245E-2</v>
      </c>
      <c r="T2069" s="17">
        <f t="shared" ca="1" si="577"/>
        <v>1249774.4800000042</v>
      </c>
      <c r="U2069" s="19">
        <f t="shared" ca="1" si="582"/>
        <v>1.2497744800000041</v>
      </c>
      <c r="V2069" s="31">
        <f t="shared" ca="1" si="583"/>
        <v>0.24977448000000413</v>
      </c>
      <c r="W2069" s="21">
        <f ca="1">MIN((T2069-MAX($T$3:T2069))/MAX($T$3:T2069),0)</f>
        <v>-8.7364839810233977E-2</v>
      </c>
      <c r="X2069" s="22">
        <f t="shared" ca="1" si="584"/>
        <v>0.49586854101897759</v>
      </c>
      <c r="Y2069" s="20">
        <f t="shared" ca="1" si="589"/>
        <v>1.2354078300623304E-75</v>
      </c>
      <c r="Z2069" s="21">
        <f t="shared" ca="1" si="590"/>
        <v>-1</v>
      </c>
      <c r="AA2069" s="6">
        <f ca="1">Z2069-MAX($Z$3:Z2069)</f>
        <v>-6.568180272395117</v>
      </c>
      <c r="AB2069" s="6">
        <f t="shared" ca="1" si="591"/>
        <v>0.49586854101897759</v>
      </c>
      <c r="AC2069" s="11">
        <f t="shared" ca="1" si="592"/>
        <v>1.2354078300623618E-78</v>
      </c>
      <c r="AD2069" s="6">
        <f t="shared" ca="1" si="593"/>
        <v>-1</v>
      </c>
      <c r="AE2069" s="6">
        <f ca="1">AD2069-MAX($AD$3:AD2069)</f>
        <v>-6.568180272395117</v>
      </c>
      <c r="AF2069" s="6">
        <f t="shared" si="594"/>
        <v>-1.2246179610634317E-2</v>
      </c>
      <c r="AG2069" s="5">
        <f t="shared" si="585"/>
        <v>0.15420242830228162</v>
      </c>
      <c r="AH2069" s="6">
        <f>AG2069-MAX($AG$3:AG2069)</f>
        <v>-0.10977077663805748</v>
      </c>
      <c r="AI2069" s="5"/>
      <c r="AJ2069" s="5">
        <f t="shared" si="586"/>
        <v>0.15420242830228162</v>
      </c>
      <c r="AK2069" s="5"/>
    </row>
    <row r="2070" spans="1:37" x14ac:dyDescent="0.5">
      <c r="A2070" s="14">
        <v>1622674800000</v>
      </c>
      <c r="B2070" s="26" t="d">
        <v>2020-11-06T15:00:00.000</v>
      </c>
      <c r="C2070" s="23" t="s">
        <v>10</v>
      </c>
      <c r="D2070" s="27">
        <v>441.08</v>
      </c>
      <c r="E2070" s="27">
        <v>442.1</v>
      </c>
      <c r="F2070" s="27">
        <v>430.04</v>
      </c>
      <c r="G2070" s="27">
        <v>435.6</v>
      </c>
      <c r="H2070" s="27">
        <v>214933.07800000001</v>
      </c>
      <c r="I2070" s="27">
        <v>94220524.299999997</v>
      </c>
      <c r="J2070" s="15">
        <v>105618</v>
      </c>
      <c r="K2070" s="16">
        <v>2068</v>
      </c>
      <c r="L2070">
        <f ca="1">IF(K2070&gt;=$AM$5,AVERAGE(G2070:OFFSET(G2070,-$AM$5+1,,,)),0)</f>
        <v>435.6</v>
      </c>
      <c r="M2070">
        <f ca="1">IF(K2070&gt;=$AM$6,AVERAGE(G2070:OFFSET(G2070,-$AM$6+1,,,)),0)</f>
        <v>400.01233333333334</v>
      </c>
      <c r="N2070" s="14">
        <f t="shared" ca="1" si="579"/>
        <v>1</v>
      </c>
      <c r="O2070" s="14">
        <f t="shared" ca="1" si="580"/>
        <v>0</v>
      </c>
      <c r="P2070" s="14">
        <f t="shared" ca="1" si="581"/>
        <v>1</v>
      </c>
      <c r="Q2070" s="17">
        <f t="shared" ca="1" si="587"/>
        <v>2833</v>
      </c>
      <c r="R2070" s="32">
        <f t="shared" ca="1" si="588"/>
        <v>-15553.169999999865</v>
      </c>
      <c r="S2070" s="19">
        <f t="shared" ca="1" si="578"/>
        <v>-1.2444781237651623E-2</v>
      </c>
      <c r="T2070" s="17">
        <f t="shared" ca="1" si="577"/>
        <v>1234221.3100000042</v>
      </c>
      <c r="U2070" s="19">
        <f t="shared" ca="1" si="582"/>
        <v>1.2342213100000043</v>
      </c>
      <c r="V2070" s="31">
        <f t="shared" ca="1" si="583"/>
        <v>0.23422131000000435</v>
      </c>
      <c r="W2070" s="21">
        <f ca="1">MIN((T2070-MAX($T$3:T2070))/MAX($T$3:T2070),0)</f>
        <v>-9.87223847285848E-2</v>
      </c>
      <c r="X2070" s="22">
        <f t="shared" ca="1" si="584"/>
        <v>-0.30476164013479534</v>
      </c>
      <c r="Y2070" s="20">
        <f t="shared" ca="1" si="589"/>
        <v>8.5890291353716606E-76</v>
      </c>
      <c r="Z2070" s="21">
        <f t="shared" ca="1" si="590"/>
        <v>-1</v>
      </c>
      <c r="AA2070" s="6">
        <f ca="1">Z2070-MAX($Z$3:Z2070)</f>
        <v>-6.568180272395117</v>
      </c>
      <c r="AB2070" s="6">
        <f t="shared" ca="1" si="591"/>
        <v>-0.30476164013479534</v>
      </c>
      <c r="AC2070" s="11">
        <f t="shared" ca="1" si="592"/>
        <v>8.5890291353718791E-79</v>
      </c>
      <c r="AD2070" s="6">
        <f t="shared" ca="1" si="593"/>
        <v>-1</v>
      </c>
      <c r="AE2070" s="6">
        <f ca="1">AD2070-MAX($AD$3:AD2070)</f>
        <v>-6.568180272395117</v>
      </c>
      <c r="AF2070" s="6">
        <f t="shared" si="594"/>
        <v>-1.4365710697090084E-2</v>
      </c>
      <c r="AG2070" s="5">
        <f t="shared" si="585"/>
        <v>0.13983671760519154</v>
      </c>
      <c r="AH2070" s="6">
        <f>AG2070-MAX($AG$3:AG2070)</f>
        <v>-0.12413648733514757</v>
      </c>
      <c r="AI2070" s="5"/>
      <c r="AJ2070" s="5">
        <f t="shared" si="586"/>
        <v>0.13983671760519154</v>
      </c>
      <c r="AK2070" s="5"/>
    </row>
    <row r="2071" spans="1:37" x14ac:dyDescent="0.5">
      <c r="A2071" s="14">
        <v>1622678400000</v>
      </c>
      <c r="B2071" s="26" t="d">
        <v>2020-11-06T15:59:59.99999979045242400</v>
      </c>
      <c r="C2071" s="23" t="s">
        <v>10</v>
      </c>
      <c r="D2071" s="27">
        <v>435.59</v>
      </c>
      <c r="E2071" s="27">
        <v>446</v>
      </c>
      <c r="F2071" s="27">
        <v>435.51</v>
      </c>
      <c r="G2071" s="27">
        <v>442.99</v>
      </c>
      <c r="H2071" s="27">
        <v>275051.78600000002</v>
      </c>
      <c r="I2071" s="27">
        <v>121573665</v>
      </c>
      <c r="J2071" s="15">
        <v>157215</v>
      </c>
      <c r="K2071" s="16">
        <v>2069</v>
      </c>
      <c r="L2071">
        <f ca="1">IF(K2071&gt;=$AM$5,AVERAGE(G2071:OFFSET(G2071,-$AM$5+1,,,)),0)</f>
        <v>442.99</v>
      </c>
      <c r="M2071">
        <f ca="1">IF(K2071&gt;=$AM$6,AVERAGE(G2071:OFFSET(G2071,-$AM$6+1,,,)),0)</f>
        <v>400.67366666666663</v>
      </c>
      <c r="N2071" s="14">
        <f t="shared" ca="1" si="579"/>
        <v>1</v>
      </c>
      <c r="O2071" s="14">
        <f t="shared" ca="1" si="580"/>
        <v>0</v>
      </c>
      <c r="P2071" s="14">
        <f t="shared" ca="1" si="581"/>
        <v>1</v>
      </c>
      <c r="Q2071" s="17">
        <f t="shared" ca="1" si="587"/>
        <v>2833</v>
      </c>
      <c r="R2071" s="32">
        <f t="shared" ca="1" si="588"/>
        <v>20935.869999999963</v>
      </c>
      <c r="S2071" s="19">
        <f t="shared" ca="1" si="578"/>
        <v>1.6962816822535573E-2</v>
      </c>
      <c r="T2071" s="17">
        <f t="shared" ca="1" si="577"/>
        <v>1255157.1800000041</v>
      </c>
      <c r="U2071" s="19">
        <f t="shared" ca="1" si="582"/>
        <v>1.2551571800000041</v>
      </c>
      <c r="V2071" s="31">
        <f t="shared" ca="1" si="583"/>
        <v>0.25515718000000409</v>
      </c>
      <c r="W2071" s="21">
        <f ca="1">MIN((T2071-MAX($T$3:T2071))/MAX($T$3:T2071),0)</f>
        <v>-8.3434177634484158E-2</v>
      </c>
      <c r="X2071" s="22">
        <f t="shared" ca="1" si="584"/>
        <v>0.27970896131678713</v>
      </c>
      <c r="Y2071" s="20">
        <f t="shared" ca="1" si="589"/>
        <v>1.0991457553546089E-75</v>
      </c>
      <c r="Z2071" s="21">
        <f t="shared" ca="1" si="590"/>
        <v>-1</v>
      </c>
      <c r="AA2071" s="6">
        <f ca="1">Z2071-MAX($Z$3:Z2071)</f>
        <v>-6.568180272395117</v>
      </c>
      <c r="AB2071" s="6">
        <f t="shared" ca="1" si="591"/>
        <v>0.27970896131678713</v>
      </c>
      <c r="AC2071" s="11">
        <f t="shared" ca="1" si="592"/>
        <v>1.099145755354637E-78</v>
      </c>
      <c r="AD2071" s="6">
        <f t="shared" ca="1" si="593"/>
        <v>-1</v>
      </c>
      <c r="AE2071" s="6">
        <f ca="1">AD2071-MAX($AD$3:AD2071)</f>
        <v>-6.568180272395117</v>
      </c>
      <c r="AF2071" s="6">
        <f t="shared" si="594"/>
        <v>1.9337450282604113E-2</v>
      </c>
      <c r="AG2071" s="5">
        <f t="shared" si="585"/>
        <v>0.15917416788779565</v>
      </c>
      <c r="AH2071" s="6">
        <f>AG2071-MAX($AG$3:AG2071)</f>
        <v>-0.10479903705254345</v>
      </c>
      <c r="AI2071" s="5"/>
      <c r="AJ2071" s="5">
        <f t="shared" si="586"/>
        <v>0.15917416788779565</v>
      </c>
      <c r="AK2071" s="5"/>
    </row>
    <row r="2072" spans="1:37" x14ac:dyDescent="0.5">
      <c r="A2072" s="14">
        <v>1622682000000</v>
      </c>
      <c r="B2072" s="26" t="d">
        <v>2020-11-06T17:00:00.00000020954757600</v>
      </c>
      <c r="C2072" s="23" t="s">
        <v>10</v>
      </c>
      <c r="D2072" s="27">
        <v>443.01</v>
      </c>
      <c r="E2072" s="27">
        <v>445.5</v>
      </c>
      <c r="F2072" s="27">
        <v>440.51</v>
      </c>
      <c r="G2072" s="27">
        <v>441.38</v>
      </c>
      <c r="H2072" s="27">
        <v>84017.031000000003</v>
      </c>
      <c r="I2072" s="27">
        <v>37185522.799999997</v>
      </c>
      <c r="J2072" s="15">
        <v>123561</v>
      </c>
      <c r="K2072" s="16">
        <v>2070</v>
      </c>
      <c r="L2072">
        <f ca="1">IF(K2072&gt;=$AM$5,AVERAGE(G2072:OFFSET(G2072,-$AM$5+1,,,)),0)</f>
        <v>441.38</v>
      </c>
      <c r="M2072">
        <f ca="1">IF(K2072&gt;=$AM$6,AVERAGE(G2072:OFFSET(G2072,-$AM$6+1,,,)),0)</f>
        <v>401.32055555555547</v>
      </c>
      <c r="N2072" s="14">
        <f t="shared" ca="1" si="579"/>
        <v>1</v>
      </c>
      <c r="O2072" s="14">
        <f t="shared" ca="1" si="580"/>
        <v>0</v>
      </c>
      <c r="P2072" s="14">
        <f t="shared" ca="1" si="581"/>
        <v>1</v>
      </c>
      <c r="Q2072" s="17">
        <f t="shared" ca="1" si="587"/>
        <v>2833</v>
      </c>
      <c r="R2072" s="32">
        <f t="shared" ca="1" si="588"/>
        <v>-4561.1300000000383</v>
      </c>
      <c r="S2072" s="19">
        <f t="shared" ca="1" si="578"/>
        <v>-3.6339114117962686E-3</v>
      </c>
      <c r="T2072" s="17">
        <f t="shared" ca="1" si="577"/>
        <v>1250596.050000004</v>
      </c>
      <c r="U2072" s="19">
        <f t="shared" ca="1" si="582"/>
        <v>1.250596050000004</v>
      </c>
      <c r="V2072" s="31">
        <f t="shared" ca="1" si="583"/>
        <v>0.25059605000000396</v>
      </c>
      <c r="W2072" s="21">
        <f ca="1">MIN((T2072-MAX($T$3:T2072))/MAX($T$3:T2072),0)</f>
        <v>-8.67648966360407E-2</v>
      </c>
      <c r="X2072" s="22">
        <f t="shared" ca="1" si="584"/>
        <v>-0.69454104544516571</v>
      </c>
      <c r="Y2072" s="20">
        <f t="shared" ca="1" si="589"/>
        <v>3.3574391333400244E-76</v>
      </c>
      <c r="Z2072" s="21">
        <f t="shared" ca="1" si="590"/>
        <v>-1</v>
      </c>
      <c r="AA2072" s="6">
        <f ca="1">Z2072-MAX($Z$3:Z2072)</f>
        <v>-6.568180272395117</v>
      </c>
      <c r="AB2072" s="6">
        <f t="shared" ca="1" si="591"/>
        <v>-0.69454104544516571</v>
      </c>
      <c r="AC2072" s="11">
        <f t="shared" ca="1" si="592"/>
        <v>3.3574391333401104E-79</v>
      </c>
      <c r="AD2072" s="6">
        <f t="shared" ca="1" si="593"/>
        <v>-1</v>
      </c>
      <c r="AE2072" s="6">
        <f ca="1">AD2072-MAX($AD$3:AD2072)</f>
        <v>-6.568180272395117</v>
      </c>
      <c r="AF2072" s="6">
        <f t="shared" si="594"/>
        <v>-4.2128951224618405E-3</v>
      </c>
      <c r="AG2072" s="5">
        <f t="shared" si="585"/>
        <v>0.15496127276533381</v>
      </c>
      <c r="AH2072" s="6">
        <f>AG2072-MAX($AG$3:AG2072)</f>
        <v>-0.10901193217500529</v>
      </c>
      <c r="AI2072" s="5"/>
      <c r="AJ2072" s="5">
        <f t="shared" si="586"/>
        <v>0.15496127276533381</v>
      </c>
      <c r="AK2072" s="5"/>
    </row>
    <row r="2073" spans="1:37" x14ac:dyDescent="0.5">
      <c r="A2073" s="14">
        <v>1622685600000</v>
      </c>
      <c r="B2073" s="26" t="d">
        <v>2020-11-06T18:00:00.000</v>
      </c>
      <c r="C2073" s="23" t="s">
        <v>10</v>
      </c>
      <c r="D2073" s="27">
        <v>441.39</v>
      </c>
      <c r="E2073" s="27">
        <v>444.06</v>
      </c>
      <c r="F2073" s="27">
        <v>440.73</v>
      </c>
      <c r="G2073" s="27">
        <v>442.62</v>
      </c>
      <c r="H2073" s="27">
        <v>71297.06</v>
      </c>
      <c r="I2073" s="27">
        <v>31550891</v>
      </c>
      <c r="J2073" s="15">
        <v>127454</v>
      </c>
      <c r="K2073" s="16">
        <v>2071</v>
      </c>
      <c r="L2073">
        <f ca="1">IF(K2073&gt;=$AM$5,AVERAGE(G2073:OFFSET(G2073,-$AM$5+1,,,)),0)</f>
        <v>442.62</v>
      </c>
      <c r="M2073">
        <f ca="1">IF(K2073&gt;=$AM$6,AVERAGE(G2073:OFFSET(G2073,-$AM$6+1,,,)),0)</f>
        <v>401.97188888888883</v>
      </c>
      <c r="N2073" s="14">
        <f t="shared" ca="1" si="579"/>
        <v>1</v>
      </c>
      <c r="O2073" s="14">
        <f t="shared" ca="1" si="580"/>
        <v>0</v>
      </c>
      <c r="P2073" s="14">
        <f t="shared" ca="1" si="581"/>
        <v>1</v>
      </c>
      <c r="Q2073" s="17">
        <f t="shared" ca="1" si="587"/>
        <v>2833</v>
      </c>
      <c r="R2073" s="32">
        <f t="shared" ca="1" si="588"/>
        <v>3512.9200000000255</v>
      </c>
      <c r="S2073" s="19">
        <f t="shared" ca="1" si="578"/>
        <v>2.8089965580812559E-3</v>
      </c>
      <c r="T2073" s="17">
        <f t="shared" ca="1" si="577"/>
        <v>1254108.9700000039</v>
      </c>
      <c r="U2073" s="19">
        <f t="shared" ca="1" si="582"/>
        <v>1.2541089700000039</v>
      </c>
      <c r="V2073" s="31">
        <f t="shared" ca="1" si="583"/>
        <v>0.25410897000000388</v>
      </c>
      <c r="W2073" s="21">
        <f ca="1">MIN((T2073-MAX($T$3:T2073))/MAX($T$3:T2073),0)</f>
        <v>-8.4199622373972424E-2</v>
      </c>
      <c r="X2073" s="22">
        <f t="shared" ca="1" si="584"/>
        <v>-0.15139753034119952</v>
      </c>
      <c r="Y2073" s="20">
        <f t="shared" ca="1" si="589"/>
        <v>2.8491311402814476E-76</v>
      </c>
      <c r="Z2073" s="21">
        <f t="shared" ca="1" si="590"/>
        <v>-1</v>
      </c>
      <c r="AA2073" s="6">
        <f ca="1">Z2073-MAX($Z$3:Z2073)</f>
        <v>-6.568180272395117</v>
      </c>
      <c r="AB2073" s="6">
        <f t="shared" ca="1" si="591"/>
        <v>-0.15139753034119952</v>
      </c>
      <c r="AC2073" s="11">
        <f t="shared" ca="1" si="592"/>
        <v>2.8491311402815204E-79</v>
      </c>
      <c r="AD2073" s="6">
        <f t="shared" ca="1" si="593"/>
        <v>-1</v>
      </c>
      <c r="AE2073" s="6">
        <f ca="1">AD2073-MAX($AD$3:AD2073)</f>
        <v>-6.568180272395117</v>
      </c>
      <c r="AF2073" s="6">
        <f t="shared" si="594"/>
        <v>3.2447142558091058E-3</v>
      </c>
      <c r="AG2073" s="5">
        <f t="shared" si="585"/>
        <v>0.15820598702114291</v>
      </c>
      <c r="AH2073" s="6">
        <f>AG2073-MAX($AG$3:AG2073)</f>
        <v>-0.10576721791919619</v>
      </c>
      <c r="AI2073" s="5"/>
      <c r="AJ2073" s="5">
        <f t="shared" si="586"/>
        <v>0.15820598702114291</v>
      </c>
      <c r="AK2073" s="5"/>
    </row>
    <row r="2074" spans="1:37" x14ac:dyDescent="0.5">
      <c r="A2074" s="14">
        <v>1622689200000</v>
      </c>
      <c r="B2074" s="26" t="d">
        <v>2020-11-06T18:59:59.99999979045242400</v>
      </c>
      <c r="C2074" s="23" t="s">
        <v>10</v>
      </c>
      <c r="D2074" s="27">
        <v>442.62</v>
      </c>
      <c r="E2074" s="27">
        <v>445.2</v>
      </c>
      <c r="F2074" s="27">
        <v>440.8</v>
      </c>
      <c r="G2074" s="27">
        <v>441.61</v>
      </c>
      <c r="H2074" s="27">
        <v>88674.745999999999</v>
      </c>
      <c r="I2074" s="27">
        <v>39278963.799999997</v>
      </c>
      <c r="J2074" s="15">
        <v>118908</v>
      </c>
      <c r="K2074" s="16">
        <v>2072</v>
      </c>
      <c r="L2074">
        <f ca="1">IF(K2074&gt;=$AM$5,AVERAGE(G2074:OFFSET(G2074,-$AM$5+1,,,)),0)</f>
        <v>441.61</v>
      </c>
      <c r="M2074">
        <f ca="1">IF(K2074&gt;=$AM$6,AVERAGE(G2074:OFFSET(G2074,-$AM$6+1,,,)),0)</f>
        <v>402.60344444444434</v>
      </c>
      <c r="N2074" s="14">
        <f t="shared" ca="1" si="579"/>
        <v>1</v>
      </c>
      <c r="O2074" s="14">
        <f t="shared" ca="1" si="580"/>
        <v>0</v>
      </c>
      <c r="P2074" s="14">
        <f t="shared" ca="1" si="581"/>
        <v>1</v>
      </c>
      <c r="Q2074" s="17">
        <f t="shared" ca="1" si="587"/>
        <v>2833</v>
      </c>
      <c r="R2074" s="32">
        <f t="shared" ca="1" si="588"/>
        <v>-2861.3299999999745</v>
      </c>
      <c r="S2074" s="19">
        <f t="shared" ca="1" si="578"/>
        <v>-2.2815640972570074E-3</v>
      </c>
      <c r="T2074" s="17">
        <f t="shared" ca="1" si="577"/>
        <v>1251247.6400000039</v>
      </c>
      <c r="U2074" s="19">
        <f t="shared" ca="1" si="582"/>
        <v>1.2512476400000039</v>
      </c>
      <c r="V2074" s="31">
        <f t="shared" ca="1" si="583"/>
        <v>0.25124764000000388</v>
      </c>
      <c r="W2074" s="21">
        <f ca="1">MIN((T2074-MAX($T$3:T2074))/MAX($T$3:T2074),0)</f>
        <v>-8.6289079635818458E-2</v>
      </c>
      <c r="X2074" s="22">
        <f t="shared" ca="1" si="584"/>
        <v>0.24373636163959644</v>
      </c>
      <c r="Y2074" s="20">
        <f t="shared" ca="1" si="589"/>
        <v>3.5435679982477226E-76</v>
      </c>
      <c r="Z2074" s="21">
        <f t="shared" ca="1" si="590"/>
        <v>-1</v>
      </c>
      <c r="AA2074" s="6">
        <f ca="1">Z2074-MAX($Z$3:Z2074)</f>
        <v>-6.568180272395117</v>
      </c>
      <c r="AB2074" s="6">
        <f t="shared" ca="1" si="591"/>
        <v>0.24373636163959644</v>
      </c>
      <c r="AC2074" s="11">
        <f t="shared" ca="1" si="592"/>
        <v>3.5435679982478129E-79</v>
      </c>
      <c r="AD2074" s="6">
        <f t="shared" ca="1" si="593"/>
        <v>-1</v>
      </c>
      <c r="AE2074" s="6">
        <f ca="1">AD2074-MAX($AD$3:AD2074)</f>
        <v>-6.568180272395117</v>
      </c>
      <c r="AF2074" s="6">
        <f t="shared" si="594"/>
        <v>-2.6428720954573826E-3</v>
      </c>
      <c r="AG2074" s="5">
        <f t="shared" si="585"/>
        <v>0.15556311492568553</v>
      </c>
      <c r="AH2074" s="6">
        <f>AG2074-MAX($AG$3:AG2074)</f>
        <v>-0.10841009001465357</v>
      </c>
      <c r="AI2074" s="5"/>
      <c r="AJ2074" s="5">
        <f t="shared" si="586"/>
        <v>0.15556311492568553</v>
      </c>
      <c r="AK2074" s="5"/>
    </row>
    <row r="2075" spans="1:37" x14ac:dyDescent="0.5">
      <c r="A2075" s="14">
        <v>1622692800000</v>
      </c>
      <c r="B2075" s="26" t="d">
        <v>2020-11-06T20:00:00.00000020954757600</v>
      </c>
      <c r="C2075" s="23" t="s">
        <v>10</v>
      </c>
      <c r="D2075" s="27">
        <v>441.62</v>
      </c>
      <c r="E2075" s="27">
        <v>443.75</v>
      </c>
      <c r="F2075" s="27">
        <v>437.5</v>
      </c>
      <c r="G2075" s="27">
        <v>443.7</v>
      </c>
      <c r="H2075" s="27">
        <v>173317.54699999999</v>
      </c>
      <c r="I2075" s="27">
        <v>76315335.799999997</v>
      </c>
      <c r="J2075" s="15">
        <v>152876</v>
      </c>
      <c r="K2075" s="16">
        <v>2073</v>
      </c>
      <c r="L2075">
        <f ca="1">IF(K2075&gt;=$AM$5,AVERAGE(G2075:OFFSET(G2075,-$AM$5+1,,,)),0)</f>
        <v>443.7</v>
      </c>
      <c r="M2075">
        <f ca="1">IF(K2075&gt;=$AM$6,AVERAGE(G2075:OFFSET(G2075,-$AM$6+1,,,)),0)</f>
        <v>403.32344444444436</v>
      </c>
      <c r="N2075" s="14">
        <f t="shared" ca="1" si="579"/>
        <v>1</v>
      </c>
      <c r="O2075" s="14">
        <f t="shared" ca="1" si="580"/>
        <v>0</v>
      </c>
      <c r="P2075" s="14">
        <f t="shared" ca="1" si="581"/>
        <v>1</v>
      </c>
      <c r="Q2075" s="17">
        <f t="shared" ca="1" si="587"/>
        <v>2833</v>
      </c>
      <c r="R2075" s="32">
        <f t="shared" ca="1" si="588"/>
        <v>5920.9699999999293</v>
      </c>
      <c r="S2075" s="19">
        <f t="shared" ca="1" si="578"/>
        <v>4.7320528812345337E-3</v>
      </c>
      <c r="T2075" s="17">
        <f t="shared" ca="1" si="577"/>
        <v>1257168.6100000038</v>
      </c>
      <c r="U2075" s="19">
        <f t="shared" ca="1" si="582"/>
        <v>1.2571686100000039</v>
      </c>
      <c r="V2075" s="31">
        <f t="shared" ca="1" si="583"/>
        <v>0.25716861000000391</v>
      </c>
      <c r="W2075" s="21">
        <f ca="1">MIN((T2075-MAX($T$3:T2075))/MAX($T$3:T2075),0)</f>
        <v>-8.1965351242493642E-2</v>
      </c>
      <c r="X2075" s="22">
        <f t="shared" ca="1" si="584"/>
        <v>0.95453107923196079</v>
      </c>
      <c r="Y2075" s="20">
        <f t="shared" ca="1" si="589"/>
        <v>6.9260137839469605E-76</v>
      </c>
      <c r="Z2075" s="21">
        <f t="shared" ca="1" si="590"/>
        <v>-1</v>
      </c>
      <c r="AA2075" s="6">
        <f ca="1">Z2075-MAX($Z$3:Z2075)</f>
        <v>-6.568180272395117</v>
      </c>
      <c r="AB2075" s="6">
        <f t="shared" ca="1" si="591"/>
        <v>0.95453107923196079</v>
      </c>
      <c r="AC2075" s="11">
        <f t="shared" ca="1" si="592"/>
        <v>6.9260137839471359E-79</v>
      </c>
      <c r="AD2075" s="6">
        <f t="shared" ca="1" si="593"/>
        <v>-1</v>
      </c>
      <c r="AE2075" s="6">
        <f ca="1">AD2075-MAX($AD$3:AD2075)</f>
        <v>-6.568180272395117</v>
      </c>
      <c r="AF2075" s="6">
        <f t="shared" si="594"/>
        <v>5.468913544065257E-3</v>
      </c>
      <c r="AG2075" s="5">
        <f t="shared" si="585"/>
        <v>0.16103202846975079</v>
      </c>
      <c r="AH2075" s="6">
        <f>AG2075-MAX($AG$3:AG2075)</f>
        <v>-0.10294117647058831</v>
      </c>
      <c r="AI2075" s="5"/>
      <c r="AJ2075" s="5">
        <f t="shared" si="586"/>
        <v>0.16103202846975079</v>
      </c>
      <c r="AK2075" s="5"/>
    </row>
    <row r="2076" spans="1:37" x14ac:dyDescent="0.5">
      <c r="A2076" s="14">
        <v>1622696400000</v>
      </c>
      <c r="B2076" s="26" t="d">
        <v>2020-11-06T21:00:00.000</v>
      </c>
      <c r="C2076" s="23" t="s">
        <v>10</v>
      </c>
      <c r="D2076" s="27">
        <v>443.7</v>
      </c>
      <c r="E2076" s="27">
        <v>450.42</v>
      </c>
      <c r="F2076" s="27">
        <v>443.22</v>
      </c>
      <c r="G2076" s="27">
        <v>446.36</v>
      </c>
      <c r="H2076" s="27">
        <v>216495.08799999999</v>
      </c>
      <c r="I2076" s="27">
        <v>96872838.5</v>
      </c>
      <c r="J2076" s="15">
        <v>234808</v>
      </c>
      <c r="K2076" s="16">
        <v>2074</v>
      </c>
      <c r="L2076">
        <f ca="1">IF(K2076&gt;=$AM$5,AVERAGE(G2076:OFFSET(G2076,-$AM$5+1,,,)),0)</f>
        <v>446.36</v>
      </c>
      <c r="M2076">
        <f ca="1">IF(K2076&gt;=$AM$6,AVERAGE(G2076:OFFSET(G2076,-$AM$6+1,,,)),0)</f>
        <v>404.12566666666663</v>
      </c>
      <c r="N2076" s="14">
        <f t="shared" ca="1" si="579"/>
        <v>1</v>
      </c>
      <c r="O2076" s="14">
        <f t="shared" ca="1" si="580"/>
        <v>0</v>
      </c>
      <c r="P2076" s="14">
        <f t="shared" ca="1" si="581"/>
        <v>1</v>
      </c>
      <c r="Q2076" s="17">
        <f t="shared" ca="1" si="587"/>
        <v>2833</v>
      </c>
      <c r="R2076" s="32">
        <f t="shared" ca="1" si="588"/>
        <v>7535.7800000000707</v>
      </c>
      <c r="S2076" s="19">
        <f t="shared" ca="1" si="578"/>
        <v>5.9942476610198277E-3</v>
      </c>
      <c r="T2076" s="17">
        <f t="shared" ca="1" si="577"/>
        <v>1264704.3900000039</v>
      </c>
      <c r="U2076" s="19">
        <f t="shared" ca="1" si="582"/>
        <v>1.2647043900000039</v>
      </c>
      <c r="V2076" s="31">
        <f t="shared" ca="1" si="583"/>
        <v>0.2647043900000039</v>
      </c>
      <c r="W2076" s="21">
        <f ca="1">MIN((T2076-MAX($T$3:T2076))/MAX($T$3:T2076),0)</f>
        <v>-7.6462424196443834E-2</v>
      </c>
      <c r="X2076" s="22">
        <f t="shared" ca="1" si="584"/>
        <v>0.24912388703493482</v>
      </c>
      <c r="Y2076" s="20">
        <f t="shared" ca="1" si="589"/>
        <v>8.6514492594613646E-76</v>
      </c>
      <c r="Z2076" s="21">
        <f t="shared" ca="1" si="590"/>
        <v>-1</v>
      </c>
      <c r="AA2076" s="6">
        <f ca="1">Z2076-MAX($Z$3:Z2076)</f>
        <v>-6.568180272395117</v>
      </c>
      <c r="AB2076" s="6">
        <f t="shared" ca="1" si="591"/>
        <v>0.24912388703493482</v>
      </c>
      <c r="AC2076" s="11">
        <f t="shared" ca="1" si="592"/>
        <v>8.6514492594615834E-79</v>
      </c>
      <c r="AD2076" s="6">
        <f t="shared" ca="1" si="593"/>
        <v>-1</v>
      </c>
      <c r="AE2076" s="6">
        <f ca="1">AD2076-MAX($AD$3:AD2076)</f>
        <v>-6.568180272395117</v>
      </c>
      <c r="AF2076" s="6">
        <f t="shared" si="594"/>
        <v>6.9604354197195517E-3</v>
      </c>
      <c r="AG2076" s="5">
        <f t="shared" si="585"/>
        <v>0.16799246388947034</v>
      </c>
      <c r="AH2076" s="6">
        <f>AG2076-MAX($AG$3:AG2076)</f>
        <v>-9.5980741050868762E-2</v>
      </c>
      <c r="AI2076" s="5"/>
      <c r="AJ2076" s="5">
        <f t="shared" si="586"/>
        <v>0.16799246388947034</v>
      </c>
      <c r="AK2076" s="5"/>
    </row>
    <row r="2077" spans="1:37" x14ac:dyDescent="0.5">
      <c r="A2077" s="14">
        <v>1622700000000</v>
      </c>
      <c r="B2077" s="26" t="d">
        <v>2020-11-06T21:59:59.99999979045242400</v>
      </c>
      <c r="C2077" s="23" t="s">
        <v>10</v>
      </c>
      <c r="D2077" s="27">
        <v>446.35</v>
      </c>
      <c r="E2077" s="27">
        <v>457.99</v>
      </c>
      <c r="F2077" s="27">
        <v>444.44</v>
      </c>
      <c r="G2077" s="27">
        <v>455.55</v>
      </c>
      <c r="H2077" s="27">
        <v>254879.704</v>
      </c>
      <c r="I2077" s="27">
        <v>115418251</v>
      </c>
      <c r="J2077" s="15">
        <v>204790</v>
      </c>
      <c r="K2077" s="16">
        <v>2075</v>
      </c>
      <c r="L2077">
        <f ca="1">IF(K2077&gt;=$AM$5,AVERAGE(G2077:OFFSET(G2077,-$AM$5+1,,,)),0)</f>
        <v>455.55</v>
      </c>
      <c r="M2077">
        <f ca="1">IF(K2077&gt;=$AM$6,AVERAGE(G2077:OFFSET(G2077,-$AM$6+1,,,)),0)</f>
        <v>405.03433333333328</v>
      </c>
      <c r="N2077" s="14">
        <f t="shared" ca="1" si="579"/>
        <v>1</v>
      </c>
      <c r="O2077" s="14">
        <f t="shared" ca="1" si="580"/>
        <v>0</v>
      </c>
      <c r="P2077" s="14">
        <f t="shared" ca="1" si="581"/>
        <v>1</v>
      </c>
      <c r="Q2077" s="17">
        <f t="shared" ca="1" si="587"/>
        <v>2833</v>
      </c>
      <c r="R2077" s="32">
        <f t="shared" ca="1" si="588"/>
        <v>26035.269999999993</v>
      </c>
      <c r="S2077" s="19">
        <f t="shared" ca="1" si="578"/>
        <v>2.0586051733401441E-2</v>
      </c>
      <c r="T2077" s="17">
        <f t="shared" ref="T2077:T2140" ca="1" si="595">T2076+R2077</f>
        <v>1290739.6600000039</v>
      </c>
      <c r="U2077" s="19">
        <f t="shared" ca="1" si="582"/>
        <v>1.2907396600000038</v>
      </c>
      <c r="V2077" s="31">
        <f t="shared" ca="1" si="583"/>
        <v>0.29073966000000384</v>
      </c>
      <c r="W2077" s="21">
        <f ca="1">MIN((T2077-MAX($T$3:T2077))/MAX($T$3:T2077),0)</f>
        <v>-5.7450431883211646E-2</v>
      </c>
      <c r="X2077" s="22">
        <f t="shared" ca="1" si="584"/>
        <v>0.17730017043158042</v>
      </c>
      <c r="Y2077" s="20">
        <f t="shared" ca="1" si="589"/>
        <v>1.0185352687644034E-75</v>
      </c>
      <c r="Z2077" s="21">
        <f t="shared" ca="1" si="590"/>
        <v>-1</v>
      </c>
      <c r="AA2077" s="6">
        <f ca="1">Z2077-MAX($Z$3:Z2077)</f>
        <v>-6.568180272395117</v>
      </c>
      <c r="AB2077" s="6">
        <f t="shared" ca="1" si="591"/>
        <v>0.17730017043158042</v>
      </c>
      <c r="AC2077" s="11">
        <f t="shared" ca="1" si="592"/>
        <v>1.0185352687644292E-78</v>
      </c>
      <c r="AD2077" s="6">
        <f t="shared" ca="1" si="593"/>
        <v>-1</v>
      </c>
      <c r="AE2077" s="6">
        <f ca="1">AD2077-MAX($AD$3:AD2077)</f>
        <v>-6.568180272395117</v>
      </c>
      <c r="AF2077" s="6">
        <f t="shared" si="594"/>
        <v>2.404751936361732E-2</v>
      </c>
      <c r="AG2077" s="5">
        <f t="shared" si="585"/>
        <v>0.19203998325308766</v>
      </c>
      <c r="AH2077" s="6">
        <f>AG2077-MAX($AG$3:AG2077)</f>
        <v>-7.1933221687251442E-2</v>
      </c>
      <c r="AI2077" s="5"/>
      <c r="AJ2077" s="5">
        <f t="shared" si="586"/>
        <v>0.19203998325308766</v>
      </c>
      <c r="AK2077" s="5"/>
    </row>
    <row r="2078" spans="1:37" x14ac:dyDescent="0.5">
      <c r="A2078" s="14">
        <v>1622703600000</v>
      </c>
      <c r="B2078" s="26" t="d">
        <v>2020-11-06T23:00:00.00000020954757600</v>
      </c>
      <c r="C2078" s="23" t="s">
        <v>10</v>
      </c>
      <c r="D2078" s="27">
        <v>455.58</v>
      </c>
      <c r="E2078" s="27">
        <v>459</v>
      </c>
      <c r="F2078" s="27">
        <v>454.35</v>
      </c>
      <c r="G2078" s="27">
        <v>456.38</v>
      </c>
      <c r="H2078" s="27">
        <v>174860.935</v>
      </c>
      <c r="I2078" s="27">
        <v>79832818.400000006</v>
      </c>
      <c r="J2078" s="15">
        <v>169256</v>
      </c>
      <c r="K2078" s="16">
        <v>2076</v>
      </c>
      <c r="L2078">
        <f ca="1">IF(K2078&gt;=$AM$5,AVERAGE(G2078:OFFSET(G2078,-$AM$5+1,,,)),0)</f>
        <v>456.38</v>
      </c>
      <c r="M2078">
        <f ca="1">IF(K2078&gt;=$AM$6,AVERAGE(G2078:OFFSET(G2078,-$AM$6+1,,,)),0)</f>
        <v>405.94533333333334</v>
      </c>
      <c r="N2078" s="14">
        <f t="shared" ca="1" si="579"/>
        <v>1</v>
      </c>
      <c r="O2078" s="14">
        <f t="shared" ca="1" si="580"/>
        <v>0</v>
      </c>
      <c r="P2078" s="14">
        <f t="shared" ca="1" si="581"/>
        <v>1</v>
      </c>
      <c r="Q2078" s="17">
        <f t="shared" ca="1" si="587"/>
        <v>2833</v>
      </c>
      <c r="R2078" s="32">
        <f t="shared" ca="1" si="588"/>
        <v>2351.3899999999549</v>
      </c>
      <c r="S2078" s="19">
        <f t="shared" ca="1" si="578"/>
        <v>1.8217383976563855E-3</v>
      </c>
      <c r="T2078" s="17">
        <f t="shared" ca="1" si="595"/>
        <v>1293091.0500000038</v>
      </c>
      <c r="U2078" s="19">
        <f t="shared" ca="1" si="582"/>
        <v>1.2930910500000037</v>
      </c>
      <c r="V2078" s="31">
        <f t="shared" ca="1" si="583"/>
        <v>0.29309105000000368</v>
      </c>
      <c r="W2078" s="21">
        <f ca="1">MIN((T2078-MAX($T$3:T2078))/MAX($T$3:T2078),0)</f>
        <v>-5.5733353143278895E-2</v>
      </c>
      <c r="X2078" s="22">
        <f t="shared" ca="1" si="584"/>
        <v>-0.31394719840070118</v>
      </c>
      <c r="Y2078" s="20">
        <f t="shared" ca="1" si="589"/>
        <v>6.9876897466351375E-76</v>
      </c>
      <c r="Z2078" s="21">
        <f t="shared" ca="1" si="590"/>
        <v>-1</v>
      </c>
      <c r="AA2078" s="6">
        <f ca="1">Z2078-MAX($Z$3:Z2078)</f>
        <v>-6.568180272395117</v>
      </c>
      <c r="AB2078" s="6">
        <f t="shared" ca="1" si="591"/>
        <v>-0.31394719840070118</v>
      </c>
      <c r="AC2078" s="11">
        <f t="shared" ca="1" si="592"/>
        <v>6.9876897466353148E-79</v>
      </c>
      <c r="AD2078" s="6">
        <f t="shared" ca="1" si="593"/>
        <v>-1</v>
      </c>
      <c r="AE2078" s="6">
        <f ca="1">AD2078-MAX($AD$3:AD2078)</f>
        <v>-6.568180272395117</v>
      </c>
      <c r="AF2078" s="6">
        <f t="shared" si="594"/>
        <v>2.1718651873560424E-3</v>
      </c>
      <c r="AG2078" s="5">
        <f t="shared" si="585"/>
        <v>0.1942118484404437</v>
      </c>
      <c r="AH2078" s="6">
        <f>AG2078-MAX($AG$3:AG2078)</f>
        <v>-6.9761356499895399E-2</v>
      </c>
      <c r="AI2078" s="5"/>
      <c r="AJ2078" s="5">
        <f t="shared" si="586"/>
        <v>0.1942118484404437</v>
      </c>
      <c r="AK2078" s="5"/>
    </row>
    <row r="2079" spans="1:37" x14ac:dyDescent="0.5">
      <c r="A2079" s="14">
        <v>1622707200000</v>
      </c>
      <c r="B2079" s="26" t="d">
        <v>2020-11-07</v>
      </c>
      <c r="C2079" s="23" t="s">
        <v>10</v>
      </c>
      <c r="D2079" s="27">
        <v>456.38</v>
      </c>
      <c r="E2079" s="27">
        <v>465.92</v>
      </c>
      <c r="F2079" s="27">
        <v>455.28</v>
      </c>
      <c r="G2079" s="27">
        <v>463.94</v>
      </c>
      <c r="H2079" s="27">
        <v>296691.38199999998</v>
      </c>
      <c r="I2079" s="27">
        <v>137095649</v>
      </c>
      <c r="J2079" s="15">
        <v>159027</v>
      </c>
      <c r="K2079" s="16">
        <v>2077</v>
      </c>
      <c r="L2079">
        <f ca="1">IF(K2079&gt;=$AM$5,AVERAGE(G2079:OFFSET(G2079,-$AM$5+1,,,)),0)</f>
        <v>463.94</v>
      </c>
      <c r="M2079">
        <f ca="1">IF(K2079&gt;=$AM$6,AVERAGE(G2079:OFFSET(G2079,-$AM$6+1,,,)),0)</f>
        <v>406.93055555555554</v>
      </c>
      <c r="N2079" s="14">
        <f t="shared" ca="1" si="579"/>
        <v>1</v>
      </c>
      <c r="O2079" s="14">
        <f t="shared" ca="1" si="580"/>
        <v>0</v>
      </c>
      <c r="P2079" s="14">
        <f t="shared" ca="1" si="581"/>
        <v>1</v>
      </c>
      <c r="Q2079" s="17">
        <f t="shared" ca="1" si="587"/>
        <v>2833</v>
      </c>
      <c r="R2079" s="32">
        <f t="shared" ca="1" si="588"/>
        <v>21417.480000000007</v>
      </c>
      <c r="S2079" s="19">
        <f t="shared" ref="S2079:S2142" ca="1" si="596">R2079/T2078</f>
        <v>1.6563010006139897E-2</v>
      </c>
      <c r="T2079" s="17">
        <f t="shared" ca="1" si="595"/>
        <v>1314508.5300000038</v>
      </c>
      <c r="U2079" s="19">
        <f t="shared" ca="1" si="582"/>
        <v>1.3145085300000037</v>
      </c>
      <c r="V2079" s="31">
        <f t="shared" ca="1" si="583"/>
        <v>0.31450853000000367</v>
      </c>
      <c r="W2079" s="21">
        <f ca="1">MIN((T2079-MAX($T$3:T2079))/MAX($T$3:T2079),0)</f>
        <v>-4.0093455222926871E-2</v>
      </c>
      <c r="X2079" s="22">
        <f t="shared" ca="1" si="584"/>
        <v>0.69672764245484564</v>
      </c>
      <c r="Y2079" s="20">
        <f t="shared" ca="1" si="589"/>
        <v>1.1856206350014134E-75</v>
      </c>
      <c r="Z2079" s="21">
        <f t="shared" ca="1" si="590"/>
        <v>-1</v>
      </c>
      <c r="AA2079" s="6">
        <f ca="1">Z2079-MAX($Z$3:Z2079)</f>
        <v>-6.568180272395117</v>
      </c>
      <c r="AB2079" s="6">
        <f t="shared" ca="1" si="591"/>
        <v>0.69672764245484564</v>
      </c>
      <c r="AC2079" s="11">
        <f t="shared" ca="1" si="592"/>
        <v>1.1856206350014436E-78</v>
      </c>
      <c r="AD2079" s="6">
        <f t="shared" ca="1" si="593"/>
        <v>-1</v>
      </c>
      <c r="AE2079" s="6">
        <f ca="1">AD2079-MAX($AD$3:AD2079)</f>
        <v>-6.568180272395117</v>
      </c>
      <c r="AF2079" s="6">
        <f t="shared" si="594"/>
        <v>1.9782290140255399E-2</v>
      </c>
      <c r="AG2079" s="5">
        <f t="shared" si="585"/>
        <v>0.2139941385806991</v>
      </c>
      <c r="AH2079" s="6">
        <f>AG2079-MAX($AG$3:AG2079)</f>
        <v>-4.9979066359640001E-2</v>
      </c>
      <c r="AI2079" s="5"/>
      <c r="AJ2079" s="5">
        <f t="shared" si="586"/>
        <v>0.2139941385806991</v>
      </c>
      <c r="AK2079" s="5"/>
    </row>
    <row r="2080" spans="1:37" x14ac:dyDescent="0.5">
      <c r="A2080" s="14">
        <v>1622710800000</v>
      </c>
      <c r="B2080" s="26" t="d">
        <v>2020-11-07T00:59:59.99999979045242400</v>
      </c>
      <c r="C2080" s="23" t="s">
        <v>10</v>
      </c>
      <c r="D2080" s="27">
        <v>463.97</v>
      </c>
      <c r="E2080" s="27">
        <v>469.74</v>
      </c>
      <c r="F2080" s="27">
        <v>462.29</v>
      </c>
      <c r="G2080" s="27">
        <v>466.27</v>
      </c>
      <c r="H2080" s="27">
        <v>225118.39</v>
      </c>
      <c r="I2080" s="27">
        <v>104834224</v>
      </c>
      <c r="J2080" s="15">
        <v>194618</v>
      </c>
      <c r="K2080" s="16">
        <v>2078</v>
      </c>
      <c r="L2080">
        <f ca="1">IF(K2080&gt;=$AM$5,AVERAGE(G2080:OFFSET(G2080,-$AM$5+1,,,)),0)</f>
        <v>466.27</v>
      </c>
      <c r="M2080">
        <f ca="1">IF(K2080&gt;=$AM$6,AVERAGE(G2080:OFFSET(G2080,-$AM$6+1,,,)),0)</f>
        <v>407.94166666666672</v>
      </c>
      <c r="N2080" s="14">
        <f t="shared" ca="1" si="579"/>
        <v>1</v>
      </c>
      <c r="O2080" s="14">
        <f t="shared" ca="1" si="580"/>
        <v>0</v>
      </c>
      <c r="P2080" s="14">
        <f t="shared" ca="1" si="581"/>
        <v>1</v>
      </c>
      <c r="Q2080" s="17">
        <f t="shared" ca="1" si="587"/>
        <v>2833</v>
      </c>
      <c r="R2080" s="32">
        <f t="shared" ca="1" si="588"/>
        <v>6600.8899999999549</v>
      </c>
      <c r="S2080" s="19">
        <f t="shared" ca="1" si="596"/>
        <v>5.0215649798787806E-3</v>
      </c>
      <c r="T2080" s="17">
        <f t="shared" ca="1" si="595"/>
        <v>1321109.4200000037</v>
      </c>
      <c r="U2080" s="19">
        <f t="shared" ca="1" si="582"/>
        <v>1.3211094200000038</v>
      </c>
      <c r="V2080" s="31">
        <f t="shared" ca="1" si="583"/>
        <v>0.32110942000000375</v>
      </c>
      <c r="W2080" s="21">
        <f ca="1">MIN((T2080-MAX($T$3:T2080))/MAX($T$3:T2080),0)</f>
        <v>-3.5273222133717919E-2</v>
      </c>
      <c r="X2080" s="22">
        <f t="shared" ca="1" si="584"/>
        <v>-0.24123717890801422</v>
      </c>
      <c r="Y2080" s="20">
        <f t="shared" ca="1" si="589"/>
        <v>8.9960485775854392E-76</v>
      </c>
      <c r="Z2080" s="21">
        <f t="shared" ca="1" si="590"/>
        <v>-1</v>
      </c>
      <c r="AA2080" s="6">
        <f ca="1">Z2080-MAX($Z$3:Z2080)</f>
        <v>-6.568180272395117</v>
      </c>
      <c r="AB2080" s="6">
        <f t="shared" ca="1" si="591"/>
        <v>-0.24123717890801422</v>
      </c>
      <c r="AC2080" s="11">
        <f t="shared" ca="1" si="592"/>
        <v>8.9960485775856687E-79</v>
      </c>
      <c r="AD2080" s="6">
        <f t="shared" ca="1" si="593"/>
        <v>-1</v>
      </c>
      <c r="AE2080" s="6">
        <f ca="1">AD2080-MAX($AD$3:AD2080)</f>
        <v>-6.568180272395117</v>
      </c>
      <c r="AF2080" s="6">
        <f t="shared" si="594"/>
        <v>6.0969227548670346E-3</v>
      </c>
      <c r="AG2080" s="5">
        <f t="shared" si="585"/>
        <v>0.22009106133556613</v>
      </c>
      <c r="AH2080" s="6">
        <f>AG2080-MAX($AG$3:AG2080)</f>
        <v>-4.3882143604772966E-2</v>
      </c>
      <c r="AI2080" s="5"/>
      <c r="AJ2080" s="5">
        <f t="shared" si="586"/>
        <v>0.22009106133556613</v>
      </c>
      <c r="AK2080" s="5"/>
    </row>
    <row r="2081" spans="1:37" x14ac:dyDescent="0.5">
      <c r="A2081" s="14">
        <v>1622714400000</v>
      </c>
      <c r="B2081" s="26" t="d">
        <v>2020-11-07T02:00:00.00000020954757600</v>
      </c>
      <c r="C2081" s="23" t="s">
        <v>10</v>
      </c>
      <c r="D2081" s="27">
        <v>466.27</v>
      </c>
      <c r="E2081" s="27">
        <v>466.71</v>
      </c>
      <c r="F2081" s="27">
        <v>458.92</v>
      </c>
      <c r="G2081" s="27">
        <v>460.4</v>
      </c>
      <c r="H2081" s="27">
        <v>205147.20600000001</v>
      </c>
      <c r="I2081" s="27">
        <v>94989349.099999994</v>
      </c>
      <c r="J2081" s="15">
        <v>192163</v>
      </c>
      <c r="K2081" s="16">
        <v>2079</v>
      </c>
      <c r="L2081">
        <f ca="1">IF(K2081&gt;=$AM$5,AVERAGE(G2081:OFFSET(G2081,-$AM$5+1,,,)),0)</f>
        <v>460.4</v>
      </c>
      <c r="M2081">
        <f ca="1">IF(K2081&gt;=$AM$6,AVERAGE(G2081:OFFSET(G2081,-$AM$6+1,,,)),0)</f>
        <v>408.86122222222235</v>
      </c>
      <c r="N2081" s="14">
        <f t="shared" ca="1" si="579"/>
        <v>1</v>
      </c>
      <c r="O2081" s="14">
        <f t="shared" ca="1" si="580"/>
        <v>0</v>
      </c>
      <c r="P2081" s="14">
        <f t="shared" ca="1" si="581"/>
        <v>1</v>
      </c>
      <c r="Q2081" s="17">
        <f t="shared" ca="1" si="587"/>
        <v>2833</v>
      </c>
      <c r="R2081" s="32">
        <f t="shared" ca="1" si="588"/>
        <v>-16629.710000000014</v>
      </c>
      <c r="S2081" s="19">
        <f t="shared" ca="1" si="596"/>
        <v>-1.2587685583227442E-2</v>
      </c>
      <c r="T2081" s="17">
        <f t="shared" ca="1" si="595"/>
        <v>1304479.7100000037</v>
      </c>
      <c r="U2081" s="19">
        <f t="shared" ca="1" si="582"/>
        <v>1.3044797100000036</v>
      </c>
      <c r="V2081" s="31">
        <f t="shared" ca="1" si="583"/>
        <v>0.30447971000000362</v>
      </c>
      <c r="W2081" s="21">
        <f ca="1">MIN((T2081-MAX($T$3:T2081))/MAX($T$3:T2081),0)</f>
        <v>-4.7416899487218743E-2</v>
      </c>
      <c r="X2081" s="22">
        <f t="shared" ca="1" si="584"/>
        <v>-8.8714138369593076E-2</v>
      </c>
      <c r="Y2081" s="20">
        <f t="shared" ca="1" si="589"/>
        <v>8.1979718792939435E-76</v>
      </c>
      <c r="Z2081" s="21">
        <f t="shared" ca="1" si="590"/>
        <v>-1</v>
      </c>
      <c r="AA2081" s="6">
        <f ca="1">Z2081-MAX($Z$3:Z2081)</f>
        <v>-6.568180272395117</v>
      </c>
      <c r="AB2081" s="6">
        <f t="shared" ca="1" si="591"/>
        <v>-8.8714138369593076E-2</v>
      </c>
      <c r="AC2081" s="11">
        <f t="shared" ca="1" si="592"/>
        <v>8.1979718792941522E-79</v>
      </c>
      <c r="AD2081" s="6">
        <f t="shared" ca="1" si="593"/>
        <v>-1</v>
      </c>
      <c r="AE2081" s="6">
        <f ca="1">AD2081-MAX($AD$3:AD2081)</f>
        <v>-6.568180272395117</v>
      </c>
      <c r="AF2081" s="6">
        <f t="shared" si="594"/>
        <v>-1.536005861419304E-2</v>
      </c>
      <c r="AG2081" s="5">
        <f t="shared" si="585"/>
        <v>0.2047310027213731</v>
      </c>
      <c r="AH2081" s="6">
        <f>AG2081-MAX($AG$3:AG2081)</f>
        <v>-5.9242202218966006E-2</v>
      </c>
      <c r="AI2081" s="5"/>
      <c r="AJ2081" s="5">
        <f t="shared" si="586"/>
        <v>0.2047310027213731</v>
      </c>
      <c r="AK2081" s="5"/>
    </row>
    <row r="2082" spans="1:37" x14ac:dyDescent="0.5">
      <c r="A2082" s="14">
        <v>1622718000000</v>
      </c>
      <c r="B2082" s="26" t="d">
        <v>2020-11-07T03:00:00.000</v>
      </c>
      <c r="C2082" s="23" t="s">
        <v>10</v>
      </c>
      <c r="D2082" s="27">
        <v>460.42</v>
      </c>
      <c r="E2082" s="27">
        <v>464.35</v>
      </c>
      <c r="F2082" s="27">
        <v>455.31</v>
      </c>
      <c r="G2082" s="27">
        <v>459.75</v>
      </c>
      <c r="H2082" s="27">
        <v>158007.128</v>
      </c>
      <c r="I2082" s="27">
        <v>72710435.400000006</v>
      </c>
      <c r="J2082" s="15">
        <v>257110</v>
      </c>
      <c r="K2082" s="16">
        <v>2080</v>
      </c>
      <c r="L2082">
        <f ca="1">IF(K2082&gt;=$AM$5,AVERAGE(G2082:OFFSET(G2082,-$AM$5+1,,,)),0)</f>
        <v>459.75</v>
      </c>
      <c r="M2082">
        <f ca="1">IF(K2082&gt;=$AM$6,AVERAGE(G2082:OFFSET(G2082,-$AM$6+1,,,)),0)</f>
        <v>409.76066666666674</v>
      </c>
      <c r="N2082" s="14">
        <f t="shared" ca="1" si="579"/>
        <v>1</v>
      </c>
      <c r="O2082" s="14">
        <f t="shared" ca="1" si="580"/>
        <v>0</v>
      </c>
      <c r="P2082" s="14">
        <f t="shared" ca="1" si="581"/>
        <v>1</v>
      </c>
      <c r="Q2082" s="17">
        <f t="shared" ca="1" si="587"/>
        <v>2833</v>
      </c>
      <c r="R2082" s="32">
        <f t="shared" ca="1" si="588"/>
        <v>-1841.4499999999357</v>
      </c>
      <c r="S2082" s="19">
        <f t="shared" ca="1" si="596"/>
        <v>-1.4116356014459823E-3</v>
      </c>
      <c r="T2082" s="17">
        <f t="shared" ca="1" si="595"/>
        <v>1302638.2600000037</v>
      </c>
      <c r="U2082" s="19">
        <f t="shared" ca="1" si="582"/>
        <v>1.3026382600000037</v>
      </c>
      <c r="V2082" s="31">
        <f t="shared" ca="1" si="583"/>
        <v>0.30263826000000371</v>
      </c>
      <c r="W2082" s="21">
        <f ca="1">MIN((T2082-MAX($T$3:T2082))/MAX($T$3:T2082),0)</f>
        <v>-4.8761599705238398E-2</v>
      </c>
      <c r="X2082" s="22">
        <f t="shared" ca="1" si="584"/>
        <v>-0.22978659529001821</v>
      </c>
      <c r="Y2082" s="20">
        <f t="shared" ca="1" si="589"/>
        <v>6.3141878328676764E-76</v>
      </c>
      <c r="Z2082" s="21">
        <f t="shared" ca="1" si="590"/>
        <v>-1</v>
      </c>
      <c r="AA2082" s="6">
        <f ca="1">Z2082-MAX($Z$3:Z2082)</f>
        <v>-6.568180272395117</v>
      </c>
      <c r="AB2082" s="6">
        <f t="shared" ca="1" si="591"/>
        <v>-0.22978659529001821</v>
      </c>
      <c r="AC2082" s="11">
        <f t="shared" ca="1" si="592"/>
        <v>6.3141878328678365E-79</v>
      </c>
      <c r="AD2082" s="6">
        <f t="shared" ca="1" si="593"/>
        <v>-1</v>
      </c>
      <c r="AE2082" s="6">
        <f ca="1">AD2082-MAX($AD$3:AD2082)</f>
        <v>-6.568180272395117</v>
      </c>
      <c r="AF2082" s="6">
        <f t="shared" si="594"/>
        <v>-1.7008582792547022E-3</v>
      </c>
      <c r="AG2082" s="5">
        <f t="shared" si="585"/>
        <v>0.20303014444211839</v>
      </c>
      <c r="AH2082" s="6">
        <f>AG2082-MAX($AG$3:AG2082)</f>
        <v>-6.0943060498220708E-2</v>
      </c>
      <c r="AI2082" s="5"/>
      <c r="AJ2082" s="5">
        <f t="shared" si="586"/>
        <v>0.20303014444211839</v>
      </c>
      <c r="AK2082" s="5"/>
    </row>
    <row r="2083" spans="1:37" x14ac:dyDescent="0.5">
      <c r="A2083" s="14">
        <v>1622721600000</v>
      </c>
      <c r="B2083" s="26" t="d">
        <v>2020-11-07T03:59:59.99999979045242400</v>
      </c>
      <c r="C2083" s="23" t="s">
        <v>10</v>
      </c>
      <c r="D2083" s="27">
        <v>459.76</v>
      </c>
      <c r="E2083" s="27">
        <v>462.12</v>
      </c>
      <c r="F2083" s="27">
        <v>457.07</v>
      </c>
      <c r="G2083" s="27">
        <v>459.06</v>
      </c>
      <c r="H2083" s="27">
        <v>88449.732999999993</v>
      </c>
      <c r="I2083" s="27">
        <v>40662274.700000003</v>
      </c>
      <c r="J2083" s="15">
        <v>254910</v>
      </c>
      <c r="K2083" s="16">
        <v>2081</v>
      </c>
      <c r="L2083">
        <f ca="1">IF(K2083&gt;=$AM$5,AVERAGE(G2083:OFFSET(G2083,-$AM$5+1,,,)),0)</f>
        <v>459.06</v>
      </c>
      <c r="M2083">
        <f ca="1">IF(K2083&gt;=$AM$6,AVERAGE(G2083:OFFSET(G2083,-$AM$6+1,,,)),0)</f>
        <v>410.62455555555556</v>
      </c>
      <c r="N2083" s="14">
        <f t="shared" ca="1" si="579"/>
        <v>1</v>
      </c>
      <c r="O2083" s="14">
        <f t="shared" ca="1" si="580"/>
        <v>0</v>
      </c>
      <c r="P2083" s="14">
        <f t="shared" ca="1" si="581"/>
        <v>1</v>
      </c>
      <c r="Q2083" s="17">
        <f t="shared" ca="1" si="587"/>
        <v>2833</v>
      </c>
      <c r="R2083" s="32">
        <f t="shared" ca="1" si="588"/>
        <v>-1954.7699999999936</v>
      </c>
      <c r="S2083" s="19">
        <f t="shared" ca="1" si="596"/>
        <v>-1.5006238186186763E-3</v>
      </c>
      <c r="T2083" s="17">
        <f t="shared" ca="1" si="595"/>
        <v>1300683.4900000037</v>
      </c>
      <c r="U2083" s="19">
        <f t="shared" ca="1" si="582"/>
        <v>1.3006834900000037</v>
      </c>
      <c r="V2083" s="31">
        <f t="shared" ca="1" si="583"/>
        <v>0.30068349000000372</v>
      </c>
      <c r="W2083" s="21">
        <f ca="1">MIN((T2083-MAX($T$3:T2083))/MAX($T$3:T2083),0)</f>
        <v>-5.0189050705905465E-2</v>
      </c>
      <c r="X2083" s="22">
        <f t="shared" ca="1" si="584"/>
        <v>-0.44021681730712814</v>
      </c>
      <c r="Y2083" s="20">
        <f t="shared" ca="1" si="589"/>
        <v>3.5345761612032753E-76</v>
      </c>
      <c r="Z2083" s="21">
        <f t="shared" ca="1" si="590"/>
        <v>-1</v>
      </c>
      <c r="AA2083" s="6">
        <f ca="1">Z2083-MAX($Z$3:Z2083)</f>
        <v>-6.568180272395117</v>
      </c>
      <c r="AB2083" s="6">
        <f t="shared" ca="1" si="591"/>
        <v>-0.44021681730712814</v>
      </c>
      <c r="AC2083" s="11">
        <f t="shared" ca="1" si="592"/>
        <v>3.5345761612033646E-79</v>
      </c>
      <c r="AD2083" s="6">
        <f t="shared" ca="1" si="593"/>
        <v>-1</v>
      </c>
      <c r="AE2083" s="6">
        <f ca="1">AD2083-MAX($AD$3:AD2083)</f>
        <v>-6.568180272395117</v>
      </c>
      <c r="AF2083" s="6">
        <f t="shared" si="594"/>
        <v>-1.8055264810550309E-3</v>
      </c>
      <c r="AG2083" s="5">
        <f t="shared" si="585"/>
        <v>0.20122461796106336</v>
      </c>
      <c r="AH2083" s="6">
        <f>AG2083-MAX($AG$3:AG2083)</f>
        <v>-6.2748586979275739E-2</v>
      </c>
      <c r="AI2083" s="5"/>
      <c r="AJ2083" s="5">
        <f t="shared" si="586"/>
        <v>0.20122461796106336</v>
      </c>
      <c r="AK2083" s="5"/>
    </row>
    <row r="2084" spans="1:37" x14ac:dyDescent="0.5">
      <c r="A2084" s="14">
        <v>1622725200000</v>
      </c>
      <c r="B2084" s="26" t="d">
        <v>2020-11-07T05:00:00.00000020954757600</v>
      </c>
      <c r="C2084" s="23" t="s">
        <v>10</v>
      </c>
      <c r="D2084" s="27">
        <v>459.07</v>
      </c>
      <c r="E2084" s="27">
        <v>461.99</v>
      </c>
      <c r="F2084" s="27">
        <v>456.84</v>
      </c>
      <c r="G2084" s="27">
        <v>460.51</v>
      </c>
      <c r="H2084" s="27">
        <v>91306.714999999997</v>
      </c>
      <c r="I2084" s="27">
        <v>41953936.899999999</v>
      </c>
      <c r="J2084" s="15">
        <v>261081</v>
      </c>
      <c r="K2084" s="16">
        <v>2082</v>
      </c>
      <c r="L2084">
        <f ca="1">IF(K2084&gt;=$AM$5,AVERAGE(G2084:OFFSET(G2084,-$AM$5+1,,,)),0)</f>
        <v>460.51</v>
      </c>
      <c r="M2084">
        <f ca="1">IF(K2084&gt;=$AM$6,AVERAGE(G2084:OFFSET(G2084,-$AM$6+1,,,)),0)</f>
        <v>411.52577777777788</v>
      </c>
      <c r="N2084" s="14">
        <f t="shared" ca="1" si="579"/>
        <v>1</v>
      </c>
      <c r="O2084" s="14">
        <f t="shared" ca="1" si="580"/>
        <v>0</v>
      </c>
      <c r="P2084" s="14">
        <f t="shared" ca="1" si="581"/>
        <v>1</v>
      </c>
      <c r="Q2084" s="17">
        <f t="shared" ca="1" si="587"/>
        <v>2833</v>
      </c>
      <c r="R2084" s="32">
        <f t="shared" ca="1" si="588"/>
        <v>4107.8499999999676</v>
      </c>
      <c r="S2084" s="19">
        <f t="shared" ca="1" si="596"/>
        <v>3.1582241426005614E-3</v>
      </c>
      <c r="T2084" s="17">
        <f t="shared" ca="1" si="595"/>
        <v>1304791.3400000036</v>
      </c>
      <c r="U2084" s="19">
        <f t="shared" ca="1" si="582"/>
        <v>1.3047913400000035</v>
      </c>
      <c r="V2084" s="31">
        <f t="shared" ca="1" si="583"/>
        <v>0.30479134000000352</v>
      </c>
      <c r="W2084" s="21">
        <f ca="1">MIN((T2084-MAX($T$3:T2084))/MAX($T$3:T2084),0)</f>
        <v>-4.7189334834938576E-2</v>
      </c>
      <c r="X2084" s="22">
        <f t="shared" ca="1" si="584"/>
        <v>3.2300628878099591E-2</v>
      </c>
      <c r="Y2084" s="20">
        <f t="shared" ca="1" si="589"/>
        <v>3.6487451940276805E-76</v>
      </c>
      <c r="Z2084" s="21">
        <f t="shared" ca="1" si="590"/>
        <v>-1</v>
      </c>
      <c r="AA2084" s="6">
        <f ca="1">Z2084-MAX($Z$3:Z2084)</f>
        <v>-6.568180272395117</v>
      </c>
      <c r="AB2084" s="6">
        <f t="shared" ca="1" si="591"/>
        <v>3.2300628878099591E-2</v>
      </c>
      <c r="AC2084" s="11">
        <f t="shared" ca="1" si="592"/>
        <v>3.6487451940277726E-79</v>
      </c>
      <c r="AD2084" s="6">
        <f t="shared" ca="1" si="593"/>
        <v>-1</v>
      </c>
      <c r="AE2084" s="6">
        <f ca="1">AD2084-MAX($AD$3:AD2084)</f>
        <v>-6.568180272395117</v>
      </c>
      <c r="AF2084" s="6">
        <f t="shared" si="594"/>
        <v>3.7942223152605814E-3</v>
      </c>
      <c r="AG2084" s="5">
        <f t="shared" si="585"/>
        <v>0.20501884027632394</v>
      </c>
      <c r="AH2084" s="6">
        <f>AG2084-MAX($AG$3:AG2084)</f>
        <v>-5.8954364664015158E-2</v>
      </c>
      <c r="AI2084" s="5"/>
      <c r="AJ2084" s="5">
        <f t="shared" si="586"/>
        <v>0.20501884027632394</v>
      </c>
      <c r="AK2084" s="5"/>
    </row>
    <row r="2085" spans="1:37" x14ac:dyDescent="0.5">
      <c r="A2085" s="14">
        <v>1622728800000</v>
      </c>
      <c r="B2085" s="26" t="d">
        <v>2020-11-07T06:00:00.000</v>
      </c>
      <c r="C2085" s="23" t="s">
        <v>10</v>
      </c>
      <c r="D2085" s="27">
        <v>460.51</v>
      </c>
      <c r="E2085" s="27">
        <v>460.6</v>
      </c>
      <c r="F2085" s="27">
        <v>456.41</v>
      </c>
      <c r="G2085" s="27">
        <v>458.85</v>
      </c>
      <c r="H2085" s="27">
        <v>92169.459000000003</v>
      </c>
      <c r="I2085" s="27">
        <v>42210800.5</v>
      </c>
      <c r="J2085" s="15">
        <v>180601</v>
      </c>
      <c r="K2085" s="16">
        <v>2083</v>
      </c>
      <c r="L2085">
        <f ca="1">IF(K2085&gt;=$AM$5,AVERAGE(G2085:OFFSET(G2085,-$AM$5+1,,,)),0)</f>
        <v>458.85</v>
      </c>
      <c r="M2085">
        <f ca="1">IF(K2085&gt;=$AM$6,AVERAGE(G2085:OFFSET(G2085,-$AM$6+1,,,)),0)</f>
        <v>412.40644444444456</v>
      </c>
      <c r="N2085" s="14">
        <f t="shared" ca="1" si="579"/>
        <v>1</v>
      </c>
      <c r="O2085" s="14">
        <f t="shared" ca="1" si="580"/>
        <v>0</v>
      </c>
      <c r="P2085" s="14">
        <f t="shared" ca="1" si="581"/>
        <v>1</v>
      </c>
      <c r="Q2085" s="17">
        <f t="shared" ca="1" si="587"/>
        <v>2833</v>
      </c>
      <c r="R2085" s="32">
        <f t="shared" ca="1" si="588"/>
        <v>-4702.7799999999097</v>
      </c>
      <c r="S2085" s="19">
        <f t="shared" ca="1" si="596"/>
        <v>-3.6042391268475901E-3</v>
      </c>
      <c r="T2085" s="17">
        <f t="shared" ca="1" si="595"/>
        <v>1300088.5600000038</v>
      </c>
      <c r="U2085" s="19">
        <f t="shared" ca="1" si="582"/>
        <v>1.3000885600000038</v>
      </c>
      <c r="V2085" s="31">
        <f t="shared" ca="1" si="583"/>
        <v>0.30008856000000383</v>
      </c>
      <c r="W2085" s="21">
        <f ca="1">MIN((T2085-MAX($T$3:T2085))/MAX($T$3:T2085),0)</f>
        <v>-5.0623492314804085E-2</v>
      </c>
      <c r="X2085" s="22">
        <f t="shared" ca="1" si="584"/>
        <v>9.4488559795411486E-3</v>
      </c>
      <c r="Y2085" s="20">
        <f t="shared" ca="1" si="589"/>
        <v>3.6832216618720912E-76</v>
      </c>
      <c r="Z2085" s="21">
        <f t="shared" ca="1" si="590"/>
        <v>-1</v>
      </c>
      <c r="AA2085" s="6">
        <f ca="1">Z2085-MAX($Z$3:Z2085)</f>
        <v>-6.568180272395117</v>
      </c>
      <c r="AB2085" s="6">
        <f t="shared" ca="1" si="591"/>
        <v>9.4488559795411486E-3</v>
      </c>
      <c r="AC2085" s="11">
        <f t="shared" ca="1" si="592"/>
        <v>3.6832216618721838E-79</v>
      </c>
      <c r="AD2085" s="6">
        <f t="shared" ca="1" si="593"/>
        <v>-1</v>
      </c>
      <c r="AE2085" s="6">
        <f ca="1">AD2085-MAX($AD$3:AD2085)</f>
        <v>-6.568180272395117</v>
      </c>
      <c r="AF2085" s="6">
        <f t="shared" si="594"/>
        <v>-4.3437303747120848E-3</v>
      </c>
      <c r="AG2085" s="5">
        <f t="shared" si="585"/>
        <v>0.20067510990161186</v>
      </c>
      <c r="AH2085" s="6">
        <f>AG2085-MAX($AG$3:AG2085)</f>
        <v>-6.3298095038727242E-2</v>
      </c>
      <c r="AI2085" s="5"/>
      <c r="AJ2085" s="5">
        <f t="shared" si="586"/>
        <v>0.20067510990161186</v>
      </c>
      <c r="AK2085" s="5"/>
    </row>
    <row r="2086" spans="1:37" x14ac:dyDescent="0.5">
      <c r="A2086" s="14">
        <v>1622732400000</v>
      </c>
      <c r="B2086" s="26" t="d">
        <v>2020-11-07T06:59:59.99999979045242400</v>
      </c>
      <c r="C2086" s="23" t="s">
        <v>10</v>
      </c>
      <c r="D2086" s="27">
        <v>458.85</v>
      </c>
      <c r="E2086" s="27">
        <v>459.83</v>
      </c>
      <c r="F2086" s="27">
        <v>456.12</v>
      </c>
      <c r="G2086" s="27">
        <v>456.58</v>
      </c>
      <c r="H2086" s="27">
        <v>97766.615999999995</v>
      </c>
      <c r="I2086" s="27">
        <v>44774183.200000003</v>
      </c>
      <c r="J2086" s="15">
        <v>171569</v>
      </c>
      <c r="K2086" s="16">
        <v>2084</v>
      </c>
      <c r="L2086">
        <f ca="1">IF(K2086&gt;=$AM$5,AVERAGE(G2086:OFFSET(G2086,-$AM$5+1,,,)),0)</f>
        <v>456.58</v>
      </c>
      <c r="M2086">
        <f ca="1">IF(K2086&gt;=$AM$6,AVERAGE(G2086:OFFSET(G2086,-$AM$6+1,,,)),0)</f>
        <v>413.21955555555564</v>
      </c>
      <c r="N2086" s="14">
        <f t="shared" ca="1" si="579"/>
        <v>1</v>
      </c>
      <c r="O2086" s="14">
        <f t="shared" ca="1" si="580"/>
        <v>0</v>
      </c>
      <c r="P2086" s="14">
        <f t="shared" ca="1" si="581"/>
        <v>1</v>
      </c>
      <c r="Q2086" s="17">
        <f t="shared" ca="1" si="587"/>
        <v>2833</v>
      </c>
      <c r="R2086" s="32">
        <f t="shared" ca="1" si="588"/>
        <v>-6430.9100000001099</v>
      </c>
      <c r="S2086" s="19">
        <f t="shared" ca="1" si="596"/>
        <v>-4.9465168742043935E-3</v>
      </c>
      <c r="T2086" s="17">
        <f t="shared" ca="1" si="595"/>
        <v>1293657.6500000036</v>
      </c>
      <c r="U2086" s="19">
        <f t="shared" ca="1" si="582"/>
        <v>1.2936576500000037</v>
      </c>
      <c r="V2086" s="31">
        <f t="shared" ca="1" si="583"/>
        <v>0.29365765000000366</v>
      </c>
      <c r="W2086" s="21">
        <f ca="1">MIN((T2086-MAX($T$3:T2086))/MAX($T$3:T2086),0)</f>
        <v>-5.531959923004217E-2</v>
      </c>
      <c r="X2086" s="22">
        <f t="shared" ca="1" si="584"/>
        <v>6.0726807564314589E-2</v>
      </c>
      <c r="Y2086" s="20">
        <f t="shared" ca="1" si="589"/>
        <v>3.9068919549493128E-76</v>
      </c>
      <c r="Z2086" s="21">
        <f t="shared" ca="1" si="590"/>
        <v>-1</v>
      </c>
      <c r="AA2086" s="6">
        <f ca="1">Z2086-MAX($Z$3:Z2086)</f>
        <v>-6.568180272395117</v>
      </c>
      <c r="AB2086" s="6">
        <f t="shared" ca="1" si="591"/>
        <v>6.0726807564314589E-2</v>
      </c>
      <c r="AC2086" s="11">
        <f t="shared" ca="1" si="592"/>
        <v>3.9068919549494107E-79</v>
      </c>
      <c r="AD2086" s="6">
        <f t="shared" ca="1" si="593"/>
        <v>-1</v>
      </c>
      <c r="AE2086" s="6">
        <f ca="1">AD2086-MAX($AD$3:AD2086)</f>
        <v>-6.568180272395117</v>
      </c>
      <c r="AF2086" s="6">
        <f t="shared" si="594"/>
        <v>-5.9399204521667082E-3</v>
      </c>
      <c r="AG2086" s="5">
        <f t="shared" si="585"/>
        <v>0.19473518944944515</v>
      </c>
      <c r="AH2086" s="6">
        <f>AG2086-MAX($AG$3:AG2086)</f>
        <v>-6.923801549089395E-2</v>
      </c>
      <c r="AI2086" s="5"/>
      <c r="AJ2086" s="5">
        <f t="shared" si="586"/>
        <v>0.19473518944944515</v>
      </c>
      <c r="AK2086" s="5"/>
    </row>
    <row r="2087" spans="1:37" x14ac:dyDescent="0.5">
      <c r="A2087" s="14">
        <v>1622736000000</v>
      </c>
      <c r="B2087" s="26" t="d">
        <v>2020-11-07T08:00:00.00000020954757600</v>
      </c>
      <c r="C2087" s="23" t="s">
        <v>10</v>
      </c>
      <c r="D2087" s="27">
        <v>456.58</v>
      </c>
      <c r="E2087" s="27">
        <v>463.49</v>
      </c>
      <c r="F2087" s="27">
        <v>452.94</v>
      </c>
      <c r="G2087" s="27">
        <v>462.17</v>
      </c>
      <c r="H2087" s="27">
        <v>209023.44200000001</v>
      </c>
      <c r="I2087" s="27">
        <v>95824828.5</v>
      </c>
      <c r="J2087" s="15">
        <v>177720</v>
      </c>
      <c r="K2087" s="16">
        <v>2085</v>
      </c>
      <c r="L2087">
        <f ca="1">IF(K2087&gt;=$AM$5,AVERAGE(G2087:OFFSET(G2087,-$AM$5+1,,,)),0)</f>
        <v>462.17</v>
      </c>
      <c r="M2087">
        <f ca="1">IF(K2087&gt;=$AM$6,AVERAGE(G2087:OFFSET(G2087,-$AM$6+1,,,)),0)</f>
        <v>414.08288888888899</v>
      </c>
      <c r="N2087" s="14">
        <f t="shared" ca="1" si="579"/>
        <v>1</v>
      </c>
      <c r="O2087" s="14">
        <f t="shared" ca="1" si="580"/>
        <v>0</v>
      </c>
      <c r="P2087" s="14">
        <f t="shared" ca="1" si="581"/>
        <v>1</v>
      </c>
      <c r="Q2087" s="17">
        <f t="shared" ca="1" si="587"/>
        <v>2833</v>
      </c>
      <c r="R2087" s="32">
        <f t="shared" ca="1" si="588"/>
        <v>15836.47000000009</v>
      </c>
      <c r="S2087" s="19">
        <f t="shared" ca="1" si="596"/>
        <v>1.22416235856527E-2</v>
      </c>
      <c r="T2087" s="17">
        <f t="shared" ca="1" si="595"/>
        <v>1309494.1200000038</v>
      </c>
      <c r="U2087" s="19">
        <f t="shared" ca="1" si="582"/>
        <v>1.3094941200000039</v>
      </c>
      <c r="V2087" s="31">
        <f t="shared" ca="1" si="583"/>
        <v>0.30949412000000387</v>
      </c>
      <c r="W2087" s="21">
        <f ca="1">MIN((T2087-MAX($T$3:T2087))/MAX($T$3:T2087),0)</f>
        <v>-4.3755177355072727E-2</v>
      </c>
      <c r="X2087" s="22">
        <f t="shared" ca="1" si="584"/>
        <v>1.1379838082970983</v>
      </c>
      <c r="Y2087" s="20">
        <f t="shared" ca="1" si="589"/>
        <v>8.3528717404478271E-76</v>
      </c>
      <c r="Z2087" s="21">
        <f t="shared" ca="1" si="590"/>
        <v>-1</v>
      </c>
      <c r="AA2087" s="6">
        <f ca="1">Z2087-MAX($Z$3:Z2087)</f>
        <v>-6.568180272395117</v>
      </c>
      <c r="AB2087" s="6">
        <f t="shared" ca="1" si="591"/>
        <v>1.1379838082970983</v>
      </c>
      <c r="AC2087" s="11">
        <f t="shared" ca="1" si="592"/>
        <v>8.3528717404480358E-79</v>
      </c>
      <c r="AD2087" s="6">
        <f t="shared" ca="1" si="593"/>
        <v>-1</v>
      </c>
      <c r="AE2087" s="6">
        <f ca="1">AD2087-MAX($AD$3:AD2087)</f>
        <v>-6.568180272395117</v>
      </c>
      <c r="AF2087" s="6">
        <f t="shared" si="594"/>
        <v>1.4627381201591017E-2</v>
      </c>
      <c r="AG2087" s="5">
        <f t="shared" si="585"/>
        <v>0.20936257065103617</v>
      </c>
      <c r="AH2087" s="6">
        <f>AG2087-MAX($AG$3:AG2087)</f>
        <v>-5.4610634289302934E-2</v>
      </c>
      <c r="AI2087" s="5"/>
      <c r="AJ2087" s="5">
        <f t="shared" si="586"/>
        <v>0.20936257065103617</v>
      </c>
      <c r="AK2087" s="5"/>
    </row>
    <row r="2088" spans="1:37" x14ac:dyDescent="0.5">
      <c r="A2088" s="14">
        <v>1622739600000</v>
      </c>
      <c r="B2088" s="26" t="d">
        <v>2020-11-07T09:00:00.000</v>
      </c>
      <c r="C2088" s="23" t="s">
        <v>10</v>
      </c>
      <c r="D2088" s="27">
        <v>462.17</v>
      </c>
      <c r="E2088" s="27">
        <v>463.81</v>
      </c>
      <c r="F2088" s="27">
        <v>459.52</v>
      </c>
      <c r="G2088" s="27">
        <v>462.33</v>
      </c>
      <c r="H2088" s="27">
        <v>92235.116999999998</v>
      </c>
      <c r="I2088" s="27">
        <v>42572955.600000001</v>
      </c>
      <c r="J2088" s="15">
        <v>133912</v>
      </c>
      <c r="K2088" s="16">
        <v>2086</v>
      </c>
      <c r="L2088">
        <f ca="1">IF(K2088&gt;=$AM$5,AVERAGE(G2088:OFFSET(G2088,-$AM$5+1,,,)),0)</f>
        <v>462.33</v>
      </c>
      <c r="M2088">
        <f ca="1">IF(K2088&gt;=$AM$6,AVERAGE(G2088:OFFSET(G2088,-$AM$6+1,,,)),0)</f>
        <v>414.98266666666677</v>
      </c>
      <c r="N2088" s="14">
        <f t="shared" ca="1" si="579"/>
        <v>1</v>
      </c>
      <c r="O2088" s="14">
        <f t="shared" ca="1" si="580"/>
        <v>0</v>
      </c>
      <c r="P2088" s="14">
        <f t="shared" ca="1" si="581"/>
        <v>1</v>
      </c>
      <c r="Q2088" s="17">
        <f t="shared" ca="1" si="587"/>
        <v>2833</v>
      </c>
      <c r="R2088" s="32">
        <f t="shared" ca="1" si="588"/>
        <v>453.27999999990982</v>
      </c>
      <c r="S2088" s="19">
        <f t="shared" ca="1" si="596"/>
        <v>3.4614893879776143E-4</v>
      </c>
      <c r="T2088" s="17">
        <f t="shared" ca="1" si="595"/>
        <v>1309947.4000000036</v>
      </c>
      <c r="U2088" s="19">
        <f t="shared" ca="1" si="582"/>
        <v>1.3099474000000035</v>
      </c>
      <c r="V2088" s="31">
        <f t="shared" ca="1" si="583"/>
        <v>0.30994740000000354</v>
      </c>
      <c r="W2088" s="21">
        <f ca="1">MIN((T2088-MAX($T$3:T2088))/MAX($T$3:T2088),0)</f>
        <v>-4.3424174224483414E-2</v>
      </c>
      <c r="X2088" s="22">
        <f t="shared" ca="1" si="584"/>
        <v>-0.55873314439057031</v>
      </c>
      <c r="Y2088" s="20">
        <f t="shared" ca="1" si="589"/>
        <v>3.6858454482162769E-76</v>
      </c>
      <c r="Z2088" s="21">
        <f t="shared" ca="1" si="590"/>
        <v>-1</v>
      </c>
      <c r="AA2088" s="6">
        <f ca="1">Z2088-MAX($Z$3:Z2088)</f>
        <v>-6.568180272395117</v>
      </c>
      <c r="AB2088" s="6">
        <f t="shared" ca="1" si="591"/>
        <v>-0.55873314439057031</v>
      </c>
      <c r="AC2088" s="11">
        <f t="shared" ca="1" si="592"/>
        <v>3.6858454482163691E-79</v>
      </c>
      <c r="AD2088" s="6">
        <f t="shared" ca="1" si="593"/>
        <v>-1</v>
      </c>
      <c r="AE2088" s="6">
        <f ca="1">AD2088-MAX($AD$3:AD2088)</f>
        <v>-6.568180272395117</v>
      </c>
      <c r="AF2088" s="6">
        <f t="shared" si="594"/>
        <v>4.1867280720109257E-4</v>
      </c>
      <c r="AG2088" s="5">
        <f t="shared" si="585"/>
        <v>0.20978124345823726</v>
      </c>
      <c r="AH2088" s="6">
        <f>AG2088-MAX($AG$3:AG2088)</f>
        <v>-5.4191961482101841E-2</v>
      </c>
      <c r="AI2088" s="5"/>
      <c r="AJ2088" s="5">
        <f t="shared" si="586"/>
        <v>0.20978124345823726</v>
      </c>
      <c r="AK2088" s="5"/>
    </row>
    <row r="2089" spans="1:37" x14ac:dyDescent="0.5">
      <c r="A2089" s="14">
        <v>1622743200000</v>
      </c>
      <c r="B2089" s="26" t="d">
        <v>2020-11-07T09:59:59.99999979045242400</v>
      </c>
      <c r="C2089" s="23" t="s">
        <v>10</v>
      </c>
      <c r="D2089" s="27">
        <v>462.36</v>
      </c>
      <c r="E2089" s="27">
        <v>463.23</v>
      </c>
      <c r="F2089" s="27">
        <v>459.01</v>
      </c>
      <c r="G2089" s="27">
        <v>462.37</v>
      </c>
      <c r="H2089" s="27">
        <v>80272.601999999999</v>
      </c>
      <c r="I2089" s="27">
        <v>37027247</v>
      </c>
      <c r="J2089" s="15">
        <v>123021</v>
      </c>
      <c r="K2089" s="16">
        <v>2087</v>
      </c>
      <c r="L2089">
        <f ca="1">IF(K2089&gt;=$AM$5,AVERAGE(G2089:OFFSET(G2089,-$AM$5+1,,,)),0)</f>
        <v>462.37</v>
      </c>
      <c r="M2089">
        <f ca="1">IF(K2089&gt;=$AM$6,AVERAGE(G2089:OFFSET(G2089,-$AM$6+1,,,)),0)</f>
        <v>415.88400000000013</v>
      </c>
      <c r="N2089" s="14">
        <f t="shared" ca="1" si="579"/>
        <v>1</v>
      </c>
      <c r="O2089" s="14">
        <f t="shared" ca="1" si="580"/>
        <v>0</v>
      </c>
      <c r="P2089" s="14">
        <f t="shared" ca="1" si="581"/>
        <v>1</v>
      </c>
      <c r="Q2089" s="17">
        <f t="shared" ca="1" si="587"/>
        <v>2833</v>
      </c>
      <c r="R2089" s="32">
        <f t="shared" ca="1" si="588"/>
        <v>113.32000000005797</v>
      </c>
      <c r="S2089" s="19">
        <f t="shared" ca="1" si="596"/>
        <v>8.6507290292768749E-5</v>
      </c>
      <c r="T2089" s="17">
        <f t="shared" ca="1" si="595"/>
        <v>1310060.7200000037</v>
      </c>
      <c r="U2089" s="19">
        <f t="shared" ca="1" si="582"/>
        <v>1.3100607200000036</v>
      </c>
      <c r="V2089" s="31">
        <f t="shared" ca="1" si="583"/>
        <v>0.31006072000000362</v>
      </c>
      <c r="W2089" s="21">
        <f ca="1">MIN((T2089-MAX($T$3:T2089))/MAX($T$3:T2089),0)</f>
        <v>-4.3341423441836002E-2</v>
      </c>
      <c r="X2089" s="22">
        <f t="shared" ca="1" si="584"/>
        <v>-0.12969588361881734</v>
      </c>
      <c r="Y2089" s="20">
        <f t="shared" ca="1" si="589"/>
        <v>3.2078064659274706E-76</v>
      </c>
      <c r="Z2089" s="21">
        <f t="shared" ca="1" si="590"/>
        <v>-1</v>
      </c>
      <c r="AA2089" s="6">
        <f ca="1">Z2089-MAX($Z$3:Z2089)</f>
        <v>-6.568180272395117</v>
      </c>
      <c r="AB2089" s="6">
        <f t="shared" ca="1" si="591"/>
        <v>-0.12969588361881734</v>
      </c>
      <c r="AC2089" s="11">
        <f t="shared" ca="1" si="592"/>
        <v>3.2078064659275511E-79</v>
      </c>
      <c r="AD2089" s="6">
        <f t="shared" ca="1" si="593"/>
        <v>-1</v>
      </c>
      <c r="AE2089" s="6">
        <f ca="1">AD2089-MAX($AD$3:AD2089)</f>
        <v>-6.568180272395117</v>
      </c>
      <c r="AF2089" s="6">
        <f t="shared" si="594"/>
        <v>1.0466820180035641E-4</v>
      </c>
      <c r="AG2089" s="5">
        <f t="shared" si="585"/>
        <v>0.20988591166003762</v>
      </c>
      <c r="AH2089" s="6">
        <f>AG2089-MAX($AG$3:AG2089)</f>
        <v>-5.4087293280301485E-2</v>
      </c>
      <c r="AI2089" s="5"/>
      <c r="AJ2089" s="5">
        <f t="shared" si="586"/>
        <v>0.20988591166003762</v>
      </c>
      <c r="AK2089" s="5"/>
    </row>
    <row r="2090" spans="1:37" x14ac:dyDescent="0.5">
      <c r="A2090" s="14">
        <v>1622746800000</v>
      </c>
      <c r="B2090" s="26" t="d">
        <v>2020-11-07T11:00:00.00000020954757600</v>
      </c>
      <c r="C2090" s="23" t="s">
        <v>10</v>
      </c>
      <c r="D2090" s="27">
        <v>462.37</v>
      </c>
      <c r="E2090" s="27">
        <v>465.33</v>
      </c>
      <c r="F2090" s="27">
        <v>460.45</v>
      </c>
      <c r="G2090" s="27">
        <v>463.19</v>
      </c>
      <c r="H2090" s="27">
        <v>123662.817</v>
      </c>
      <c r="I2090" s="27">
        <v>57208715.799999997</v>
      </c>
      <c r="J2090" s="15">
        <v>100791</v>
      </c>
      <c r="K2090" s="16">
        <v>2088</v>
      </c>
      <c r="L2090">
        <f ca="1">IF(K2090&gt;=$AM$5,AVERAGE(G2090:OFFSET(G2090,-$AM$5+1,,,)),0)</f>
        <v>463.19</v>
      </c>
      <c r="M2090">
        <f ca="1">IF(K2090&gt;=$AM$6,AVERAGE(G2090:OFFSET(G2090,-$AM$6+1,,,)),0)</f>
        <v>416.79100000000011</v>
      </c>
      <c r="N2090" s="14">
        <f t="shared" ca="1" si="579"/>
        <v>1</v>
      </c>
      <c r="O2090" s="14">
        <f t="shared" ca="1" si="580"/>
        <v>0</v>
      </c>
      <c r="P2090" s="14">
        <f t="shared" ca="1" si="581"/>
        <v>1</v>
      </c>
      <c r="Q2090" s="17">
        <f t="shared" ca="1" si="587"/>
        <v>2833</v>
      </c>
      <c r="R2090" s="32">
        <f t="shared" ca="1" si="588"/>
        <v>2323.0599999999808</v>
      </c>
      <c r="S2090" s="19">
        <f t="shared" ca="1" si="596"/>
        <v>1.7732460522898316E-3</v>
      </c>
      <c r="T2090" s="17">
        <f t="shared" ca="1" si="595"/>
        <v>1312383.7800000038</v>
      </c>
      <c r="U2090" s="19">
        <f t="shared" ca="1" si="582"/>
        <v>1.3123837800000038</v>
      </c>
      <c r="V2090" s="31">
        <f t="shared" ca="1" si="583"/>
        <v>0.31238378000000377</v>
      </c>
      <c r="W2090" s="21">
        <f ca="1">MIN((T2090-MAX($T$3:T2090))/MAX($T$3:T2090),0)</f>
        <v>-4.1645032397564972E-2</v>
      </c>
      <c r="X2090" s="22">
        <f t="shared" ca="1" si="584"/>
        <v>0.5405357982540544</v>
      </c>
      <c r="Y2090" s="20">
        <f t="shared" ca="1" si="589"/>
        <v>4.9417406946320932E-76</v>
      </c>
      <c r="Z2090" s="21">
        <f t="shared" ca="1" si="590"/>
        <v>-1</v>
      </c>
      <c r="AA2090" s="6">
        <f ca="1">Z2090-MAX($Z$3:Z2090)</f>
        <v>-6.568180272395117</v>
      </c>
      <c r="AB2090" s="6">
        <f t="shared" ca="1" si="591"/>
        <v>0.5405357982540544</v>
      </c>
      <c r="AC2090" s="11">
        <f t="shared" ca="1" si="592"/>
        <v>4.9417406946322169E-79</v>
      </c>
      <c r="AD2090" s="6">
        <f t="shared" ca="1" si="593"/>
        <v>-1</v>
      </c>
      <c r="AE2090" s="6">
        <f ca="1">AD2090-MAX($AD$3:AD2090)</f>
        <v>-6.568180272395117</v>
      </c>
      <c r="AF2090" s="6">
        <f t="shared" si="594"/>
        <v>2.145698136905988E-3</v>
      </c>
      <c r="AG2090" s="5">
        <f t="shared" si="585"/>
        <v>0.2120316097969436</v>
      </c>
      <c r="AH2090" s="6">
        <f>AG2090-MAX($AG$3:AG2090)</f>
        <v>-5.1941595143395497E-2</v>
      </c>
      <c r="AI2090" s="5"/>
      <c r="AJ2090" s="5">
        <f t="shared" si="586"/>
        <v>0.2120316097969436</v>
      </c>
      <c r="AK2090" s="5"/>
    </row>
    <row r="2091" spans="1:37" x14ac:dyDescent="0.5">
      <c r="A2091" s="14">
        <v>1622750400000</v>
      </c>
      <c r="B2091" s="26" t="d">
        <v>2020-11-07T12:00:00.000</v>
      </c>
      <c r="C2091" s="23" t="s">
        <v>10</v>
      </c>
      <c r="D2091" s="27">
        <v>463.2</v>
      </c>
      <c r="E2091" s="27">
        <v>465.86</v>
      </c>
      <c r="F2091" s="27">
        <v>461.8</v>
      </c>
      <c r="G2091" s="27">
        <v>462.15</v>
      </c>
      <c r="H2091" s="27">
        <v>130773.41</v>
      </c>
      <c r="I2091" s="27">
        <v>60651360.5</v>
      </c>
      <c r="J2091" s="15">
        <v>93344</v>
      </c>
      <c r="K2091" s="16">
        <v>2089</v>
      </c>
      <c r="L2091">
        <f ca="1">IF(K2091&gt;=$AM$5,AVERAGE(G2091:OFFSET(G2091,-$AM$5+1,,,)),0)</f>
        <v>462.15</v>
      </c>
      <c r="M2091">
        <f ca="1">IF(K2091&gt;=$AM$6,AVERAGE(G2091:OFFSET(G2091,-$AM$6+1,,,)),0)</f>
        <v>417.6836666666668</v>
      </c>
      <c r="N2091" s="14">
        <f t="shared" ca="1" si="579"/>
        <v>1</v>
      </c>
      <c r="O2091" s="14">
        <f t="shared" ca="1" si="580"/>
        <v>0</v>
      </c>
      <c r="P2091" s="14">
        <f t="shared" ca="1" si="581"/>
        <v>1</v>
      </c>
      <c r="Q2091" s="17">
        <f t="shared" ca="1" si="587"/>
        <v>2833</v>
      </c>
      <c r="R2091" s="32">
        <f t="shared" ca="1" si="588"/>
        <v>-2946.3200000000579</v>
      </c>
      <c r="S2091" s="19">
        <f t="shared" ca="1" si="596"/>
        <v>-2.2450140308805473E-3</v>
      </c>
      <c r="T2091" s="17">
        <f t="shared" ca="1" si="595"/>
        <v>1309437.4600000037</v>
      </c>
      <c r="U2091" s="19">
        <f t="shared" ca="1" si="582"/>
        <v>1.3094374600000036</v>
      </c>
      <c r="V2091" s="31">
        <f t="shared" ca="1" si="583"/>
        <v>0.30943746000000361</v>
      </c>
      <c r="W2091" s="21">
        <f ca="1">MIN((T2091-MAX($T$3:T2091))/MAX($T$3:T2091),0)</f>
        <v>-4.3796552746396517E-2</v>
      </c>
      <c r="X2091" s="22">
        <f t="shared" ca="1" si="584"/>
        <v>5.7499846538349608E-2</v>
      </c>
      <c r="Y2091" s="20">
        <f t="shared" ca="1" si="589"/>
        <v>5.2258900262057559E-76</v>
      </c>
      <c r="Z2091" s="21">
        <f t="shared" ca="1" si="590"/>
        <v>-1</v>
      </c>
      <c r="AA2091" s="6">
        <f ca="1">Z2091-MAX($Z$3:Z2091)</f>
        <v>-6.568180272395117</v>
      </c>
      <c r="AB2091" s="6">
        <f t="shared" ca="1" si="591"/>
        <v>5.7499846538349608E-2</v>
      </c>
      <c r="AC2091" s="11">
        <f t="shared" ca="1" si="592"/>
        <v>5.2258900262058865E-79</v>
      </c>
      <c r="AD2091" s="6">
        <f t="shared" ca="1" si="593"/>
        <v>-1</v>
      </c>
      <c r="AE2091" s="6">
        <f ca="1">AD2091-MAX($AD$3:AD2091)</f>
        <v>-6.568180272395117</v>
      </c>
      <c r="AF2091" s="6">
        <f t="shared" si="594"/>
        <v>-2.7213732468076846E-3</v>
      </c>
      <c r="AG2091" s="5">
        <f t="shared" si="585"/>
        <v>0.20931023655013592</v>
      </c>
      <c r="AH2091" s="6">
        <f>AG2091-MAX($AG$3:AG2091)</f>
        <v>-5.4662968390203182E-2</v>
      </c>
      <c r="AI2091" s="5"/>
      <c r="AJ2091" s="5">
        <f t="shared" si="586"/>
        <v>0.20931023655013592</v>
      </c>
      <c r="AK2091" s="5"/>
    </row>
    <row r="2092" spans="1:37" x14ac:dyDescent="0.5">
      <c r="A2092" s="14">
        <v>1622754000000</v>
      </c>
      <c r="B2092" s="26" t="d">
        <v>2020-11-07T12:59:59.99999979045242400</v>
      </c>
      <c r="C2092" s="23" t="s">
        <v>10</v>
      </c>
      <c r="D2092" s="27">
        <v>462.16</v>
      </c>
      <c r="E2092" s="27">
        <v>465.24</v>
      </c>
      <c r="F2092" s="27">
        <v>456.69</v>
      </c>
      <c r="G2092" s="27">
        <v>464.24</v>
      </c>
      <c r="H2092" s="27">
        <v>205267.986</v>
      </c>
      <c r="I2092" s="27">
        <v>94739033.5</v>
      </c>
      <c r="J2092" s="15">
        <v>123543</v>
      </c>
      <c r="K2092" s="16">
        <v>2090</v>
      </c>
      <c r="L2092">
        <f ca="1">IF(K2092&gt;=$AM$5,AVERAGE(G2092:OFFSET(G2092,-$AM$5+1,,,)),0)</f>
        <v>464.24</v>
      </c>
      <c r="M2092">
        <f ca="1">IF(K2092&gt;=$AM$6,AVERAGE(G2092:OFFSET(G2092,-$AM$6+1,,,)),0)</f>
        <v>418.58488888888894</v>
      </c>
      <c r="N2092" s="14">
        <f t="shared" ca="1" si="579"/>
        <v>1</v>
      </c>
      <c r="O2092" s="14">
        <f t="shared" ca="1" si="580"/>
        <v>0</v>
      </c>
      <c r="P2092" s="14">
        <f t="shared" ca="1" si="581"/>
        <v>1</v>
      </c>
      <c r="Q2092" s="17">
        <f t="shared" ca="1" si="587"/>
        <v>2833</v>
      </c>
      <c r="R2092" s="32">
        <f t="shared" ca="1" si="588"/>
        <v>5920.9700000000903</v>
      </c>
      <c r="S2092" s="19">
        <f t="shared" ca="1" si="596"/>
        <v>4.5217661636166064E-3</v>
      </c>
      <c r="T2092" s="17">
        <f t="shared" ca="1" si="595"/>
        <v>1315358.4300000039</v>
      </c>
      <c r="U2092" s="19">
        <f t="shared" ca="1" si="582"/>
        <v>1.3153584300000039</v>
      </c>
      <c r="V2092" s="31">
        <f t="shared" ca="1" si="583"/>
        <v>0.31535843000000385</v>
      </c>
      <c r="W2092" s="21">
        <f ca="1">MIN((T2092-MAX($T$3:T2092))/MAX($T$3:T2092),0)</f>
        <v>-3.9472824353071534E-2</v>
      </c>
      <c r="X2092" s="22">
        <f t="shared" ca="1" si="584"/>
        <v>0.56964619948351891</v>
      </c>
      <c r="Y2092" s="20">
        <f t="shared" ca="1" si="589"/>
        <v>8.2027984185526913E-76</v>
      </c>
      <c r="Z2092" s="21">
        <f t="shared" ca="1" si="590"/>
        <v>-1</v>
      </c>
      <c r="AA2092" s="6">
        <f ca="1">Z2092-MAX($Z$3:Z2092)</f>
        <v>-6.568180272395117</v>
      </c>
      <c r="AB2092" s="6">
        <f t="shared" ca="1" si="591"/>
        <v>0.56964619948351891</v>
      </c>
      <c r="AC2092" s="11">
        <f t="shared" ca="1" si="592"/>
        <v>8.2027984185528974E-79</v>
      </c>
      <c r="AD2092" s="6">
        <f t="shared" ca="1" si="593"/>
        <v>-1</v>
      </c>
      <c r="AE2092" s="6">
        <f ca="1">AD2092-MAX($AD$3:AD2092)</f>
        <v>-6.568180272395117</v>
      </c>
      <c r="AF2092" s="6">
        <f t="shared" si="594"/>
        <v>5.4689135440653958E-3</v>
      </c>
      <c r="AG2092" s="5">
        <f t="shared" si="585"/>
        <v>0.21477915009420132</v>
      </c>
      <c r="AH2092" s="6">
        <f>AG2092-MAX($AG$3:AG2092)</f>
        <v>-4.9194054846137786E-2</v>
      </c>
      <c r="AI2092" s="5"/>
      <c r="AJ2092" s="5">
        <f t="shared" si="586"/>
        <v>0.21477915009420132</v>
      </c>
      <c r="AK2092" s="5"/>
    </row>
    <row r="2093" spans="1:37" x14ac:dyDescent="0.5">
      <c r="A2093" s="14">
        <v>1622757600000</v>
      </c>
      <c r="B2093" s="26" t="d">
        <v>2020-11-07T14:00:00.00000020954757600</v>
      </c>
      <c r="C2093" s="23" t="s">
        <v>10</v>
      </c>
      <c r="D2093" s="27">
        <v>464.29</v>
      </c>
      <c r="E2093" s="27">
        <v>464.29</v>
      </c>
      <c r="F2093" s="27">
        <v>446.03</v>
      </c>
      <c r="G2093" s="27">
        <v>447.24</v>
      </c>
      <c r="H2093" s="27">
        <v>462707.24</v>
      </c>
      <c r="I2093" s="27">
        <v>210521333</v>
      </c>
      <c r="J2093" s="15">
        <v>111261</v>
      </c>
      <c r="K2093" s="16">
        <v>2091</v>
      </c>
      <c r="L2093">
        <f ca="1">IF(K2093&gt;=$AM$5,AVERAGE(G2093:OFFSET(G2093,-$AM$5+1,,,)),0)</f>
        <v>447.24</v>
      </c>
      <c r="M2093">
        <f ca="1">IF(K2093&gt;=$AM$6,AVERAGE(G2093:OFFSET(G2093,-$AM$6+1,,,)),0)</f>
        <v>419.30577777777791</v>
      </c>
      <c r="N2093" s="14">
        <f t="shared" ca="1" si="579"/>
        <v>1</v>
      </c>
      <c r="O2093" s="14">
        <f t="shared" ca="1" si="580"/>
        <v>0</v>
      </c>
      <c r="P2093" s="14">
        <f t="shared" ca="1" si="581"/>
        <v>1</v>
      </c>
      <c r="Q2093" s="17">
        <f t="shared" ca="1" si="587"/>
        <v>2833</v>
      </c>
      <c r="R2093" s="32">
        <f t="shared" ca="1" si="588"/>
        <v>-48161</v>
      </c>
      <c r="S2093" s="19">
        <f t="shared" ca="1" si="596"/>
        <v>-3.6614354613593691E-2</v>
      </c>
      <c r="T2093" s="17">
        <f t="shared" ca="1" si="595"/>
        <v>1267197.4300000039</v>
      </c>
      <c r="U2093" s="19">
        <f t="shared" ca="1" si="582"/>
        <v>1.267197430000004</v>
      </c>
      <c r="V2093" s="31">
        <f t="shared" ca="1" si="583"/>
        <v>0.26719743000000395</v>
      </c>
      <c r="W2093" s="21">
        <f ca="1">MIN((T2093-MAX($T$3:T2093))/MAX($T$3:T2093),0)</f>
        <v>-7.4641906978201764E-2</v>
      </c>
      <c r="X2093" s="22">
        <f t="shared" ca="1" si="584"/>
        <v>1.2541617376223488</v>
      </c>
      <c r="Y2093" s="20">
        <f t="shared" ca="1" si="589"/>
        <v>1.849043433653059E-75</v>
      </c>
      <c r="Z2093" s="21">
        <f t="shared" ca="1" si="590"/>
        <v>-1</v>
      </c>
      <c r="AA2093" s="6">
        <f ca="1">Z2093-MAX($Z$3:Z2093)</f>
        <v>-6.568180272395117</v>
      </c>
      <c r="AB2093" s="6">
        <f t="shared" ca="1" si="591"/>
        <v>1.2541617376223488</v>
      </c>
      <c r="AC2093" s="11">
        <f t="shared" ca="1" si="592"/>
        <v>1.8490434336531053E-78</v>
      </c>
      <c r="AD2093" s="6">
        <f t="shared" ca="1" si="593"/>
        <v>-1</v>
      </c>
      <c r="AE2093" s="6">
        <f ca="1">AD2093-MAX($AD$3:AD2093)</f>
        <v>-6.568180272395117</v>
      </c>
      <c r="AF2093" s="6">
        <f t="shared" si="594"/>
        <v>-4.4483985765124551E-2</v>
      </c>
      <c r="AG2093" s="5">
        <f t="shared" si="585"/>
        <v>0.17029516432907676</v>
      </c>
      <c r="AH2093" s="6">
        <f>AG2093-MAX($AG$3:AG2093)</f>
        <v>-9.3678040611262337E-2</v>
      </c>
      <c r="AI2093" s="5"/>
      <c r="AJ2093" s="5">
        <f t="shared" si="586"/>
        <v>0.17029516432907676</v>
      </c>
      <c r="AK2093" s="5"/>
    </row>
    <row r="2094" spans="1:37" x14ac:dyDescent="0.5">
      <c r="A2094" s="14">
        <v>1622761200000</v>
      </c>
      <c r="B2094" s="26" t="d">
        <v>2020-11-07T15:00:00.000</v>
      </c>
      <c r="C2094" s="23" t="s">
        <v>10</v>
      </c>
      <c r="D2094" s="27">
        <v>447.24</v>
      </c>
      <c r="E2094" s="27">
        <v>451.7</v>
      </c>
      <c r="F2094" s="27">
        <v>438.27</v>
      </c>
      <c r="G2094" s="27">
        <v>448.13</v>
      </c>
      <c r="H2094" s="27">
        <v>525323.28300000005</v>
      </c>
      <c r="I2094" s="27">
        <v>234130011</v>
      </c>
      <c r="J2094" s="15">
        <v>137630</v>
      </c>
      <c r="K2094" s="16">
        <v>2092</v>
      </c>
      <c r="L2094">
        <f ca="1">IF(K2094&gt;=$AM$5,AVERAGE(G2094:OFFSET(G2094,-$AM$5+1,,,)),0)</f>
        <v>448.13</v>
      </c>
      <c r="M2094">
        <f ca="1">IF(K2094&gt;=$AM$6,AVERAGE(G2094:OFFSET(G2094,-$AM$6+1,,,)),0)</f>
        <v>420.02833333333342</v>
      </c>
      <c r="N2094" s="14">
        <f t="shared" ca="1" si="579"/>
        <v>1</v>
      </c>
      <c r="O2094" s="14">
        <f t="shared" ca="1" si="580"/>
        <v>0</v>
      </c>
      <c r="P2094" s="14">
        <f t="shared" ca="1" si="581"/>
        <v>1</v>
      </c>
      <c r="Q2094" s="17">
        <f t="shared" ca="1" si="587"/>
        <v>2833</v>
      </c>
      <c r="R2094" s="32">
        <f t="shared" ca="1" si="588"/>
        <v>2521.3699999999612</v>
      </c>
      <c r="S2094" s="19">
        <f t="shared" ca="1" si="596"/>
        <v>1.9897215227148569E-3</v>
      </c>
      <c r="T2094" s="17">
        <f t="shared" ca="1" si="595"/>
        <v>1269718.8000000038</v>
      </c>
      <c r="U2094" s="19">
        <f t="shared" ca="1" si="582"/>
        <v>1.2697188000000037</v>
      </c>
      <c r="V2094" s="31">
        <f t="shared" ca="1" si="583"/>
        <v>0.2697188000000037</v>
      </c>
      <c r="W2094" s="21">
        <f ca="1">MIN((T2094-MAX($T$3:T2094))/MAX($T$3:T2094),0)</f>
        <v>-7.2800702064297979E-2</v>
      </c>
      <c r="X2094" s="22">
        <f t="shared" ca="1" si="584"/>
        <v>0.13532540143525762</v>
      </c>
      <c r="Y2094" s="20">
        <f t="shared" ca="1" si="589"/>
        <v>2.0992659785833862E-75</v>
      </c>
      <c r="Z2094" s="21">
        <f t="shared" ca="1" si="590"/>
        <v>-1</v>
      </c>
      <c r="AA2094" s="6">
        <f ca="1">Z2094-MAX($Z$3:Z2094)</f>
        <v>-6.568180272395117</v>
      </c>
      <c r="AB2094" s="6">
        <f t="shared" ca="1" si="591"/>
        <v>0.13532540143525762</v>
      </c>
      <c r="AC2094" s="11">
        <f t="shared" ca="1" si="592"/>
        <v>2.0992659785834389E-78</v>
      </c>
      <c r="AD2094" s="6">
        <f t="shared" ca="1" si="593"/>
        <v>-1</v>
      </c>
      <c r="AE2094" s="6">
        <f ca="1">AD2094-MAX($AD$3:AD2094)</f>
        <v>-6.568180272395117</v>
      </c>
      <c r="AF2094" s="6">
        <f t="shared" si="594"/>
        <v>2.3288674900565076E-3</v>
      </c>
      <c r="AG2094" s="5">
        <f t="shared" si="585"/>
        <v>0.17262403181913327</v>
      </c>
      <c r="AH2094" s="6">
        <f>AG2094-MAX($AG$3:AG2094)</f>
        <v>-9.1349173121205829E-2</v>
      </c>
      <c r="AI2094" s="5"/>
      <c r="AJ2094" s="5">
        <f t="shared" si="586"/>
        <v>0.17262403181913327</v>
      </c>
      <c r="AK2094" s="5"/>
    </row>
    <row r="2095" spans="1:37" x14ac:dyDescent="0.5">
      <c r="A2095" s="14">
        <v>1622764800000</v>
      </c>
      <c r="B2095" s="26" t="d">
        <v>2020-11-07T15:59:59.99999979045242400</v>
      </c>
      <c r="C2095" s="23" t="s">
        <v>10</v>
      </c>
      <c r="D2095" s="27">
        <v>448.12</v>
      </c>
      <c r="E2095" s="27">
        <v>455</v>
      </c>
      <c r="F2095" s="27">
        <v>440.41</v>
      </c>
      <c r="G2095" s="27">
        <v>453.77</v>
      </c>
      <c r="H2095" s="27">
        <v>333637.36499999999</v>
      </c>
      <c r="I2095" s="27">
        <v>149704164</v>
      </c>
      <c r="J2095" s="15">
        <v>177683</v>
      </c>
      <c r="K2095" s="16">
        <v>2093</v>
      </c>
      <c r="L2095">
        <f ca="1">IF(K2095&gt;=$AM$5,AVERAGE(G2095:OFFSET(G2095,-$AM$5+1,,,)),0)</f>
        <v>453.77</v>
      </c>
      <c r="M2095">
        <f ca="1">IF(K2095&gt;=$AM$6,AVERAGE(G2095:OFFSET(G2095,-$AM$6+1,,,)),0)</f>
        <v>420.76033333333339</v>
      </c>
      <c r="N2095" s="14">
        <f t="shared" ca="1" si="579"/>
        <v>1</v>
      </c>
      <c r="O2095" s="14">
        <f t="shared" ca="1" si="580"/>
        <v>0</v>
      </c>
      <c r="P2095" s="14">
        <f t="shared" ca="1" si="581"/>
        <v>1</v>
      </c>
      <c r="Q2095" s="17">
        <f t="shared" ca="1" si="587"/>
        <v>2833</v>
      </c>
      <c r="R2095" s="32">
        <f t="shared" ca="1" si="588"/>
        <v>15978.119999999961</v>
      </c>
      <c r="S2095" s="19">
        <f t="shared" ca="1" si="596"/>
        <v>1.2583983162256016E-2</v>
      </c>
      <c r="T2095" s="17">
        <f t="shared" ca="1" si="595"/>
        <v>1285696.9200000037</v>
      </c>
      <c r="U2095" s="19">
        <f t="shared" ca="1" si="582"/>
        <v>1.2856969200000037</v>
      </c>
      <c r="V2095" s="31">
        <f t="shared" ca="1" si="583"/>
        <v>0.28569692000000368</v>
      </c>
      <c r="W2095" s="21">
        <f ca="1">MIN((T2095-MAX($T$3:T2095))/MAX($T$3:T2095),0)</f>
        <v>-6.1132841711019563E-2</v>
      </c>
      <c r="X2095" s="22">
        <f t="shared" ca="1" si="584"/>
        <v>-0.36489134253735345</v>
      </c>
      <c r="Y2095" s="20">
        <f t="shared" ca="1" si="589"/>
        <v>1.3332619973151033E-75</v>
      </c>
      <c r="Z2095" s="21">
        <f t="shared" ca="1" si="590"/>
        <v>-1</v>
      </c>
      <c r="AA2095" s="6">
        <f ca="1">Z2095-MAX($Z$3:Z2095)</f>
        <v>-6.568180272395117</v>
      </c>
      <c r="AB2095" s="6">
        <f t="shared" ca="1" si="591"/>
        <v>-0.36489134253735345</v>
      </c>
      <c r="AC2095" s="11">
        <f t="shared" ca="1" si="592"/>
        <v>1.3332619973151369E-78</v>
      </c>
      <c r="AD2095" s="6">
        <f t="shared" ca="1" si="593"/>
        <v>-1</v>
      </c>
      <c r="AE2095" s="6">
        <f ca="1">AD2095-MAX($AD$3:AD2095)</f>
        <v>-6.568180272395117</v>
      </c>
      <c r="AF2095" s="6">
        <f t="shared" si="594"/>
        <v>1.4758216453841261E-2</v>
      </c>
      <c r="AG2095" s="5">
        <f t="shared" si="585"/>
        <v>0.18738224827297453</v>
      </c>
      <c r="AH2095" s="6">
        <f>AG2095-MAX($AG$3:AG2095)</f>
        <v>-7.6590956667364568E-2</v>
      </c>
      <c r="AI2095" s="5"/>
      <c r="AJ2095" s="5">
        <f t="shared" si="586"/>
        <v>0.18738224827297453</v>
      </c>
      <c r="AK2095" s="5"/>
    </row>
    <row r="2096" spans="1:37" x14ac:dyDescent="0.5">
      <c r="A2096" s="14">
        <v>1622768400000</v>
      </c>
      <c r="B2096" s="26" t="d">
        <v>2020-11-07T17:00:00.00000020954757600</v>
      </c>
      <c r="C2096" s="23" t="s">
        <v>10</v>
      </c>
      <c r="D2096" s="27">
        <v>453.8</v>
      </c>
      <c r="E2096" s="27">
        <v>454.72</v>
      </c>
      <c r="F2096" s="27">
        <v>446.8</v>
      </c>
      <c r="G2096" s="27">
        <v>447.25</v>
      </c>
      <c r="H2096" s="27">
        <v>153335.212</v>
      </c>
      <c r="I2096" s="27">
        <v>69119855.299999997</v>
      </c>
      <c r="J2096" s="15">
        <v>308145</v>
      </c>
      <c r="K2096" s="16">
        <v>2094</v>
      </c>
      <c r="L2096">
        <f ca="1">IF(K2096&gt;=$AM$5,AVERAGE(G2096:OFFSET(G2096,-$AM$5+1,,,)),0)</f>
        <v>447.25</v>
      </c>
      <c r="M2096">
        <f ca="1">IF(K2096&gt;=$AM$6,AVERAGE(G2096:OFFSET(G2096,-$AM$6+1,,,)),0)</f>
        <v>421.41744444444453</v>
      </c>
      <c r="N2096" s="14">
        <f t="shared" ca="1" si="579"/>
        <v>1</v>
      </c>
      <c r="O2096" s="14">
        <f t="shared" ca="1" si="580"/>
        <v>0</v>
      </c>
      <c r="P2096" s="14">
        <f t="shared" ca="1" si="581"/>
        <v>1</v>
      </c>
      <c r="Q2096" s="17">
        <f t="shared" ca="1" si="587"/>
        <v>2833</v>
      </c>
      <c r="R2096" s="32">
        <f t="shared" ca="1" si="588"/>
        <v>-18471.159999999949</v>
      </c>
      <c r="S2096" s="19">
        <f t="shared" ca="1" si="596"/>
        <v>-1.4366651823354991E-2</v>
      </c>
      <c r="T2096" s="17">
        <f t="shared" ca="1" si="595"/>
        <v>1267225.7600000037</v>
      </c>
      <c r="U2096" s="19">
        <f t="shared" ca="1" si="582"/>
        <v>1.2672257600000036</v>
      </c>
      <c r="V2096" s="31">
        <f t="shared" ca="1" si="583"/>
        <v>0.26722576000000364</v>
      </c>
      <c r="W2096" s="21">
        <f ca="1">MIN((T2096-MAX($T$3:T2096))/MAX($T$3:T2096),0)</f>
        <v>-7.4621219282540036E-2</v>
      </c>
      <c r="X2096" s="22">
        <f t="shared" ca="1" si="584"/>
        <v>-0.54041355050265427</v>
      </c>
      <c r="Y2096" s="20">
        <f t="shared" ca="1" si="589"/>
        <v>6.1274914759578806E-76</v>
      </c>
      <c r="Z2096" s="21">
        <f t="shared" ca="1" si="590"/>
        <v>-1</v>
      </c>
      <c r="AA2096" s="6">
        <f ca="1">Z2096-MAX($Z$3:Z2096)</f>
        <v>-6.568180272395117</v>
      </c>
      <c r="AB2096" s="6">
        <f t="shared" ca="1" si="591"/>
        <v>-0.54041355050265427</v>
      </c>
      <c r="AC2096" s="11">
        <f t="shared" ca="1" si="592"/>
        <v>6.1274914759580348E-79</v>
      </c>
      <c r="AD2096" s="6">
        <f t="shared" ca="1" si="593"/>
        <v>-1</v>
      </c>
      <c r="AE2096" s="6">
        <f ca="1">AD2096-MAX($AD$3:AD2096)</f>
        <v>-6.568180272395117</v>
      </c>
      <c r="AF2096" s="6">
        <f t="shared" si="594"/>
        <v>-1.7060916893447714E-2</v>
      </c>
      <c r="AG2096" s="5">
        <f t="shared" si="585"/>
        <v>0.17032133137952682</v>
      </c>
      <c r="AH2096" s="6">
        <f>AG2096-MAX($AG$3:AG2096)</f>
        <v>-9.3651873560812282E-2</v>
      </c>
      <c r="AI2096" s="5"/>
      <c r="AJ2096" s="5">
        <f t="shared" si="586"/>
        <v>0.17032133137952682</v>
      </c>
      <c r="AK2096" s="5"/>
    </row>
    <row r="2097" spans="1:37" x14ac:dyDescent="0.5">
      <c r="A2097" s="14">
        <v>1622772000000</v>
      </c>
      <c r="B2097" s="26" t="d">
        <v>2020-11-07T18:00:00.000</v>
      </c>
      <c r="C2097" s="23" t="s">
        <v>10</v>
      </c>
      <c r="D2097" s="27">
        <v>447.22</v>
      </c>
      <c r="E2097" s="27">
        <v>449.8</v>
      </c>
      <c r="F2097" s="27">
        <v>426</v>
      </c>
      <c r="G2097" s="27">
        <v>435.65</v>
      </c>
      <c r="H2097" s="27">
        <v>450973.58600000001</v>
      </c>
      <c r="I2097" s="27">
        <v>197567327</v>
      </c>
      <c r="J2097" s="15">
        <v>190981</v>
      </c>
      <c r="K2097" s="16">
        <v>2095</v>
      </c>
      <c r="L2097">
        <f ca="1">IF(K2097&gt;=$AM$5,AVERAGE(G2097:OFFSET(G2097,-$AM$5+1,,,)),0)</f>
        <v>435.65</v>
      </c>
      <c r="M2097">
        <f ca="1">IF(K2097&gt;=$AM$6,AVERAGE(G2097:OFFSET(G2097,-$AM$6+1,,,)),0)</f>
        <v>421.9878888888889</v>
      </c>
      <c r="N2097" s="14">
        <f t="shared" ca="1" si="579"/>
        <v>1</v>
      </c>
      <c r="O2097" s="14">
        <f t="shared" ca="1" si="580"/>
        <v>0</v>
      </c>
      <c r="P2097" s="14">
        <f t="shared" ca="1" si="581"/>
        <v>1</v>
      </c>
      <c r="Q2097" s="17">
        <f t="shared" ca="1" si="587"/>
        <v>2833</v>
      </c>
      <c r="R2097" s="32">
        <f t="shared" ca="1" si="588"/>
        <v>-32862.800000000061</v>
      </c>
      <c r="S2097" s="19">
        <f t="shared" ca="1" si="596"/>
        <v>-2.593286929394488E-2</v>
      </c>
      <c r="T2097" s="17">
        <f t="shared" ca="1" si="595"/>
        <v>1234362.9600000037</v>
      </c>
      <c r="U2097" s="19">
        <f t="shared" ca="1" si="582"/>
        <v>1.2343629600000037</v>
      </c>
      <c r="V2097" s="31">
        <f t="shared" ca="1" si="583"/>
        <v>0.23436296000000367</v>
      </c>
      <c r="W2097" s="21">
        <f ca="1">MIN((T2097-MAX($T$3:T2097))/MAX($T$3:T2097),0)</f>
        <v>-9.8618946250276007E-2</v>
      </c>
      <c r="X2097" s="22">
        <f t="shared" ca="1" si="584"/>
        <v>1.9410960477884234</v>
      </c>
      <c r="Y2097" s="20">
        <f t="shared" ca="1" si="589"/>
        <v>1.8021540962796975E-75</v>
      </c>
      <c r="Z2097" s="21">
        <f t="shared" ca="1" si="590"/>
        <v>-1</v>
      </c>
      <c r="AA2097" s="6">
        <f ca="1">Z2097-MAX($Z$3:Z2097)</f>
        <v>-6.568180272395117</v>
      </c>
      <c r="AB2097" s="6">
        <f t="shared" ca="1" si="591"/>
        <v>1.9410960477884234</v>
      </c>
      <c r="AC2097" s="11">
        <f t="shared" ca="1" si="592"/>
        <v>1.8021540962797428E-78</v>
      </c>
      <c r="AD2097" s="6">
        <f t="shared" ca="1" si="593"/>
        <v>-1</v>
      </c>
      <c r="AE2097" s="6">
        <f ca="1">AD2097-MAX($AD$3:AD2097)</f>
        <v>-6.568180272395117</v>
      </c>
      <c r="AF2097" s="6">
        <f t="shared" si="594"/>
        <v>-3.035377852208504E-2</v>
      </c>
      <c r="AG2097" s="5">
        <f t="shared" si="585"/>
        <v>0.13996755285744178</v>
      </c>
      <c r="AH2097" s="6">
        <f>AG2097-MAX($AG$3:AG2097)</f>
        <v>-0.12400565208289732</v>
      </c>
      <c r="AI2097" s="5"/>
      <c r="AJ2097" s="5">
        <f t="shared" si="586"/>
        <v>0.13996755285744178</v>
      </c>
      <c r="AK2097" s="5"/>
    </row>
    <row r="2098" spans="1:37" x14ac:dyDescent="0.5">
      <c r="A2098" s="14">
        <v>1622775600000</v>
      </c>
      <c r="B2098" s="26" t="d">
        <v>2020-11-07T18:59:59.99999979045242400</v>
      </c>
      <c r="C2098" s="23" t="s">
        <v>10</v>
      </c>
      <c r="D2098" s="27">
        <v>435.64</v>
      </c>
      <c r="E2098" s="27">
        <v>439</v>
      </c>
      <c r="F2098" s="27">
        <v>423.7</v>
      </c>
      <c r="G2098" s="27">
        <v>431.47</v>
      </c>
      <c r="H2098" s="27">
        <v>463900.08899999998</v>
      </c>
      <c r="I2098" s="27">
        <v>200081452</v>
      </c>
      <c r="J2098" s="15">
        <v>148047</v>
      </c>
      <c r="K2098" s="16">
        <v>2096</v>
      </c>
      <c r="L2098">
        <f ca="1">IF(K2098&gt;=$AM$5,AVERAGE(G2098:OFFSET(G2098,-$AM$5+1,,,)),0)</f>
        <v>431.47</v>
      </c>
      <c r="M2098">
        <f ca="1">IF(K2098&gt;=$AM$6,AVERAGE(G2098:OFFSET(G2098,-$AM$6+1,,,)),0)</f>
        <v>422.52433333333346</v>
      </c>
      <c r="N2098" s="14">
        <f t="shared" ca="1" si="579"/>
        <v>1</v>
      </c>
      <c r="O2098" s="14">
        <f t="shared" ca="1" si="580"/>
        <v>0</v>
      </c>
      <c r="P2098" s="14">
        <f t="shared" ca="1" si="581"/>
        <v>1</v>
      </c>
      <c r="Q2098" s="17">
        <f t="shared" ca="1" si="587"/>
        <v>2833</v>
      </c>
      <c r="R2098" s="32">
        <f t="shared" ca="1" si="588"/>
        <v>-11841.939999999859</v>
      </c>
      <c r="S2098" s="19">
        <f t="shared" ca="1" si="596"/>
        <v>-9.5935639546408814E-3</v>
      </c>
      <c r="T2098" s="17">
        <f t="shared" ca="1" si="595"/>
        <v>1222521.0200000037</v>
      </c>
      <c r="U2098" s="19">
        <f t="shared" ca="1" si="582"/>
        <v>1.2225210200000038</v>
      </c>
      <c r="V2098" s="31">
        <f t="shared" ca="1" si="583"/>
        <v>0.22252102000000384</v>
      </c>
      <c r="W2098" s="21">
        <f ca="1">MIN((T2098-MAX($T$3:T2098))/MAX($T$3:T2098),0)</f>
        <v>-0.10726640303692563</v>
      </c>
      <c r="X2098" s="22">
        <f t="shared" ca="1" si="584"/>
        <v>2.8663547935598999E-2</v>
      </c>
      <c r="Y2098" s="20">
        <f t="shared" ca="1" si="589"/>
        <v>1.8538102266057466E-75</v>
      </c>
      <c r="Z2098" s="21">
        <f t="shared" ca="1" si="590"/>
        <v>-1</v>
      </c>
      <c r="AA2098" s="6">
        <f ca="1">Z2098-MAX($Z$3:Z2098)</f>
        <v>-6.568180272395117</v>
      </c>
      <c r="AB2098" s="6">
        <f t="shared" ca="1" si="591"/>
        <v>2.8663547935598999E-2</v>
      </c>
      <c r="AC2098" s="11">
        <f t="shared" ca="1" si="592"/>
        <v>1.8538102266057933E-78</v>
      </c>
      <c r="AD2098" s="6">
        <f t="shared" ca="1" si="593"/>
        <v>-1</v>
      </c>
      <c r="AE2098" s="6">
        <f ca="1">AD2098-MAX($AD$3:AD2098)</f>
        <v>-6.568180272395117</v>
      </c>
      <c r="AF2098" s="6">
        <f t="shared" si="594"/>
        <v>-1.0937827088130486E-2</v>
      </c>
      <c r="AG2098" s="5">
        <f t="shared" si="585"/>
        <v>0.12902972576931129</v>
      </c>
      <c r="AH2098" s="6">
        <f>AG2098-MAX($AG$3:AG2098)</f>
        <v>-0.13494347917102781</v>
      </c>
      <c r="AI2098" s="5"/>
      <c r="AJ2098" s="5">
        <f t="shared" si="586"/>
        <v>0.12902972576931129</v>
      </c>
      <c r="AK2098" s="5"/>
    </row>
    <row r="2099" spans="1:37" x14ac:dyDescent="0.5">
      <c r="A2099" s="14">
        <v>1622779200000</v>
      </c>
      <c r="B2099" s="26" t="d">
        <v>2020-11-07T20:00:00.00000020954757600</v>
      </c>
      <c r="C2099" s="23" t="s">
        <v>10</v>
      </c>
      <c r="D2099" s="27">
        <v>431.47</v>
      </c>
      <c r="E2099" s="27">
        <v>438.64</v>
      </c>
      <c r="F2099" s="27">
        <v>426</v>
      </c>
      <c r="G2099" s="27">
        <v>437.86</v>
      </c>
      <c r="H2099" s="27">
        <v>299294.76799999998</v>
      </c>
      <c r="I2099" s="27">
        <v>129923401</v>
      </c>
      <c r="J2099" s="15">
        <v>145303</v>
      </c>
      <c r="K2099" s="16">
        <v>2097</v>
      </c>
      <c r="L2099">
        <f ca="1">IF(K2099&gt;=$AM$5,AVERAGE(G2099:OFFSET(G2099,-$AM$5+1,,,)),0)</f>
        <v>437.86</v>
      </c>
      <c r="M2099">
        <f ca="1">IF(K2099&gt;=$AM$6,AVERAGE(G2099:OFFSET(G2099,-$AM$6+1,,,)),0)</f>
        <v>423.13566666666674</v>
      </c>
      <c r="N2099" s="14">
        <f t="shared" ca="1" si="579"/>
        <v>1</v>
      </c>
      <c r="O2099" s="14">
        <f t="shared" ca="1" si="580"/>
        <v>0</v>
      </c>
      <c r="P2099" s="14">
        <f t="shared" ca="1" si="581"/>
        <v>1</v>
      </c>
      <c r="Q2099" s="17">
        <f t="shared" ca="1" si="587"/>
        <v>2833</v>
      </c>
      <c r="R2099" s="32">
        <f t="shared" ca="1" si="588"/>
        <v>18102.869999999963</v>
      </c>
      <c r="S2099" s="19">
        <f t="shared" ca="1" si="596"/>
        <v>1.4807819009934003E-2</v>
      </c>
      <c r="T2099" s="17">
        <f t="shared" ca="1" si="595"/>
        <v>1240623.8900000036</v>
      </c>
      <c r="U2099" s="19">
        <f t="shared" ca="1" si="582"/>
        <v>1.2406238900000037</v>
      </c>
      <c r="V2099" s="31">
        <f t="shared" ca="1" si="583"/>
        <v>0.24062389000000373</v>
      </c>
      <c r="W2099" s="21">
        <f ca="1">MIN((T2099-MAX($T$3:T2099))/MAX($T$3:T2099),0)</f>
        <v>-9.4046965509009123E-2</v>
      </c>
      <c r="X2099" s="22">
        <f t="shared" ca="1" si="584"/>
        <v>-0.35482925074411875</v>
      </c>
      <c r="Y2099" s="20">
        <f t="shared" ca="1" si="589"/>
        <v>1.1960241328774446E-75</v>
      </c>
      <c r="Z2099" s="21">
        <f t="shared" ca="1" si="590"/>
        <v>-1</v>
      </c>
      <c r="AA2099" s="6">
        <f ca="1">Z2099-MAX($Z$3:Z2099)</f>
        <v>-6.568180272395117</v>
      </c>
      <c r="AB2099" s="6">
        <f t="shared" ca="1" si="591"/>
        <v>-0.35482925074411875</v>
      </c>
      <c r="AC2099" s="11">
        <f t="shared" ca="1" si="592"/>
        <v>1.1960241328774747E-78</v>
      </c>
      <c r="AD2099" s="6">
        <f t="shared" ca="1" si="593"/>
        <v>-1</v>
      </c>
      <c r="AE2099" s="6">
        <f ca="1">AD2099-MAX($AD$3:AD2099)</f>
        <v>-6.568180272395117</v>
      </c>
      <c r="AF2099" s="6">
        <f t="shared" si="594"/>
        <v>1.6720745237596757E-2</v>
      </c>
      <c r="AG2099" s="5">
        <f t="shared" si="585"/>
        <v>0.14575047100690805</v>
      </c>
      <c r="AH2099" s="6">
        <f>AG2099-MAX($AG$3:AG2099)</f>
        <v>-0.11822273393343105</v>
      </c>
      <c r="AI2099" s="5"/>
      <c r="AJ2099" s="5">
        <f t="shared" si="586"/>
        <v>0.14575047100690805</v>
      </c>
      <c r="AK2099" s="5"/>
    </row>
    <row r="2100" spans="1:37" x14ac:dyDescent="0.5">
      <c r="A2100" s="14">
        <v>1622782800000</v>
      </c>
      <c r="B2100" s="26" t="d">
        <v>2020-11-07T21:00:00.000</v>
      </c>
      <c r="C2100" s="23" t="s">
        <v>10</v>
      </c>
      <c r="D2100" s="27">
        <v>437.85</v>
      </c>
      <c r="E2100" s="27">
        <v>438.28</v>
      </c>
      <c r="F2100" s="27">
        <v>432.4</v>
      </c>
      <c r="G2100" s="27">
        <v>435.84</v>
      </c>
      <c r="H2100" s="27">
        <v>97634.622000000003</v>
      </c>
      <c r="I2100" s="27">
        <v>42536463.700000003</v>
      </c>
      <c r="J2100" s="15">
        <v>290760</v>
      </c>
      <c r="K2100" s="16">
        <v>2098</v>
      </c>
      <c r="L2100">
        <f ca="1">IF(K2100&gt;=$AM$5,AVERAGE(G2100:OFFSET(G2100,-$AM$5+1,,,)),0)</f>
        <v>435.84</v>
      </c>
      <c r="M2100">
        <f ca="1">IF(K2100&gt;=$AM$6,AVERAGE(G2100:OFFSET(G2100,-$AM$6+1,,,)),0)</f>
        <v>423.68833333333339</v>
      </c>
      <c r="N2100" s="14">
        <f t="shared" ca="1" si="579"/>
        <v>1</v>
      </c>
      <c r="O2100" s="14">
        <f t="shared" ca="1" si="580"/>
        <v>0</v>
      </c>
      <c r="P2100" s="14">
        <f t="shared" ca="1" si="581"/>
        <v>1</v>
      </c>
      <c r="Q2100" s="17">
        <f t="shared" ca="1" si="587"/>
        <v>2833</v>
      </c>
      <c r="R2100" s="32">
        <f t="shared" ca="1" si="588"/>
        <v>-5722.6600000001099</v>
      </c>
      <c r="S2100" s="19">
        <f t="shared" ca="1" si="596"/>
        <v>-4.6127275527477491E-3</v>
      </c>
      <c r="T2100" s="17">
        <f t="shared" ca="1" si="595"/>
        <v>1234901.2300000035</v>
      </c>
      <c r="U2100" s="19">
        <f t="shared" ca="1" si="582"/>
        <v>1.2349012300000035</v>
      </c>
      <c r="V2100" s="31">
        <f t="shared" ca="1" si="583"/>
        <v>0.23490123000000351</v>
      </c>
      <c r="W2100" s="21">
        <f ca="1">MIN((T2100-MAX($T$3:T2100))/MAX($T$3:T2100),0)</f>
        <v>-9.8225880032701177E-2</v>
      </c>
      <c r="X2100" s="22">
        <f t="shared" ca="1" si="584"/>
        <v>-0.67378440106911586</v>
      </c>
      <c r="Y2100" s="20">
        <f t="shared" ca="1" si="589"/>
        <v>3.9016172884240697E-76</v>
      </c>
      <c r="Z2100" s="21">
        <f t="shared" ca="1" si="590"/>
        <v>-1</v>
      </c>
      <c r="AA2100" s="6">
        <f ca="1">Z2100-MAX($Z$3:Z2100)</f>
        <v>-6.568180272395117</v>
      </c>
      <c r="AB2100" s="6">
        <f t="shared" ca="1" si="591"/>
        <v>-0.67378440106911586</v>
      </c>
      <c r="AC2100" s="11">
        <f t="shared" ca="1" si="592"/>
        <v>3.901617288424168E-79</v>
      </c>
      <c r="AD2100" s="6">
        <f t="shared" ca="1" si="593"/>
        <v>-1</v>
      </c>
      <c r="AE2100" s="6">
        <f ca="1">AD2100-MAX($AD$3:AD2100)</f>
        <v>-6.568180272395117</v>
      </c>
      <c r="AF2100" s="6">
        <f t="shared" si="594"/>
        <v>-5.2857441909148761E-3</v>
      </c>
      <c r="AG2100" s="5">
        <f t="shared" si="585"/>
        <v>0.14046472681599317</v>
      </c>
      <c r="AH2100" s="6">
        <f>AG2100-MAX($AG$3:AG2100)</f>
        <v>-0.12350847812434593</v>
      </c>
      <c r="AI2100" s="5"/>
      <c r="AJ2100" s="5">
        <f t="shared" si="586"/>
        <v>0.14046472681599317</v>
      </c>
      <c r="AK2100" s="5"/>
    </row>
    <row r="2101" spans="1:37" x14ac:dyDescent="0.5">
      <c r="A2101" s="14">
        <v>1622786400000</v>
      </c>
      <c r="B2101" s="26" t="d">
        <v>2020-11-07T21:59:59.99999979045242400</v>
      </c>
      <c r="C2101" s="23" t="s">
        <v>10</v>
      </c>
      <c r="D2101" s="27">
        <v>435.79</v>
      </c>
      <c r="E2101" s="27">
        <v>437.8</v>
      </c>
      <c r="F2101" s="27">
        <v>431</v>
      </c>
      <c r="G2101" s="27">
        <v>436.68</v>
      </c>
      <c r="H2101" s="27">
        <v>78874.616999999998</v>
      </c>
      <c r="I2101" s="27">
        <v>34290039.700000003</v>
      </c>
      <c r="J2101" s="15">
        <v>241600</v>
      </c>
      <c r="K2101" s="16">
        <v>2099</v>
      </c>
      <c r="L2101">
        <f ca="1">IF(K2101&gt;=$AM$5,AVERAGE(G2101:OFFSET(G2101,-$AM$5+1,,,)),0)</f>
        <v>436.68</v>
      </c>
      <c r="M2101">
        <f ca="1">IF(K2101&gt;=$AM$6,AVERAGE(G2101:OFFSET(G2101,-$AM$6+1,,,)),0)</f>
        <v>424.25644444444447</v>
      </c>
      <c r="N2101" s="14">
        <f t="shared" ca="1" si="579"/>
        <v>1</v>
      </c>
      <c r="O2101" s="14">
        <f t="shared" ca="1" si="580"/>
        <v>0</v>
      </c>
      <c r="P2101" s="14">
        <f t="shared" ca="1" si="581"/>
        <v>1</v>
      </c>
      <c r="Q2101" s="17">
        <f t="shared" ca="1" si="587"/>
        <v>2833</v>
      </c>
      <c r="R2101" s="32">
        <f t="shared" ca="1" si="588"/>
        <v>2379.7200000000903</v>
      </c>
      <c r="S2101" s="19">
        <f t="shared" ca="1" si="596"/>
        <v>1.9270529028463949E-3</v>
      </c>
      <c r="T2101" s="17">
        <f t="shared" ca="1" si="595"/>
        <v>1237280.9500000037</v>
      </c>
      <c r="U2101" s="19">
        <f t="shared" ca="1" si="582"/>
        <v>1.2372809500000037</v>
      </c>
      <c r="V2101" s="31">
        <f t="shared" ca="1" si="583"/>
        <v>0.23728095000000371</v>
      </c>
      <c r="W2101" s="21">
        <f ca="1">MIN((T2101-MAX($T$3:T2101))/MAX($T$3:T2101),0)</f>
        <v>-9.6488113597106351E-2</v>
      </c>
      <c r="X2101" s="22">
        <f t="shared" ca="1" si="584"/>
        <v>-0.19214500569275517</v>
      </c>
      <c r="Y2101" s="20">
        <f t="shared" ca="1" si="589"/>
        <v>3.1519410123288746E-76</v>
      </c>
      <c r="Z2101" s="21">
        <f t="shared" ca="1" si="590"/>
        <v>-1</v>
      </c>
      <c r="AA2101" s="6">
        <f ca="1">Z2101-MAX($Z$3:Z2101)</f>
        <v>-6.568180272395117</v>
      </c>
      <c r="AB2101" s="6">
        <f t="shared" ca="1" si="591"/>
        <v>-0.19214500569275517</v>
      </c>
      <c r="AC2101" s="11">
        <f t="shared" ca="1" si="592"/>
        <v>3.1519410123289545E-79</v>
      </c>
      <c r="AD2101" s="6">
        <f t="shared" ca="1" si="593"/>
        <v>-1</v>
      </c>
      <c r="AE2101" s="6">
        <f ca="1">AD2101-MAX($AD$3:AD2101)</f>
        <v>-6.568180272395117</v>
      </c>
      <c r="AF2101" s="6">
        <f t="shared" si="594"/>
        <v>2.1980322378062356E-3</v>
      </c>
      <c r="AG2101" s="5">
        <f t="shared" si="585"/>
        <v>0.14266275905379941</v>
      </c>
      <c r="AH2101" s="6">
        <f>AG2101-MAX($AG$3:AG2101)</f>
        <v>-0.12131044588653969</v>
      </c>
      <c r="AI2101" s="5"/>
      <c r="AJ2101" s="5">
        <f t="shared" si="586"/>
        <v>0.14266275905379941</v>
      </c>
      <c r="AK2101" s="5"/>
    </row>
    <row r="2102" spans="1:37" x14ac:dyDescent="0.5">
      <c r="A2102" s="14">
        <v>1622790000000</v>
      </c>
      <c r="B2102" s="26" t="d">
        <v>2020-11-07T23:00:00.00000020954757600</v>
      </c>
      <c r="C2102" s="23" t="s">
        <v>10</v>
      </c>
      <c r="D2102" s="27">
        <v>436.68</v>
      </c>
      <c r="E2102" s="27">
        <v>440</v>
      </c>
      <c r="F2102" s="27">
        <v>434.69</v>
      </c>
      <c r="G2102" s="27">
        <v>435.58</v>
      </c>
      <c r="H2102" s="27">
        <v>73736.683000000005</v>
      </c>
      <c r="I2102" s="27">
        <v>32264604.5</v>
      </c>
      <c r="J2102" s="15">
        <v>277841</v>
      </c>
      <c r="K2102" s="16">
        <v>2100</v>
      </c>
      <c r="L2102">
        <f ca="1">IF(K2102&gt;=$AM$5,AVERAGE(G2102:OFFSET(G2102,-$AM$5+1,,,)),0)</f>
        <v>435.58</v>
      </c>
      <c r="M2102">
        <f ca="1">IF(K2102&gt;=$AM$6,AVERAGE(G2102:OFFSET(G2102,-$AM$6+1,,,)),0)</f>
        <v>424.83633333333336</v>
      </c>
      <c r="N2102" s="14">
        <f t="shared" ca="1" si="579"/>
        <v>1</v>
      </c>
      <c r="O2102" s="14">
        <f t="shared" ca="1" si="580"/>
        <v>0</v>
      </c>
      <c r="P2102" s="14">
        <f t="shared" ca="1" si="581"/>
        <v>1</v>
      </c>
      <c r="Q2102" s="17">
        <f t="shared" ca="1" si="587"/>
        <v>2833</v>
      </c>
      <c r="R2102" s="32">
        <f t="shared" ca="1" si="588"/>
        <v>-3116.3000000000643</v>
      </c>
      <c r="S2102" s="19">
        <f t="shared" ca="1" si="596"/>
        <v>-2.518668051908546E-3</v>
      </c>
      <c r="T2102" s="17">
        <f t="shared" ca="1" si="595"/>
        <v>1234164.6500000036</v>
      </c>
      <c r="U2102" s="19">
        <f t="shared" ca="1" si="582"/>
        <v>1.2341646500000036</v>
      </c>
      <c r="V2102" s="31">
        <f t="shared" ca="1" si="583"/>
        <v>0.23416465000000364</v>
      </c>
      <c r="W2102" s="21">
        <f ca="1">MIN((T2102-MAX($T$3:T2102))/MAX($T$3:T2102),0)</f>
        <v>-9.8763760119908936E-2</v>
      </c>
      <c r="X2102" s="22">
        <f t="shared" ca="1" si="584"/>
        <v>-6.5140525500111068E-2</v>
      </c>
      <c r="Y2102" s="20">
        <f t="shared" ca="1" si="589"/>
        <v>2.9466219184404194E-76</v>
      </c>
      <c r="Z2102" s="21">
        <f t="shared" ca="1" si="590"/>
        <v>-1</v>
      </c>
      <c r="AA2102" s="6">
        <f ca="1">Z2102-MAX($Z$3:Z2102)</f>
        <v>-6.568180272395117</v>
      </c>
      <c r="AB2102" s="6">
        <f t="shared" ca="1" si="591"/>
        <v>-6.5140525500111068E-2</v>
      </c>
      <c r="AC2102" s="11">
        <f t="shared" ca="1" si="592"/>
        <v>2.9466219184404941E-79</v>
      </c>
      <c r="AD2102" s="6">
        <f t="shared" ca="1" si="593"/>
        <v>-1</v>
      </c>
      <c r="AE2102" s="6">
        <f ca="1">AD2102-MAX($AD$3:AD2102)</f>
        <v>-6.568180272395117</v>
      </c>
      <c r="AF2102" s="6">
        <f t="shared" si="594"/>
        <v>-2.878375549508122E-3</v>
      </c>
      <c r="AG2102" s="5">
        <f t="shared" si="585"/>
        <v>0.13978438350429129</v>
      </c>
      <c r="AH2102" s="6">
        <f>AG2102-MAX($AG$3:AG2102)</f>
        <v>-0.12418882143604781</v>
      </c>
      <c r="AI2102" s="5"/>
      <c r="AJ2102" s="5">
        <f t="shared" si="586"/>
        <v>0.13978438350429129</v>
      </c>
      <c r="AK2102" s="5"/>
    </row>
    <row r="2103" spans="1:37" x14ac:dyDescent="0.5">
      <c r="A2103" s="14">
        <v>1622793600000</v>
      </c>
      <c r="B2103" s="26" t="d">
        <v>2020-11-08</v>
      </c>
      <c r="C2103" s="23" t="s">
        <v>10</v>
      </c>
      <c r="D2103" s="27">
        <v>435.64</v>
      </c>
      <c r="E2103" s="27">
        <v>439.06</v>
      </c>
      <c r="F2103" s="27">
        <v>432.33</v>
      </c>
      <c r="G2103" s="27">
        <v>438.5</v>
      </c>
      <c r="H2103" s="27">
        <v>99094.786999999997</v>
      </c>
      <c r="I2103" s="27">
        <v>43186477.299999997</v>
      </c>
      <c r="J2103" s="15">
        <v>208324</v>
      </c>
      <c r="K2103" s="16">
        <v>2101</v>
      </c>
      <c r="L2103">
        <f ca="1">IF(K2103&gt;=$AM$5,AVERAGE(G2103:OFFSET(G2103,-$AM$5+1,,,)),0)</f>
        <v>438.5</v>
      </c>
      <c r="M2103">
        <f ca="1">IF(K2103&gt;=$AM$6,AVERAGE(G2103:OFFSET(G2103,-$AM$6+1,,,)),0)</f>
        <v>425.43688888888886</v>
      </c>
      <c r="N2103" s="14">
        <f t="shared" ca="1" si="579"/>
        <v>1</v>
      </c>
      <c r="O2103" s="14">
        <f t="shared" ca="1" si="580"/>
        <v>0</v>
      </c>
      <c r="P2103" s="14">
        <f t="shared" ca="1" si="581"/>
        <v>1</v>
      </c>
      <c r="Q2103" s="17">
        <f t="shared" ca="1" si="587"/>
        <v>2833</v>
      </c>
      <c r="R2103" s="32">
        <f t="shared" ca="1" si="588"/>
        <v>8272.3600000000442</v>
      </c>
      <c r="S2103" s="19">
        <f t="shared" ca="1" si="596"/>
        <v>6.7028009593371679E-3</v>
      </c>
      <c r="T2103" s="17">
        <f t="shared" ca="1" si="595"/>
        <v>1242437.0100000037</v>
      </c>
      <c r="U2103" s="19">
        <f t="shared" ca="1" si="582"/>
        <v>1.2424370100000037</v>
      </c>
      <c r="V2103" s="31">
        <f t="shared" ca="1" si="583"/>
        <v>0.24243701000000373</v>
      </c>
      <c r="W2103" s="21">
        <f ca="1">MIN((T2103-MAX($T$3:T2103))/MAX($T$3:T2103),0)</f>
        <v>-9.2722952986651189E-2</v>
      </c>
      <c r="X2103" s="22">
        <f t="shared" ca="1" si="584"/>
        <v>0.34390079629700709</v>
      </c>
      <c r="Y2103" s="20">
        <f t="shared" ca="1" si="589"/>
        <v>3.9599675425782943E-76</v>
      </c>
      <c r="Z2103" s="21">
        <f t="shared" ca="1" si="590"/>
        <v>-1</v>
      </c>
      <c r="AA2103" s="6">
        <f ca="1">Z2103-MAX($Z$3:Z2103)</f>
        <v>-6.568180272395117</v>
      </c>
      <c r="AB2103" s="6">
        <f t="shared" ca="1" si="591"/>
        <v>0.34390079629700709</v>
      </c>
      <c r="AC2103" s="11">
        <f t="shared" ca="1" si="592"/>
        <v>3.9599675425783944E-79</v>
      </c>
      <c r="AD2103" s="6">
        <f t="shared" ca="1" si="593"/>
        <v>-1</v>
      </c>
      <c r="AE2103" s="6">
        <f ca="1">AD2103-MAX($AD$3:AD2103)</f>
        <v>-6.568180272395117</v>
      </c>
      <c r="AF2103" s="6">
        <f t="shared" si="594"/>
        <v>7.6407787314214382E-3</v>
      </c>
      <c r="AG2103" s="5">
        <f t="shared" si="585"/>
        <v>0.14742516223571273</v>
      </c>
      <c r="AH2103" s="6">
        <f>AG2103-MAX($AG$3:AG2103)</f>
        <v>-0.11654804270462638</v>
      </c>
      <c r="AI2103" s="5"/>
      <c r="AJ2103" s="5">
        <f t="shared" si="586"/>
        <v>0.14742516223571273</v>
      </c>
      <c r="AK2103" s="5"/>
    </row>
    <row r="2104" spans="1:37" x14ac:dyDescent="0.5">
      <c r="A2104" s="14">
        <v>1622797200000</v>
      </c>
      <c r="B2104" s="26" t="d">
        <v>2020-11-08T00:59:59.99999979045242400</v>
      </c>
      <c r="C2104" s="23" t="s">
        <v>10</v>
      </c>
      <c r="D2104" s="27">
        <v>438.49</v>
      </c>
      <c r="E2104" s="27">
        <v>443.3</v>
      </c>
      <c r="F2104" s="27">
        <v>436.05</v>
      </c>
      <c r="G2104" s="27">
        <v>442.34</v>
      </c>
      <c r="H2104" s="27">
        <v>94387.581000000006</v>
      </c>
      <c r="I2104" s="27">
        <v>41523602.100000001</v>
      </c>
      <c r="J2104" s="15">
        <v>194684</v>
      </c>
      <c r="K2104" s="16">
        <v>2102</v>
      </c>
      <c r="L2104">
        <f ca="1">IF(K2104&gt;=$AM$5,AVERAGE(G2104:OFFSET(G2104,-$AM$5+1,,,)),0)</f>
        <v>442.34</v>
      </c>
      <c r="M2104">
        <f ca="1">IF(K2104&gt;=$AM$6,AVERAGE(G2104:OFFSET(G2104,-$AM$6+1,,,)),0)</f>
        <v>426.15077777777776</v>
      </c>
      <c r="N2104" s="14">
        <f t="shared" ca="1" si="579"/>
        <v>1</v>
      </c>
      <c r="O2104" s="14">
        <f t="shared" ca="1" si="580"/>
        <v>0</v>
      </c>
      <c r="P2104" s="14">
        <f t="shared" ca="1" si="581"/>
        <v>1</v>
      </c>
      <c r="Q2104" s="17">
        <f t="shared" ca="1" si="587"/>
        <v>2833</v>
      </c>
      <c r="R2104" s="32">
        <f t="shared" ca="1" si="588"/>
        <v>10878.719999999928</v>
      </c>
      <c r="S2104" s="19">
        <f t="shared" ca="1" si="596"/>
        <v>8.7559529476668573E-3</v>
      </c>
      <c r="T2104" s="17">
        <f t="shared" ca="1" si="595"/>
        <v>1253315.7300000037</v>
      </c>
      <c r="U2104" s="19">
        <f t="shared" ca="1" si="582"/>
        <v>1.2533157300000037</v>
      </c>
      <c r="V2104" s="31">
        <f t="shared" ca="1" si="583"/>
        <v>0.25331573000000374</v>
      </c>
      <c r="W2104" s="21">
        <f ca="1">MIN((T2104-MAX($T$3:T2104))/MAX($T$3:T2104),0)</f>
        <v>-8.4778877852504153E-2</v>
      </c>
      <c r="X2104" s="22">
        <f t="shared" ca="1" si="584"/>
        <v>-4.7502054775091174E-2</v>
      </c>
      <c r="Y2104" s="20">
        <f t="shared" ca="1" si="589"/>
        <v>3.7718609474631568E-76</v>
      </c>
      <c r="Z2104" s="21">
        <f t="shared" ca="1" si="590"/>
        <v>-1</v>
      </c>
      <c r="AA2104" s="6">
        <f ca="1">Z2104-MAX($Z$3:Z2104)</f>
        <v>-6.568180272395117</v>
      </c>
      <c r="AB2104" s="6">
        <f t="shared" ca="1" si="591"/>
        <v>-4.7502054775091174E-2</v>
      </c>
      <c r="AC2104" s="11">
        <f t="shared" ca="1" si="592"/>
        <v>3.7718609474632522E-79</v>
      </c>
      <c r="AD2104" s="6">
        <f t="shared" ca="1" si="593"/>
        <v>-1</v>
      </c>
      <c r="AE2104" s="6">
        <f ca="1">AD2104-MAX($AD$3:AD2104)</f>
        <v>-6.568180272395117</v>
      </c>
      <c r="AF2104" s="6">
        <f t="shared" si="594"/>
        <v>1.0048147372828053E-2</v>
      </c>
      <c r="AG2104" s="5">
        <f t="shared" si="585"/>
        <v>0.15747330960854078</v>
      </c>
      <c r="AH2104" s="6">
        <f>AG2104-MAX($AG$3:AG2104)</f>
        <v>-0.10649989533179832</v>
      </c>
      <c r="AI2104" s="5"/>
      <c r="AJ2104" s="5">
        <f t="shared" si="586"/>
        <v>0.15747330960854078</v>
      </c>
      <c r="AK2104" s="5"/>
    </row>
    <row r="2105" spans="1:37" x14ac:dyDescent="0.5">
      <c r="A2105" s="14">
        <v>1622800800000</v>
      </c>
      <c r="B2105" s="26" t="d">
        <v>2020-11-08T02:00:00.00000020954757600</v>
      </c>
      <c r="C2105" s="23" t="s">
        <v>10</v>
      </c>
      <c r="D2105" s="27">
        <v>442.35</v>
      </c>
      <c r="E2105" s="27">
        <v>443.66</v>
      </c>
      <c r="F2105" s="27">
        <v>439.5</v>
      </c>
      <c r="G2105" s="27">
        <v>440.98</v>
      </c>
      <c r="H2105" s="27">
        <v>91449.596000000005</v>
      </c>
      <c r="I2105" s="27">
        <v>40364967.600000001</v>
      </c>
      <c r="J2105" s="15">
        <v>181754</v>
      </c>
      <c r="K2105" s="16">
        <v>2103</v>
      </c>
      <c r="L2105">
        <f ca="1">IF(K2105&gt;=$AM$5,AVERAGE(G2105:OFFSET(G2105,-$AM$5+1,,,)),0)</f>
        <v>440.98</v>
      </c>
      <c r="M2105">
        <f ca="1">IF(K2105&gt;=$AM$6,AVERAGE(G2105:OFFSET(G2105,-$AM$6+1,,,)),0)</f>
        <v>426.82544444444454</v>
      </c>
      <c r="N2105" s="14">
        <f t="shared" ca="1" si="579"/>
        <v>1</v>
      </c>
      <c r="O2105" s="14">
        <f t="shared" ca="1" si="580"/>
        <v>0</v>
      </c>
      <c r="P2105" s="14">
        <f t="shared" ca="1" si="581"/>
        <v>1</v>
      </c>
      <c r="Q2105" s="17">
        <f t="shared" ca="1" si="587"/>
        <v>2833</v>
      </c>
      <c r="R2105" s="32">
        <f t="shared" ca="1" si="588"/>
        <v>-3852.8799999998778</v>
      </c>
      <c r="S2105" s="19">
        <f t="shared" ca="1" si="596"/>
        <v>-3.0741495600632622E-3</v>
      </c>
      <c r="T2105" s="17">
        <f t="shared" ca="1" si="595"/>
        <v>1249462.8500000038</v>
      </c>
      <c r="U2105" s="19">
        <f t="shared" ca="1" si="582"/>
        <v>1.2494628500000038</v>
      </c>
      <c r="V2105" s="31">
        <f t="shared" ca="1" si="583"/>
        <v>0.24946285000000379</v>
      </c>
      <c r="W2105" s="21">
        <f ca="1">MIN((T2105-MAX($T$3:T2105))/MAX($T$3:T2105),0)</f>
        <v>-8.7592404462514484E-2</v>
      </c>
      <c r="X2105" s="22">
        <f t="shared" ca="1" si="584"/>
        <v>-3.11268174146766E-2</v>
      </c>
      <c r="Y2105" s="20">
        <f t="shared" ca="1" si="589"/>
        <v>3.6544549204379218E-76</v>
      </c>
      <c r="Z2105" s="21">
        <f t="shared" ca="1" si="590"/>
        <v>-1</v>
      </c>
      <c r="AA2105" s="6">
        <f ca="1">Z2105-MAX($Z$3:Z2105)</f>
        <v>-6.568180272395117</v>
      </c>
      <c r="AB2105" s="6">
        <f t="shared" ca="1" si="591"/>
        <v>-3.11268174146766E-2</v>
      </c>
      <c r="AC2105" s="11">
        <f t="shared" ca="1" si="592"/>
        <v>3.6544549204380142E-79</v>
      </c>
      <c r="AD2105" s="6">
        <f t="shared" ca="1" si="593"/>
        <v>-1</v>
      </c>
      <c r="AE2105" s="6">
        <f ca="1">AD2105-MAX($AD$3:AD2105)</f>
        <v>-6.568180272395117</v>
      </c>
      <c r="AF2105" s="6">
        <f t="shared" si="594"/>
        <v>-3.5587188612098419E-3</v>
      </c>
      <c r="AG2105" s="5">
        <f t="shared" si="585"/>
        <v>0.15391459074733094</v>
      </c>
      <c r="AH2105" s="6">
        <f>AG2105-MAX($AG$3:AG2105)</f>
        <v>-0.11005861419300816</v>
      </c>
      <c r="AI2105" s="5"/>
      <c r="AJ2105" s="5">
        <f t="shared" si="586"/>
        <v>0.15391459074733094</v>
      </c>
      <c r="AK2105" s="5"/>
    </row>
    <row r="2106" spans="1:37" x14ac:dyDescent="0.5">
      <c r="A2106" s="14">
        <v>1622804400000</v>
      </c>
      <c r="B2106" s="26" t="d">
        <v>2020-11-08T03:00:00.000</v>
      </c>
      <c r="C2106" s="23" t="s">
        <v>10</v>
      </c>
      <c r="D2106" s="27">
        <v>441</v>
      </c>
      <c r="E2106" s="27">
        <v>441.3</v>
      </c>
      <c r="F2106" s="27">
        <v>438.16</v>
      </c>
      <c r="G2106" s="27">
        <v>438.29</v>
      </c>
      <c r="H2106" s="27">
        <v>67562.664000000004</v>
      </c>
      <c r="I2106" s="27">
        <v>29733817.5</v>
      </c>
      <c r="J2106" s="15">
        <v>149885</v>
      </c>
      <c r="K2106" s="16">
        <v>2104</v>
      </c>
      <c r="L2106">
        <f ca="1">IF(K2106&gt;=$AM$5,AVERAGE(G2106:OFFSET(G2106,-$AM$5+1,,,)),0)</f>
        <v>438.29</v>
      </c>
      <c r="M2106">
        <f ca="1">IF(K2106&gt;=$AM$6,AVERAGE(G2106:OFFSET(G2106,-$AM$6+1,,,)),0)</f>
        <v>427.46622222222231</v>
      </c>
      <c r="N2106" s="14">
        <f t="shared" ca="1" si="579"/>
        <v>1</v>
      </c>
      <c r="O2106" s="14">
        <f t="shared" ca="1" si="580"/>
        <v>0</v>
      </c>
      <c r="P2106" s="14">
        <f t="shared" ca="1" si="581"/>
        <v>1</v>
      </c>
      <c r="Q2106" s="17">
        <f t="shared" ca="1" si="587"/>
        <v>2833</v>
      </c>
      <c r="R2106" s="32">
        <f t="shared" ca="1" si="588"/>
        <v>-7620.7699999999932</v>
      </c>
      <c r="S2106" s="19">
        <f t="shared" ca="1" si="596"/>
        <v>-6.0992369641081927E-3</v>
      </c>
      <c r="T2106" s="17">
        <f t="shared" ca="1" si="595"/>
        <v>1241842.0800000038</v>
      </c>
      <c r="U2106" s="19">
        <f t="shared" ca="1" si="582"/>
        <v>1.2418420800000038</v>
      </c>
      <c r="V2106" s="31">
        <f t="shared" ca="1" si="583"/>
        <v>0.24184208000000385</v>
      </c>
      <c r="W2106" s="21">
        <f ca="1">MIN((T2106-MAX($T$3:T2106))/MAX($T$3:T2106),0)</f>
        <v>-9.3157394595549808E-2</v>
      </c>
      <c r="X2106" s="22">
        <f t="shared" ca="1" si="584"/>
        <v>-0.26120325342935358</v>
      </c>
      <c r="Y2106" s="20">
        <f t="shared" ca="1" si="589"/>
        <v>2.6998994057086274E-76</v>
      </c>
      <c r="Z2106" s="21">
        <f t="shared" ca="1" si="590"/>
        <v>-1</v>
      </c>
      <c r="AA2106" s="6">
        <f ca="1">Z2106-MAX($Z$3:Z2106)</f>
        <v>-6.568180272395117</v>
      </c>
      <c r="AB2106" s="6">
        <f t="shared" ca="1" si="591"/>
        <v>-0.26120325342935358</v>
      </c>
      <c r="AC2106" s="11">
        <f t="shared" ca="1" si="592"/>
        <v>2.6998994057086954E-79</v>
      </c>
      <c r="AD2106" s="6">
        <f t="shared" ca="1" si="593"/>
        <v>-1</v>
      </c>
      <c r="AE2106" s="6">
        <f ca="1">AD2106-MAX($AD$3:AD2106)</f>
        <v>-6.568180272395117</v>
      </c>
      <c r="AF2106" s="6">
        <f t="shared" si="594"/>
        <v>-7.0389365710697149E-3</v>
      </c>
      <c r="AG2106" s="5">
        <f t="shared" si="585"/>
        <v>0.14687565417626122</v>
      </c>
      <c r="AH2106" s="6">
        <f>AG2106-MAX($AG$3:AG2106)</f>
        <v>-0.11709755076407788</v>
      </c>
      <c r="AI2106" s="5"/>
      <c r="AJ2106" s="5">
        <f t="shared" si="586"/>
        <v>0.14687565417626122</v>
      </c>
      <c r="AK2106" s="5"/>
    </row>
    <row r="2107" spans="1:37" x14ac:dyDescent="0.5">
      <c r="A2107" s="14">
        <v>1622808000000</v>
      </c>
      <c r="B2107" s="26" t="d">
        <v>2020-11-08T03:59:59.99999979045242400</v>
      </c>
      <c r="C2107" s="23" t="s">
        <v>10</v>
      </c>
      <c r="D2107" s="27">
        <v>438.32</v>
      </c>
      <c r="E2107" s="27">
        <v>440.41</v>
      </c>
      <c r="F2107" s="27">
        <v>435.79</v>
      </c>
      <c r="G2107" s="27">
        <v>438.47</v>
      </c>
      <c r="H2107" s="27">
        <v>66587.209000000003</v>
      </c>
      <c r="I2107" s="27">
        <v>29190036.5</v>
      </c>
      <c r="J2107" s="15">
        <v>401251</v>
      </c>
      <c r="K2107" s="16">
        <v>2105</v>
      </c>
      <c r="L2107">
        <f ca="1">IF(K2107&gt;=$AM$5,AVERAGE(G2107:OFFSET(G2107,-$AM$5+1,,,)),0)</f>
        <v>438.47</v>
      </c>
      <c r="M2107">
        <f ca="1">IF(K2107&gt;=$AM$6,AVERAGE(G2107:OFFSET(G2107,-$AM$6+1,,,)),0)</f>
        <v>428.10366666666675</v>
      </c>
      <c r="N2107" s="14">
        <f t="shared" ca="1" si="579"/>
        <v>1</v>
      </c>
      <c r="O2107" s="14">
        <f t="shared" ca="1" si="580"/>
        <v>0</v>
      </c>
      <c r="P2107" s="14">
        <f t="shared" ca="1" si="581"/>
        <v>1</v>
      </c>
      <c r="Q2107" s="17">
        <f t="shared" ca="1" si="587"/>
        <v>2833</v>
      </c>
      <c r="R2107" s="32">
        <f t="shared" ca="1" si="588"/>
        <v>509.94000000001932</v>
      </c>
      <c r="S2107" s="19">
        <f t="shared" ca="1" si="596"/>
        <v>4.1063192189462428E-4</v>
      </c>
      <c r="T2107" s="17">
        <f t="shared" ca="1" si="595"/>
        <v>1242352.0200000037</v>
      </c>
      <c r="U2107" s="19">
        <f t="shared" ca="1" si="582"/>
        <v>1.2423520200000038</v>
      </c>
      <c r="V2107" s="31">
        <f t="shared" ca="1" si="583"/>
        <v>0.24235202000000378</v>
      </c>
      <c r="W2107" s="21">
        <f ca="1">MIN((T2107-MAX($T$3:T2107))/MAX($T$3:T2107),0)</f>
        <v>-9.2785016073636706E-2</v>
      </c>
      <c r="X2107" s="22">
        <f t="shared" ca="1" si="584"/>
        <v>-1.4437781790250348E-2</v>
      </c>
      <c r="Y2107" s="20">
        <f t="shared" ca="1" si="589"/>
        <v>2.6609188472333795E-76</v>
      </c>
      <c r="Z2107" s="21">
        <f t="shared" ca="1" si="590"/>
        <v>-1</v>
      </c>
      <c r="AA2107" s="6">
        <f ca="1">Z2107-MAX($Z$3:Z2107)</f>
        <v>-6.568180272395117</v>
      </c>
      <c r="AB2107" s="6">
        <f t="shared" ca="1" si="591"/>
        <v>-1.4437781790250348E-2</v>
      </c>
      <c r="AC2107" s="11">
        <f t="shared" ca="1" si="592"/>
        <v>2.6609188472334467E-79</v>
      </c>
      <c r="AD2107" s="6">
        <f t="shared" ca="1" si="593"/>
        <v>-1</v>
      </c>
      <c r="AE2107" s="6">
        <f ca="1">AD2107-MAX($AD$3:AD2107)</f>
        <v>-6.568180272395117</v>
      </c>
      <c r="AF2107" s="6">
        <f t="shared" si="594"/>
        <v>4.7100690810134016E-4</v>
      </c>
      <c r="AG2107" s="5">
        <f t="shared" si="585"/>
        <v>0.14734666108436256</v>
      </c>
      <c r="AH2107" s="6">
        <f>AG2107-MAX($AG$3:AG2107)</f>
        <v>-0.11662654385597654</v>
      </c>
      <c r="AI2107" s="5"/>
      <c r="AJ2107" s="5">
        <f t="shared" si="586"/>
        <v>0.14734666108436256</v>
      </c>
      <c r="AK2107" s="5"/>
    </row>
    <row r="2108" spans="1:37" x14ac:dyDescent="0.5">
      <c r="A2108" s="14">
        <v>1622811600000</v>
      </c>
      <c r="B2108" s="26" t="d">
        <v>2020-11-08T05:00:00.00000020954757600</v>
      </c>
      <c r="C2108" s="23" t="s">
        <v>10</v>
      </c>
      <c r="D2108" s="27">
        <v>438.47</v>
      </c>
      <c r="E2108" s="27">
        <v>441.76</v>
      </c>
      <c r="F2108" s="27">
        <v>436.76</v>
      </c>
      <c r="G2108" s="27">
        <v>441.1</v>
      </c>
      <c r="H2108" s="27">
        <v>55920.94</v>
      </c>
      <c r="I2108" s="27">
        <v>24561461.699999999</v>
      </c>
      <c r="J2108" s="15">
        <v>190875</v>
      </c>
      <c r="K2108" s="16">
        <v>2106</v>
      </c>
      <c r="L2108">
        <f ca="1">IF(K2108&gt;=$AM$5,AVERAGE(G2108:OFFSET(G2108,-$AM$5+1,,,)),0)</f>
        <v>441.1</v>
      </c>
      <c r="M2108">
        <f ca="1">IF(K2108&gt;=$AM$6,AVERAGE(G2108:OFFSET(G2108,-$AM$6+1,,,)),0)</f>
        <v>428.77166666666682</v>
      </c>
      <c r="N2108" s="14">
        <f t="shared" ca="1" si="579"/>
        <v>1</v>
      </c>
      <c r="O2108" s="14">
        <f t="shared" ca="1" si="580"/>
        <v>0</v>
      </c>
      <c r="P2108" s="14">
        <f t="shared" ca="1" si="581"/>
        <v>1</v>
      </c>
      <c r="Q2108" s="17">
        <f t="shared" ca="1" si="587"/>
        <v>2833</v>
      </c>
      <c r="R2108" s="32">
        <f t="shared" ca="1" si="588"/>
        <v>7450.7899999999872</v>
      </c>
      <c r="S2108" s="19">
        <f t="shared" ca="1" si="596"/>
        <v>5.9973259430929765E-3</v>
      </c>
      <c r="T2108" s="17">
        <f t="shared" ca="1" si="595"/>
        <v>1249802.8100000038</v>
      </c>
      <c r="U2108" s="19">
        <f t="shared" ca="1" si="582"/>
        <v>1.2498028100000038</v>
      </c>
      <c r="V2108" s="31">
        <f t="shared" ca="1" si="583"/>
        <v>0.24980281000000382</v>
      </c>
      <c r="W2108" s="21">
        <f ca="1">MIN((T2108-MAX($T$3:T2108))/MAX($T$3:T2108),0)</f>
        <v>-8.7344152114572415E-2</v>
      </c>
      <c r="X2108" s="22">
        <f t="shared" ca="1" si="584"/>
        <v>-0.16018495384000853</v>
      </c>
      <c r="Y2108" s="20">
        <f t="shared" ca="1" si="589"/>
        <v>2.2346796845172919E-76</v>
      </c>
      <c r="Z2108" s="21">
        <f t="shared" ca="1" si="590"/>
        <v>-1</v>
      </c>
      <c r="AA2108" s="6">
        <f ca="1">Z2108-MAX($Z$3:Z2108)</f>
        <v>-6.568180272395117</v>
      </c>
      <c r="AB2108" s="6">
        <f t="shared" ca="1" si="591"/>
        <v>-0.16018495384000853</v>
      </c>
      <c r="AC2108" s="11">
        <f t="shared" ca="1" si="592"/>
        <v>2.2346796845173482E-79</v>
      </c>
      <c r="AD2108" s="6">
        <f t="shared" ca="1" si="593"/>
        <v>-1</v>
      </c>
      <c r="AE2108" s="6">
        <f ca="1">AD2108-MAX($AD$3:AD2108)</f>
        <v>-6.568180272395117</v>
      </c>
      <c r="AF2108" s="6">
        <f t="shared" si="594"/>
        <v>6.8819342683692497E-3</v>
      </c>
      <c r="AG2108" s="5">
        <f t="shared" si="585"/>
        <v>0.15422859535273181</v>
      </c>
      <c r="AH2108" s="6">
        <f>AG2108-MAX($AG$3:AG2108)</f>
        <v>-0.10974460958760729</v>
      </c>
      <c r="AI2108" s="5"/>
      <c r="AJ2108" s="5">
        <f t="shared" si="586"/>
        <v>0.15422859535273181</v>
      </c>
      <c r="AK2108" s="5"/>
    </row>
    <row r="2109" spans="1:37" x14ac:dyDescent="0.5">
      <c r="A2109" s="14">
        <v>1622815200000</v>
      </c>
      <c r="B2109" s="26" t="d">
        <v>2020-11-08T06:00:00.000</v>
      </c>
      <c r="C2109" s="23" t="s">
        <v>10</v>
      </c>
      <c r="D2109" s="27">
        <v>441.11</v>
      </c>
      <c r="E2109" s="27">
        <v>442.7</v>
      </c>
      <c r="F2109" s="27">
        <v>436.61</v>
      </c>
      <c r="G2109" s="27">
        <v>438.54</v>
      </c>
      <c r="H2109" s="27">
        <v>96523.093999999997</v>
      </c>
      <c r="I2109" s="27">
        <v>42419942.100000001</v>
      </c>
      <c r="J2109" s="15">
        <v>204810</v>
      </c>
      <c r="K2109" s="16">
        <v>2107</v>
      </c>
      <c r="L2109">
        <f ca="1">IF(K2109&gt;=$AM$5,AVERAGE(G2109:OFFSET(G2109,-$AM$5+1,,,)),0)</f>
        <v>438.54</v>
      </c>
      <c r="M2109">
        <f ca="1">IF(K2109&gt;=$AM$6,AVERAGE(G2109:OFFSET(G2109,-$AM$6+1,,,)),0)</f>
        <v>429.39222222222241</v>
      </c>
      <c r="N2109" s="14">
        <f t="shared" ca="1" si="579"/>
        <v>1</v>
      </c>
      <c r="O2109" s="14">
        <f t="shared" ca="1" si="580"/>
        <v>0</v>
      </c>
      <c r="P2109" s="14">
        <f t="shared" ca="1" si="581"/>
        <v>1</v>
      </c>
      <c r="Q2109" s="17">
        <f t="shared" ca="1" si="587"/>
        <v>2833</v>
      </c>
      <c r="R2109" s="32">
        <f t="shared" ca="1" si="588"/>
        <v>-7252.4800000000068</v>
      </c>
      <c r="S2109" s="19">
        <f t="shared" ca="1" si="596"/>
        <v>-5.8028994189891327E-3</v>
      </c>
      <c r="T2109" s="17">
        <f t="shared" ca="1" si="595"/>
        <v>1242550.3300000038</v>
      </c>
      <c r="U2109" s="19">
        <f t="shared" ca="1" si="582"/>
        <v>1.2425503300000038</v>
      </c>
      <c r="V2109" s="31">
        <f t="shared" ca="1" si="583"/>
        <v>0.24255033000000381</v>
      </c>
      <c r="W2109" s="21">
        <f ca="1">MIN((T2109-MAX($T$3:T2109))/MAX($T$3:T2109),0)</f>
        <v>-9.2640202204003777E-2</v>
      </c>
      <c r="X2109" s="22">
        <f t="shared" ca="1" si="584"/>
        <v>0.72606351037732897</v>
      </c>
      <c r="Y2109" s="20">
        <f t="shared" ca="1" si="589"/>
        <v>3.8571990608268192E-76</v>
      </c>
      <c r="Z2109" s="21">
        <f t="shared" ca="1" si="590"/>
        <v>-1</v>
      </c>
      <c r="AA2109" s="6">
        <f ca="1">Z2109-MAX($Z$3:Z2109)</f>
        <v>-6.568180272395117</v>
      </c>
      <c r="AB2109" s="6">
        <f t="shared" ca="1" si="591"/>
        <v>0.72606351037732897</v>
      </c>
      <c r="AC2109" s="11">
        <f t="shared" ca="1" si="592"/>
        <v>3.8571990608269162E-79</v>
      </c>
      <c r="AD2109" s="6">
        <f t="shared" ca="1" si="593"/>
        <v>-1</v>
      </c>
      <c r="AE2109" s="6">
        <f ca="1">AD2109-MAX($AD$3:AD2109)</f>
        <v>-6.568180272395117</v>
      </c>
      <c r="AF2109" s="6">
        <f t="shared" si="594"/>
        <v>-6.6987649152187578E-3</v>
      </c>
      <c r="AG2109" s="5">
        <f t="shared" si="585"/>
        <v>0.14752983043751305</v>
      </c>
      <c r="AH2109" s="6">
        <f>AG2109-MAX($AG$3:AG2109)</f>
        <v>-0.11644337450282605</v>
      </c>
      <c r="AI2109" s="5"/>
      <c r="AJ2109" s="5">
        <f t="shared" si="586"/>
        <v>0.14752983043751305</v>
      </c>
      <c r="AK2109" s="5"/>
    </row>
    <row r="2110" spans="1:37" x14ac:dyDescent="0.5">
      <c r="A2110" s="14">
        <v>1622818800000</v>
      </c>
      <c r="B2110" s="26" t="d">
        <v>2020-11-08T06:59:59.99999979045242400</v>
      </c>
      <c r="C2110" s="23" t="s">
        <v>10</v>
      </c>
      <c r="D2110" s="27">
        <v>438.54</v>
      </c>
      <c r="E2110" s="27">
        <v>439.43</v>
      </c>
      <c r="F2110" s="27">
        <v>435.23</v>
      </c>
      <c r="G2110" s="27">
        <v>435.89</v>
      </c>
      <c r="H2110" s="27">
        <v>56855.356</v>
      </c>
      <c r="I2110" s="27">
        <v>24837528.199999999</v>
      </c>
      <c r="J2110" s="15">
        <v>145466</v>
      </c>
      <c r="K2110" s="16">
        <v>2108</v>
      </c>
      <c r="L2110">
        <f ca="1">IF(K2110&gt;=$AM$5,AVERAGE(G2110:OFFSET(G2110,-$AM$5+1,,,)),0)</f>
        <v>435.89</v>
      </c>
      <c r="M2110">
        <f ca="1">IF(K2110&gt;=$AM$6,AVERAGE(G2110:OFFSET(G2110,-$AM$6+1,,,)),0)</f>
        <v>429.98277777777793</v>
      </c>
      <c r="N2110" s="14">
        <f t="shared" ca="1" si="579"/>
        <v>1</v>
      </c>
      <c r="O2110" s="14">
        <f t="shared" ca="1" si="580"/>
        <v>0</v>
      </c>
      <c r="P2110" s="14">
        <f t="shared" ca="1" si="581"/>
        <v>1</v>
      </c>
      <c r="Q2110" s="17">
        <f t="shared" ca="1" si="587"/>
        <v>2833</v>
      </c>
      <c r="R2110" s="32">
        <f t="shared" ca="1" si="588"/>
        <v>-7507.4500000000962</v>
      </c>
      <c r="S2110" s="19">
        <f t="shared" ca="1" si="596"/>
        <v>-6.0419685374032885E-3</v>
      </c>
      <c r="T2110" s="17">
        <f t="shared" ca="1" si="595"/>
        <v>1235042.8800000036</v>
      </c>
      <c r="U2110" s="19">
        <f t="shared" ca="1" si="582"/>
        <v>1.2350428800000035</v>
      </c>
      <c r="V2110" s="31">
        <f t="shared" ca="1" si="583"/>
        <v>0.23504288000000351</v>
      </c>
      <c r="W2110" s="21">
        <f ca="1">MIN((T2110-MAX($T$3:T2110))/MAX($T$3:T2110),0)</f>
        <v>-9.8122441554391857E-2</v>
      </c>
      <c r="X2110" s="22">
        <f t="shared" ca="1" si="584"/>
        <v>-0.41096629165244125</v>
      </c>
      <c r="Y2110" s="20">
        <f t="shared" ca="1" si="589"/>
        <v>2.2720202666335421E-76</v>
      </c>
      <c r="Z2110" s="21">
        <f t="shared" ca="1" si="590"/>
        <v>-1</v>
      </c>
      <c r="AA2110" s="6">
        <f ca="1">Z2110-MAX($Z$3:Z2110)</f>
        <v>-6.568180272395117</v>
      </c>
      <c r="AB2110" s="6">
        <f t="shared" ca="1" si="591"/>
        <v>-0.41096629165244125</v>
      </c>
      <c r="AC2110" s="11">
        <f t="shared" ca="1" si="592"/>
        <v>2.2720202666335993E-79</v>
      </c>
      <c r="AD2110" s="6">
        <f t="shared" ca="1" si="593"/>
        <v>-1</v>
      </c>
      <c r="AE2110" s="6">
        <f ca="1">AD2110-MAX($AD$3:AD2110)</f>
        <v>-6.568180272395117</v>
      </c>
      <c r="AF2110" s="6">
        <f t="shared" si="594"/>
        <v>-6.9342683692694973E-3</v>
      </c>
      <c r="AG2110" s="5">
        <f t="shared" si="585"/>
        <v>0.14059556206824356</v>
      </c>
      <c r="AH2110" s="6">
        <f>AG2110-MAX($AG$3:AG2110)</f>
        <v>-0.12337764287209554</v>
      </c>
      <c r="AI2110" s="5"/>
      <c r="AJ2110" s="5">
        <f t="shared" si="586"/>
        <v>0.14059556206824356</v>
      </c>
      <c r="AK2110" s="5"/>
    </row>
    <row r="2111" spans="1:37" x14ac:dyDescent="0.5">
      <c r="A2111" s="14">
        <v>1622822400000</v>
      </c>
      <c r="B2111" s="26" t="d">
        <v>2020-11-08T08:00:00.00000020954757600</v>
      </c>
      <c r="C2111" s="23" t="s">
        <v>10</v>
      </c>
      <c r="D2111" s="27">
        <v>435.89</v>
      </c>
      <c r="E2111" s="27">
        <v>438.95</v>
      </c>
      <c r="F2111" s="27">
        <v>435.89</v>
      </c>
      <c r="G2111" s="27">
        <v>438.07</v>
      </c>
      <c r="H2111" s="27">
        <v>45624.684000000001</v>
      </c>
      <c r="I2111" s="27">
        <v>19962071.899999999</v>
      </c>
      <c r="J2111" s="15">
        <v>162307</v>
      </c>
      <c r="K2111" s="16">
        <v>2109</v>
      </c>
      <c r="L2111">
        <f ca="1">IF(K2111&gt;=$AM$5,AVERAGE(G2111:OFFSET(G2111,-$AM$5+1,,,)),0)</f>
        <v>438.07</v>
      </c>
      <c r="M2111">
        <f ca="1">IF(K2111&gt;=$AM$6,AVERAGE(G2111:OFFSET(G2111,-$AM$6+1,,,)),0)</f>
        <v>430.61077777777786</v>
      </c>
      <c r="N2111" s="14">
        <f t="shared" ca="1" si="579"/>
        <v>1</v>
      </c>
      <c r="O2111" s="14">
        <f t="shared" ca="1" si="580"/>
        <v>0</v>
      </c>
      <c r="P2111" s="14">
        <f t="shared" ca="1" si="581"/>
        <v>1</v>
      </c>
      <c r="Q2111" s="17">
        <f t="shared" ca="1" si="587"/>
        <v>2833</v>
      </c>
      <c r="R2111" s="32">
        <f t="shared" ca="1" si="588"/>
        <v>6175.9400000000196</v>
      </c>
      <c r="S2111" s="19">
        <f t="shared" ca="1" si="596"/>
        <v>5.0005875099656469E-3</v>
      </c>
      <c r="T2111" s="17">
        <f t="shared" ca="1" si="595"/>
        <v>1241218.8200000036</v>
      </c>
      <c r="U2111" s="19">
        <f t="shared" ca="1" si="582"/>
        <v>1.2412188200000036</v>
      </c>
      <c r="V2111" s="31">
        <f t="shared" ca="1" si="583"/>
        <v>0.24121882000000361</v>
      </c>
      <c r="W2111" s="21">
        <f ca="1">MIN((T2111-MAX($T$3:T2111))/MAX($T$3:T2111),0)</f>
        <v>-9.3612523900110503E-2</v>
      </c>
      <c r="X2111" s="22">
        <f t="shared" ca="1" si="584"/>
        <v>-0.19753058973019177</v>
      </c>
      <c r="Y2111" s="20">
        <f t="shared" ca="1" si="589"/>
        <v>1.8232267634864711E-76</v>
      </c>
      <c r="Z2111" s="21">
        <f t="shared" ca="1" si="590"/>
        <v>-1</v>
      </c>
      <c r="AA2111" s="6">
        <f ca="1">Z2111-MAX($Z$3:Z2111)</f>
        <v>-6.568180272395117</v>
      </c>
      <c r="AB2111" s="6">
        <f t="shared" ca="1" si="591"/>
        <v>-0.19753058973019177</v>
      </c>
      <c r="AC2111" s="11">
        <f t="shared" ca="1" si="592"/>
        <v>1.823226763486517E-79</v>
      </c>
      <c r="AD2111" s="6">
        <f t="shared" ca="1" si="593"/>
        <v>-1</v>
      </c>
      <c r="AE2111" s="6">
        <f ca="1">AD2111-MAX($AD$3:AD2111)</f>
        <v>-6.568180272395117</v>
      </c>
      <c r="AF2111" s="6">
        <f t="shared" si="594"/>
        <v>5.7044169981159965E-3</v>
      </c>
      <c r="AG2111" s="5">
        <f t="shared" si="585"/>
        <v>0.14629997906635955</v>
      </c>
      <c r="AH2111" s="6">
        <f>AG2111-MAX($AG$3:AG2111)</f>
        <v>-0.11767322587397955</v>
      </c>
      <c r="AI2111" s="5"/>
      <c r="AJ2111" s="5">
        <f t="shared" si="586"/>
        <v>0.14629997906635955</v>
      </c>
      <c r="AK2111" s="5"/>
    </row>
    <row r="2112" spans="1:37" x14ac:dyDescent="0.5">
      <c r="A2112" s="14">
        <v>1622826000000</v>
      </c>
      <c r="B2112" s="26" t="d">
        <v>2020-11-08T09:00:00.000</v>
      </c>
      <c r="C2112" s="23" t="s">
        <v>10</v>
      </c>
      <c r="D2112" s="27">
        <v>438.06</v>
      </c>
      <c r="E2112" s="27">
        <v>441.63</v>
      </c>
      <c r="F2112" s="27">
        <v>437.22</v>
      </c>
      <c r="G2112" s="27">
        <v>441.5</v>
      </c>
      <c r="H2112" s="27">
        <v>67748.248999999996</v>
      </c>
      <c r="I2112" s="27">
        <v>29775969.600000001</v>
      </c>
      <c r="J2112" s="15">
        <v>153776</v>
      </c>
      <c r="K2112" s="16">
        <v>2110</v>
      </c>
      <c r="L2112">
        <f ca="1">IF(K2112&gt;=$AM$5,AVERAGE(G2112:OFFSET(G2112,-$AM$5+1,,,)),0)</f>
        <v>441.5</v>
      </c>
      <c r="M2112">
        <f ca="1">IF(K2112&gt;=$AM$6,AVERAGE(G2112:OFFSET(G2112,-$AM$6+1,,,)),0)</f>
        <v>431.25433333333342</v>
      </c>
      <c r="N2112" s="14">
        <f t="shared" ca="1" si="579"/>
        <v>1</v>
      </c>
      <c r="O2112" s="14">
        <f t="shared" ca="1" si="580"/>
        <v>0</v>
      </c>
      <c r="P2112" s="14">
        <f t="shared" ca="1" si="581"/>
        <v>1</v>
      </c>
      <c r="Q2112" s="17">
        <f t="shared" ca="1" si="587"/>
        <v>2833</v>
      </c>
      <c r="R2112" s="32">
        <f t="shared" ca="1" si="588"/>
        <v>9717.1900000000187</v>
      </c>
      <c r="S2112" s="19">
        <f t="shared" ca="1" si="596"/>
        <v>7.8287485199426722E-3</v>
      </c>
      <c r="T2112" s="17">
        <f t="shared" ca="1" si="595"/>
        <v>1250936.0100000035</v>
      </c>
      <c r="U2112" s="19">
        <f t="shared" ca="1" si="582"/>
        <v>1.2509360100000035</v>
      </c>
      <c r="V2112" s="31">
        <f t="shared" ca="1" si="583"/>
        <v>0.25093601000000354</v>
      </c>
      <c r="W2112" s="21">
        <f ca="1">MIN((T2112-MAX($T$3:T2112))/MAX($T$3:T2112),0)</f>
        <v>-8.6516644288098965E-2</v>
      </c>
      <c r="X2112" s="22">
        <f t="shared" ca="1" si="584"/>
        <v>0.48490341324884567</v>
      </c>
      <c r="Y2112" s="20">
        <f t="shared" ca="1" si="589"/>
        <v>2.7073156442277068E-76</v>
      </c>
      <c r="Z2112" s="21">
        <f t="shared" ca="1" si="590"/>
        <v>-1</v>
      </c>
      <c r="AA2112" s="6">
        <f ca="1">Z2112-MAX($Z$3:Z2112)</f>
        <v>-6.568180272395117</v>
      </c>
      <c r="AB2112" s="6">
        <f t="shared" ca="1" si="591"/>
        <v>0.48490341324884567</v>
      </c>
      <c r="AC2112" s="11">
        <f t="shared" ca="1" si="592"/>
        <v>2.707315644227775E-79</v>
      </c>
      <c r="AD2112" s="6">
        <f t="shared" ca="1" si="593"/>
        <v>-1</v>
      </c>
      <c r="AE2112" s="6">
        <f ca="1">AD2112-MAX($AD$3:AD2112)</f>
        <v>-6.568180272395117</v>
      </c>
      <c r="AF2112" s="6">
        <f t="shared" si="594"/>
        <v>8.9752983043751289E-3</v>
      </c>
      <c r="AG2112" s="5">
        <f t="shared" si="585"/>
        <v>0.15527527737073468</v>
      </c>
      <c r="AH2112" s="6">
        <f>AG2112-MAX($AG$3:AG2112)</f>
        <v>-0.10869792756960442</v>
      </c>
      <c r="AI2112" s="5"/>
      <c r="AJ2112" s="5">
        <f t="shared" si="586"/>
        <v>0.15527527737073468</v>
      </c>
      <c r="AK2112" s="5"/>
    </row>
    <row r="2113" spans="1:37" x14ac:dyDescent="0.5">
      <c r="A2113" s="14">
        <v>1622829600000</v>
      </c>
      <c r="B2113" s="26" t="d">
        <v>2020-11-08T09:59:59.99999979045242400</v>
      </c>
      <c r="C2113" s="23" t="s">
        <v>10</v>
      </c>
      <c r="D2113" s="27">
        <v>441.5</v>
      </c>
      <c r="E2113" s="27">
        <v>447</v>
      </c>
      <c r="F2113" s="27">
        <v>440.13</v>
      </c>
      <c r="G2113" s="27">
        <v>445.34</v>
      </c>
      <c r="H2113" s="27">
        <v>143084.92600000001</v>
      </c>
      <c r="I2113" s="27">
        <v>63499265.200000003</v>
      </c>
      <c r="J2113" s="15">
        <v>108729</v>
      </c>
      <c r="K2113" s="16">
        <v>2111</v>
      </c>
      <c r="L2113">
        <f ca="1">IF(K2113&gt;=$AM$5,AVERAGE(G2113:OFFSET(G2113,-$AM$5+1,,,)),0)</f>
        <v>445.34</v>
      </c>
      <c r="M2113">
        <f ca="1">IF(K2113&gt;=$AM$6,AVERAGE(G2113:OFFSET(G2113,-$AM$6+1,,,)),0)</f>
        <v>431.74144444444454</v>
      </c>
      <c r="N2113" s="14">
        <f t="shared" ca="1" si="579"/>
        <v>1</v>
      </c>
      <c r="O2113" s="14">
        <f t="shared" ca="1" si="580"/>
        <v>0</v>
      </c>
      <c r="P2113" s="14">
        <f t="shared" ca="1" si="581"/>
        <v>1</v>
      </c>
      <c r="Q2113" s="17">
        <f t="shared" ca="1" si="587"/>
        <v>2833</v>
      </c>
      <c r="R2113" s="32">
        <f t="shared" ca="1" si="588"/>
        <v>10878.719999999928</v>
      </c>
      <c r="S2113" s="19">
        <f t="shared" ca="1" si="596"/>
        <v>8.6964640181713994E-3</v>
      </c>
      <c r="T2113" s="17">
        <f t="shared" ca="1" si="595"/>
        <v>1261814.7300000035</v>
      </c>
      <c r="U2113" s="19">
        <f t="shared" ca="1" si="582"/>
        <v>1.2618147300000035</v>
      </c>
      <c r="V2113" s="31">
        <f t="shared" ca="1" si="583"/>
        <v>0.26181473000000355</v>
      </c>
      <c r="W2113" s="21">
        <f ca="1">MIN((T2113-MAX($T$3:T2113))/MAX($T$3:T2113),0)</f>
        <v>-7.8572569153951929E-2</v>
      </c>
      <c r="X2113" s="22">
        <f t="shared" ca="1" si="584"/>
        <v>1.11200921222333</v>
      </c>
      <c r="Y2113" s="20">
        <f t="shared" ca="1" si="589"/>
        <v>5.7178755810052567E-76</v>
      </c>
      <c r="Z2113" s="21">
        <f t="shared" ca="1" si="590"/>
        <v>-1</v>
      </c>
      <c r="AA2113" s="6">
        <f ca="1">Z2113-MAX($Z$3:Z2113)</f>
        <v>-6.568180272395117</v>
      </c>
      <c r="AB2113" s="6">
        <f t="shared" ca="1" si="591"/>
        <v>1.11200921222333</v>
      </c>
      <c r="AC2113" s="11">
        <f t="shared" ca="1" si="592"/>
        <v>5.7178755810053997E-79</v>
      </c>
      <c r="AD2113" s="6">
        <f t="shared" ca="1" si="593"/>
        <v>-1</v>
      </c>
      <c r="AE2113" s="6">
        <f ca="1">AD2113-MAX($AD$3:AD2113)</f>
        <v>-6.568180272395117</v>
      </c>
      <c r="AF2113" s="6">
        <f t="shared" si="594"/>
        <v>1.0048147372828081E-2</v>
      </c>
      <c r="AG2113" s="5">
        <f t="shared" si="585"/>
        <v>0.16532342474356276</v>
      </c>
      <c r="AH2113" s="6">
        <f>AG2113-MAX($AG$3:AG2113)</f>
        <v>-9.8649780196776338E-2</v>
      </c>
      <c r="AI2113" s="5"/>
      <c r="AJ2113" s="5">
        <f t="shared" si="586"/>
        <v>0.16532342474356276</v>
      </c>
      <c r="AK2113" s="5"/>
    </row>
    <row r="2114" spans="1:37" x14ac:dyDescent="0.5">
      <c r="A2114" s="14">
        <v>1622833200000</v>
      </c>
      <c r="B2114" s="26" t="d">
        <v>2020-11-08T11:00:00.00000020954757600</v>
      </c>
      <c r="C2114" s="23" t="s">
        <v>10</v>
      </c>
      <c r="D2114" s="27">
        <v>445.32</v>
      </c>
      <c r="E2114" s="27">
        <v>446.51</v>
      </c>
      <c r="F2114" s="27">
        <v>443.17</v>
      </c>
      <c r="G2114" s="27">
        <v>445.75</v>
      </c>
      <c r="H2114" s="27">
        <v>85381.726999999999</v>
      </c>
      <c r="I2114" s="27">
        <v>37947185.899999999</v>
      </c>
      <c r="J2114" s="15">
        <v>112915</v>
      </c>
      <c r="K2114" s="16">
        <v>2112</v>
      </c>
      <c r="L2114">
        <f ca="1">IF(K2114&gt;=$AM$5,AVERAGE(G2114:OFFSET(G2114,-$AM$5+1,,,)),0)</f>
        <v>445.75</v>
      </c>
      <c r="M2114">
        <f ca="1">IF(K2114&gt;=$AM$6,AVERAGE(G2114:OFFSET(G2114,-$AM$6+1,,,)),0)</f>
        <v>432.24155555555564</v>
      </c>
      <c r="N2114" s="14">
        <f t="shared" ca="1" si="579"/>
        <v>1</v>
      </c>
      <c r="O2114" s="14">
        <f t="shared" ca="1" si="580"/>
        <v>0</v>
      </c>
      <c r="P2114" s="14">
        <f t="shared" ca="1" si="581"/>
        <v>1</v>
      </c>
      <c r="Q2114" s="17">
        <f t="shared" ca="1" si="587"/>
        <v>2833</v>
      </c>
      <c r="R2114" s="32">
        <f t="shared" ca="1" si="588"/>
        <v>1161.5300000000709</v>
      </c>
      <c r="S2114" s="19">
        <f t="shared" ca="1" si="596"/>
        <v>9.2052341154716724E-4</v>
      </c>
      <c r="T2114" s="17">
        <f t="shared" ca="1" si="595"/>
        <v>1262976.2600000035</v>
      </c>
      <c r="U2114" s="19">
        <f t="shared" ca="1" si="582"/>
        <v>1.2629762600000034</v>
      </c>
      <c r="V2114" s="31">
        <f t="shared" ca="1" si="583"/>
        <v>0.2629762600000034</v>
      </c>
      <c r="W2114" s="21">
        <f ca="1">MIN((T2114-MAX($T$3:T2114))/MAX($T$3:T2114),0)</f>
        <v>-7.7724373631816404E-2</v>
      </c>
      <c r="X2114" s="22">
        <f t="shared" ca="1" si="584"/>
        <v>-0.4032793713014885</v>
      </c>
      <c r="Y2114" s="20">
        <f t="shared" ca="1" si="589"/>
        <v>3.4119743115173237E-76</v>
      </c>
      <c r="Z2114" s="21">
        <f t="shared" ca="1" si="590"/>
        <v>-1</v>
      </c>
      <c r="AA2114" s="6">
        <f ca="1">Z2114-MAX($Z$3:Z2114)</f>
        <v>-6.568180272395117</v>
      </c>
      <c r="AB2114" s="6">
        <f t="shared" ca="1" si="591"/>
        <v>-0.4032793713014885</v>
      </c>
      <c r="AC2114" s="11">
        <f t="shared" ca="1" si="592"/>
        <v>3.411974311517409E-79</v>
      </c>
      <c r="AD2114" s="6">
        <f t="shared" ca="1" si="593"/>
        <v>-1</v>
      </c>
      <c r="AE2114" s="6">
        <f ca="1">AD2114-MAX($AD$3:AD2114)</f>
        <v>-6.568180272395117</v>
      </c>
      <c r="AF2114" s="6">
        <f t="shared" si="594"/>
        <v>1.0728490684530634E-3</v>
      </c>
      <c r="AG2114" s="5">
        <f t="shared" si="585"/>
        <v>0.16639627381201583</v>
      </c>
      <c r="AH2114" s="6">
        <f>AG2114-MAX($AG$3:AG2114)</f>
        <v>-9.7576931128323274E-2</v>
      </c>
      <c r="AI2114" s="5"/>
      <c r="AJ2114" s="5">
        <f t="shared" si="586"/>
        <v>0.16639627381201583</v>
      </c>
      <c r="AK2114" s="5"/>
    </row>
    <row r="2115" spans="1:37" x14ac:dyDescent="0.5">
      <c r="A2115" s="14">
        <v>1622836800000</v>
      </c>
      <c r="B2115" s="26" t="d">
        <v>2020-11-08T12:00:00.000</v>
      </c>
      <c r="C2115" s="23" t="s">
        <v>10</v>
      </c>
      <c r="D2115" s="27">
        <v>445.75</v>
      </c>
      <c r="E2115" s="27">
        <v>447.99</v>
      </c>
      <c r="F2115" s="27">
        <v>443.5</v>
      </c>
      <c r="G2115" s="27">
        <v>445.74</v>
      </c>
      <c r="H2115" s="27">
        <v>111686.31</v>
      </c>
      <c r="I2115" s="27">
        <v>49800160.700000003</v>
      </c>
      <c r="J2115" s="15">
        <v>98483</v>
      </c>
      <c r="K2115" s="16">
        <v>2113</v>
      </c>
      <c r="L2115">
        <f ca="1">IF(K2115&gt;=$AM$5,AVERAGE(G2115:OFFSET(G2115,-$AM$5+1,,,)),0)</f>
        <v>445.74</v>
      </c>
      <c r="M2115">
        <f ca="1">IF(K2115&gt;=$AM$6,AVERAGE(G2115:OFFSET(G2115,-$AM$6+1,,,)),0)</f>
        <v>432.73111111111115</v>
      </c>
      <c r="N2115" s="14">
        <f t="shared" ref="N2115:N2178" ca="1" si="597">IF(AND(L2115&gt;0,M2115&gt;0,L2115&gt;M2115),1,0)</f>
        <v>1</v>
      </c>
      <c r="O2115" s="14">
        <f t="shared" ref="O2115:O2178" ca="1" si="598">IF(AND(L2115&gt;0,M2115&gt;0,L2115&lt;M2115),-1,0)</f>
        <v>0</v>
      </c>
      <c r="P2115" s="14">
        <f t="shared" ref="P2115:P2178" ca="1" si="599">N2115+O2115</f>
        <v>1</v>
      </c>
      <c r="Q2115" s="17">
        <f t="shared" ca="1" si="587"/>
        <v>2833</v>
      </c>
      <c r="R2115" s="32">
        <f t="shared" ca="1" si="588"/>
        <v>-28.329999999974234</v>
      </c>
      <c r="S2115" s="19">
        <f t="shared" ca="1" si="596"/>
        <v>-2.2431142134036751E-5</v>
      </c>
      <c r="T2115" s="17">
        <f t="shared" ca="1" si="595"/>
        <v>1262947.9300000034</v>
      </c>
      <c r="U2115" s="19">
        <f t="shared" ca="1" si="582"/>
        <v>1.2629479300000035</v>
      </c>
      <c r="V2115" s="31">
        <f t="shared" ca="1" si="583"/>
        <v>0.26294793000000349</v>
      </c>
      <c r="W2115" s="21">
        <f ca="1">MIN((T2115-MAX($T$3:T2115))/MAX($T$3:T2115),0)</f>
        <v>-7.7745061327478299E-2</v>
      </c>
      <c r="X2115" s="22">
        <f t="shared" ca="1" si="584"/>
        <v>0.30808211457236045</v>
      </c>
      <c r="Y2115" s="20">
        <f t="shared" ca="1" si="589"/>
        <v>4.4631425722761546E-76</v>
      </c>
      <c r="Z2115" s="21">
        <f t="shared" ca="1" si="590"/>
        <v>-1</v>
      </c>
      <c r="AA2115" s="6">
        <f ca="1">Z2115-MAX($Z$3:Z2115)</f>
        <v>-6.568180272395117</v>
      </c>
      <c r="AB2115" s="6">
        <f t="shared" ca="1" si="591"/>
        <v>0.30808211457236045</v>
      </c>
      <c r="AC2115" s="11">
        <f t="shared" ca="1" si="592"/>
        <v>4.463142572276266E-79</v>
      </c>
      <c r="AD2115" s="6">
        <f t="shared" ca="1" si="593"/>
        <v>-1</v>
      </c>
      <c r="AE2115" s="6">
        <f ca="1">AD2115-MAX($AD$3:AD2115)</f>
        <v>-6.568180272395117</v>
      </c>
      <c r="AF2115" s="6">
        <f t="shared" si="594"/>
        <v>-2.6167050450054408E-5</v>
      </c>
      <c r="AG2115" s="5">
        <f t="shared" si="585"/>
        <v>0.16637010676156577</v>
      </c>
      <c r="AH2115" s="6">
        <f>AG2115-MAX($AG$3:AG2115)</f>
        <v>-9.7603098178773329E-2</v>
      </c>
      <c r="AI2115" s="5"/>
      <c r="AJ2115" s="5">
        <f t="shared" si="586"/>
        <v>0.16637010676156577</v>
      </c>
      <c r="AK2115" s="5"/>
    </row>
    <row r="2116" spans="1:37" x14ac:dyDescent="0.5">
      <c r="A2116" s="14">
        <v>1622840400000</v>
      </c>
      <c r="B2116" s="26" t="d">
        <v>2020-11-08T12:59:59.99999979045242400</v>
      </c>
      <c r="C2116" s="23" t="s">
        <v>10</v>
      </c>
      <c r="D2116" s="27">
        <v>445.74</v>
      </c>
      <c r="E2116" s="27">
        <v>447.77</v>
      </c>
      <c r="F2116" s="27">
        <v>442.3</v>
      </c>
      <c r="G2116" s="27">
        <v>445.08</v>
      </c>
      <c r="H2116" s="27">
        <v>87760.879000000001</v>
      </c>
      <c r="I2116" s="27">
        <v>39022747.200000003</v>
      </c>
      <c r="J2116" s="15">
        <v>132681</v>
      </c>
      <c r="K2116" s="16">
        <v>2114</v>
      </c>
      <c r="L2116">
        <f ca="1">IF(K2116&gt;=$AM$5,AVERAGE(G2116:OFFSET(G2116,-$AM$5+1,,,)),0)</f>
        <v>445.08</v>
      </c>
      <c r="M2116">
        <f ca="1">IF(K2116&gt;=$AM$6,AVERAGE(G2116:OFFSET(G2116,-$AM$6+1,,,)),0)</f>
        <v>433.19733333333346</v>
      </c>
      <c r="N2116" s="14">
        <f t="shared" ca="1" si="597"/>
        <v>1</v>
      </c>
      <c r="O2116" s="14">
        <f t="shared" ca="1" si="598"/>
        <v>0</v>
      </c>
      <c r="P2116" s="14">
        <f t="shared" ca="1" si="599"/>
        <v>1</v>
      </c>
      <c r="Q2116" s="17">
        <f t="shared" ca="1" si="587"/>
        <v>2833</v>
      </c>
      <c r="R2116" s="32">
        <f t="shared" ca="1" si="588"/>
        <v>-1869.7800000000709</v>
      </c>
      <c r="S2116" s="19">
        <f t="shared" ca="1" si="596"/>
        <v>-1.4804885898978162E-3</v>
      </c>
      <c r="T2116" s="17">
        <f t="shared" ca="1" si="595"/>
        <v>1261078.1500000034</v>
      </c>
      <c r="U2116" s="19">
        <f t="shared" ref="U2116:U2179" ca="1" si="600">T2116/$T$3</f>
        <v>1.2610781500000035</v>
      </c>
      <c r="V2116" s="31">
        <f t="shared" ref="V2116:V2179" ca="1" si="601">U2116-$U$3</f>
        <v>0.26107815000000345</v>
      </c>
      <c r="W2116" s="21">
        <f ca="1">MIN((T2116-MAX($T$3:T2116))/MAX($T$3:T2116),0)</f>
        <v>-7.9110449241159855E-2</v>
      </c>
      <c r="X2116" s="22">
        <f t="shared" ref="X2116:X2179" ca="1" si="602">P2115*(H2116/H2115-1)</f>
        <v>-0.21421990752492404</v>
      </c>
      <c r="Y2116" s="20">
        <f t="shared" ca="1" si="589"/>
        <v>3.5070485831726051E-76</v>
      </c>
      <c r="Z2116" s="21">
        <f t="shared" ca="1" si="590"/>
        <v>-1</v>
      </c>
      <c r="AA2116" s="6">
        <f ca="1">Z2116-MAX($Z$3:Z2116)</f>
        <v>-6.568180272395117</v>
      </c>
      <c r="AB2116" s="6">
        <f t="shared" ca="1" si="591"/>
        <v>-0.21421990752492404</v>
      </c>
      <c r="AC2116" s="11">
        <f t="shared" ca="1" si="592"/>
        <v>3.5070485831726924E-79</v>
      </c>
      <c r="AD2116" s="6">
        <f t="shared" ca="1" si="593"/>
        <v>-1</v>
      </c>
      <c r="AE2116" s="6">
        <f ca="1">AD2116-MAX($AD$3:AD2116)</f>
        <v>-6.568180272395117</v>
      </c>
      <c r="AF2116" s="6">
        <f t="shared" si="594"/>
        <v>-1.7270253297048954E-3</v>
      </c>
      <c r="AG2116" s="5">
        <f t="shared" ref="AG2116:AG2179" si="603">((G2116-$D$3)/$D$3)</f>
        <v>0.16464308143186088</v>
      </c>
      <c r="AH2116" s="6">
        <f>AG2116-MAX($AG$3:AG2116)</f>
        <v>-9.9330123508478224E-2</v>
      </c>
      <c r="AI2116" s="5"/>
      <c r="AJ2116" s="5">
        <f t="shared" ref="AJ2116:AJ2179" si="604">AG2116-($AP$5+$AP$6)</f>
        <v>0.16464308143186088</v>
      </c>
      <c r="AK2116" s="5"/>
    </row>
    <row r="2117" spans="1:37" x14ac:dyDescent="0.5">
      <c r="A2117" s="14">
        <v>1622844000000</v>
      </c>
      <c r="B2117" s="26" t="d">
        <v>2020-11-08T14:00:00.00000020954757600</v>
      </c>
      <c r="C2117" s="23" t="s">
        <v>10</v>
      </c>
      <c r="D2117" s="27">
        <v>445.05</v>
      </c>
      <c r="E2117" s="27">
        <v>454.32</v>
      </c>
      <c r="F2117" s="27">
        <v>443.5</v>
      </c>
      <c r="G2117" s="27">
        <v>454.31</v>
      </c>
      <c r="H2117" s="27">
        <v>160173.03400000001</v>
      </c>
      <c r="I2117" s="27">
        <v>72000309.099999994</v>
      </c>
      <c r="J2117" s="15">
        <v>98760</v>
      </c>
      <c r="K2117" s="16">
        <v>2115</v>
      </c>
      <c r="L2117">
        <f ca="1">IF(K2117&gt;=$AM$5,AVERAGE(G2117:OFFSET(G2117,-$AM$5+1,,,)),0)</f>
        <v>454.31</v>
      </c>
      <c r="M2117">
        <f ca="1">IF(K2117&gt;=$AM$6,AVERAGE(G2117:OFFSET(G2117,-$AM$6+1,,,)),0)</f>
        <v>433.78111111111116</v>
      </c>
      <c r="N2117" s="14">
        <f t="shared" ca="1" si="597"/>
        <v>1</v>
      </c>
      <c r="O2117" s="14">
        <f t="shared" ca="1" si="598"/>
        <v>0</v>
      </c>
      <c r="P2117" s="14">
        <f t="shared" ca="1" si="599"/>
        <v>1</v>
      </c>
      <c r="Q2117" s="17">
        <f t="shared" ref="Q2117:Q2180" ca="1" si="605">IF(P2116=P2115,Q2116,ROUNDDOWN((T2116/G2116),0)*P2116)</f>
        <v>2833</v>
      </c>
      <c r="R2117" s="32">
        <f t="shared" ref="R2117:R2180" ca="1" si="606">(G2117-G2116)*Q2117</f>
        <v>26148.590000000051</v>
      </c>
      <c r="S2117" s="19">
        <f t="shared" ca="1" si="596"/>
        <v>2.0735106702150046E-2</v>
      </c>
      <c r="T2117" s="17">
        <f t="shared" ca="1" si="595"/>
        <v>1287226.7400000035</v>
      </c>
      <c r="U2117" s="19">
        <f t="shared" ca="1" si="600"/>
        <v>1.2872267400000035</v>
      </c>
      <c r="V2117" s="31">
        <f t="shared" ca="1" si="601"/>
        <v>0.28722674000000348</v>
      </c>
      <c r="W2117" s="21">
        <f ca="1">MIN((T2117-MAX($T$3:T2117))/MAX($T$3:T2117),0)</f>
        <v>-6.0015706145280255E-2</v>
      </c>
      <c r="X2117" s="22">
        <f t="shared" ca="1" si="602"/>
        <v>0.82510744907192657</v>
      </c>
      <c r="Y2117" s="20">
        <f t="shared" ref="Y2117:Y2180" ca="1" si="607">Y2116+(Y2116*X2117)</f>
        <v>6.4007404934054667E-76</v>
      </c>
      <c r="Z2117" s="21">
        <f t="shared" ref="Z2117:Z2180" ca="1" si="608">(Y2117-$Y$3)/$Y$3</f>
        <v>-1</v>
      </c>
      <c r="AA2117" s="6">
        <f ca="1">Z2117-MAX($Z$3:Z2117)</f>
        <v>-6.568180272395117</v>
      </c>
      <c r="AB2117" s="6">
        <f t="shared" ref="AB2117:AB2180" ca="1" si="609">IF(P2116=P2115,X2117,X2117-($AP$5+$AP$6))</f>
        <v>0.82510744907192657</v>
      </c>
      <c r="AC2117" s="11">
        <f t="shared" ref="AC2117:AC2180" ca="1" si="610">AC2116+(AC2116*AB2117)</f>
        <v>6.4007404934056276E-79</v>
      </c>
      <c r="AD2117" s="6">
        <f t="shared" ref="AD2117:AD2180" ca="1" si="611">(AC2117-$AC$3)/$AC$3</f>
        <v>-1</v>
      </c>
      <c r="AE2117" s="6">
        <f ca="1">AD2117-MAX($AD$3:AD2117)</f>
        <v>-6.568180272395117</v>
      </c>
      <c r="AF2117" s="6">
        <f t="shared" si="594"/>
        <v>2.4152187565417677E-2</v>
      </c>
      <c r="AG2117" s="5">
        <f t="shared" si="603"/>
        <v>0.18879526899727855</v>
      </c>
      <c r="AH2117" s="6">
        <f>AG2117-MAX($AG$3:AG2117)</f>
        <v>-7.5177935943060548E-2</v>
      </c>
      <c r="AI2117" s="5"/>
      <c r="AJ2117" s="5">
        <f t="shared" si="604"/>
        <v>0.18879526899727855</v>
      </c>
      <c r="AK2117" s="5"/>
    </row>
    <row r="2118" spans="1:37" x14ac:dyDescent="0.5">
      <c r="A2118" s="14">
        <v>1622847600000</v>
      </c>
      <c r="B2118" s="26" t="d">
        <v>2020-11-08T15:00:00.000</v>
      </c>
      <c r="C2118" s="23" t="s">
        <v>10</v>
      </c>
      <c r="D2118" s="27">
        <v>454.32</v>
      </c>
      <c r="E2118" s="27">
        <v>457.23</v>
      </c>
      <c r="F2118" s="27">
        <v>453</v>
      </c>
      <c r="G2118" s="27">
        <v>454.46</v>
      </c>
      <c r="H2118" s="27">
        <v>199984.27</v>
      </c>
      <c r="I2118" s="27">
        <v>90939034.5</v>
      </c>
      <c r="J2118" s="15">
        <v>189617</v>
      </c>
      <c r="K2118" s="16">
        <v>2116</v>
      </c>
      <c r="L2118">
        <f ca="1">IF(K2118&gt;=$AM$5,AVERAGE(G2118:OFFSET(G2118,-$AM$5+1,,,)),0)</f>
        <v>454.46</v>
      </c>
      <c r="M2118">
        <f ca="1">IF(K2118&gt;=$AM$6,AVERAGE(G2118:OFFSET(G2118,-$AM$6+1,,,)),0)</f>
        <v>434.36955555555556</v>
      </c>
      <c r="N2118" s="14">
        <f t="shared" ca="1" si="597"/>
        <v>1</v>
      </c>
      <c r="O2118" s="14">
        <f t="shared" ca="1" si="598"/>
        <v>0</v>
      </c>
      <c r="P2118" s="14">
        <f t="shared" ca="1" si="599"/>
        <v>1</v>
      </c>
      <c r="Q2118" s="17">
        <f t="shared" ca="1" si="605"/>
        <v>2833</v>
      </c>
      <c r="R2118" s="32">
        <f t="shared" ca="1" si="606"/>
        <v>424.94999999993559</v>
      </c>
      <c r="S2118" s="19">
        <f t="shared" ca="1" si="596"/>
        <v>3.3012831911799349E-4</v>
      </c>
      <c r="T2118" s="17">
        <f t="shared" ca="1" si="595"/>
        <v>1287651.6900000034</v>
      </c>
      <c r="U2118" s="19">
        <f t="shared" ca="1" si="600"/>
        <v>1.2876516900000035</v>
      </c>
      <c r="V2118" s="31">
        <f t="shared" ca="1" si="601"/>
        <v>0.28765169000000346</v>
      </c>
      <c r="W2118" s="21">
        <f ca="1">MIN((T2118-MAX($T$3:T2118))/MAX($T$3:T2118),0)</f>
        <v>-5.970539071035267E-2</v>
      </c>
      <c r="X2118" s="22">
        <f t="shared" ca="1" si="602"/>
        <v>0.24855142595350954</v>
      </c>
      <c r="Y2118" s="20">
        <f t="shared" ca="1" si="607"/>
        <v>7.9916536701997663E-76</v>
      </c>
      <c r="Z2118" s="21">
        <f t="shared" ca="1" si="608"/>
        <v>-1</v>
      </c>
      <c r="AA2118" s="6">
        <f ca="1">Z2118-MAX($Z$3:Z2118)</f>
        <v>-6.568180272395117</v>
      </c>
      <c r="AB2118" s="6">
        <f t="shared" ca="1" si="609"/>
        <v>0.24855142595350954</v>
      </c>
      <c r="AC2118" s="11">
        <f t="shared" ca="1" si="610"/>
        <v>7.9916536701999669E-79</v>
      </c>
      <c r="AD2118" s="6">
        <f t="shared" ca="1" si="611"/>
        <v>-1</v>
      </c>
      <c r="AE2118" s="6">
        <f ca="1">AD2118-MAX($AD$3:AD2118)</f>
        <v>-6.568180272395117</v>
      </c>
      <c r="AF2118" s="6">
        <f t="shared" ref="AF2118:AF2181" si="612">AG2118-AG2117</f>
        <v>3.9250575675103816E-4</v>
      </c>
      <c r="AG2118" s="5">
        <f t="shared" si="603"/>
        <v>0.18918777475402959</v>
      </c>
      <c r="AH2118" s="6">
        <f>AG2118-MAX($AG$3:AG2118)</f>
        <v>-7.4785430186309509E-2</v>
      </c>
      <c r="AI2118" s="5"/>
      <c r="AJ2118" s="5">
        <f t="shared" si="604"/>
        <v>0.18918777475402959</v>
      </c>
      <c r="AK2118" s="5"/>
    </row>
    <row r="2119" spans="1:37" x14ac:dyDescent="0.5">
      <c r="A2119" s="14">
        <v>1622851200000</v>
      </c>
      <c r="B2119" s="26" t="d">
        <v>2020-11-08T15:59:59.99999979045242400</v>
      </c>
      <c r="C2119" s="23" t="s">
        <v>10</v>
      </c>
      <c r="D2119" s="27">
        <v>454.47</v>
      </c>
      <c r="E2119" s="27">
        <v>455.99</v>
      </c>
      <c r="F2119" s="27">
        <v>451.09</v>
      </c>
      <c r="G2119" s="27">
        <v>453.64</v>
      </c>
      <c r="H2119" s="27">
        <v>108983.192</v>
      </c>
      <c r="I2119" s="27">
        <v>49405812.700000003</v>
      </c>
      <c r="J2119" s="15">
        <v>204595</v>
      </c>
      <c r="K2119" s="16">
        <v>2117</v>
      </c>
      <c r="L2119">
        <f ca="1">IF(K2119&gt;=$AM$5,AVERAGE(G2119:OFFSET(G2119,-$AM$5+1,,,)),0)</f>
        <v>453.64</v>
      </c>
      <c r="M2119">
        <f ca="1">IF(K2119&gt;=$AM$6,AVERAGE(G2119:OFFSET(G2119,-$AM$6+1,,,)),0)</f>
        <v>434.93822222222224</v>
      </c>
      <c r="N2119" s="14">
        <f t="shared" ca="1" si="597"/>
        <v>1</v>
      </c>
      <c r="O2119" s="14">
        <f t="shared" ca="1" si="598"/>
        <v>0</v>
      </c>
      <c r="P2119" s="14">
        <f t="shared" ca="1" si="599"/>
        <v>1</v>
      </c>
      <c r="Q2119" s="17">
        <f t="shared" ca="1" si="605"/>
        <v>2833</v>
      </c>
      <c r="R2119" s="32">
        <f t="shared" ca="1" si="606"/>
        <v>-2323.0599999999808</v>
      </c>
      <c r="S2119" s="19">
        <f t="shared" ca="1" si="596"/>
        <v>-1.8041058913998509E-3</v>
      </c>
      <c r="T2119" s="17">
        <f t="shared" ca="1" si="595"/>
        <v>1285328.6300000034</v>
      </c>
      <c r="U2119" s="19">
        <f t="shared" ca="1" si="600"/>
        <v>1.2853286300000033</v>
      </c>
      <c r="V2119" s="31">
        <f t="shared" ca="1" si="601"/>
        <v>0.2853286300000033</v>
      </c>
      <c r="W2119" s="21">
        <f ca="1">MIN((T2119-MAX($T$3:T2119))/MAX($T$3:T2119),0)</f>
        <v>-6.1401781754623699E-2</v>
      </c>
      <c r="X2119" s="22">
        <f t="shared" ca="1" si="602"/>
        <v>-0.45504117898872742</v>
      </c>
      <c r="Y2119" s="20">
        <f t="shared" ca="1" si="607"/>
        <v>4.3551221620424739E-76</v>
      </c>
      <c r="Z2119" s="21">
        <f t="shared" ca="1" si="608"/>
        <v>-1</v>
      </c>
      <c r="AA2119" s="6">
        <f ca="1">Z2119-MAX($Z$3:Z2119)</f>
        <v>-6.568180272395117</v>
      </c>
      <c r="AB2119" s="6">
        <f t="shared" ca="1" si="609"/>
        <v>-0.45504117898872742</v>
      </c>
      <c r="AC2119" s="11">
        <f t="shared" ca="1" si="610"/>
        <v>4.3551221620425834E-79</v>
      </c>
      <c r="AD2119" s="6">
        <f t="shared" ca="1" si="611"/>
        <v>-1</v>
      </c>
      <c r="AE2119" s="6">
        <f ca="1">AD2119-MAX($AD$3:AD2119)</f>
        <v>-6.568180272395117</v>
      </c>
      <c r="AF2119" s="6">
        <f t="shared" si="612"/>
        <v>-2.145698136905988E-3</v>
      </c>
      <c r="AG2119" s="5">
        <f t="shared" si="603"/>
        <v>0.1870420766171236</v>
      </c>
      <c r="AH2119" s="6">
        <f>AG2119-MAX($AG$3:AG2119)</f>
        <v>-7.6931128323215497E-2</v>
      </c>
      <c r="AI2119" s="5"/>
      <c r="AJ2119" s="5">
        <f t="shared" si="604"/>
        <v>0.1870420766171236</v>
      </c>
      <c r="AK2119" s="5"/>
    </row>
    <row r="2120" spans="1:37" x14ac:dyDescent="0.5">
      <c r="A2120" s="14">
        <v>1622854800000</v>
      </c>
      <c r="B2120" s="26" t="d">
        <v>2020-11-08T17:00:00.00000020954757600</v>
      </c>
      <c r="C2120" s="23" t="s">
        <v>10</v>
      </c>
      <c r="D2120" s="27">
        <v>453.65</v>
      </c>
      <c r="E2120" s="27">
        <v>461.1</v>
      </c>
      <c r="F2120" s="27">
        <v>452.53</v>
      </c>
      <c r="G2120" s="27">
        <v>457.9</v>
      </c>
      <c r="H2120" s="27">
        <v>165012.29699999999</v>
      </c>
      <c r="I2120" s="27">
        <v>75564694.299999997</v>
      </c>
      <c r="J2120" s="15">
        <v>113786</v>
      </c>
      <c r="K2120" s="16">
        <v>2118</v>
      </c>
      <c r="L2120">
        <f ca="1">IF(K2120&gt;=$AM$5,AVERAGE(G2120:OFFSET(G2120,-$AM$5+1,,,)),0)</f>
        <v>457.9</v>
      </c>
      <c r="M2120">
        <f ca="1">IF(K2120&gt;=$AM$6,AVERAGE(G2120:OFFSET(G2120,-$AM$6+1,,,)),0)</f>
        <v>435.54911111111119</v>
      </c>
      <c r="N2120" s="14">
        <f t="shared" ca="1" si="597"/>
        <v>1</v>
      </c>
      <c r="O2120" s="14">
        <f t="shared" ca="1" si="598"/>
        <v>0</v>
      </c>
      <c r="P2120" s="14">
        <f t="shared" ca="1" si="599"/>
        <v>1</v>
      </c>
      <c r="Q2120" s="17">
        <f t="shared" ca="1" si="605"/>
        <v>2833</v>
      </c>
      <c r="R2120" s="32">
        <f t="shared" ca="1" si="606"/>
        <v>12068.579999999974</v>
      </c>
      <c r="S2120" s="19">
        <f t="shared" ca="1" si="596"/>
        <v>9.3894897525156219E-3</v>
      </c>
      <c r="T2120" s="17">
        <f t="shared" ca="1" si="595"/>
        <v>1297397.2100000035</v>
      </c>
      <c r="U2120" s="19">
        <f t="shared" ca="1" si="600"/>
        <v>1.2973972100000035</v>
      </c>
      <c r="V2120" s="31">
        <f t="shared" ca="1" si="601"/>
        <v>0.29739721000000352</v>
      </c>
      <c r="W2120" s="21">
        <f ca="1">MIN((T2120-MAX($T$3:T2120))/MAX($T$3:T2120),0)</f>
        <v>-5.2588823402679244E-2</v>
      </c>
      <c r="X2120" s="22">
        <f t="shared" ca="1" si="602"/>
        <v>0.51410776259884172</v>
      </c>
      <c r="Y2120" s="20">
        <f t="shared" ca="1" si="607"/>
        <v>6.5941242726147597E-76</v>
      </c>
      <c r="Z2120" s="21">
        <f t="shared" ca="1" si="608"/>
        <v>-1</v>
      </c>
      <c r="AA2120" s="6">
        <f ca="1">Z2120-MAX($Z$3:Z2120)</f>
        <v>-6.568180272395117</v>
      </c>
      <c r="AB2120" s="6">
        <f t="shared" ca="1" si="609"/>
        <v>0.51410776259884172</v>
      </c>
      <c r="AC2120" s="11">
        <f t="shared" ca="1" si="610"/>
        <v>6.5941242726149267E-79</v>
      </c>
      <c r="AD2120" s="6">
        <f t="shared" ca="1" si="611"/>
        <v>-1</v>
      </c>
      <c r="AE2120" s="6">
        <f ca="1">AD2120-MAX($AD$3:AD2120)</f>
        <v>-6.568180272395117</v>
      </c>
      <c r="AF2120" s="6">
        <f t="shared" si="612"/>
        <v>1.1147163491731199E-2</v>
      </c>
      <c r="AG2120" s="5">
        <f t="shared" si="603"/>
        <v>0.1981892401088548</v>
      </c>
      <c r="AH2120" s="6">
        <f>AG2120-MAX($AG$3:AG2120)</f>
        <v>-6.5783964831484298E-2</v>
      </c>
      <c r="AI2120" s="5"/>
      <c r="AJ2120" s="5">
        <f t="shared" si="604"/>
        <v>0.1981892401088548</v>
      </c>
      <c r="AK2120" s="5"/>
    </row>
    <row r="2121" spans="1:37" x14ac:dyDescent="0.5">
      <c r="A2121" s="14">
        <v>1622858400000</v>
      </c>
      <c r="B2121" s="26" t="d">
        <v>2020-11-08T18:00:00.000</v>
      </c>
      <c r="C2121" s="23" t="s">
        <v>10</v>
      </c>
      <c r="D2121" s="27">
        <v>457.88</v>
      </c>
      <c r="E2121" s="27">
        <v>460.19</v>
      </c>
      <c r="F2121" s="27">
        <v>453.57</v>
      </c>
      <c r="G2121" s="27">
        <v>457.05</v>
      </c>
      <c r="H2121" s="27">
        <v>134104.80600000001</v>
      </c>
      <c r="I2121" s="27">
        <v>61225079.799999997</v>
      </c>
      <c r="J2121" s="15">
        <v>115135</v>
      </c>
      <c r="K2121" s="16">
        <v>2119</v>
      </c>
      <c r="L2121">
        <f ca="1">IF(K2121&gt;=$AM$5,AVERAGE(G2121:OFFSET(G2121,-$AM$5+1,,,)),0)</f>
        <v>457.05</v>
      </c>
      <c r="M2121">
        <f ca="1">IF(K2121&gt;=$AM$6,AVERAGE(G2121:OFFSET(G2121,-$AM$6+1,,,)),0)</f>
        <v>436.1591111111112</v>
      </c>
      <c r="N2121" s="14">
        <f t="shared" ca="1" si="597"/>
        <v>1</v>
      </c>
      <c r="O2121" s="14">
        <f t="shared" ca="1" si="598"/>
        <v>0</v>
      </c>
      <c r="P2121" s="14">
        <f t="shared" ca="1" si="599"/>
        <v>1</v>
      </c>
      <c r="Q2121" s="17">
        <f t="shared" ca="1" si="605"/>
        <v>2833</v>
      </c>
      <c r="R2121" s="32">
        <f t="shared" ca="1" si="606"/>
        <v>-2408.0499999999033</v>
      </c>
      <c r="S2121" s="19">
        <f t="shared" ca="1" si="596"/>
        <v>-1.8560622617647658E-3</v>
      </c>
      <c r="T2121" s="17">
        <f t="shared" ca="1" si="595"/>
        <v>1294989.1600000036</v>
      </c>
      <c r="U2121" s="19">
        <f t="shared" ca="1" si="600"/>
        <v>1.2949891600000036</v>
      </c>
      <c r="V2121" s="31">
        <f t="shared" ca="1" si="601"/>
        <v>0.29498916000000364</v>
      </c>
      <c r="W2121" s="21">
        <f ca="1">MIN((T2121-MAX($T$3:T2121))/MAX($T$3:T2121),0)</f>
        <v>-5.4347277533935617E-2</v>
      </c>
      <c r="X2121" s="22">
        <f t="shared" ca="1" si="602"/>
        <v>-0.18730416800391536</v>
      </c>
      <c r="Y2121" s="20">
        <f t="shared" ca="1" si="607"/>
        <v>5.3590173120182283E-76</v>
      </c>
      <c r="Z2121" s="21">
        <f t="shared" ca="1" si="608"/>
        <v>-1</v>
      </c>
      <c r="AA2121" s="6">
        <f ca="1">Z2121-MAX($Z$3:Z2121)</f>
        <v>-6.568180272395117</v>
      </c>
      <c r="AB2121" s="6">
        <f t="shared" ca="1" si="609"/>
        <v>-0.18730416800391536</v>
      </c>
      <c r="AC2121" s="11">
        <f t="shared" ca="1" si="610"/>
        <v>5.3590173120183644E-79</v>
      </c>
      <c r="AD2121" s="6">
        <f t="shared" ca="1" si="611"/>
        <v>-1</v>
      </c>
      <c r="AE2121" s="6">
        <f ca="1">AD2121-MAX($AD$3:AD2121)</f>
        <v>-6.568180272395117</v>
      </c>
      <c r="AF2121" s="6">
        <f t="shared" si="612"/>
        <v>-2.2241992882561512E-3</v>
      </c>
      <c r="AG2121" s="5">
        <f t="shared" si="603"/>
        <v>0.19596504082059865</v>
      </c>
      <c r="AH2121" s="6">
        <f>AG2121-MAX($AG$3:AG2121)</f>
        <v>-6.800816411974045E-2</v>
      </c>
      <c r="AI2121" s="5"/>
      <c r="AJ2121" s="5">
        <f t="shared" si="604"/>
        <v>0.19596504082059865</v>
      </c>
      <c r="AK2121" s="5"/>
    </row>
    <row r="2122" spans="1:37" x14ac:dyDescent="0.5">
      <c r="A2122" s="14">
        <v>1622862000000</v>
      </c>
      <c r="B2122" s="26" t="d">
        <v>2020-11-08T18:59:59.99999979045242400</v>
      </c>
      <c r="C2122" s="23" t="s">
        <v>10</v>
      </c>
      <c r="D2122" s="27">
        <v>457.06</v>
      </c>
      <c r="E2122" s="27">
        <v>458.23</v>
      </c>
      <c r="F2122" s="27">
        <v>448.61</v>
      </c>
      <c r="G2122" s="27">
        <v>452.56</v>
      </c>
      <c r="H2122" s="27">
        <v>156797.476</v>
      </c>
      <c r="I2122" s="27">
        <v>70931307.700000003</v>
      </c>
      <c r="J2122" s="15">
        <v>121945</v>
      </c>
      <c r="K2122" s="16">
        <v>2120</v>
      </c>
      <c r="L2122">
        <f ca="1">IF(K2122&gt;=$AM$5,AVERAGE(G2122:OFFSET(G2122,-$AM$5+1,,,)),0)</f>
        <v>452.56</v>
      </c>
      <c r="M2122">
        <f ca="1">IF(K2122&gt;=$AM$6,AVERAGE(G2122:OFFSET(G2122,-$AM$6+1,,,)),0)</f>
        <v>436.69477777777786</v>
      </c>
      <c r="N2122" s="14">
        <f t="shared" ca="1" si="597"/>
        <v>1</v>
      </c>
      <c r="O2122" s="14">
        <f t="shared" ca="1" si="598"/>
        <v>0</v>
      </c>
      <c r="P2122" s="14">
        <f t="shared" ca="1" si="599"/>
        <v>1</v>
      </c>
      <c r="Q2122" s="17">
        <f t="shared" ca="1" si="605"/>
        <v>2833</v>
      </c>
      <c r="R2122" s="32">
        <f t="shared" ca="1" si="606"/>
        <v>-12720.170000000026</v>
      </c>
      <c r="S2122" s="19">
        <f t="shared" ca="1" si="596"/>
        <v>-9.8226073181956128E-3</v>
      </c>
      <c r="T2122" s="17">
        <f t="shared" ca="1" si="595"/>
        <v>1282268.9900000037</v>
      </c>
      <c r="U2122" s="19">
        <f t="shared" ca="1" si="600"/>
        <v>1.2822689900000037</v>
      </c>
      <c r="V2122" s="31">
        <f t="shared" ca="1" si="601"/>
        <v>0.28226899000000372</v>
      </c>
      <c r="W2122" s="21">
        <f ca="1">MIN((T2122-MAX($T$3:T2122))/MAX($T$3:T2122),0)</f>
        <v>-6.3636052886102315E-2</v>
      </c>
      <c r="X2122" s="22">
        <f t="shared" ca="1" si="602"/>
        <v>0.1692159339912096</v>
      </c>
      <c r="Y2122" s="20">
        <f t="shared" ca="1" si="607"/>
        <v>6.2658484317464545E-76</v>
      </c>
      <c r="Z2122" s="21">
        <f t="shared" ca="1" si="608"/>
        <v>-1</v>
      </c>
      <c r="AA2122" s="6">
        <f ca="1">Z2122-MAX($Z$3:Z2122)</f>
        <v>-6.568180272395117</v>
      </c>
      <c r="AB2122" s="6">
        <f t="shared" ca="1" si="609"/>
        <v>0.1692159339912096</v>
      </c>
      <c r="AC2122" s="11">
        <f t="shared" ca="1" si="610"/>
        <v>6.2658484317466129E-79</v>
      </c>
      <c r="AD2122" s="6">
        <f t="shared" ca="1" si="611"/>
        <v>-1</v>
      </c>
      <c r="AE2122" s="6">
        <f ca="1">AD2122-MAX($AD$3:AD2122)</f>
        <v>-6.568180272395117</v>
      </c>
      <c r="AF2122" s="6">
        <f t="shared" si="612"/>
        <v>-1.1749005652082922E-2</v>
      </c>
      <c r="AG2122" s="5">
        <f t="shared" si="603"/>
        <v>0.18421603516851573</v>
      </c>
      <c r="AH2122" s="6">
        <f>AG2122-MAX($AG$3:AG2122)</f>
        <v>-7.9757169771823372E-2</v>
      </c>
      <c r="AI2122" s="5"/>
      <c r="AJ2122" s="5">
        <f t="shared" si="604"/>
        <v>0.18421603516851573</v>
      </c>
      <c r="AK2122" s="5"/>
    </row>
    <row r="2123" spans="1:37" x14ac:dyDescent="0.5">
      <c r="A2123" s="14">
        <v>1622865600000</v>
      </c>
      <c r="B2123" s="26" t="d">
        <v>2020-11-08T20:00:00.00000020954757600</v>
      </c>
      <c r="C2123" s="23" t="s">
        <v>10</v>
      </c>
      <c r="D2123" s="27">
        <v>452.55</v>
      </c>
      <c r="E2123" s="27">
        <v>454</v>
      </c>
      <c r="F2123" s="27">
        <v>448.82</v>
      </c>
      <c r="G2123" s="27">
        <v>451.76</v>
      </c>
      <c r="H2123" s="27">
        <v>86935.676999999996</v>
      </c>
      <c r="I2123" s="27">
        <v>39277999.100000001</v>
      </c>
      <c r="J2123" s="15">
        <v>127804</v>
      </c>
      <c r="K2123" s="16">
        <v>2121</v>
      </c>
      <c r="L2123">
        <f ca="1">IF(K2123&gt;=$AM$5,AVERAGE(G2123:OFFSET(G2123,-$AM$5+1,,,)),0)</f>
        <v>451.76</v>
      </c>
      <c r="M2123">
        <f ca="1">IF(K2123&gt;=$AM$6,AVERAGE(G2123:OFFSET(G2123,-$AM$6+1,,,)),0)</f>
        <v>437.20966666666669</v>
      </c>
      <c r="N2123" s="14">
        <f t="shared" ca="1" si="597"/>
        <v>1</v>
      </c>
      <c r="O2123" s="14">
        <f t="shared" ca="1" si="598"/>
        <v>0</v>
      </c>
      <c r="P2123" s="14">
        <f t="shared" ca="1" si="599"/>
        <v>1</v>
      </c>
      <c r="Q2123" s="17">
        <f t="shared" ca="1" si="605"/>
        <v>2833</v>
      </c>
      <c r="R2123" s="32">
        <f t="shared" ca="1" si="606"/>
        <v>-2266.4000000000324</v>
      </c>
      <c r="S2123" s="19">
        <f t="shared" ca="1" si="596"/>
        <v>-1.7674918583190768E-3</v>
      </c>
      <c r="T2123" s="17">
        <f t="shared" ca="1" si="595"/>
        <v>1280002.5900000036</v>
      </c>
      <c r="U2123" s="19">
        <f t="shared" ca="1" si="600"/>
        <v>1.2800025900000036</v>
      </c>
      <c r="V2123" s="31">
        <f t="shared" ca="1" si="601"/>
        <v>0.2800025900000036</v>
      </c>
      <c r="W2123" s="21">
        <f ca="1">MIN((T2123-MAX($T$3:T2123))/MAX($T$3:T2123),0)</f>
        <v>-6.5291068539049729E-2</v>
      </c>
      <c r="X2123" s="22">
        <f t="shared" ca="1" si="602"/>
        <v>-0.445554359561247</v>
      </c>
      <c r="Y2123" s="20">
        <f t="shared" ca="1" si="607"/>
        <v>3.4740723466318188E-76</v>
      </c>
      <c r="Z2123" s="21">
        <f t="shared" ca="1" si="608"/>
        <v>-1</v>
      </c>
      <c r="AA2123" s="6">
        <f ca="1">Z2123-MAX($Z$3:Z2123)</f>
        <v>-6.568180272395117</v>
      </c>
      <c r="AB2123" s="6">
        <f t="shared" ca="1" si="609"/>
        <v>-0.445554359561247</v>
      </c>
      <c r="AC2123" s="11">
        <f t="shared" ca="1" si="610"/>
        <v>3.4740723466319066E-79</v>
      </c>
      <c r="AD2123" s="6">
        <f t="shared" ca="1" si="611"/>
        <v>-1</v>
      </c>
      <c r="AE2123" s="6">
        <f ca="1">AD2123-MAX($AD$3:AD2123)</f>
        <v>-6.568180272395117</v>
      </c>
      <c r="AF2123" s="6">
        <f t="shared" si="612"/>
        <v>-2.0933640360058792E-3</v>
      </c>
      <c r="AG2123" s="5">
        <f t="shared" si="603"/>
        <v>0.18212267113250985</v>
      </c>
      <c r="AH2123" s="6">
        <f>AG2123-MAX($AG$3:AG2123)</f>
        <v>-8.1850533807829251E-2</v>
      </c>
      <c r="AI2123" s="5"/>
      <c r="AJ2123" s="5">
        <f t="shared" si="604"/>
        <v>0.18212267113250985</v>
      </c>
      <c r="AK2123" s="5"/>
    </row>
    <row r="2124" spans="1:37" x14ac:dyDescent="0.5">
      <c r="A2124" s="14">
        <v>1622869200000</v>
      </c>
      <c r="B2124" s="26" t="d">
        <v>2020-11-08T21:00:00.000</v>
      </c>
      <c r="C2124" s="23" t="s">
        <v>10</v>
      </c>
      <c r="D2124" s="27">
        <v>451.76</v>
      </c>
      <c r="E2124" s="27">
        <v>453.16</v>
      </c>
      <c r="F2124" s="27">
        <v>446.5</v>
      </c>
      <c r="G2124" s="27">
        <v>450.18</v>
      </c>
      <c r="H2124" s="27">
        <v>101240.996</v>
      </c>
      <c r="I2124" s="27">
        <v>45467024.299999997</v>
      </c>
      <c r="J2124" s="15">
        <v>120422</v>
      </c>
      <c r="K2124" s="16">
        <v>2122</v>
      </c>
      <c r="L2124">
        <f ca="1">IF(K2124&gt;=$AM$5,AVERAGE(G2124:OFFSET(G2124,-$AM$5+1,,,)),0)</f>
        <v>450.18</v>
      </c>
      <c r="M2124">
        <f ca="1">IF(K2124&gt;=$AM$6,AVERAGE(G2124:OFFSET(G2124,-$AM$6+1,,,)),0)</f>
        <v>437.7094444444445</v>
      </c>
      <c r="N2124" s="14">
        <f t="shared" ca="1" si="597"/>
        <v>1</v>
      </c>
      <c r="O2124" s="14">
        <f t="shared" ca="1" si="598"/>
        <v>0</v>
      </c>
      <c r="P2124" s="14">
        <f t="shared" ca="1" si="599"/>
        <v>1</v>
      </c>
      <c r="Q2124" s="17">
        <f t="shared" ca="1" si="605"/>
        <v>2833</v>
      </c>
      <c r="R2124" s="32">
        <f t="shared" ca="1" si="606"/>
        <v>-4476.1399999999549</v>
      </c>
      <c r="S2124" s="19">
        <f t="shared" ca="1" si="596"/>
        <v>-3.4969772990849513E-3</v>
      </c>
      <c r="T2124" s="17">
        <f t="shared" ca="1" si="595"/>
        <v>1275526.4500000037</v>
      </c>
      <c r="U2124" s="19">
        <f t="shared" ca="1" si="600"/>
        <v>1.2755264500000036</v>
      </c>
      <c r="V2124" s="31">
        <f t="shared" ca="1" si="601"/>
        <v>0.27552645000000364</v>
      </c>
      <c r="W2124" s="21">
        <f ca="1">MIN((T2124-MAX($T$3:T2124))/MAX($T$3:T2124),0)</f>
        <v>-6.8559724453620574E-2</v>
      </c>
      <c r="X2124" s="22">
        <f t="shared" ca="1" si="602"/>
        <v>0.1645506136680801</v>
      </c>
      <c r="Y2124" s="20">
        <f t="shared" ca="1" si="607"/>
        <v>4.045733083197392E-76</v>
      </c>
      <c r="Z2124" s="21">
        <f t="shared" ca="1" si="608"/>
        <v>-1</v>
      </c>
      <c r="AA2124" s="6">
        <f ca="1">Z2124-MAX($Z$3:Z2124)</f>
        <v>-6.568180272395117</v>
      </c>
      <c r="AB2124" s="6">
        <f t="shared" ca="1" si="609"/>
        <v>0.1645506136680801</v>
      </c>
      <c r="AC2124" s="11">
        <f t="shared" ca="1" si="610"/>
        <v>4.045733083197494E-79</v>
      </c>
      <c r="AD2124" s="6">
        <f t="shared" ca="1" si="611"/>
        <v>-1</v>
      </c>
      <c r="AE2124" s="6">
        <f ca="1">AD2124-MAX($AD$3:AD2124)</f>
        <v>-6.568180272395117</v>
      </c>
      <c r="AF2124" s="6">
        <f t="shared" si="612"/>
        <v>-4.1343939711115385E-3</v>
      </c>
      <c r="AG2124" s="5">
        <f t="shared" si="603"/>
        <v>0.17798827716139831</v>
      </c>
      <c r="AH2124" s="6">
        <f>AG2124-MAX($AG$3:AG2124)</f>
        <v>-8.598492777894079E-2</v>
      </c>
      <c r="AI2124" s="5"/>
      <c r="AJ2124" s="5">
        <f t="shared" si="604"/>
        <v>0.17798827716139831</v>
      </c>
      <c r="AK2124" s="5"/>
    </row>
    <row r="2125" spans="1:37" x14ac:dyDescent="0.5">
      <c r="A2125" s="14">
        <v>1622872800000</v>
      </c>
      <c r="B2125" s="26" t="d">
        <v>2020-11-08T21:59:59.99999979045242400</v>
      </c>
      <c r="C2125" s="23" t="s">
        <v>10</v>
      </c>
      <c r="D2125" s="27">
        <v>450.17</v>
      </c>
      <c r="E2125" s="27">
        <v>455.66</v>
      </c>
      <c r="F2125" s="27">
        <v>450.02</v>
      </c>
      <c r="G2125" s="27">
        <v>455.27</v>
      </c>
      <c r="H2125" s="27">
        <v>77982.425000000003</v>
      </c>
      <c r="I2125" s="27">
        <v>35359036.399999999</v>
      </c>
      <c r="J2125" s="15">
        <v>110719</v>
      </c>
      <c r="K2125" s="16">
        <v>2123</v>
      </c>
      <c r="L2125">
        <f ca="1">IF(K2125&gt;=$AM$5,AVERAGE(G2125:OFFSET(G2125,-$AM$5+1,,,)),0)</f>
        <v>455.27</v>
      </c>
      <c r="M2125">
        <f ca="1">IF(K2125&gt;=$AM$6,AVERAGE(G2125:OFFSET(G2125,-$AM$6+1,,,)),0)</f>
        <v>438.28266666666667</v>
      </c>
      <c r="N2125" s="14">
        <f t="shared" ca="1" si="597"/>
        <v>1</v>
      </c>
      <c r="O2125" s="14">
        <f t="shared" ca="1" si="598"/>
        <v>0</v>
      </c>
      <c r="P2125" s="14">
        <f t="shared" ca="1" si="599"/>
        <v>1</v>
      </c>
      <c r="Q2125" s="17">
        <f t="shared" ca="1" si="605"/>
        <v>2833</v>
      </c>
      <c r="R2125" s="32">
        <f t="shared" ca="1" si="606"/>
        <v>14419.969999999928</v>
      </c>
      <c r="S2125" s="19">
        <f t="shared" ca="1" si="596"/>
        <v>1.1305112489043161E-2</v>
      </c>
      <c r="T2125" s="17">
        <f t="shared" ca="1" si="595"/>
        <v>1289946.4200000037</v>
      </c>
      <c r="U2125" s="19">
        <f t="shared" ca="1" si="600"/>
        <v>1.2899464200000037</v>
      </c>
      <c r="V2125" s="31">
        <f t="shared" ca="1" si="601"/>
        <v>0.2899464200000037</v>
      </c>
      <c r="W2125" s="21">
        <f ca="1">MIN((T2125-MAX($T$3:T2125))/MAX($T$3:T2125),0)</f>
        <v>-5.8029687361743368E-2</v>
      </c>
      <c r="X2125" s="22">
        <f t="shared" ca="1" si="602"/>
        <v>-0.22973471142065804</v>
      </c>
      <c r="Y2125" s="20">
        <f t="shared" ca="1" si="607"/>
        <v>3.1162877608440297E-76</v>
      </c>
      <c r="Z2125" s="21">
        <f t="shared" ca="1" si="608"/>
        <v>-1</v>
      </c>
      <c r="AA2125" s="6">
        <f ca="1">Z2125-MAX($Z$3:Z2125)</f>
        <v>-6.568180272395117</v>
      </c>
      <c r="AB2125" s="6">
        <f t="shared" ca="1" si="609"/>
        <v>-0.22973471142065804</v>
      </c>
      <c r="AC2125" s="11">
        <f t="shared" ca="1" si="610"/>
        <v>3.1162877608441085E-79</v>
      </c>
      <c r="AD2125" s="6">
        <f t="shared" ca="1" si="611"/>
        <v>-1</v>
      </c>
      <c r="AE2125" s="6">
        <f ca="1">AD2125-MAX($AD$3:AD2125)</f>
        <v>-6.568180272395117</v>
      </c>
      <c r="AF2125" s="6">
        <f t="shared" si="612"/>
        <v>1.3319028679087214E-2</v>
      </c>
      <c r="AG2125" s="5">
        <f t="shared" si="603"/>
        <v>0.19130730584048553</v>
      </c>
      <c r="AH2125" s="6">
        <f>AG2125-MAX($AG$3:AG2125)</f>
        <v>-7.2665899099853576E-2</v>
      </c>
      <c r="AI2125" s="5"/>
      <c r="AJ2125" s="5">
        <f t="shared" si="604"/>
        <v>0.19130730584048553</v>
      </c>
      <c r="AK2125" s="5"/>
    </row>
    <row r="2126" spans="1:37" x14ac:dyDescent="0.5">
      <c r="A2126" s="14">
        <v>1622876400000</v>
      </c>
      <c r="B2126" s="26" t="d">
        <v>2020-11-08T23:00:00.00000020954757600</v>
      </c>
      <c r="C2126" s="23" t="s">
        <v>10</v>
      </c>
      <c r="D2126" s="27">
        <v>455.28</v>
      </c>
      <c r="E2126" s="27">
        <v>457.96</v>
      </c>
      <c r="F2126" s="27">
        <v>453.86</v>
      </c>
      <c r="G2126" s="27">
        <v>454.75</v>
      </c>
      <c r="H2126" s="27">
        <v>89569.353000000003</v>
      </c>
      <c r="I2126" s="27">
        <v>40815764.100000001</v>
      </c>
      <c r="J2126" s="15">
        <v>177872</v>
      </c>
      <c r="K2126" s="16">
        <v>2124</v>
      </c>
      <c r="L2126">
        <f ca="1">IF(K2126&gt;=$AM$5,AVERAGE(G2126:OFFSET(G2126,-$AM$5+1,,,)),0)</f>
        <v>454.75</v>
      </c>
      <c r="M2126">
        <f ca="1">IF(K2126&gt;=$AM$6,AVERAGE(G2126:OFFSET(G2126,-$AM$6+1,,,)),0)</f>
        <v>438.85100000000006</v>
      </c>
      <c r="N2126" s="14">
        <f t="shared" ca="1" si="597"/>
        <v>1</v>
      </c>
      <c r="O2126" s="14">
        <f t="shared" ca="1" si="598"/>
        <v>0</v>
      </c>
      <c r="P2126" s="14">
        <f t="shared" ca="1" si="599"/>
        <v>1</v>
      </c>
      <c r="Q2126" s="17">
        <f t="shared" ca="1" si="605"/>
        <v>2833</v>
      </c>
      <c r="R2126" s="32">
        <f t="shared" ca="1" si="606"/>
        <v>-1473.1599999999485</v>
      </c>
      <c r="S2126" s="19">
        <f t="shared" ca="1" si="596"/>
        <v>-1.142031930287418E-3</v>
      </c>
      <c r="T2126" s="17">
        <f t="shared" ca="1" si="595"/>
        <v>1288473.2600000037</v>
      </c>
      <c r="U2126" s="19">
        <f t="shared" ca="1" si="600"/>
        <v>1.2884732600000037</v>
      </c>
      <c r="V2126" s="31">
        <f t="shared" ca="1" si="601"/>
        <v>0.28847326000000373</v>
      </c>
      <c r="W2126" s="21">
        <f ca="1">MIN((T2126-MAX($T$3:T2126))/MAX($T$3:T2126),0)</f>
        <v>-5.9105447536159053E-2</v>
      </c>
      <c r="X2126" s="22">
        <f t="shared" ca="1" si="602"/>
        <v>0.14858383796092522</v>
      </c>
      <c r="Y2126" s="20">
        <f t="shared" ca="1" si="607"/>
        <v>3.5793177565408934E-76</v>
      </c>
      <c r="Z2126" s="21">
        <f t="shared" ca="1" si="608"/>
        <v>-1</v>
      </c>
      <c r="AA2126" s="6">
        <f ca="1">Z2126-MAX($Z$3:Z2126)</f>
        <v>-6.568180272395117</v>
      </c>
      <c r="AB2126" s="6">
        <f t="shared" ca="1" si="609"/>
        <v>0.14858383796092522</v>
      </c>
      <c r="AC2126" s="11">
        <f t="shared" ca="1" si="610"/>
        <v>3.5793177565409842E-79</v>
      </c>
      <c r="AD2126" s="6">
        <f t="shared" ca="1" si="611"/>
        <v>-1</v>
      </c>
      <c r="AE2126" s="6">
        <f ca="1">AD2126-MAX($AD$3:AD2126)</f>
        <v>-6.568180272395117</v>
      </c>
      <c r="AF2126" s="6">
        <f t="shared" si="612"/>
        <v>-1.3606866234037451E-3</v>
      </c>
      <c r="AG2126" s="5">
        <f t="shared" si="603"/>
        <v>0.18994661921708178</v>
      </c>
      <c r="AH2126" s="6">
        <f>AG2126-MAX($AG$3:AG2126)</f>
        <v>-7.4026585723257321E-2</v>
      </c>
      <c r="AI2126" s="5"/>
      <c r="AJ2126" s="5">
        <f t="shared" si="604"/>
        <v>0.18994661921708178</v>
      </c>
      <c r="AK2126" s="5"/>
    </row>
    <row r="2127" spans="1:37" x14ac:dyDescent="0.5">
      <c r="A2127" s="14">
        <v>1622880000000</v>
      </c>
      <c r="B2127" s="26" t="d">
        <v>2020-11-09</v>
      </c>
      <c r="C2127" s="23" t="s">
        <v>10</v>
      </c>
      <c r="D2127" s="27">
        <v>454.74</v>
      </c>
      <c r="E2127" s="27">
        <v>458.6</v>
      </c>
      <c r="F2127" s="27">
        <v>451.39</v>
      </c>
      <c r="G2127" s="27">
        <v>457.38</v>
      </c>
      <c r="H2127" s="27">
        <v>140512.929</v>
      </c>
      <c r="I2127" s="27">
        <v>63977678.700000003</v>
      </c>
      <c r="J2127" s="15">
        <v>168585</v>
      </c>
      <c r="K2127" s="16">
        <v>2125</v>
      </c>
      <c r="L2127">
        <f ca="1">IF(K2127&gt;=$AM$5,AVERAGE(G2127:OFFSET(G2127,-$AM$5+1,,,)),0)</f>
        <v>457.38</v>
      </c>
      <c r="M2127">
        <f ca="1">IF(K2127&gt;=$AM$6,AVERAGE(G2127:OFFSET(G2127,-$AM$6+1,,,)),0)</f>
        <v>439.46811111111106</v>
      </c>
      <c r="N2127" s="14">
        <f t="shared" ca="1" si="597"/>
        <v>1</v>
      </c>
      <c r="O2127" s="14">
        <f t="shared" ca="1" si="598"/>
        <v>0</v>
      </c>
      <c r="P2127" s="14">
        <f t="shared" ca="1" si="599"/>
        <v>1</v>
      </c>
      <c r="Q2127" s="17">
        <f t="shared" ca="1" si="605"/>
        <v>2833</v>
      </c>
      <c r="R2127" s="32">
        <f t="shared" ca="1" si="606"/>
        <v>7450.7899999999872</v>
      </c>
      <c r="S2127" s="19">
        <f t="shared" ca="1" si="596"/>
        <v>5.7826500799868872E-3</v>
      </c>
      <c r="T2127" s="17">
        <f t="shared" ca="1" si="595"/>
        <v>1295924.0500000038</v>
      </c>
      <c r="U2127" s="19">
        <f t="shared" ca="1" si="600"/>
        <v>1.2959240500000038</v>
      </c>
      <c r="V2127" s="31">
        <f t="shared" ca="1" si="601"/>
        <v>0.29592405000000377</v>
      </c>
      <c r="W2127" s="21">
        <f ca="1">MIN((T2127-MAX($T$3:T2127))/MAX($T$3:T2127),0)</f>
        <v>-5.3664583577094763E-2</v>
      </c>
      <c r="X2127" s="22">
        <f t="shared" ca="1" si="602"/>
        <v>0.56876123689315916</v>
      </c>
      <c r="Y2127" s="20">
        <f t="shared" ca="1" si="607"/>
        <v>5.6150949509847397E-76</v>
      </c>
      <c r="Z2127" s="21">
        <f t="shared" ca="1" si="608"/>
        <v>-1</v>
      </c>
      <c r="AA2127" s="6">
        <f ca="1">Z2127-MAX($Z$3:Z2127)</f>
        <v>-6.568180272395117</v>
      </c>
      <c r="AB2127" s="6">
        <f t="shared" ca="1" si="609"/>
        <v>0.56876123689315916</v>
      </c>
      <c r="AC2127" s="11">
        <f t="shared" ca="1" si="610"/>
        <v>5.6150949509848818E-79</v>
      </c>
      <c r="AD2127" s="6">
        <f t="shared" ca="1" si="611"/>
        <v>-1</v>
      </c>
      <c r="AE2127" s="6">
        <f ca="1">AD2127-MAX($AD$3:AD2127)</f>
        <v>-6.568180272395117</v>
      </c>
      <c r="AF2127" s="6">
        <f t="shared" si="612"/>
        <v>6.8819342683692497E-3</v>
      </c>
      <c r="AG2127" s="5">
        <f t="shared" si="603"/>
        <v>0.19682855348545103</v>
      </c>
      <c r="AH2127" s="6">
        <f>AG2127-MAX($AG$3:AG2127)</f>
        <v>-6.7144651454888071E-2</v>
      </c>
      <c r="AI2127" s="5"/>
      <c r="AJ2127" s="5">
        <f t="shared" si="604"/>
        <v>0.19682855348545103</v>
      </c>
      <c r="AK2127" s="5"/>
    </row>
    <row r="2128" spans="1:37" x14ac:dyDescent="0.5">
      <c r="A2128" s="14">
        <v>1622883600000</v>
      </c>
      <c r="B2128" s="26" t="d">
        <v>2020-11-09T00:59:59.99999979045242400</v>
      </c>
      <c r="C2128" s="23" t="s">
        <v>10</v>
      </c>
      <c r="D2128" s="27">
        <v>457.39</v>
      </c>
      <c r="E2128" s="27">
        <v>458.04</v>
      </c>
      <c r="F2128" s="27">
        <v>454.5</v>
      </c>
      <c r="G2128" s="27">
        <v>455.28</v>
      </c>
      <c r="H2128" s="27">
        <v>75145.285999999993</v>
      </c>
      <c r="I2128" s="27">
        <v>34294331.399999999</v>
      </c>
      <c r="J2128" s="15">
        <v>302120</v>
      </c>
      <c r="K2128" s="16">
        <v>2126</v>
      </c>
      <c r="L2128">
        <f ca="1">IF(K2128&gt;=$AM$5,AVERAGE(G2128:OFFSET(G2128,-$AM$5+1,,,)),0)</f>
        <v>455.28</v>
      </c>
      <c r="M2128">
        <f ca="1">IF(K2128&gt;=$AM$6,AVERAGE(G2128:OFFSET(G2128,-$AM$6+1,,,)),0)</f>
        <v>440.04755555555562</v>
      </c>
      <c r="N2128" s="14">
        <f t="shared" ca="1" si="597"/>
        <v>1</v>
      </c>
      <c r="O2128" s="14">
        <f t="shared" ca="1" si="598"/>
        <v>0</v>
      </c>
      <c r="P2128" s="14">
        <f t="shared" ca="1" si="599"/>
        <v>1</v>
      </c>
      <c r="Q2128" s="17">
        <f t="shared" ca="1" si="605"/>
        <v>2833</v>
      </c>
      <c r="R2128" s="32">
        <f t="shared" ca="1" si="606"/>
        <v>-5949.3000000000648</v>
      </c>
      <c r="S2128" s="19">
        <f t="shared" ca="1" si="596"/>
        <v>-4.5907782944533265E-3</v>
      </c>
      <c r="T2128" s="17">
        <f t="shared" ca="1" si="595"/>
        <v>1289974.7500000037</v>
      </c>
      <c r="U2128" s="19">
        <f t="shared" ca="1" si="600"/>
        <v>1.2899747500000038</v>
      </c>
      <c r="V2128" s="31">
        <f t="shared" ca="1" si="601"/>
        <v>0.28997475000000383</v>
      </c>
      <c r="W2128" s="21">
        <f ca="1">MIN((T2128-MAX($T$3:T2128))/MAX($T$3:T2128),0)</f>
        <v>-5.8008999666081473E-2</v>
      </c>
      <c r="X2128" s="22">
        <f t="shared" ca="1" si="602"/>
        <v>-0.46520731910726887</v>
      </c>
      <c r="Y2128" s="20">
        <f t="shared" ca="1" si="607"/>
        <v>3.0029116823043681E-76</v>
      </c>
      <c r="Z2128" s="21">
        <f t="shared" ca="1" si="608"/>
        <v>-1</v>
      </c>
      <c r="AA2128" s="6">
        <f ca="1">Z2128-MAX($Z$3:Z2128)</f>
        <v>-6.568180272395117</v>
      </c>
      <c r="AB2128" s="6">
        <f t="shared" ca="1" si="609"/>
        <v>-0.46520731910726887</v>
      </c>
      <c r="AC2128" s="11">
        <f t="shared" ca="1" si="610"/>
        <v>3.0029116823044436E-79</v>
      </c>
      <c r="AD2128" s="6">
        <f t="shared" ca="1" si="611"/>
        <v>-1</v>
      </c>
      <c r="AE2128" s="6">
        <f ca="1">AD2128-MAX($AD$3:AD2128)</f>
        <v>-6.568180272395117</v>
      </c>
      <c r="AF2128" s="6">
        <f t="shared" si="612"/>
        <v>-5.4950805945154502E-3</v>
      </c>
      <c r="AG2128" s="5">
        <f t="shared" si="603"/>
        <v>0.19133347289093558</v>
      </c>
      <c r="AH2128" s="6">
        <f>AG2128-MAX($AG$3:AG2128)</f>
        <v>-7.2639732049403521E-2</v>
      </c>
      <c r="AI2128" s="5"/>
      <c r="AJ2128" s="5">
        <f t="shared" si="604"/>
        <v>0.19133347289093558</v>
      </c>
      <c r="AK2128" s="5"/>
    </row>
    <row r="2129" spans="1:37" x14ac:dyDescent="0.5">
      <c r="A2129" s="14">
        <v>1622887200000</v>
      </c>
      <c r="B2129" s="26" t="d">
        <v>2020-11-09T02:00:00.00000020954757600</v>
      </c>
      <c r="C2129" s="23" t="s">
        <v>10</v>
      </c>
      <c r="D2129" s="27">
        <v>455.31</v>
      </c>
      <c r="E2129" s="27">
        <v>456.25</v>
      </c>
      <c r="F2129" s="27">
        <v>452.26</v>
      </c>
      <c r="G2129" s="27">
        <v>453.13</v>
      </c>
      <c r="H2129" s="27">
        <v>72908.379000000001</v>
      </c>
      <c r="I2129" s="27">
        <v>33117810.899999999</v>
      </c>
      <c r="J2129" s="15">
        <v>270754</v>
      </c>
      <c r="K2129" s="16">
        <v>2127</v>
      </c>
      <c r="L2129">
        <f ca="1">IF(K2129&gt;=$AM$5,AVERAGE(G2129:OFFSET(G2129,-$AM$5+1,,,)),0)</f>
        <v>453.13</v>
      </c>
      <c r="M2129">
        <f ca="1">IF(K2129&gt;=$AM$6,AVERAGE(G2129:OFFSET(G2129,-$AM$6+1,,,)),0)</f>
        <v>440.6392222222222</v>
      </c>
      <c r="N2129" s="14">
        <f t="shared" ca="1" si="597"/>
        <v>1</v>
      </c>
      <c r="O2129" s="14">
        <f t="shared" ca="1" si="598"/>
        <v>0</v>
      </c>
      <c r="P2129" s="14">
        <f t="shared" ca="1" si="599"/>
        <v>1</v>
      </c>
      <c r="Q2129" s="17">
        <f t="shared" ca="1" si="605"/>
        <v>2833</v>
      </c>
      <c r="R2129" s="32">
        <f t="shared" ca="1" si="606"/>
        <v>-6090.9499999999352</v>
      </c>
      <c r="S2129" s="19">
        <f t="shared" ca="1" si="596"/>
        <v>-4.7217590886952767E-3</v>
      </c>
      <c r="T2129" s="17">
        <f t="shared" ca="1" si="595"/>
        <v>1283883.8000000038</v>
      </c>
      <c r="U2129" s="19">
        <f t="shared" ca="1" si="600"/>
        <v>1.2838838000000037</v>
      </c>
      <c r="V2129" s="31">
        <f t="shared" ca="1" si="601"/>
        <v>0.28388380000000368</v>
      </c>
      <c r="W2129" s="21">
        <f ca="1">MIN((T2129-MAX($T$3:T2129))/MAX($T$3:T2129),0)</f>
        <v>-6.2456854233377324E-2</v>
      </c>
      <c r="X2129" s="22">
        <f t="shared" ca="1" si="602"/>
        <v>-2.9767762145452403E-2</v>
      </c>
      <c r="Y2129" s="20">
        <f t="shared" ca="1" si="607"/>
        <v>2.9135217216017311E-76</v>
      </c>
      <c r="Z2129" s="21">
        <f t="shared" ca="1" si="608"/>
        <v>-1</v>
      </c>
      <c r="AA2129" s="6">
        <f ca="1">Z2129-MAX($Z$3:Z2129)</f>
        <v>-6.568180272395117</v>
      </c>
      <c r="AB2129" s="6">
        <f t="shared" ca="1" si="609"/>
        <v>-2.9767762145452403E-2</v>
      </c>
      <c r="AC2129" s="11">
        <f t="shared" ca="1" si="610"/>
        <v>2.9135217216018045E-79</v>
      </c>
      <c r="AD2129" s="6">
        <f t="shared" ca="1" si="611"/>
        <v>-1</v>
      </c>
      <c r="AE2129" s="6">
        <f ca="1">AD2129-MAX($AD$3:AD2129)</f>
        <v>-6.568180272395117</v>
      </c>
      <c r="AF2129" s="6">
        <f t="shared" si="612"/>
        <v>-5.6259158467656945E-3</v>
      </c>
      <c r="AG2129" s="5">
        <f t="shared" si="603"/>
        <v>0.18570755704416989</v>
      </c>
      <c r="AH2129" s="6">
        <f>AG2129-MAX($AG$3:AG2129)</f>
        <v>-7.8265647896169216E-2</v>
      </c>
      <c r="AI2129" s="5"/>
      <c r="AJ2129" s="5">
        <f t="shared" si="604"/>
        <v>0.18570755704416989</v>
      </c>
      <c r="AK2129" s="5"/>
    </row>
    <row r="2130" spans="1:37" x14ac:dyDescent="0.5">
      <c r="A2130" s="14">
        <v>1622890800000</v>
      </c>
      <c r="B2130" s="26" t="d">
        <v>2020-11-09T03:00:00.000</v>
      </c>
      <c r="C2130" s="23" t="s">
        <v>10</v>
      </c>
      <c r="D2130" s="27">
        <v>453.15</v>
      </c>
      <c r="E2130" s="27">
        <v>454.3</v>
      </c>
      <c r="F2130" s="27">
        <v>451.15</v>
      </c>
      <c r="G2130" s="27">
        <v>452</v>
      </c>
      <c r="H2130" s="27">
        <v>77060.75</v>
      </c>
      <c r="I2130" s="27">
        <v>34896961.100000001</v>
      </c>
      <c r="J2130" s="15">
        <v>285454</v>
      </c>
      <c r="K2130" s="16">
        <v>2128</v>
      </c>
      <c r="L2130">
        <f ca="1">IF(K2130&gt;=$AM$5,AVERAGE(G2130:OFFSET(G2130,-$AM$5+1,,,)),0)</f>
        <v>452</v>
      </c>
      <c r="M2130">
        <f ca="1">IF(K2130&gt;=$AM$6,AVERAGE(G2130:OFFSET(G2130,-$AM$6+1,,,)),0)</f>
        <v>441.23511111111117</v>
      </c>
      <c r="N2130" s="14">
        <f t="shared" ca="1" si="597"/>
        <v>1</v>
      </c>
      <c r="O2130" s="14">
        <f t="shared" ca="1" si="598"/>
        <v>0</v>
      </c>
      <c r="P2130" s="14">
        <f t="shared" ca="1" si="599"/>
        <v>1</v>
      </c>
      <c r="Q2130" s="17">
        <f t="shared" ca="1" si="605"/>
        <v>2833</v>
      </c>
      <c r="R2130" s="32">
        <f t="shared" ca="1" si="606"/>
        <v>-3201.2899999999872</v>
      </c>
      <c r="S2130" s="19">
        <f t="shared" ca="1" si="596"/>
        <v>-2.493442163535343E-3</v>
      </c>
      <c r="T2130" s="17">
        <f t="shared" ca="1" si="595"/>
        <v>1280682.5100000037</v>
      </c>
      <c r="U2130" s="19">
        <f t="shared" ca="1" si="600"/>
        <v>1.2806825100000037</v>
      </c>
      <c r="V2130" s="31">
        <f t="shared" ca="1" si="601"/>
        <v>0.28068251000000366</v>
      </c>
      <c r="W2130" s="21">
        <f ca="1">MIN((T2130-MAX($T$3:T2130))/MAX($T$3:T2130),0)</f>
        <v>-6.4794563843165412E-2</v>
      </c>
      <c r="X2130" s="22">
        <f t="shared" ca="1" si="602"/>
        <v>5.6953275562469985E-2</v>
      </c>
      <c r="Y2130" s="20">
        <f t="shared" ca="1" si="607"/>
        <v>3.0794563270693567E-76</v>
      </c>
      <c r="Z2130" s="21">
        <f t="shared" ca="1" si="608"/>
        <v>-1</v>
      </c>
      <c r="AA2130" s="6">
        <f ca="1">Z2130-MAX($Z$3:Z2130)</f>
        <v>-6.568180272395117</v>
      </c>
      <c r="AB2130" s="6">
        <f t="shared" ca="1" si="609"/>
        <v>5.6953275562469985E-2</v>
      </c>
      <c r="AC2130" s="11">
        <f t="shared" ca="1" si="610"/>
        <v>3.0794563270694341E-79</v>
      </c>
      <c r="AD2130" s="6">
        <f t="shared" ca="1" si="611"/>
        <v>-1</v>
      </c>
      <c r="AE2130" s="6">
        <f ca="1">AD2130-MAX($AD$3:AD2130)</f>
        <v>-6.568180272395117</v>
      </c>
      <c r="AF2130" s="6">
        <f t="shared" si="612"/>
        <v>-2.9568767008582575E-3</v>
      </c>
      <c r="AG2130" s="5">
        <f t="shared" si="603"/>
        <v>0.18275068034331163</v>
      </c>
      <c r="AH2130" s="6">
        <f>AG2130-MAX($AG$3:AG2130)</f>
        <v>-8.1222524597027473E-2</v>
      </c>
      <c r="AI2130" s="5"/>
      <c r="AJ2130" s="5">
        <f t="shared" si="604"/>
        <v>0.18275068034331163</v>
      </c>
      <c r="AK2130" s="5"/>
    </row>
    <row r="2131" spans="1:37" x14ac:dyDescent="0.5">
      <c r="A2131" s="14">
        <v>1622894400000</v>
      </c>
      <c r="B2131" s="26" t="d">
        <v>2020-11-09T03:59:59.99999979045242400</v>
      </c>
      <c r="C2131" s="23" t="s">
        <v>10</v>
      </c>
      <c r="D2131" s="27">
        <v>452</v>
      </c>
      <c r="E2131" s="27">
        <v>453</v>
      </c>
      <c r="F2131" s="27">
        <v>448.77</v>
      </c>
      <c r="G2131" s="27">
        <v>451.15</v>
      </c>
      <c r="H2131" s="27">
        <v>114796.40300000001</v>
      </c>
      <c r="I2131" s="27">
        <v>51764074.100000001</v>
      </c>
      <c r="J2131" s="15">
        <v>306434</v>
      </c>
      <c r="K2131" s="16">
        <v>2129</v>
      </c>
      <c r="L2131">
        <f ca="1">IF(K2131&gt;=$AM$5,AVERAGE(G2131:OFFSET(G2131,-$AM$5+1,,,)),0)</f>
        <v>451.15</v>
      </c>
      <c r="M2131">
        <f ca="1">IF(K2131&gt;=$AM$6,AVERAGE(G2131:OFFSET(G2131,-$AM$6+1,,,)),0)</f>
        <v>441.72355555555561</v>
      </c>
      <c r="N2131" s="14">
        <f t="shared" ca="1" si="597"/>
        <v>1</v>
      </c>
      <c r="O2131" s="14">
        <f t="shared" ca="1" si="598"/>
        <v>0</v>
      </c>
      <c r="P2131" s="14">
        <f t="shared" ca="1" si="599"/>
        <v>1</v>
      </c>
      <c r="Q2131" s="17">
        <f t="shared" ca="1" si="605"/>
        <v>2833</v>
      </c>
      <c r="R2131" s="32">
        <f t="shared" ca="1" si="606"/>
        <v>-2408.0500000000643</v>
      </c>
      <c r="S2131" s="19">
        <f t="shared" ca="1" si="596"/>
        <v>-1.8802864731869082E-3</v>
      </c>
      <c r="T2131" s="17">
        <f t="shared" ca="1" si="595"/>
        <v>1278274.4600000037</v>
      </c>
      <c r="U2131" s="19">
        <f t="shared" ca="1" si="600"/>
        <v>1.2782744600000038</v>
      </c>
      <c r="V2131" s="31">
        <f t="shared" ca="1" si="601"/>
        <v>0.27827446000000378</v>
      </c>
      <c r="W2131" s="21">
        <f ca="1">MIN((T2131-MAX($T$3:T2131))/MAX($T$3:T2131),0)</f>
        <v>-6.6553017974421966E-2</v>
      </c>
      <c r="X2131" s="22">
        <f t="shared" ca="1" si="602"/>
        <v>0.48968707156366897</v>
      </c>
      <c r="Y2131" s="20">
        <f t="shared" ca="1" si="607"/>
        <v>4.5874262778801616E-76</v>
      </c>
      <c r="Z2131" s="21">
        <f t="shared" ca="1" si="608"/>
        <v>-1</v>
      </c>
      <c r="AA2131" s="6">
        <f ca="1">Z2131-MAX($Z$3:Z2131)</f>
        <v>-6.568180272395117</v>
      </c>
      <c r="AB2131" s="6">
        <f t="shared" ca="1" si="609"/>
        <v>0.48968707156366897</v>
      </c>
      <c r="AC2131" s="11">
        <f t="shared" ca="1" si="610"/>
        <v>4.5874262778802775E-79</v>
      </c>
      <c r="AD2131" s="6">
        <f t="shared" ca="1" si="611"/>
        <v>-1</v>
      </c>
      <c r="AE2131" s="6">
        <f ca="1">AD2131-MAX($AD$3:AD2131)</f>
        <v>-6.568180272395117</v>
      </c>
      <c r="AF2131" s="6">
        <f t="shared" si="612"/>
        <v>-2.22419928825629E-3</v>
      </c>
      <c r="AG2131" s="5">
        <f t="shared" si="603"/>
        <v>0.18052648105505534</v>
      </c>
      <c r="AH2131" s="6">
        <f>AG2131-MAX($AG$3:AG2131)</f>
        <v>-8.3446723885283763E-2</v>
      </c>
      <c r="AI2131" s="5"/>
      <c r="AJ2131" s="5">
        <f t="shared" si="604"/>
        <v>0.18052648105505534</v>
      </c>
      <c r="AK2131" s="5"/>
    </row>
    <row r="2132" spans="1:37" x14ac:dyDescent="0.5">
      <c r="A2132" s="14">
        <v>1622898000000</v>
      </c>
      <c r="B2132" s="26" t="d">
        <v>2020-11-09T05:00:00.00000020954757600</v>
      </c>
      <c r="C2132" s="23" t="s">
        <v>10</v>
      </c>
      <c r="D2132" s="27">
        <v>451.15</v>
      </c>
      <c r="E2132" s="27">
        <v>454.1</v>
      </c>
      <c r="F2132" s="27">
        <v>448.45</v>
      </c>
      <c r="G2132" s="27">
        <v>453.71</v>
      </c>
      <c r="H2132" s="27">
        <v>77028.418999999994</v>
      </c>
      <c r="I2132" s="27">
        <v>34800362</v>
      </c>
      <c r="J2132" s="15">
        <v>175482</v>
      </c>
      <c r="K2132" s="16">
        <v>2130</v>
      </c>
      <c r="L2132">
        <f ca="1">IF(K2132&gt;=$AM$5,AVERAGE(G2132:OFFSET(G2132,-$AM$5+1,,,)),0)</f>
        <v>453.71</v>
      </c>
      <c r="M2132">
        <f ca="1">IF(K2132&gt;=$AM$6,AVERAGE(G2132:OFFSET(G2132,-$AM$6+1,,,)),0)</f>
        <v>442.2787777777778</v>
      </c>
      <c r="N2132" s="14">
        <f t="shared" ca="1" si="597"/>
        <v>1</v>
      </c>
      <c r="O2132" s="14">
        <f t="shared" ca="1" si="598"/>
        <v>0</v>
      </c>
      <c r="P2132" s="14">
        <f t="shared" ca="1" si="599"/>
        <v>1</v>
      </c>
      <c r="Q2132" s="17">
        <f t="shared" ca="1" si="605"/>
        <v>2833</v>
      </c>
      <c r="R2132" s="32">
        <f t="shared" ca="1" si="606"/>
        <v>7252.4800000000068</v>
      </c>
      <c r="S2132" s="19">
        <f t="shared" ca="1" si="596"/>
        <v>5.6736485214607087E-3</v>
      </c>
      <c r="T2132" s="17">
        <f t="shared" ca="1" si="595"/>
        <v>1285526.9400000037</v>
      </c>
      <c r="U2132" s="19">
        <f t="shared" ca="1" si="600"/>
        <v>1.2855269400000036</v>
      </c>
      <c r="V2132" s="31">
        <f t="shared" ca="1" si="601"/>
        <v>0.28552694000000356</v>
      </c>
      <c r="W2132" s="21">
        <f ca="1">MIN((T2132-MAX($T$3:T2132))/MAX($T$3:T2132),0)</f>
        <v>-6.1256967884990597E-2</v>
      </c>
      <c r="X2132" s="22">
        <f t="shared" ca="1" si="602"/>
        <v>-0.32899971613222068</v>
      </c>
      <c r="Y2132" s="20">
        <f t="shared" ca="1" si="607"/>
        <v>3.0781643346800988E-76</v>
      </c>
      <c r="Z2132" s="21">
        <f t="shared" ca="1" si="608"/>
        <v>-1</v>
      </c>
      <c r="AA2132" s="6">
        <f ca="1">Z2132-MAX($Z$3:Z2132)</f>
        <v>-6.568180272395117</v>
      </c>
      <c r="AB2132" s="6">
        <f t="shared" ca="1" si="609"/>
        <v>-0.32899971613222068</v>
      </c>
      <c r="AC2132" s="11">
        <f t="shared" ca="1" si="610"/>
        <v>3.0781643346801767E-79</v>
      </c>
      <c r="AD2132" s="6">
        <f t="shared" ca="1" si="611"/>
        <v>-1</v>
      </c>
      <c r="AE2132" s="6">
        <f ca="1">AD2132-MAX($AD$3:AD2132)</f>
        <v>-6.568180272395117</v>
      </c>
      <c r="AF2132" s="6">
        <f t="shared" si="612"/>
        <v>6.6987649152187578E-3</v>
      </c>
      <c r="AG2132" s="5">
        <f t="shared" si="603"/>
        <v>0.1872252459702741</v>
      </c>
      <c r="AH2132" s="6">
        <f>AG2132-MAX($AG$3:AG2132)</f>
        <v>-7.6747958970065006E-2</v>
      </c>
      <c r="AI2132" s="5"/>
      <c r="AJ2132" s="5">
        <f t="shared" si="604"/>
        <v>0.1872252459702741</v>
      </c>
      <c r="AK2132" s="5"/>
    </row>
    <row r="2133" spans="1:37" x14ac:dyDescent="0.5">
      <c r="A2133" s="14">
        <v>1622901600000</v>
      </c>
      <c r="B2133" s="26" t="d">
        <v>2020-11-09T06:00:00.000</v>
      </c>
      <c r="C2133" s="23" t="s">
        <v>10</v>
      </c>
      <c r="D2133" s="27">
        <v>453.71</v>
      </c>
      <c r="E2133" s="27">
        <v>453.71</v>
      </c>
      <c r="F2133" s="27">
        <v>449.28</v>
      </c>
      <c r="G2133" s="27">
        <v>449.9</v>
      </c>
      <c r="H2133" s="27">
        <v>76167.990999999995</v>
      </c>
      <c r="I2133" s="27">
        <v>34356833.600000001</v>
      </c>
      <c r="J2133" s="15">
        <v>225486</v>
      </c>
      <c r="K2133" s="16">
        <v>2131</v>
      </c>
      <c r="L2133">
        <f ca="1">IF(K2133&gt;=$AM$5,AVERAGE(G2133:OFFSET(G2133,-$AM$5+1,,,)),0)</f>
        <v>449.9</v>
      </c>
      <c r="M2133">
        <f ca="1">IF(K2133&gt;=$AM$6,AVERAGE(G2133:OFFSET(G2133,-$AM$6+1,,,)),0)</f>
        <v>442.80300000000011</v>
      </c>
      <c r="N2133" s="14">
        <f t="shared" ca="1" si="597"/>
        <v>1</v>
      </c>
      <c r="O2133" s="14">
        <f t="shared" ca="1" si="598"/>
        <v>0</v>
      </c>
      <c r="P2133" s="14">
        <f t="shared" ca="1" si="599"/>
        <v>1</v>
      </c>
      <c r="Q2133" s="17">
        <f t="shared" ca="1" si="605"/>
        <v>2833</v>
      </c>
      <c r="R2133" s="32">
        <f t="shared" ca="1" si="606"/>
        <v>-10793.730000000007</v>
      </c>
      <c r="S2133" s="19">
        <f t="shared" ca="1" si="596"/>
        <v>-8.3963467930123475E-3</v>
      </c>
      <c r="T2133" s="17">
        <f t="shared" ca="1" si="595"/>
        <v>1274733.2100000037</v>
      </c>
      <c r="U2133" s="19">
        <f t="shared" ca="1" si="600"/>
        <v>1.2747332100000037</v>
      </c>
      <c r="V2133" s="31">
        <f t="shared" ca="1" si="601"/>
        <v>0.27473321000000372</v>
      </c>
      <c r="W2133" s="21">
        <f ca="1">MIN((T2133-MAX($T$3:T2133))/MAX($T$3:T2133),0)</f>
        <v>-6.9138979932152123E-2</v>
      </c>
      <c r="X2133" s="22">
        <f t="shared" ca="1" si="602"/>
        <v>-1.1170266911488813E-2</v>
      </c>
      <c r="Y2133" s="20">
        <f t="shared" ca="1" si="607"/>
        <v>3.0437804174642969E-76</v>
      </c>
      <c r="Z2133" s="21">
        <f t="shared" ca="1" si="608"/>
        <v>-1</v>
      </c>
      <c r="AA2133" s="6">
        <f ca="1">Z2133-MAX($Z$3:Z2133)</f>
        <v>-6.568180272395117</v>
      </c>
      <c r="AB2133" s="6">
        <f t="shared" ca="1" si="609"/>
        <v>-1.1170266911488813E-2</v>
      </c>
      <c r="AC2133" s="11">
        <f t="shared" ca="1" si="610"/>
        <v>3.0437804174643738E-79</v>
      </c>
      <c r="AD2133" s="6">
        <f t="shared" ca="1" si="611"/>
        <v>-1</v>
      </c>
      <c r="AE2133" s="6">
        <f ca="1">AD2133-MAX($AD$3:AD2133)</f>
        <v>-6.568180272395117</v>
      </c>
      <c r="AF2133" s="6">
        <f t="shared" si="612"/>
        <v>-9.969646221477918E-3</v>
      </c>
      <c r="AG2133" s="5">
        <f t="shared" si="603"/>
        <v>0.17725559974879618</v>
      </c>
      <c r="AH2133" s="6">
        <f>AG2133-MAX($AG$3:AG2133)</f>
        <v>-8.6717605191542924E-2</v>
      </c>
      <c r="AI2133" s="5"/>
      <c r="AJ2133" s="5">
        <f t="shared" si="604"/>
        <v>0.17725559974879618</v>
      </c>
      <c r="AK2133" s="5"/>
    </row>
    <row r="2134" spans="1:37" x14ac:dyDescent="0.5">
      <c r="A2134" s="14">
        <v>1622905200000</v>
      </c>
      <c r="B2134" s="26" t="d">
        <v>2020-11-09T06:59:59.99999979045242400</v>
      </c>
      <c r="C2134" s="23" t="s">
        <v>10</v>
      </c>
      <c r="D2134" s="27">
        <v>449.9</v>
      </c>
      <c r="E2134" s="27">
        <v>451.55</v>
      </c>
      <c r="F2134" s="27">
        <v>443.43</v>
      </c>
      <c r="G2134" s="27">
        <v>445</v>
      </c>
      <c r="H2134" s="27">
        <v>139673.58499999999</v>
      </c>
      <c r="I2134" s="27">
        <v>62550936.899999999</v>
      </c>
      <c r="J2134" s="15">
        <v>246174</v>
      </c>
      <c r="K2134" s="16">
        <v>2132</v>
      </c>
      <c r="L2134">
        <f ca="1">IF(K2134&gt;=$AM$5,AVERAGE(G2134:OFFSET(G2134,-$AM$5+1,,,)),0)</f>
        <v>445</v>
      </c>
      <c r="M2134">
        <f ca="1">IF(K2134&gt;=$AM$6,AVERAGE(G2134:OFFSET(G2134,-$AM$6+1,,,)),0)</f>
        <v>443.23855555555571</v>
      </c>
      <c r="N2134" s="14">
        <f t="shared" ca="1" si="597"/>
        <v>1</v>
      </c>
      <c r="O2134" s="14">
        <f t="shared" ca="1" si="598"/>
        <v>0</v>
      </c>
      <c r="P2134" s="14">
        <f t="shared" ca="1" si="599"/>
        <v>1</v>
      </c>
      <c r="Q2134" s="17">
        <f t="shared" ca="1" si="605"/>
        <v>2833</v>
      </c>
      <c r="R2134" s="32">
        <f t="shared" ca="1" si="606"/>
        <v>-13881.699999999935</v>
      </c>
      <c r="S2134" s="19">
        <f t="shared" ca="1" si="596"/>
        <v>-1.0889886519862375E-2</v>
      </c>
      <c r="T2134" s="17">
        <f t="shared" ca="1" si="595"/>
        <v>1260851.5100000037</v>
      </c>
      <c r="U2134" s="19">
        <f t="shared" ca="1" si="600"/>
        <v>1.2608515100000037</v>
      </c>
      <c r="V2134" s="31">
        <f t="shared" ca="1" si="601"/>
        <v>0.26085151000000373</v>
      </c>
      <c r="W2134" s="21">
        <f ca="1">MIN((T2134-MAX($T$3:T2134))/MAX($T$3:T2134),0)</f>
        <v>-7.9275950806454332E-2</v>
      </c>
      <c r="X2134" s="22">
        <f t="shared" ca="1" si="602"/>
        <v>0.83375697804606674</v>
      </c>
      <c r="Y2134" s="20">
        <f t="shared" ca="1" si="607"/>
        <v>5.5815535801651242E-76</v>
      </c>
      <c r="Z2134" s="21">
        <f t="shared" ca="1" si="608"/>
        <v>-1</v>
      </c>
      <c r="AA2134" s="6">
        <f ca="1">Z2134-MAX($Z$3:Z2134)</f>
        <v>-6.568180272395117</v>
      </c>
      <c r="AB2134" s="6">
        <f t="shared" ca="1" si="609"/>
        <v>0.83375697804606674</v>
      </c>
      <c r="AC2134" s="11">
        <f t="shared" ca="1" si="610"/>
        <v>5.5815535801652654E-79</v>
      </c>
      <c r="AD2134" s="6">
        <f t="shared" ca="1" si="611"/>
        <v>-1</v>
      </c>
      <c r="AE2134" s="6">
        <f ca="1">AD2134-MAX($AD$3:AD2134)</f>
        <v>-6.568180272395117</v>
      </c>
      <c r="AF2134" s="6">
        <f t="shared" si="612"/>
        <v>-1.2821854720535847E-2</v>
      </c>
      <c r="AG2134" s="5">
        <f t="shared" si="603"/>
        <v>0.16443374502826033</v>
      </c>
      <c r="AH2134" s="6">
        <f>AG2134-MAX($AG$3:AG2134)</f>
        <v>-9.953945991207877E-2</v>
      </c>
      <c r="AI2134" s="5"/>
      <c r="AJ2134" s="5">
        <f t="shared" si="604"/>
        <v>0.16443374502826033</v>
      </c>
      <c r="AK2134" s="5"/>
    </row>
    <row r="2135" spans="1:37" x14ac:dyDescent="0.5">
      <c r="A2135" s="14">
        <v>1622908800000</v>
      </c>
      <c r="B2135" s="26" t="d">
        <v>2020-11-09T08:00:00.00000020954757600</v>
      </c>
      <c r="C2135" s="23" t="s">
        <v>10</v>
      </c>
      <c r="D2135" s="27">
        <v>444.94</v>
      </c>
      <c r="E2135" s="27">
        <v>449</v>
      </c>
      <c r="F2135" s="27">
        <v>441.17</v>
      </c>
      <c r="G2135" s="27">
        <v>448.22</v>
      </c>
      <c r="H2135" s="27">
        <v>232457.33</v>
      </c>
      <c r="I2135" s="27">
        <v>103516263</v>
      </c>
      <c r="J2135" s="15">
        <v>161736</v>
      </c>
      <c r="K2135" s="16">
        <v>2133</v>
      </c>
      <c r="L2135">
        <f ca="1">IF(K2135&gt;=$AM$5,AVERAGE(G2135:OFFSET(G2135,-$AM$5+1,,,)),0)</f>
        <v>448.22</v>
      </c>
      <c r="M2135">
        <f ca="1">IF(K2135&gt;=$AM$6,AVERAGE(G2135:OFFSET(G2135,-$AM$6+1,,,)),0)</f>
        <v>443.60155555555565</v>
      </c>
      <c r="N2135" s="14">
        <f t="shared" ca="1" si="597"/>
        <v>1</v>
      </c>
      <c r="O2135" s="14">
        <f t="shared" ca="1" si="598"/>
        <v>0</v>
      </c>
      <c r="P2135" s="14">
        <f t="shared" ca="1" si="599"/>
        <v>1</v>
      </c>
      <c r="Q2135" s="17">
        <f t="shared" ca="1" si="605"/>
        <v>2833</v>
      </c>
      <c r="R2135" s="32">
        <f t="shared" ca="1" si="606"/>
        <v>9122.2600000000766</v>
      </c>
      <c r="S2135" s="19">
        <f t="shared" ca="1" si="596"/>
        <v>7.2349994647665132E-3</v>
      </c>
      <c r="T2135" s="17">
        <f t="shared" ca="1" si="595"/>
        <v>1269973.7700000037</v>
      </c>
      <c r="U2135" s="19">
        <f t="shared" ca="1" si="600"/>
        <v>1.2699737700000038</v>
      </c>
      <c r="V2135" s="31">
        <f t="shared" ca="1" si="601"/>
        <v>0.26997377000000378</v>
      </c>
      <c r="W2135" s="21">
        <f ca="1">MIN((T2135-MAX($T$3:T2135))/MAX($T$3:T2135),0)</f>
        <v>-7.2614512803341427E-2</v>
      </c>
      <c r="X2135" s="22">
        <f t="shared" ca="1" si="602"/>
        <v>0.66428985122705919</v>
      </c>
      <c r="Y2135" s="20">
        <f t="shared" ca="1" si="607"/>
        <v>9.2893229775488735E-76</v>
      </c>
      <c r="Z2135" s="21">
        <f t="shared" ca="1" si="608"/>
        <v>-1</v>
      </c>
      <c r="AA2135" s="6">
        <f ca="1">Z2135-MAX($Z$3:Z2135)</f>
        <v>-6.568180272395117</v>
      </c>
      <c r="AB2135" s="6">
        <f t="shared" ca="1" si="609"/>
        <v>0.66428985122705919</v>
      </c>
      <c r="AC2135" s="11">
        <f t="shared" ca="1" si="610"/>
        <v>9.2893229775491092E-79</v>
      </c>
      <c r="AD2135" s="6">
        <f t="shared" ca="1" si="611"/>
        <v>-1</v>
      </c>
      <c r="AE2135" s="6">
        <f ca="1">AD2135-MAX($AD$3:AD2135)</f>
        <v>-6.568180272395117</v>
      </c>
      <c r="AF2135" s="6">
        <f t="shared" si="612"/>
        <v>8.425790244923681E-3</v>
      </c>
      <c r="AG2135" s="5">
        <f t="shared" si="603"/>
        <v>0.17285953527318401</v>
      </c>
      <c r="AH2135" s="6">
        <f>AG2135-MAX($AG$3:AG2135)</f>
        <v>-9.1113669667155089E-2</v>
      </c>
      <c r="AI2135" s="5"/>
      <c r="AJ2135" s="5">
        <f t="shared" si="604"/>
        <v>0.17285953527318401</v>
      </c>
      <c r="AK2135" s="5"/>
    </row>
    <row r="2136" spans="1:37" x14ac:dyDescent="0.5">
      <c r="A2136" s="14">
        <v>1622912400000</v>
      </c>
      <c r="B2136" s="26" t="d">
        <v>2020-11-09T09:00:00.000</v>
      </c>
      <c r="C2136" s="23" t="s">
        <v>10</v>
      </c>
      <c r="D2136" s="27">
        <v>448.19</v>
      </c>
      <c r="E2136" s="27">
        <v>452.07</v>
      </c>
      <c r="F2136" s="27">
        <v>447.45</v>
      </c>
      <c r="G2136" s="27">
        <v>450.61</v>
      </c>
      <c r="H2136" s="27">
        <v>112434.917</v>
      </c>
      <c r="I2136" s="27">
        <v>50575081.5</v>
      </c>
      <c r="J2136" s="15">
        <v>132069</v>
      </c>
      <c r="K2136" s="16">
        <v>2134</v>
      </c>
      <c r="L2136">
        <f ca="1">IF(K2136&gt;=$AM$5,AVERAGE(G2136:OFFSET(G2136,-$AM$5+1,,,)),0)</f>
        <v>450.61</v>
      </c>
      <c r="M2136">
        <f ca="1">IF(K2136&gt;=$AM$6,AVERAGE(G2136:OFFSET(G2136,-$AM$6+1,,,)),0)</f>
        <v>444.00244444444456</v>
      </c>
      <c r="N2136" s="14">
        <f t="shared" ca="1" si="597"/>
        <v>1</v>
      </c>
      <c r="O2136" s="14">
        <f t="shared" ca="1" si="598"/>
        <v>0</v>
      </c>
      <c r="P2136" s="14">
        <f t="shared" ca="1" si="599"/>
        <v>1</v>
      </c>
      <c r="Q2136" s="17">
        <f t="shared" ca="1" si="605"/>
        <v>2833</v>
      </c>
      <c r="R2136" s="32">
        <f t="shared" ca="1" si="606"/>
        <v>6770.8699999999617</v>
      </c>
      <c r="S2136" s="19">
        <f t="shared" ca="1" si="596"/>
        <v>5.3315038152322953E-3</v>
      </c>
      <c r="T2136" s="17">
        <f t="shared" ca="1" si="595"/>
        <v>1276744.6400000036</v>
      </c>
      <c r="U2136" s="19">
        <f t="shared" ca="1" si="600"/>
        <v>1.2767446400000035</v>
      </c>
      <c r="V2136" s="31">
        <f t="shared" ca="1" si="601"/>
        <v>0.27674464000000354</v>
      </c>
      <c r="W2136" s="21">
        <f ca="1">MIN((T2136-MAX($T$3:T2136))/MAX($T$3:T2136),0)</f>
        <v>-6.767015354016144E-2</v>
      </c>
      <c r="X2136" s="22">
        <f t="shared" ca="1" si="602"/>
        <v>-0.51632019089266834</v>
      </c>
      <c r="Y2136" s="20">
        <f t="shared" ca="1" si="607"/>
        <v>4.4930579645171892E-76</v>
      </c>
      <c r="Z2136" s="21">
        <f t="shared" ca="1" si="608"/>
        <v>-1</v>
      </c>
      <c r="AA2136" s="6">
        <f ca="1">Z2136-MAX($Z$3:Z2136)</f>
        <v>-6.568180272395117</v>
      </c>
      <c r="AB2136" s="6">
        <f t="shared" ca="1" si="609"/>
        <v>-0.51632019089266834</v>
      </c>
      <c r="AC2136" s="11">
        <f t="shared" ca="1" si="610"/>
        <v>4.493057964517303E-79</v>
      </c>
      <c r="AD2136" s="6">
        <f t="shared" ca="1" si="611"/>
        <v>-1</v>
      </c>
      <c r="AE2136" s="6">
        <f ca="1">AD2136-MAX($AD$3:AD2136)</f>
        <v>-6.568180272395117</v>
      </c>
      <c r="AF2136" s="6">
        <f t="shared" si="612"/>
        <v>6.2539250575674721E-3</v>
      </c>
      <c r="AG2136" s="5">
        <f t="shared" si="603"/>
        <v>0.17911346033075148</v>
      </c>
      <c r="AH2136" s="6">
        <f>AG2136-MAX($AG$3:AG2136)</f>
        <v>-8.4859744609587617E-2</v>
      </c>
      <c r="AI2136" s="5"/>
      <c r="AJ2136" s="5">
        <f t="shared" si="604"/>
        <v>0.17911346033075148</v>
      </c>
      <c r="AK2136" s="5"/>
    </row>
    <row r="2137" spans="1:37" x14ac:dyDescent="0.5">
      <c r="A2137" s="14">
        <v>1622916000000</v>
      </c>
      <c r="B2137" s="26" t="d">
        <v>2020-11-09T09:59:59.99999979045242400</v>
      </c>
      <c r="C2137" s="23" t="s">
        <v>10</v>
      </c>
      <c r="D2137" s="27">
        <v>450.61</v>
      </c>
      <c r="E2137" s="27">
        <v>454</v>
      </c>
      <c r="F2137" s="27">
        <v>450.4</v>
      </c>
      <c r="G2137" s="27">
        <v>452.76</v>
      </c>
      <c r="H2137" s="27">
        <v>93848.082999999999</v>
      </c>
      <c r="I2137" s="27">
        <v>42448500.100000001</v>
      </c>
      <c r="J2137" s="15">
        <v>105933</v>
      </c>
      <c r="K2137" s="16">
        <v>2135</v>
      </c>
      <c r="L2137">
        <f ca="1">IF(K2137&gt;=$AM$5,AVERAGE(G2137:OFFSET(G2137,-$AM$5+1,,,)),0)</f>
        <v>452.76</v>
      </c>
      <c r="M2137">
        <f ca="1">IF(K2137&gt;=$AM$6,AVERAGE(G2137:OFFSET(G2137,-$AM$6+1,,,)),0)</f>
        <v>444.43788888888901</v>
      </c>
      <c r="N2137" s="14">
        <f t="shared" ca="1" si="597"/>
        <v>1</v>
      </c>
      <c r="O2137" s="14">
        <f t="shared" ca="1" si="598"/>
        <v>0</v>
      </c>
      <c r="P2137" s="14">
        <f t="shared" ca="1" si="599"/>
        <v>1</v>
      </c>
      <c r="Q2137" s="17">
        <f t="shared" ca="1" si="605"/>
        <v>2833</v>
      </c>
      <c r="R2137" s="32">
        <f t="shared" ca="1" si="606"/>
        <v>6090.9499999999352</v>
      </c>
      <c r="S2137" s="19">
        <f t="shared" ca="1" si="596"/>
        <v>4.7706877390923828E-3</v>
      </c>
      <c r="T2137" s="17">
        <f t="shared" ca="1" si="595"/>
        <v>1282835.5900000036</v>
      </c>
      <c r="U2137" s="19">
        <f t="shared" ca="1" si="600"/>
        <v>1.2828355900000035</v>
      </c>
      <c r="V2137" s="31">
        <f t="shared" ca="1" si="601"/>
        <v>0.28283559000000347</v>
      </c>
      <c r="W2137" s="21">
        <f ca="1">MIN((T2137-MAX($T$3:T2137))/MAX($T$3:T2137),0)</f>
        <v>-6.322229897286559E-2</v>
      </c>
      <c r="X2137" s="22">
        <f t="shared" ca="1" si="602"/>
        <v>-0.16531193774972952</v>
      </c>
      <c r="Y2137" s="20">
        <f t="shared" ca="1" si="607"/>
        <v>3.7503018459809973E-76</v>
      </c>
      <c r="Z2137" s="21">
        <f t="shared" ca="1" si="608"/>
        <v>-1</v>
      </c>
      <c r="AA2137" s="6">
        <f ca="1">Z2137-MAX($Z$3:Z2137)</f>
        <v>-6.568180272395117</v>
      </c>
      <c r="AB2137" s="6">
        <f t="shared" ca="1" si="609"/>
        <v>-0.16531193774972952</v>
      </c>
      <c r="AC2137" s="11">
        <f t="shared" ca="1" si="610"/>
        <v>3.750301845981092E-79</v>
      </c>
      <c r="AD2137" s="6">
        <f t="shared" ca="1" si="611"/>
        <v>-1</v>
      </c>
      <c r="AE2137" s="6">
        <f ca="1">AD2137-MAX($AD$3:AD2137)</f>
        <v>-6.568180272395117</v>
      </c>
      <c r="AF2137" s="6">
        <f t="shared" si="612"/>
        <v>5.6259158467656945E-3</v>
      </c>
      <c r="AG2137" s="5">
        <f t="shared" si="603"/>
        <v>0.18473937617751718</v>
      </c>
      <c r="AH2137" s="6">
        <f>AG2137-MAX($AG$3:AG2137)</f>
        <v>-7.9233828762821923E-2</v>
      </c>
      <c r="AI2137" s="5"/>
      <c r="AJ2137" s="5">
        <f t="shared" si="604"/>
        <v>0.18473937617751718</v>
      </c>
      <c r="AK2137" s="5"/>
    </row>
    <row r="2138" spans="1:37" x14ac:dyDescent="0.5">
      <c r="A2138" s="14">
        <v>1622919600000</v>
      </c>
      <c r="B2138" s="26" t="d">
        <v>2020-11-09T11:00:00.00000020954757600</v>
      </c>
      <c r="C2138" s="23" t="s">
        <v>10</v>
      </c>
      <c r="D2138" s="27">
        <v>452.77</v>
      </c>
      <c r="E2138" s="27">
        <v>459.9</v>
      </c>
      <c r="F2138" s="27">
        <v>451.93</v>
      </c>
      <c r="G2138" s="27">
        <v>458.84</v>
      </c>
      <c r="H2138" s="27">
        <v>174538.943</v>
      </c>
      <c r="I2138" s="27">
        <v>79550414.900000006</v>
      </c>
      <c r="J2138" s="15">
        <v>118891</v>
      </c>
      <c r="K2138" s="16">
        <v>2136</v>
      </c>
      <c r="L2138">
        <f ca="1">IF(K2138&gt;=$AM$5,AVERAGE(G2138:OFFSET(G2138,-$AM$5+1,,,)),0)</f>
        <v>458.84</v>
      </c>
      <c r="M2138">
        <f ca="1">IF(K2138&gt;=$AM$6,AVERAGE(G2138:OFFSET(G2138,-$AM$6+1,,,)),0)</f>
        <v>444.96900000000005</v>
      </c>
      <c r="N2138" s="14">
        <f t="shared" ca="1" si="597"/>
        <v>1</v>
      </c>
      <c r="O2138" s="14">
        <f t="shared" ca="1" si="598"/>
        <v>0</v>
      </c>
      <c r="P2138" s="14">
        <f t="shared" ca="1" si="599"/>
        <v>1</v>
      </c>
      <c r="Q2138" s="17">
        <f t="shared" ca="1" si="605"/>
        <v>2833</v>
      </c>
      <c r="R2138" s="32">
        <f t="shared" ca="1" si="606"/>
        <v>17224.639999999956</v>
      </c>
      <c r="S2138" s="19">
        <f t="shared" ca="1" si="596"/>
        <v>1.342700509267903E-2</v>
      </c>
      <c r="T2138" s="17">
        <f t="shared" ca="1" si="595"/>
        <v>1300060.2300000035</v>
      </c>
      <c r="U2138" s="19">
        <f t="shared" ca="1" si="600"/>
        <v>1.3000602300000035</v>
      </c>
      <c r="V2138" s="31">
        <f t="shared" ca="1" si="601"/>
        <v>0.30006023000000348</v>
      </c>
      <c r="W2138" s="21">
        <f ca="1">MIN((T2138-MAX($T$3:T2138))/MAX($T$3:T2138),0)</f>
        <v>-5.0644180010466146E-2</v>
      </c>
      <c r="X2138" s="22">
        <f t="shared" ca="1" si="602"/>
        <v>0.85980296475528428</v>
      </c>
      <c r="Y2138" s="20">
        <f t="shared" ca="1" si="607"/>
        <v>6.9748224918826735E-76</v>
      </c>
      <c r="Z2138" s="21">
        <f t="shared" ca="1" si="608"/>
        <v>-1</v>
      </c>
      <c r="AA2138" s="6">
        <f ca="1">Z2138-MAX($Z$3:Z2138)</f>
        <v>-6.568180272395117</v>
      </c>
      <c r="AB2138" s="6">
        <f t="shared" ca="1" si="609"/>
        <v>0.85980296475528428</v>
      </c>
      <c r="AC2138" s="11">
        <f t="shared" ca="1" si="610"/>
        <v>6.97482249188285E-79</v>
      </c>
      <c r="AD2138" s="6">
        <f t="shared" ca="1" si="611"/>
        <v>-1</v>
      </c>
      <c r="AE2138" s="6">
        <f ca="1">AD2138-MAX($AD$3:AD2138)</f>
        <v>-6.568180272395117</v>
      </c>
      <c r="AF2138" s="6">
        <f t="shared" si="612"/>
        <v>1.5909566673644487E-2</v>
      </c>
      <c r="AG2138" s="5">
        <f t="shared" si="603"/>
        <v>0.20064894285116167</v>
      </c>
      <c r="AH2138" s="6">
        <f>AG2138-MAX($AG$3:AG2138)</f>
        <v>-6.3324262089177435E-2</v>
      </c>
      <c r="AI2138" s="5"/>
      <c r="AJ2138" s="5">
        <f t="shared" si="604"/>
        <v>0.20064894285116167</v>
      </c>
      <c r="AK2138" s="5"/>
    </row>
    <row r="2139" spans="1:37" x14ac:dyDescent="0.5">
      <c r="A2139" s="14">
        <v>1622923200000</v>
      </c>
      <c r="B2139" s="26" t="d">
        <v>2020-11-09T12:00:00.000</v>
      </c>
      <c r="C2139" s="23" t="s">
        <v>10</v>
      </c>
      <c r="D2139" s="27">
        <v>458.84</v>
      </c>
      <c r="E2139" s="27">
        <v>459.5</v>
      </c>
      <c r="F2139" s="27">
        <v>450</v>
      </c>
      <c r="G2139" s="27">
        <v>453.8</v>
      </c>
      <c r="H2139" s="27">
        <v>305151.76299999998</v>
      </c>
      <c r="I2139" s="27">
        <v>138609416</v>
      </c>
      <c r="J2139" s="15">
        <v>147995</v>
      </c>
      <c r="K2139" s="16">
        <v>2137</v>
      </c>
      <c r="L2139">
        <f ca="1">IF(K2139&gt;=$AM$5,AVERAGE(G2139:OFFSET(G2139,-$AM$5+1,,,)),0)</f>
        <v>453.8</v>
      </c>
      <c r="M2139">
        <f ca="1">IF(K2139&gt;=$AM$6,AVERAGE(G2139:OFFSET(G2139,-$AM$6+1,,,)),0)</f>
        <v>445.44755555555571</v>
      </c>
      <c r="N2139" s="14">
        <f t="shared" ca="1" si="597"/>
        <v>1</v>
      </c>
      <c r="O2139" s="14">
        <f t="shared" ca="1" si="598"/>
        <v>0</v>
      </c>
      <c r="P2139" s="14">
        <f t="shared" ca="1" si="599"/>
        <v>1</v>
      </c>
      <c r="Q2139" s="17">
        <f t="shared" ca="1" si="605"/>
        <v>2833</v>
      </c>
      <c r="R2139" s="32">
        <f t="shared" ca="1" si="606"/>
        <v>-14278.319999999898</v>
      </c>
      <c r="S2139" s="19">
        <f t="shared" ca="1" si="596"/>
        <v>-1.0982814234691158E-2</v>
      </c>
      <c r="T2139" s="17">
        <f t="shared" ca="1" si="595"/>
        <v>1285781.9100000036</v>
      </c>
      <c r="U2139" s="19">
        <f t="shared" ca="1" si="600"/>
        <v>1.2857819100000036</v>
      </c>
      <c r="V2139" s="31">
        <f t="shared" ca="1" si="601"/>
        <v>0.28578191000000364</v>
      </c>
      <c r="W2139" s="21">
        <f ca="1">MIN((T2139-MAX($T$3:T2139))/MAX($T$3:T2139),0)</f>
        <v>-6.1070778624034046E-2</v>
      </c>
      <c r="X2139" s="22">
        <f t="shared" ca="1" si="602"/>
        <v>0.74833053159947216</v>
      </c>
      <c r="Y2139" s="20">
        <f t="shared" ca="1" si="607"/>
        <v>1.2194295115045189E-75</v>
      </c>
      <c r="Z2139" s="21">
        <f t="shared" ca="1" si="608"/>
        <v>-1</v>
      </c>
      <c r="AA2139" s="6">
        <f ca="1">Z2139-MAX($Z$3:Z2139)</f>
        <v>-6.568180272395117</v>
      </c>
      <c r="AB2139" s="6">
        <f t="shared" ca="1" si="609"/>
        <v>0.74833053159947216</v>
      </c>
      <c r="AC2139" s="11">
        <f t="shared" ca="1" si="610"/>
        <v>1.2194295115045497E-78</v>
      </c>
      <c r="AD2139" s="6">
        <f t="shared" ca="1" si="611"/>
        <v>-1</v>
      </c>
      <c r="AE2139" s="6">
        <f ca="1">AD2139-MAX($AD$3:AD2139)</f>
        <v>-6.568180272395117</v>
      </c>
      <c r="AF2139" s="6">
        <f t="shared" si="612"/>
        <v>-1.3188193426836831E-2</v>
      </c>
      <c r="AG2139" s="5">
        <f t="shared" si="603"/>
        <v>0.18746074942432484</v>
      </c>
      <c r="AH2139" s="6">
        <f>AG2139-MAX($AG$3:AG2139)</f>
        <v>-7.6512455516014266E-2</v>
      </c>
      <c r="AI2139" s="5"/>
      <c r="AJ2139" s="5">
        <f t="shared" si="604"/>
        <v>0.18746074942432484</v>
      </c>
      <c r="AK2139" s="5"/>
    </row>
    <row r="2140" spans="1:37" x14ac:dyDescent="0.5">
      <c r="A2140" s="14">
        <v>1622926800000</v>
      </c>
      <c r="B2140" s="26" t="d">
        <v>2020-11-09T12:59:59.99999979045242400</v>
      </c>
      <c r="C2140" s="23" t="s">
        <v>10</v>
      </c>
      <c r="D2140" s="27">
        <v>453.82</v>
      </c>
      <c r="E2140" s="27">
        <v>454.32</v>
      </c>
      <c r="F2140" s="27">
        <v>442.6</v>
      </c>
      <c r="G2140" s="27">
        <v>447.06</v>
      </c>
      <c r="H2140" s="27">
        <v>326896.64299999998</v>
      </c>
      <c r="I2140" s="27">
        <v>146381376</v>
      </c>
      <c r="J2140" s="15">
        <v>217090</v>
      </c>
      <c r="K2140" s="16">
        <v>2138</v>
      </c>
      <c r="L2140">
        <f ca="1">IF(K2140&gt;=$AM$5,AVERAGE(G2140:OFFSET(G2140,-$AM$5+1,,,)),0)</f>
        <v>447.06</v>
      </c>
      <c r="M2140">
        <f ca="1">IF(K2140&gt;=$AM$6,AVERAGE(G2140:OFFSET(G2140,-$AM$6+1,,,)),0)</f>
        <v>445.81833333333344</v>
      </c>
      <c r="N2140" s="14">
        <f t="shared" ca="1" si="597"/>
        <v>1</v>
      </c>
      <c r="O2140" s="14">
        <f t="shared" ca="1" si="598"/>
        <v>0</v>
      </c>
      <c r="P2140" s="14">
        <f t="shared" ca="1" si="599"/>
        <v>1</v>
      </c>
      <c r="Q2140" s="17">
        <f t="shared" ca="1" si="605"/>
        <v>2833</v>
      </c>
      <c r="R2140" s="32">
        <f t="shared" ca="1" si="606"/>
        <v>-19094.420000000027</v>
      </c>
      <c r="S2140" s="19">
        <f t="shared" ca="1" si="596"/>
        <v>-1.4850434472203746E-2</v>
      </c>
      <c r="T2140" s="17">
        <f t="shared" ca="1" si="595"/>
        <v>1266687.4900000037</v>
      </c>
      <c r="U2140" s="19">
        <f t="shared" ca="1" si="600"/>
        <v>1.2666874900000038</v>
      </c>
      <c r="V2140" s="31">
        <f t="shared" ca="1" si="601"/>
        <v>0.2666874900000038</v>
      </c>
      <c r="W2140" s="21">
        <f ca="1">MIN((T2140-MAX($T$3:T2140))/MAX($T$3:T2140),0)</f>
        <v>-7.5014285500115047E-2</v>
      </c>
      <c r="X2140" s="22">
        <f t="shared" ca="1" si="602"/>
        <v>7.125923109937915E-2</v>
      </c>
      <c r="Y2140" s="20">
        <f t="shared" ca="1" si="607"/>
        <v>1.3063251208742223E-75</v>
      </c>
      <c r="Z2140" s="21">
        <f t="shared" ca="1" si="608"/>
        <v>-1</v>
      </c>
      <c r="AA2140" s="6">
        <f ca="1">Z2140-MAX($Z$3:Z2140)</f>
        <v>-6.568180272395117</v>
      </c>
      <c r="AB2140" s="6">
        <f t="shared" ca="1" si="609"/>
        <v>7.125923109937915E-2</v>
      </c>
      <c r="AC2140" s="11">
        <f t="shared" ca="1" si="610"/>
        <v>1.3063251208742554E-78</v>
      </c>
      <c r="AD2140" s="6">
        <f t="shared" ca="1" si="611"/>
        <v>-1</v>
      </c>
      <c r="AE2140" s="6">
        <f ca="1">AD2140-MAX($AD$3:AD2140)</f>
        <v>-6.568180272395117</v>
      </c>
      <c r="AF2140" s="6">
        <f t="shared" si="612"/>
        <v>-1.7636592003349411E-2</v>
      </c>
      <c r="AG2140" s="5">
        <f t="shared" si="603"/>
        <v>0.16982415742097542</v>
      </c>
      <c r="AH2140" s="6">
        <f>AG2140-MAX($AG$3:AG2140)</f>
        <v>-9.4149047519363677E-2</v>
      </c>
      <c r="AI2140" s="5"/>
      <c r="AJ2140" s="5">
        <f t="shared" si="604"/>
        <v>0.16982415742097542</v>
      </c>
      <c r="AK2140" s="5"/>
    </row>
    <row r="2141" spans="1:37" x14ac:dyDescent="0.5">
      <c r="A2141" s="14">
        <v>1622930400000</v>
      </c>
      <c r="B2141" s="26" t="d">
        <v>2020-11-09T14:00:00.00000020954757600</v>
      </c>
      <c r="C2141" s="23" t="s">
        <v>10</v>
      </c>
      <c r="D2141" s="27">
        <v>447.06</v>
      </c>
      <c r="E2141" s="27">
        <v>449.34</v>
      </c>
      <c r="F2141" s="27">
        <v>442.54</v>
      </c>
      <c r="G2141" s="27">
        <v>444</v>
      </c>
      <c r="H2141" s="27">
        <v>195665.78099999999</v>
      </c>
      <c r="I2141" s="27">
        <v>87416221</v>
      </c>
      <c r="J2141" s="15">
        <v>133247</v>
      </c>
      <c r="K2141" s="16">
        <v>2139</v>
      </c>
      <c r="L2141">
        <f ca="1">IF(K2141&gt;=$AM$5,AVERAGE(G2141:OFFSET(G2141,-$AM$5+1,,,)),0)</f>
        <v>444</v>
      </c>
      <c r="M2141">
        <f ca="1">IF(K2141&gt;=$AM$6,AVERAGE(G2141:OFFSET(G2141,-$AM$6+1,,,)),0)</f>
        <v>446.14900000000011</v>
      </c>
      <c r="N2141" s="14">
        <f t="shared" ca="1" si="597"/>
        <v>0</v>
      </c>
      <c r="O2141" s="14">
        <f t="shared" ca="1" si="598"/>
        <v>-1</v>
      </c>
      <c r="P2141" s="14">
        <f t="shared" ca="1" si="599"/>
        <v>-1</v>
      </c>
      <c r="Q2141" s="17">
        <f t="shared" ca="1" si="605"/>
        <v>2833</v>
      </c>
      <c r="R2141" s="32">
        <f t="shared" ca="1" si="606"/>
        <v>-8668.9800000000068</v>
      </c>
      <c r="S2141" s="19">
        <f t="shared" ca="1" si="596"/>
        <v>-6.8438190701638505E-3</v>
      </c>
      <c r="T2141" s="17">
        <f t="shared" ref="T2141:T2204" ca="1" si="613">T2140+R2141</f>
        <v>1258018.5100000037</v>
      </c>
      <c r="U2141" s="19">
        <f t="shared" ca="1" si="600"/>
        <v>1.2580185100000036</v>
      </c>
      <c r="V2141" s="31">
        <f t="shared" ca="1" si="601"/>
        <v>0.25801851000000364</v>
      </c>
      <c r="W2141" s="21">
        <f ca="1">MIN((T2141-MAX($T$3:T2141))/MAX($T$3:T2141),0)</f>
        <v>-8.1344720372638471E-2</v>
      </c>
      <c r="X2141" s="22">
        <f t="shared" ca="1" si="602"/>
        <v>-0.40144450795109576</v>
      </c>
      <c r="Y2141" s="20">
        <f t="shared" ca="1" si="607"/>
        <v>7.8190807550071449E-76</v>
      </c>
      <c r="Z2141" s="21">
        <f t="shared" ca="1" si="608"/>
        <v>-1</v>
      </c>
      <c r="AA2141" s="6">
        <f ca="1">Z2141-MAX($Z$3:Z2141)</f>
        <v>-6.568180272395117</v>
      </c>
      <c r="AB2141" s="6">
        <f t="shared" ca="1" si="609"/>
        <v>-0.40144450795109576</v>
      </c>
      <c r="AC2141" s="11">
        <f t="shared" ca="1" si="610"/>
        <v>7.8190807550073426E-79</v>
      </c>
      <c r="AD2141" s="6">
        <f t="shared" ca="1" si="611"/>
        <v>-1</v>
      </c>
      <c r="AE2141" s="6">
        <f ca="1">AD2141-MAX($AD$3:AD2141)</f>
        <v>-6.568180272395117</v>
      </c>
      <c r="AF2141" s="6">
        <f t="shared" si="612"/>
        <v>-8.0071174377224219E-3</v>
      </c>
      <c r="AG2141" s="5">
        <f t="shared" si="603"/>
        <v>0.161817039983253</v>
      </c>
      <c r="AH2141" s="6">
        <f>AG2141-MAX($AG$3:AG2141)</f>
        <v>-0.1021561649570861</v>
      </c>
      <c r="AI2141" s="5"/>
      <c r="AJ2141" s="5">
        <f t="shared" si="604"/>
        <v>0.161817039983253</v>
      </c>
      <c r="AK2141" s="5"/>
    </row>
    <row r="2142" spans="1:37" x14ac:dyDescent="0.5">
      <c r="A2142" s="14">
        <v>1622934000000</v>
      </c>
      <c r="B2142" s="26" t="d">
        <v>2020-11-09T15:00:00.000</v>
      </c>
      <c r="C2142" s="23" t="s">
        <v>10</v>
      </c>
      <c r="D2142" s="27">
        <v>444.08</v>
      </c>
      <c r="E2142" s="27">
        <v>445.63</v>
      </c>
      <c r="F2142" s="27">
        <v>437.09</v>
      </c>
      <c r="G2142" s="27">
        <v>438.02</v>
      </c>
      <c r="H2142" s="27">
        <v>333905.56699999998</v>
      </c>
      <c r="I2142" s="27">
        <v>147261038</v>
      </c>
      <c r="J2142" s="15">
        <v>126492</v>
      </c>
      <c r="K2142" s="16">
        <v>2140</v>
      </c>
      <c r="L2142">
        <f ca="1">IF(K2142&gt;=$AM$5,AVERAGE(G2142:OFFSET(G2142,-$AM$5+1,,,)),0)</f>
        <v>438.02</v>
      </c>
      <c r="M2142">
        <f ca="1">IF(K2142&gt;=$AM$6,AVERAGE(G2142:OFFSET(G2142,-$AM$6+1,,,)),0)</f>
        <v>446.41644444444455</v>
      </c>
      <c r="N2142" s="14">
        <f t="shared" ca="1" si="597"/>
        <v>0</v>
      </c>
      <c r="O2142" s="14">
        <f t="shared" ca="1" si="598"/>
        <v>-1</v>
      </c>
      <c r="P2142" s="14">
        <f t="shared" ca="1" si="599"/>
        <v>-1</v>
      </c>
      <c r="Q2142" s="17">
        <f t="shared" ca="1" si="605"/>
        <v>-2833</v>
      </c>
      <c r="R2142" s="32">
        <f t="shared" ca="1" si="606"/>
        <v>16941.340000000051</v>
      </c>
      <c r="S2142" s="19">
        <f t="shared" ca="1" si="596"/>
        <v>1.3466685796220916E-2</v>
      </c>
      <c r="T2142" s="17">
        <f t="shared" ca="1" si="613"/>
        <v>1274959.8500000038</v>
      </c>
      <c r="U2142" s="19">
        <f t="shared" ca="1" si="600"/>
        <v>1.2749598500000039</v>
      </c>
      <c r="V2142" s="31">
        <f t="shared" ca="1" si="601"/>
        <v>0.27495985000000389</v>
      </c>
      <c r="W2142" s="21">
        <f ca="1">MIN((T2142-MAX($T$3:T2142))/MAX($T$3:T2142),0)</f>
        <v>-6.8973478366857299E-2</v>
      </c>
      <c r="X2142" s="22">
        <f t="shared" ca="1" si="602"/>
        <v>-0.70650977035172025</v>
      </c>
      <c r="Y2142" s="20">
        <f t="shared" ca="1" si="607"/>
        <v>2.2948238064254914E-76</v>
      </c>
      <c r="Z2142" s="21">
        <f t="shared" ca="1" si="608"/>
        <v>-1</v>
      </c>
      <c r="AA2142" s="6">
        <f ca="1">Z2142-MAX($Z$3:Z2142)</f>
        <v>-6.568180272395117</v>
      </c>
      <c r="AB2142" s="6">
        <f t="shared" ca="1" si="609"/>
        <v>-0.70650977035172025</v>
      </c>
      <c r="AC2142" s="11">
        <f t="shared" ca="1" si="610"/>
        <v>2.2948238064255493E-79</v>
      </c>
      <c r="AD2142" s="6">
        <f t="shared" ca="1" si="611"/>
        <v>-1</v>
      </c>
      <c r="AE2142" s="6">
        <f ca="1">AD2142-MAX($AD$3:AD2142)</f>
        <v>-6.568180272395117</v>
      </c>
      <c r="AF2142" s="6">
        <f t="shared" si="612"/>
        <v>-1.564789616914386E-2</v>
      </c>
      <c r="AG2142" s="5">
        <f t="shared" si="603"/>
        <v>0.14616914381410914</v>
      </c>
      <c r="AH2142" s="6">
        <f>AG2142-MAX($AG$3:AG2142)</f>
        <v>-0.11780406112622996</v>
      </c>
      <c r="AI2142" s="5"/>
      <c r="AJ2142" s="5">
        <f t="shared" si="604"/>
        <v>0.14616914381410914</v>
      </c>
      <c r="AK2142" s="5"/>
    </row>
    <row r="2143" spans="1:37" x14ac:dyDescent="0.5">
      <c r="A2143" s="14">
        <v>1622937600000</v>
      </c>
      <c r="B2143" s="26" t="d">
        <v>2020-11-09T15:59:59.99999979045242400</v>
      </c>
      <c r="C2143" s="23" t="s">
        <v>10</v>
      </c>
      <c r="D2143" s="27">
        <v>438.04</v>
      </c>
      <c r="E2143" s="27">
        <v>443</v>
      </c>
      <c r="F2143" s="27">
        <v>433.76</v>
      </c>
      <c r="G2143" s="27">
        <v>442.7</v>
      </c>
      <c r="H2143" s="27">
        <v>255219.046</v>
      </c>
      <c r="I2143" s="27">
        <v>111891587</v>
      </c>
      <c r="J2143" s="15">
        <v>121719</v>
      </c>
      <c r="K2143" s="16">
        <v>2141</v>
      </c>
      <c r="L2143">
        <f ca="1">IF(K2143&gt;=$AM$5,AVERAGE(G2143:OFFSET(G2143,-$AM$5+1,,,)),0)</f>
        <v>442.7</v>
      </c>
      <c r="M2143">
        <f ca="1">IF(K2143&gt;=$AM$6,AVERAGE(G2143:OFFSET(G2143,-$AM$6+1,,,)),0)</f>
        <v>446.68777777777785</v>
      </c>
      <c r="N2143" s="14">
        <f t="shared" ca="1" si="597"/>
        <v>0</v>
      </c>
      <c r="O2143" s="14">
        <f t="shared" ca="1" si="598"/>
        <v>-1</v>
      </c>
      <c r="P2143" s="14">
        <f t="shared" ca="1" si="599"/>
        <v>-1</v>
      </c>
      <c r="Q2143" s="17">
        <f t="shared" ca="1" si="605"/>
        <v>-2833</v>
      </c>
      <c r="R2143" s="32">
        <f t="shared" ca="1" si="606"/>
        <v>-13258.440000000019</v>
      </c>
      <c r="S2143" s="19">
        <f t="shared" ref="S2143:S2206" ca="1" si="614">R2143/T2142</f>
        <v>-1.0399103940410343E-2</v>
      </c>
      <c r="T2143" s="17">
        <f t="shared" ca="1" si="613"/>
        <v>1261701.4100000039</v>
      </c>
      <c r="U2143" s="19">
        <f t="shared" ca="1" si="600"/>
        <v>1.2617014100000039</v>
      </c>
      <c r="V2143" s="31">
        <f t="shared" ca="1" si="601"/>
        <v>0.26170141000000391</v>
      </c>
      <c r="W2143" s="21">
        <f ca="1">MIN((T2143-MAX($T$3:T2143))/MAX($T$3:T2143),0)</f>
        <v>-7.8655319936598994E-2</v>
      </c>
      <c r="X2143" s="22">
        <f t="shared" ca="1" si="602"/>
        <v>0.23565501380215081</v>
      </c>
      <c r="Y2143" s="20">
        <f t="shared" ca="1" si="607"/>
        <v>2.8356105422021951E-76</v>
      </c>
      <c r="Z2143" s="21">
        <f t="shared" ca="1" si="608"/>
        <v>-1</v>
      </c>
      <c r="AA2143" s="6">
        <f ca="1">Z2143-MAX($Z$3:Z2143)</f>
        <v>-6.568180272395117</v>
      </c>
      <c r="AB2143" s="6">
        <f t="shared" ca="1" si="609"/>
        <v>0.23565501380215081</v>
      </c>
      <c r="AC2143" s="11">
        <f t="shared" ca="1" si="610"/>
        <v>2.8356105422022665E-79</v>
      </c>
      <c r="AD2143" s="6">
        <f t="shared" ca="1" si="611"/>
        <v>-1</v>
      </c>
      <c r="AE2143" s="6">
        <f ca="1">AD2143-MAX($AD$3:AD2143)</f>
        <v>-6.568180272395117</v>
      </c>
      <c r="AF2143" s="6">
        <f t="shared" si="612"/>
        <v>1.2246179610634317E-2</v>
      </c>
      <c r="AG2143" s="5">
        <f t="shared" si="603"/>
        <v>0.15841532342474346</v>
      </c>
      <c r="AH2143" s="6">
        <f>AG2143-MAX($AG$3:AG2143)</f>
        <v>-0.10555788151559564</v>
      </c>
      <c r="AI2143" s="5"/>
      <c r="AJ2143" s="5">
        <f t="shared" si="604"/>
        <v>0.15841532342474346</v>
      </c>
      <c r="AK2143" s="5"/>
    </row>
    <row r="2144" spans="1:37" x14ac:dyDescent="0.5">
      <c r="A2144" s="14">
        <v>1622941200000</v>
      </c>
      <c r="B2144" s="26" t="d">
        <v>2020-11-09T17:00:00.00000020954757600</v>
      </c>
      <c r="C2144" s="23" t="s">
        <v>10</v>
      </c>
      <c r="D2144" s="27">
        <v>442.7</v>
      </c>
      <c r="E2144" s="27">
        <v>445.72</v>
      </c>
      <c r="F2144" s="27">
        <v>441.78</v>
      </c>
      <c r="G2144" s="27">
        <v>445.1</v>
      </c>
      <c r="H2144" s="27">
        <v>110961.455</v>
      </c>
      <c r="I2144" s="27">
        <v>49238906.899999999</v>
      </c>
      <c r="J2144" s="15">
        <v>154569</v>
      </c>
      <c r="K2144" s="16">
        <v>2142</v>
      </c>
      <c r="L2144">
        <f ca="1">IF(K2144&gt;=$AM$5,AVERAGE(G2144:OFFSET(G2144,-$AM$5+1,,,)),0)</f>
        <v>445.1</v>
      </c>
      <c r="M2144">
        <f ca="1">IF(K2144&gt;=$AM$6,AVERAGE(G2144:OFFSET(G2144,-$AM$6+1,,,)),0)</f>
        <v>446.9984444444446</v>
      </c>
      <c r="N2144" s="14">
        <f t="shared" ca="1" si="597"/>
        <v>0</v>
      </c>
      <c r="O2144" s="14">
        <f t="shared" ca="1" si="598"/>
        <v>-1</v>
      </c>
      <c r="P2144" s="14">
        <f t="shared" ca="1" si="599"/>
        <v>-1</v>
      </c>
      <c r="Q2144" s="17">
        <f t="shared" ca="1" si="605"/>
        <v>-2833</v>
      </c>
      <c r="R2144" s="32">
        <f t="shared" ca="1" si="606"/>
        <v>-6799.2000000000962</v>
      </c>
      <c r="S2144" s="19">
        <f t="shared" ca="1" si="614"/>
        <v>-5.3889136891747437E-3</v>
      </c>
      <c r="T2144" s="17">
        <f t="shared" ca="1" si="613"/>
        <v>1254902.2100000037</v>
      </c>
      <c r="U2144" s="19">
        <f t="shared" ca="1" si="600"/>
        <v>1.2549022100000038</v>
      </c>
      <c r="V2144" s="31">
        <f t="shared" ca="1" si="601"/>
        <v>0.25490221000000379</v>
      </c>
      <c r="W2144" s="21">
        <f ca="1">MIN((T2144-MAX($T$3:T2144))/MAX($T$3:T2144),0)</f>
        <v>-8.3620366895441042E-2</v>
      </c>
      <c r="X2144" s="22">
        <f t="shared" ca="1" si="602"/>
        <v>0.56523050791436624</v>
      </c>
      <c r="Y2144" s="20">
        <f t="shared" ca="1" si="607"/>
        <v>4.438384129218473E-76</v>
      </c>
      <c r="Z2144" s="21">
        <f t="shared" ca="1" si="608"/>
        <v>-1</v>
      </c>
      <c r="AA2144" s="6">
        <f ca="1">Z2144-MAX($Z$3:Z2144)</f>
        <v>-6.568180272395117</v>
      </c>
      <c r="AB2144" s="6">
        <f t="shared" ca="1" si="609"/>
        <v>0.56523050791436624</v>
      </c>
      <c r="AC2144" s="11">
        <f t="shared" ca="1" si="610"/>
        <v>4.4383841292185852E-79</v>
      </c>
      <c r="AD2144" s="6">
        <f t="shared" ca="1" si="611"/>
        <v>-1</v>
      </c>
      <c r="AE2144" s="6">
        <f ca="1">AD2144-MAX($AD$3:AD2144)</f>
        <v>-6.568180272395117</v>
      </c>
      <c r="AF2144" s="6">
        <f t="shared" si="612"/>
        <v>6.2800921080176653E-3</v>
      </c>
      <c r="AG2144" s="5">
        <f t="shared" si="603"/>
        <v>0.16469541553276112</v>
      </c>
      <c r="AH2144" s="6">
        <f>AG2144-MAX($AG$3:AG2144)</f>
        <v>-9.9277789407577977E-2</v>
      </c>
      <c r="AI2144" s="5"/>
      <c r="AJ2144" s="5">
        <f t="shared" si="604"/>
        <v>0.16469541553276112</v>
      </c>
      <c r="AK2144" s="5"/>
    </row>
    <row r="2145" spans="1:37" x14ac:dyDescent="0.5">
      <c r="A2145" s="14">
        <v>1622944800000</v>
      </c>
      <c r="B2145" s="26" t="d">
        <v>2020-11-09T18:00:00.000</v>
      </c>
      <c r="C2145" s="23" t="s">
        <v>10</v>
      </c>
      <c r="D2145" s="27">
        <v>445.11</v>
      </c>
      <c r="E2145" s="27">
        <v>446.5</v>
      </c>
      <c r="F2145" s="27">
        <v>442.62</v>
      </c>
      <c r="G2145" s="27">
        <v>445.91</v>
      </c>
      <c r="H2145" s="27">
        <v>88321.846999999994</v>
      </c>
      <c r="I2145" s="27">
        <v>39276105.5</v>
      </c>
      <c r="J2145" s="15">
        <v>118394</v>
      </c>
      <c r="K2145" s="16">
        <v>2143</v>
      </c>
      <c r="L2145">
        <f ca="1">IF(K2145&gt;=$AM$5,AVERAGE(G2145:OFFSET(G2145,-$AM$5+1,,,)),0)</f>
        <v>445.91</v>
      </c>
      <c r="M2145">
        <f ca="1">IF(K2145&gt;=$AM$6,AVERAGE(G2145:OFFSET(G2145,-$AM$6+1,,,)),0)</f>
        <v>447.2123333333335</v>
      </c>
      <c r="N2145" s="14">
        <f t="shared" ca="1" si="597"/>
        <v>0</v>
      </c>
      <c r="O2145" s="14">
        <f t="shared" ca="1" si="598"/>
        <v>-1</v>
      </c>
      <c r="P2145" s="14">
        <f t="shared" ca="1" si="599"/>
        <v>-1</v>
      </c>
      <c r="Q2145" s="17">
        <f t="shared" ca="1" si="605"/>
        <v>-2833</v>
      </c>
      <c r="R2145" s="32">
        <f t="shared" ca="1" si="606"/>
        <v>-2294.7300000000064</v>
      </c>
      <c r="S2145" s="19">
        <f t="shared" ca="1" si="614"/>
        <v>-1.8286126055989651E-3</v>
      </c>
      <c r="T2145" s="17">
        <f t="shared" ca="1" si="613"/>
        <v>1252607.4800000037</v>
      </c>
      <c r="U2145" s="19">
        <f t="shared" ca="1" si="600"/>
        <v>1.2526074800000038</v>
      </c>
      <c r="V2145" s="31">
        <f t="shared" ca="1" si="601"/>
        <v>0.25260748000000377</v>
      </c>
      <c r="W2145" s="21">
        <f ca="1">MIN((T2145-MAX($T$3:T2145))/MAX($T$3:T2145),0)</f>
        <v>-8.5296070244050184E-2</v>
      </c>
      <c r="X2145" s="22">
        <f t="shared" ca="1" si="602"/>
        <v>0.20403128275489901</v>
      </c>
      <c r="Y2145" s="20">
        <f t="shared" ca="1" si="607"/>
        <v>5.3439533364619032E-76</v>
      </c>
      <c r="Z2145" s="21">
        <f t="shared" ca="1" si="608"/>
        <v>-1</v>
      </c>
      <c r="AA2145" s="6">
        <f ca="1">Z2145-MAX($Z$3:Z2145)</f>
        <v>-6.568180272395117</v>
      </c>
      <c r="AB2145" s="6">
        <f t="shared" ca="1" si="609"/>
        <v>0.20403128275489901</v>
      </c>
      <c r="AC2145" s="11">
        <f t="shared" ca="1" si="610"/>
        <v>5.3439533364620389E-79</v>
      </c>
      <c r="AD2145" s="6">
        <f t="shared" ca="1" si="611"/>
        <v>-1</v>
      </c>
      <c r="AE2145" s="6">
        <f ca="1">AD2145-MAX($AD$3:AD2145)</f>
        <v>-6.568180272395117</v>
      </c>
      <c r="AF2145" s="6">
        <f t="shared" si="612"/>
        <v>2.1195310864559336E-3</v>
      </c>
      <c r="AG2145" s="5">
        <f t="shared" si="603"/>
        <v>0.16681494661921706</v>
      </c>
      <c r="AH2145" s="6">
        <f>AG2145-MAX($AG$3:AG2145)</f>
        <v>-9.7158258321122043E-2</v>
      </c>
      <c r="AI2145" s="5"/>
      <c r="AJ2145" s="5">
        <f t="shared" si="604"/>
        <v>0.16681494661921706</v>
      </c>
      <c r="AK2145" s="5"/>
    </row>
    <row r="2146" spans="1:37" x14ac:dyDescent="0.5">
      <c r="A2146" s="14">
        <v>1622948400000</v>
      </c>
      <c r="B2146" s="26" t="d">
        <v>2020-11-09T18:59:59.99999979045242400</v>
      </c>
      <c r="C2146" s="23" t="s">
        <v>10</v>
      </c>
      <c r="D2146" s="27">
        <v>445.9</v>
      </c>
      <c r="E2146" s="27">
        <v>447.82</v>
      </c>
      <c r="F2146" s="27">
        <v>444.62</v>
      </c>
      <c r="G2146" s="27">
        <v>446.61</v>
      </c>
      <c r="H2146" s="27">
        <v>82031.485000000001</v>
      </c>
      <c r="I2146" s="27">
        <v>36610339.600000001</v>
      </c>
      <c r="J2146" s="15">
        <v>120566</v>
      </c>
      <c r="K2146" s="16">
        <v>2144</v>
      </c>
      <c r="L2146">
        <f ca="1">IF(K2146&gt;=$AM$5,AVERAGE(G2146:OFFSET(G2146,-$AM$5+1,,,)),0)</f>
        <v>446.61</v>
      </c>
      <c r="M2146">
        <f ca="1">IF(K2146&gt;=$AM$6,AVERAGE(G2146:OFFSET(G2146,-$AM$6+1,,,)),0)</f>
        <v>447.32788888888899</v>
      </c>
      <c r="N2146" s="14">
        <f t="shared" ca="1" si="597"/>
        <v>0</v>
      </c>
      <c r="O2146" s="14">
        <f t="shared" ca="1" si="598"/>
        <v>-1</v>
      </c>
      <c r="P2146" s="14">
        <f t="shared" ca="1" si="599"/>
        <v>-1</v>
      </c>
      <c r="Q2146" s="17">
        <f t="shared" ca="1" si="605"/>
        <v>-2833</v>
      </c>
      <c r="R2146" s="32">
        <f t="shared" ca="1" si="606"/>
        <v>-1983.0999999999678</v>
      </c>
      <c r="S2146" s="19">
        <f t="shared" ca="1" si="614"/>
        <v>-1.5831775170302848E-3</v>
      </c>
      <c r="T2146" s="17">
        <f t="shared" ca="1" si="613"/>
        <v>1250624.3800000038</v>
      </c>
      <c r="U2146" s="19">
        <f t="shared" ca="1" si="600"/>
        <v>1.2506243800000039</v>
      </c>
      <c r="V2146" s="31">
        <f t="shared" ca="1" si="601"/>
        <v>0.25062438000000387</v>
      </c>
      <c r="W2146" s="21">
        <f ca="1">MIN((T2146-MAX($T$3:T2146))/MAX($T$3:T2146),0)</f>
        <v>-8.6744208940378972E-2</v>
      </c>
      <c r="X2146" s="22">
        <f t="shared" ca="1" si="602"/>
        <v>7.12209064196766E-2</v>
      </c>
      <c r="Y2146" s="20">
        <f t="shared" ca="1" si="607"/>
        <v>5.7245545369491752E-76</v>
      </c>
      <c r="Z2146" s="21">
        <f t="shared" ca="1" si="608"/>
        <v>-1</v>
      </c>
      <c r="AA2146" s="6">
        <f ca="1">Z2146-MAX($Z$3:Z2146)</f>
        <v>-6.568180272395117</v>
      </c>
      <c r="AB2146" s="6">
        <f t="shared" ca="1" si="609"/>
        <v>7.12209064196766E-2</v>
      </c>
      <c r="AC2146" s="11">
        <f t="shared" ca="1" si="610"/>
        <v>5.7245545369493202E-79</v>
      </c>
      <c r="AD2146" s="6">
        <f t="shared" ca="1" si="611"/>
        <v>-1</v>
      </c>
      <c r="AE2146" s="6">
        <f ca="1">AD2146-MAX($AD$3:AD2146)</f>
        <v>-6.568180272395117</v>
      </c>
      <c r="AF2146" s="6">
        <f t="shared" si="612"/>
        <v>1.831693531505113E-3</v>
      </c>
      <c r="AG2146" s="5">
        <f t="shared" si="603"/>
        <v>0.16864664015072217</v>
      </c>
      <c r="AH2146" s="6">
        <f>AG2146-MAX($AG$3:AG2146)</f>
        <v>-9.532656478961693E-2</v>
      </c>
      <c r="AI2146" s="5"/>
      <c r="AJ2146" s="5">
        <f t="shared" si="604"/>
        <v>0.16864664015072217</v>
      </c>
      <c r="AK2146" s="5"/>
    </row>
    <row r="2147" spans="1:37" x14ac:dyDescent="0.5">
      <c r="A2147" s="14">
        <v>1622952000000</v>
      </c>
      <c r="B2147" s="26" t="d">
        <v>2020-11-09T20:00:00.00000020954757600</v>
      </c>
      <c r="C2147" s="23" t="s">
        <v>10</v>
      </c>
      <c r="D2147" s="27">
        <v>446.65</v>
      </c>
      <c r="E2147" s="27">
        <v>449.91</v>
      </c>
      <c r="F2147" s="27">
        <v>445.8</v>
      </c>
      <c r="G2147" s="27">
        <v>447.23</v>
      </c>
      <c r="H2147" s="27">
        <v>101330.473</v>
      </c>
      <c r="I2147" s="27">
        <v>45391431.899999999</v>
      </c>
      <c r="J2147" s="15">
        <v>100149</v>
      </c>
      <c r="K2147" s="16">
        <v>2145</v>
      </c>
      <c r="L2147">
        <f ca="1">IF(K2147&gt;=$AM$5,AVERAGE(G2147:OFFSET(G2147,-$AM$5+1,,,)),0)</f>
        <v>447.23</v>
      </c>
      <c r="M2147">
        <f ca="1">IF(K2147&gt;=$AM$6,AVERAGE(G2147:OFFSET(G2147,-$AM$6+1,,,)),0)</f>
        <v>447.4691111111112</v>
      </c>
      <c r="N2147" s="14">
        <f t="shared" ca="1" si="597"/>
        <v>0</v>
      </c>
      <c r="O2147" s="14">
        <f t="shared" ca="1" si="598"/>
        <v>-1</v>
      </c>
      <c r="P2147" s="14">
        <f t="shared" ca="1" si="599"/>
        <v>-1</v>
      </c>
      <c r="Q2147" s="17">
        <f t="shared" ca="1" si="605"/>
        <v>-2833</v>
      </c>
      <c r="R2147" s="32">
        <f t="shared" ca="1" si="606"/>
        <v>-1756.4600000000128</v>
      </c>
      <c r="S2147" s="19">
        <f t="shared" ca="1" si="614"/>
        <v>-1.40446646338368E-3</v>
      </c>
      <c r="T2147" s="17">
        <f t="shared" ca="1" si="613"/>
        <v>1248867.9200000039</v>
      </c>
      <c r="U2147" s="19">
        <f t="shared" ca="1" si="600"/>
        <v>1.2488679200000039</v>
      </c>
      <c r="V2147" s="31">
        <f t="shared" ca="1" si="601"/>
        <v>0.24886792000000391</v>
      </c>
      <c r="W2147" s="21">
        <f ca="1">MIN((T2147-MAX($T$3:T2147))/MAX($T$3:T2147),0)</f>
        <v>-8.8026846071413103E-2</v>
      </c>
      <c r="X2147" s="22">
        <f t="shared" ca="1" si="602"/>
        <v>-0.23526317974129074</v>
      </c>
      <c r="Y2147" s="20">
        <f t="shared" ca="1" si="607"/>
        <v>4.3777776339840803E-76</v>
      </c>
      <c r="Z2147" s="21">
        <f t="shared" ca="1" si="608"/>
        <v>-1</v>
      </c>
      <c r="AA2147" s="6">
        <f ca="1">Z2147-MAX($Z$3:Z2147)</f>
        <v>-6.568180272395117</v>
      </c>
      <c r="AB2147" s="6">
        <f t="shared" ca="1" si="609"/>
        <v>-0.23526317974129074</v>
      </c>
      <c r="AC2147" s="11">
        <f t="shared" ca="1" si="610"/>
        <v>4.377777633984191E-79</v>
      </c>
      <c r="AD2147" s="6">
        <f t="shared" ca="1" si="611"/>
        <v>-1</v>
      </c>
      <c r="AE2147" s="6">
        <f ca="1">AD2147-MAX($AD$3:AD2147)</f>
        <v>-6.568180272395117</v>
      </c>
      <c r="AF2147" s="6">
        <f t="shared" si="612"/>
        <v>1.6223571279045668E-3</v>
      </c>
      <c r="AG2147" s="5">
        <f t="shared" si="603"/>
        <v>0.17026899727862674</v>
      </c>
      <c r="AH2147" s="6">
        <f>AG2147-MAX($AG$3:AG2147)</f>
        <v>-9.3704207661712363E-2</v>
      </c>
      <c r="AI2147" s="5"/>
      <c r="AJ2147" s="5">
        <f t="shared" si="604"/>
        <v>0.17026899727862674</v>
      </c>
      <c r="AK2147" s="5"/>
    </row>
    <row r="2148" spans="1:37" x14ac:dyDescent="0.5">
      <c r="A2148" s="14">
        <v>1622955600000</v>
      </c>
      <c r="B2148" s="26" t="d">
        <v>2020-11-09T21:00:00.000</v>
      </c>
      <c r="C2148" s="23" t="s">
        <v>10</v>
      </c>
      <c r="D2148" s="27">
        <v>447.25</v>
      </c>
      <c r="E2148" s="27">
        <v>450.78</v>
      </c>
      <c r="F2148" s="27">
        <v>446.79</v>
      </c>
      <c r="G2148" s="27">
        <v>447.76</v>
      </c>
      <c r="H2148" s="27">
        <v>77211.036999999997</v>
      </c>
      <c r="I2148" s="27">
        <v>34644846.700000003</v>
      </c>
      <c r="J2148" s="15">
        <v>93102</v>
      </c>
      <c r="K2148" s="16">
        <v>2146</v>
      </c>
      <c r="L2148">
        <f ca="1">IF(K2148&gt;=$AM$5,AVERAGE(G2148:OFFSET(G2148,-$AM$5+1,,,)),0)</f>
        <v>447.76</v>
      </c>
      <c r="M2148">
        <f ca="1">IF(K2148&gt;=$AM$6,AVERAGE(G2148:OFFSET(G2148,-$AM$6+1,,,)),0)</f>
        <v>447.69144444444464</v>
      </c>
      <c r="N2148" s="14">
        <f t="shared" ca="1" si="597"/>
        <v>1</v>
      </c>
      <c r="O2148" s="14">
        <f t="shared" ca="1" si="598"/>
        <v>0</v>
      </c>
      <c r="P2148" s="14">
        <f t="shared" ca="1" si="599"/>
        <v>1</v>
      </c>
      <c r="Q2148" s="17">
        <f t="shared" ca="1" si="605"/>
        <v>-2833</v>
      </c>
      <c r="R2148" s="32">
        <f t="shared" ca="1" si="606"/>
        <v>-1501.4899999999227</v>
      </c>
      <c r="S2148" s="19">
        <f t="shared" ca="1" si="614"/>
        <v>-1.2022808624949852E-3</v>
      </c>
      <c r="T2148" s="17">
        <f t="shared" ca="1" si="613"/>
        <v>1247366.4300000039</v>
      </c>
      <c r="U2148" s="19">
        <f t="shared" ca="1" si="600"/>
        <v>1.2473664300000038</v>
      </c>
      <c r="V2148" s="31">
        <f t="shared" ca="1" si="601"/>
        <v>0.2473664300000038</v>
      </c>
      <c r="W2148" s="21">
        <f ca="1">MIN((T2148-MAX($T$3:T2148))/MAX($T$3:T2148),0)</f>
        <v>-8.9123293941490683E-2</v>
      </c>
      <c r="X2148" s="22">
        <f t="shared" ca="1" si="602"/>
        <v>0.23802746879509784</v>
      </c>
      <c r="Y2148" s="20">
        <f t="shared" ca="1" si="607"/>
        <v>5.4198089631491034E-76</v>
      </c>
      <c r="Z2148" s="21">
        <f t="shared" ca="1" si="608"/>
        <v>-1</v>
      </c>
      <c r="AA2148" s="6">
        <f ca="1">Z2148-MAX($Z$3:Z2148)</f>
        <v>-6.568180272395117</v>
      </c>
      <c r="AB2148" s="6">
        <f t="shared" ca="1" si="609"/>
        <v>0.23802746879509784</v>
      </c>
      <c r="AC2148" s="11">
        <f t="shared" ca="1" si="610"/>
        <v>5.4198089631492407E-79</v>
      </c>
      <c r="AD2148" s="6">
        <f t="shared" ca="1" si="611"/>
        <v>-1</v>
      </c>
      <c r="AE2148" s="6">
        <f ca="1">AD2148-MAX($AD$3:AD2148)</f>
        <v>-6.568180272395117</v>
      </c>
      <c r="AF2148" s="6">
        <f t="shared" si="612"/>
        <v>1.3868536738537995E-3</v>
      </c>
      <c r="AG2148" s="5">
        <f t="shared" si="603"/>
        <v>0.17165585095248054</v>
      </c>
      <c r="AH2148" s="6">
        <f>AG2148-MAX($AG$3:AG2148)</f>
        <v>-9.2317353987858564E-2</v>
      </c>
      <c r="AI2148" s="5"/>
      <c r="AJ2148" s="5">
        <f t="shared" si="604"/>
        <v>0.17165585095248054</v>
      </c>
      <c r="AK2148" s="5"/>
    </row>
    <row r="2149" spans="1:37" x14ac:dyDescent="0.5">
      <c r="A2149" s="14">
        <v>1622959200000</v>
      </c>
      <c r="B2149" s="26" t="d">
        <v>2020-11-09T21:59:59.99999979045242400</v>
      </c>
      <c r="C2149" s="23" t="s">
        <v>10</v>
      </c>
      <c r="D2149" s="27">
        <v>447.76</v>
      </c>
      <c r="E2149" s="27">
        <v>447.84</v>
      </c>
      <c r="F2149" s="27">
        <v>441.3</v>
      </c>
      <c r="G2149" s="27">
        <v>443.01</v>
      </c>
      <c r="H2149" s="27">
        <v>87090.698999999993</v>
      </c>
      <c r="I2149" s="27">
        <v>38732653.600000001</v>
      </c>
      <c r="J2149" s="15">
        <v>183799</v>
      </c>
      <c r="K2149" s="16">
        <v>2147</v>
      </c>
      <c r="L2149">
        <f ca="1">IF(K2149&gt;=$AM$5,AVERAGE(G2149:OFFSET(G2149,-$AM$5+1,,,)),0)</f>
        <v>443.01</v>
      </c>
      <c r="M2149">
        <f ca="1">IF(K2149&gt;=$AM$6,AVERAGE(G2149:OFFSET(G2149,-$AM$6+1,,,)),0)</f>
        <v>447.83155555555578</v>
      </c>
      <c r="N2149" s="14">
        <f t="shared" ca="1" si="597"/>
        <v>0</v>
      </c>
      <c r="O2149" s="14">
        <f t="shared" ca="1" si="598"/>
        <v>-1</v>
      </c>
      <c r="P2149" s="14">
        <f t="shared" ca="1" si="599"/>
        <v>-1</v>
      </c>
      <c r="Q2149" s="17">
        <f t="shared" ca="1" si="605"/>
        <v>2785</v>
      </c>
      <c r="R2149" s="32">
        <f t="shared" ca="1" si="606"/>
        <v>-13228.75</v>
      </c>
      <c r="S2149" s="19">
        <f t="shared" ca="1" si="614"/>
        <v>-1.060534393249621E-2</v>
      </c>
      <c r="T2149" s="17">
        <f t="shared" ca="1" si="613"/>
        <v>1234137.6800000039</v>
      </c>
      <c r="U2149" s="19">
        <f t="shared" ca="1" si="600"/>
        <v>1.2341376800000039</v>
      </c>
      <c r="V2149" s="31">
        <f t="shared" ca="1" si="601"/>
        <v>0.2341376800000039</v>
      </c>
      <c r="W2149" s="21">
        <f ca="1">MIN((T2149-MAX($T$3:T2149))/MAX($T$3:T2149),0)</f>
        <v>-9.8783454689340439E-2</v>
      </c>
      <c r="X2149" s="22">
        <f t="shared" ca="1" si="602"/>
        <v>0.12795660288826327</v>
      </c>
      <c r="Y2149" s="20">
        <f t="shared" ca="1" si="607"/>
        <v>6.1133093063770235E-76</v>
      </c>
      <c r="Z2149" s="21">
        <f t="shared" ca="1" si="608"/>
        <v>-1</v>
      </c>
      <c r="AA2149" s="6">
        <f ca="1">Z2149-MAX($Z$3:Z2149)</f>
        <v>-6.568180272395117</v>
      </c>
      <c r="AB2149" s="6">
        <f t="shared" ca="1" si="609"/>
        <v>0.12795660288826327</v>
      </c>
      <c r="AC2149" s="11">
        <f t="shared" ca="1" si="610"/>
        <v>6.1133093063771781E-79</v>
      </c>
      <c r="AD2149" s="6">
        <f t="shared" ca="1" si="611"/>
        <v>-1</v>
      </c>
      <c r="AE2149" s="6">
        <f ca="1">AD2149-MAX($AD$3:AD2149)</f>
        <v>-6.568180272395117</v>
      </c>
      <c r="AF2149" s="6">
        <f t="shared" si="612"/>
        <v>-1.2429348963784809E-2</v>
      </c>
      <c r="AG2149" s="5">
        <f t="shared" si="603"/>
        <v>0.15922650198869573</v>
      </c>
      <c r="AH2149" s="6">
        <f>AG2149-MAX($AG$3:AG2149)</f>
        <v>-0.10474670295164337</v>
      </c>
      <c r="AI2149" s="5"/>
      <c r="AJ2149" s="5">
        <f t="shared" si="604"/>
        <v>0.15922650198869573</v>
      </c>
      <c r="AK2149" s="5"/>
    </row>
    <row r="2150" spans="1:37" x14ac:dyDescent="0.5">
      <c r="A2150" s="14">
        <v>1622962800000</v>
      </c>
      <c r="B2150" s="26" t="d">
        <v>2020-11-09T23:00:00.00000020954757600</v>
      </c>
      <c r="C2150" s="23" t="s">
        <v>10</v>
      </c>
      <c r="D2150" s="27">
        <v>443</v>
      </c>
      <c r="E2150" s="27">
        <v>445.93</v>
      </c>
      <c r="F2150" s="27">
        <v>442.57</v>
      </c>
      <c r="G2150" s="27">
        <v>444.72</v>
      </c>
      <c r="H2150" s="27">
        <v>64501.792000000001</v>
      </c>
      <c r="I2150" s="27">
        <v>28648060.600000001</v>
      </c>
      <c r="J2150" s="15">
        <v>115464</v>
      </c>
      <c r="K2150" s="16">
        <v>2148</v>
      </c>
      <c r="L2150">
        <f ca="1">IF(K2150&gt;=$AM$5,AVERAGE(G2150:OFFSET(G2150,-$AM$5+1,,,)),0)</f>
        <v>444.72</v>
      </c>
      <c r="M2150">
        <f ca="1">IF(K2150&gt;=$AM$6,AVERAGE(G2150:OFFSET(G2150,-$AM$6+1,,,)),0)</f>
        <v>447.97677777777795</v>
      </c>
      <c r="N2150" s="14">
        <f t="shared" ca="1" si="597"/>
        <v>0</v>
      </c>
      <c r="O2150" s="14">
        <f t="shared" ca="1" si="598"/>
        <v>-1</v>
      </c>
      <c r="P2150" s="14">
        <f t="shared" ca="1" si="599"/>
        <v>-1</v>
      </c>
      <c r="Q2150" s="17">
        <f t="shared" ca="1" si="605"/>
        <v>-2785</v>
      </c>
      <c r="R2150" s="32">
        <f t="shared" ca="1" si="606"/>
        <v>-4762.3500000001013</v>
      </c>
      <c r="S2150" s="19">
        <f t="shared" ca="1" si="614"/>
        <v>-3.8588482283436047E-3</v>
      </c>
      <c r="T2150" s="17">
        <f t="shared" ca="1" si="613"/>
        <v>1229375.3300000038</v>
      </c>
      <c r="U2150" s="19">
        <f t="shared" ca="1" si="600"/>
        <v>1.2293753300000039</v>
      </c>
      <c r="V2150" s="31">
        <f t="shared" ca="1" si="601"/>
        <v>0.22937533000000387</v>
      </c>
      <c r="W2150" s="21">
        <f ca="1">MIN((T2150-MAX($T$3:T2150))/MAX($T$3:T2150),0)</f>
        <v>-0.1022611125585664</v>
      </c>
      <c r="X2150" s="22">
        <f t="shared" ca="1" si="602"/>
        <v>0.2593722091953814</v>
      </c>
      <c r="Y2150" s="20">
        <f t="shared" ca="1" si="607"/>
        <v>7.6989318466667164E-76</v>
      </c>
      <c r="Z2150" s="21">
        <f t="shared" ca="1" si="608"/>
        <v>-1</v>
      </c>
      <c r="AA2150" s="6">
        <f ca="1">Z2150-MAX($Z$3:Z2150)</f>
        <v>-6.568180272395117</v>
      </c>
      <c r="AB2150" s="6">
        <f t="shared" ca="1" si="609"/>
        <v>0.2593722091953814</v>
      </c>
      <c r="AC2150" s="11">
        <f t="shared" ca="1" si="610"/>
        <v>7.6989318466669116E-79</v>
      </c>
      <c r="AD2150" s="6">
        <f t="shared" ca="1" si="611"/>
        <v>-1</v>
      </c>
      <c r="AE2150" s="6">
        <f ca="1">AD2150-MAX($AD$3:AD2150)</f>
        <v>-6.568180272395117</v>
      </c>
      <c r="AF2150" s="6">
        <f t="shared" si="612"/>
        <v>4.4745656269626344E-3</v>
      </c>
      <c r="AG2150" s="5">
        <f t="shared" si="603"/>
        <v>0.16370106761565836</v>
      </c>
      <c r="AH2150" s="6">
        <f>AG2150-MAX($AG$3:AG2150)</f>
        <v>-0.10027213732468074</v>
      </c>
      <c r="AI2150" s="5"/>
      <c r="AJ2150" s="5">
        <f t="shared" si="604"/>
        <v>0.16370106761565836</v>
      </c>
      <c r="AK2150" s="5"/>
    </row>
    <row r="2151" spans="1:37" x14ac:dyDescent="0.5">
      <c r="A2151" s="14">
        <v>1622966400000</v>
      </c>
      <c r="B2151" s="26" t="d">
        <v>2020-11-10</v>
      </c>
      <c r="C2151" s="23" t="s">
        <v>10</v>
      </c>
      <c r="D2151" s="27">
        <v>444.73</v>
      </c>
      <c r="E2151" s="27">
        <v>445.49</v>
      </c>
      <c r="F2151" s="27">
        <v>439.07</v>
      </c>
      <c r="G2151" s="27">
        <v>445.43</v>
      </c>
      <c r="H2151" s="27">
        <v>143185.19699999999</v>
      </c>
      <c r="I2151" s="27">
        <v>63297667.600000001</v>
      </c>
      <c r="J2151" s="15">
        <v>190280</v>
      </c>
      <c r="K2151" s="16">
        <v>2149</v>
      </c>
      <c r="L2151">
        <f ca="1">IF(K2151&gt;=$AM$5,AVERAGE(G2151:OFFSET(G2151,-$AM$5+1,,,)),0)</f>
        <v>445.43</v>
      </c>
      <c r="M2151">
        <f ca="1">IF(K2151&gt;=$AM$6,AVERAGE(G2151:OFFSET(G2151,-$AM$6+1,,,)),0)</f>
        <v>448.11133333333345</v>
      </c>
      <c r="N2151" s="14">
        <f t="shared" ca="1" si="597"/>
        <v>0</v>
      </c>
      <c r="O2151" s="14">
        <f t="shared" ca="1" si="598"/>
        <v>-1</v>
      </c>
      <c r="P2151" s="14">
        <f t="shared" ca="1" si="599"/>
        <v>-1</v>
      </c>
      <c r="Q2151" s="17">
        <f t="shared" ca="1" si="605"/>
        <v>-2785</v>
      </c>
      <c r="R2151" s="32">
        <f t="shared" ca="1" si="606"/>
        <v>-1977.3499999999431</v>
      </c>
      <c r="S2151" s="19">
        <f t="shared" ca="1" si="614"/>
        <v>-1.6084184803024613E-3</v>
      </c>
      <c r="T2151" s="17">
        <f t="shared" ca="1" si="613"/>
        <v>1227397.9800000039</v>
      </c>
      <c r="U2151" s="19">
        <f t="shared" ca="1" si="600"/>
        <v>1.2273979800000039</v>
      </c>
      <c r="V2151" s="31">
        <f t="shared" ca="1" si="601"/>
        <v>0.22739798000000389</v>
      </c>
      <c r="W2151" s="21">
        <f ca="1">MIN((T2151-MAX($T$3:T2151))/MAX($T$3:T2151),0)</f>
        <v>-0.10370505237561332</v>
      </c>
      <c r="X2151" s="22">
        <f t="shared" ca="1" si="602"/>
        <v>-1.2198638605265413</v>
      </c>
      <c r="Y2151" s="20">
        <f t="shared" ca="1" si="607"/>
        <v>-1.6927168777388776E-76</v>
      </c>
      <c r="Z2151" s="21">
        <f t="shared" ca="1" si="608"/>
        <v>-1</v>
      </c>
      <c r="AA2151" s="6">
        <f ca="1">Z2151-MAX($Z$3:Z2151)</f>
        <v>-6.568180272395117</v>
      </c>
      <c r="AB2151" s="6">
        <f t="shared" ca="1" si="609"/>
        <v>-1.2198638605265413</v>
      </c>
      <c r="AC2151" s="11">
        <f t="shared" ca="1" si="610"/>
        <v>-1.6927168777389211E-79</v>
      </c>
      <c r="AD2151" s="6">
        <f t="shared" ca="1" si="611"/>
        <v>-1</v>
      </c>
      <c r="AE2151" s="6">
        <f ca="1">AD2151-MAX($AD$3:AD2151)</f>
        <v>-6.568180272395117</v>
      </c>
      <c r="AF2151" s="6">
        <f t="shared" si="612"/>
        <v>1.8578605819551397E-3</v>
      </c>
      <c r="AG2151" s="5">
        <f t="shared" si="603"/>
        <v>0.1655589281976135</v>
      </c>
      <c r="AH2151" s="6">
        <f>AG2151-MAX($AG$3:AG2151)</f>
        <v>-9.8414276742725598E-2</v>
      </c>
      <c r="AI2151" s="5"/>
      <c r="AJ2151" s="5">
        <f t="shared" si="604"/>
        <v>0.1655589281976135</v>
      </c>
      <c r="AK2151" s="5"/>
    </row>
    <row r="2152" spans="1:37" x14ac:dyDescent="0.5">
      <c r="A2152" s="14">
        <v>1622970000000</v>
      </c>
      <c r="B2152" s="26" t="d">
        <v>2020-11-10T00:59:59.99999979045242400</v>
      </c>
      <c r="C2152" s="23" t="s">
        <v>10</v>
      </c>
      <c r="D2152" s="27">
        <v>445.43</v>
      </c>
      <c r="E2152" s="27">
        <v>449.13</v>
      </c>
      <c r="F2152" s="27">
        <v>444.05</v>
      </c>
      <c r="G2152" s="27">
        <v>447.73</v>
      </c>
      <c r="H2152" s="27">
        <v>84080.543000000005</v>
      </c>
      <c r="I2152" s="27">
        <v>37591555.399999999</v>
      </c>
      <c r="J2152" s="15">
        <v>156360</v>
      </c>
      <c r="K2152" s="16">
        <v>2150</v>
      </c>
      <c r="L2152">
        <f ca="1">IF(K2152&gt;=$AM$5,AVERAGE(G2152:OFFSET(G2152,-$AM$5+1,,,)),0)</f>
        <v>447.73</v>
      </c>
      <c r="M2152">
        <f ca="1">IF(K2152&gt;=$AM$6,AVERAGE(G2152:OFFSET(G2152,-$AM$6+1,,,)),0)</f>
        <v>448.24022222222243</v>
      </c>
      <c r="N2152" s="14">
        <f t="shared" ca="1" si="597"/>
        <v>0</v>
      </c>
      <c r="O2152" s="14">
        <f t="shared" ca="1" si="598"/>
        <v>-1</v>
      </c>
      <c r="P2152" s="14">
        <f t="shared" ca="1" si="599"/>
        <v>-1</v>
      </c>
      <c r="Q2152" s="17">
        <f t="shared" ca="1" si="605"/>
        <v>-2785</v>
      </c>
      <c r="R2152" s="32">
        <f t="shared" ca="1" si="606"/>
        <v>-6405.5000000000318</v>
      </c>
      <c r="S2152" s="19">
        <f t="shared" ca="1" si="614"/>
        <v>-5.2187636808722886E-3</v>
      </c>
      <c r="T2152" s="17">
        <f t="shared" ca="1" si="613"/>
        <v>1220992.4800000039</v>
      </c>
      <c r="U2152" s="19">
        <f t="shared" ca="1" si="600"/>
        <v>1.220992480000004</v>
      </c>
      <c r="V2152" s="31">
        <f t="shared" ca="1" si="601"/>
        <v>0.22099248000000404</v>
      </c>
      <c r="W2152" s="21">
        <f ca="1">MIN((T2152-MAX($T$3:T2152))/MAX($T$3:T2152),0)</f>
        <v>-0.10838260389562478</v>
      </c>
      <c r="X2152" s="22">
        <f t="shared" ca="1" si="602"/>
        <v>0.41278466795698154</v>
      </c>
      <c r="Y2152" s="20">
        <f t="shared" ca="1" si="607"/>
        <v>-2.3914444520614986E-76</v>
      </c>
      <c r="Z2152" s="21">
        <f t="shared" ca="1" si="608"/>
        <v>-1</v>
      </c>
      <c r="AA2152" s="6">
        <f ca="1">Z2152-MAX($Z$3:Z2152)</f>
        <v>-6.568180272395117</v>
      </c>
      <c r="AB2152" s="6">
        <f t="shared" ca="1" si="609"/>
        <v>0.41278466795698154</v>
      </c>
      <c r="AC2152" s="11">
        <f t="shared" ca="1" si="610"/>
        <v>-2.3914444520615601E-79</v>
      </c>
      <c r="AD2152" s="6">
        <f t="shared" ca="1" si="611"/>
        <v>-1</v>
      </c>
      <c r="AE2152" s="6">
        <f ca="1">AD2152-MAX($AD$3:AD2152)</f>
        <v>-6.568180272395117</v>
      </c>
      <c r="AF2152" s="6">
        <f t="shared" si="612"/>
        <v>6.0184216035168714E-3</v>
      </c>
      <c r="AG2152" s="5">
        <f t="shared" si="603"/>
        <v>0.17157734980113037</v>
      </c>
      <c r="AH2152" s="6">
        <f>AG2152-MAX($AG$3:AG2152)</f>
        <v>-9.2395855139208727E-2</v>
      </c>
      <c r="AI2152" s="5"/>
      <c r="AJ2152" s="5">
        <f t="shared" si="604"/>
        <v>0.17157734980113037</v>
      </c>
      <c r="AK2152" s="5"/>
    </row>
    <row r="2153" spans="1:37" x14ac:dyDescent="0.5">
      <c r="A2153" s="14">
        <v>1622973600000</v>
      </c>
      <c r="B2153" s="26" t="d">
        <v>2020-11-10T02:00:00.00000020954757600</v>
      </c>
      <c r="C2153" s="23" t="s">
        <v>10</v>
      </c>
      <c r="D2153" s="27">
        <v>447.74</v>
      </c>
      <c r="E2153" s="27">
        <v>449</v>
      </c>
      <c r="F2153" s="27">
        <v>445.64</v>
      </c>
      <c r="G2153" s="27">
        <v>445.79</v>
      </c>
      <c r="H2153" s="27">
        <v>62799.762000000002</v>
      </c>
      <c r="I2153" s="27">
        <v>28083835.399999999</v>
      </c>
      <c r="J2153" s="15">
        <v>130373</v>
      </c>
      <c r="K2153" s="16">
        <v>2151</v>
      </c>
      <c r="L2153">
        <f ca="1">IF(K2153&gt;=$AM$5,AVERAGE(G2153:OFFSET(G2153,-$AM$5+1,,,)),0)</f>
        <v>445.79</v>
      </c>
      <c r="M2153">
        <f ca="1">IF(K2153&gt;=$AM$6,AVERAGE(G2153:OFFSET(G2153,-$AM$6+1,,,)),0)</f>
        <v>448.40811111111128</v>
      </c>
      <c r="N2153" s="14">
        <f t="shared" ca="1" si="597"/>
        <v>0</v>
      </c>
      <c r="O2153" s="14">
        <f t="shared" ca="1" si="598"/>
        <v>-1</v>
      </c>
      <c r="P2153" s="14">
        <f t="shared" ca="1" si="599"/>
        <v>-1</v>
      </c>
      <c r="Q2153" s="17">
        <f t="shared" ca="1" si="605"/>
        <v>-2785</v>
      </c>
      <c r="R2153" s="32">
        <f t="shared" ca="1" si="606"/>
        <v>5402.8999999999933</v>
      </c>
      <c r="S2153" s="19">
        <f t="shared" ca="1" si="614"/>
        <v>4.425006778092504E-3</v>
      </c>
      <c r="T2153" s="17">
        <f t="shared" ca="1" si="613"/>
        <v>1226395.3800000038</v>
      </c>
      <c r="U2153" s="19">
        <f t="shared" ca="1" si="600"/>
        <v>1.2263953800000038</v>
      </c>
      <c r="V2153" s="31">
        <f t="shared" ca="1" si="601"/>
        <v>0.22639538000000381</v>
      </c>
      <c r="W2153" s="21">
        <f ca="1">MIN((T2153-MAX($T$3:T2153))/MAX($T$3:T2153),0)</f>
        <v>-0.10443719087439779</v>
      </c>
      <c r="X2153" s="22">
        <f t="shared" ca="1" si="602"/>
        <v>0.25309994727317597</v>
      </c>
      <c r="Y2153" s="20">
        <f t="shared" ca="1" si="607"/>
        <v>-2.9967189167849934E-76</v>
      </c>
      <c r="Z2153" s="21">
        <f t="shared" ca="1" si="608"/>
        <v>-1</v>
      </c>
      <c r="AA2153" s="6">
        <f ca="1">Z2153-MAX($Z$3:Z2153)</f>
        <v>-6.568180272395117</v>
      </c>
      <c r="AB2153" s="6">
        <f t="shared" ca="1" si="609"/>
        <v>0.25309994727317597</v>
      </c>
      <c r="AC2153" s="11">
        <f t="shared" ca="1" si="610"/>
        <v>-2.9967189167850705E-79</v>
      </c>
      <c r="AD2153" s="6">
        <f t="shared" ca="1" si="611"/>
        <v>-1</v>
      </c>
      <c r="AE2153" s="6">
        <f ca="1">AD2153-MAX($AD$3:AD2153)</f>
        <v>-6.568180272395117</v>
      </c>
      <c r="AF2153" s="6">
        <f t="shared" si="612"/>
        <v>-5.0764077873141911E-3</v>
      </c>
      <c r="AG2153" s="5">
        <f t="shared" si="603"/>
        <v>0.16650094201381618</v>
      </c>
      <c r="AH2153" s="6">
        <f>AG2153-MAX($AG$3:AG2153)</f>
        <v>-9.7472262926522918E-2</v>
      </c>
      <c r="AI2153" s="5"/>
      <c r="AJ2153" s="5">
        <f t="shared" si="604"/>
        <v>0.16650094201381618</v>
      </c>
      <c r="AK2153" s="5"/>
    </row>
    <row r="2154" spans="1:37" x14ac:dyDescent="0.5">
      <c r="A2154" s="14">
        <v>1622977200000</v>
      </c>
      <c r="B2154" s="26" t="d">
        <v>2020-11-10T03:00:00.000</v>
      </c>
      <c r="C2154" s="23" t="s">
        <v>10</v>
      </c>
      <c r="D2154" s="27">
        <v>445.79</v>
      </c>
      <c r="E2154" s="27">
        <v>450.43</v>
      </c>
      <c r="F2154" s="27">
        <v>444.09</v>
      </c>
      <c r="G2154" s="27">
        <v>449.68</v>
      </c>
      <c r="H2154" s="27">
        <v>91707.937999999995</v>
      </c>
      <c r="I2154" s="27">
        <v>40991819.200000003</v>
      </c>
      <c r="J2154" s="15">
        <v>130250</v>
      </c>
      <c r="K2154" s="16">
        <v>2152</v>
      </c>
      <c r="L2154">
        <f ca="1">IF(K2154&gt;=$AM$5,AVERAGE(G2154:OFFSET(G2154,-$AM$5+1,,,)),0)</f>
        <v>449.68</v>
      </c>
      <c r="M2154">
        <f ca="1">IF(K2154&gt;=$AM$6,AVERAGE(G2154:OFFSET(G2154,-$AM$6+1,,,)),0)</f>
        <v>448.59733333333349</v>
      </c>
      <c r="N2154" s="14">
        <f t="shared" ca="1" si="597"/>
        <v>1</v>
      </c>
      <c r="O2154" s="14">
        <f t="shared" ca="1" si="598"/>
        <v>0</v>
      </c>
      <c r="P2154" s="14">
        <f t="shared" ca="1" si="599"/>
        <v>1</v>
      </c>
      <c r="Q2154" s="17">
        <f t="shared" ca="1" si="605"/>
        <v>-2785</v>
      </c>
      <c r="R2154" s="32">
        <f t="shared" ca="1" si="606"/>
        <v>-10833.649999999961</v>
      </c>
      <c r="S2154" s="19">
        <f t="shared" ca="1" si="614"/>
        <v>-8.8337335386895598E-3</v>
      </c>
      <c r="T2154" s="17">
        <f t="shared" ca="1" si="613"/>
        <v>1215561.7300000039</v>
      </c>
      <c r="U2154" s="19">
        <f t="shared" ca="1" si="600"/>
        <v>1.2155617300000039</v>
      </c>
      <c r="V2154" s="31">
        <f t="shared" ca="1" si="601"/>
        <v>0.21556173000000389</v>
      </c>
      <c r="W2154" s="21">
        <f ca="1">MIN((T2154-MAX($T$3:T2154))/MAX($T$3:T2154),0)</f>
        <v>-0.11234835409737362</v>
      </c>
      <c r="X2154" s="22">
        <f t="shared" ca="1" si="602"/>
        <v>-0.46032301842163026</v>
      </c>
      <c r="Y2154" s="20">
        <f t="shared" ca="1" si="607"/>
        <v>-1.6172602196493271E-76</v>
      </c>
      <c r="Z2154" s="21">
        <f t="shared" ca="1" si="608"/>
        <v>-1</v>
      </c>
      <c r="AA2154" s="6">
        <f ca="1">Z2154-MAX($Z$3:Z2154)</f>
        <v>-6.568180272395117</v>
      </c>
      <c r="AB2154" s="6">
        <f t="shared" ca="1" si="609"/>
        <v>-0.46032301842163026</v>
      </c>
      <c r="AC2154" s="11">
        <f t="shared" ca="1" si="610"/>
        <v>-1.6172602196493687E-79</v>
      </c>
      <c r="AD2154" s="6">
        <f t="shared" ca="1" si="611"/>
        <v>-1</v>
      </c>
      <c r="AE2154" s="6">
        <f ca="1">AD2154-MAX($AD$3:AD2154)</f>
        <v>-6.568180272395117</v>
      </c>
      <c r="AF2154" s="6">
        <f t="shared" si="612"/>
        <v>1.0178982625078464E-2</v>
      </c>
      <c r="AG2154" s="5">
        <f t="shared" si="603"/>
        <v>0.17667992463889465</v>
      </c>
      <c r="AH2154" s="6">
        <f>AG2154-MAX($AG$3:AG2154)</f>
        <v>-8.7293280301444454E-2</v>
      </c>
      <c r="AI2154" s="5"/>
      <c r="AJ2154" s="5">
        <f t="shared" si="604"/>
        <v>0.17667992463889465</v>
      </c>
      <c r="AK2154" s="5"/>
    </row>
    <row r="2155" spans="1:37" x14ac:dyDescent="0.5">
      <c r="A2155" s="14">
        <v>1622980800000</v>
      </c>
      <c r="B2155" s="26" t="d">
        <v>2020-11-10T03:59:59.99999979045242400</v>
      </c>
      <c r="C2155" s="23" t="s">
        <v>10</v>
      </c>
      <c r="D2155" s="27">
        <v>449.67</v>
      </c>
      <c r="E2155" s="27">
        <v>452.75</v>
      </c>
      <c r="F2155" s="27">
        <v>447.66</v>
      </c>
      <c r="G2155" s="27">
        <v>451.67</v>
      </c>
      <c r="H2155" s="27">
        <v>101283.652</v>
      </c>
      <c r="I2155" s="27">
        <v>45609179.899999999</v>
      </c>
      <c r="J2155" s="15">
        <v>143495</v>
      </c>
      <c r="K2155" s="16">
        <v>2153</v>
      </c>
      <c r="L2155">
        <f ca="1">IF(K2155&gt;=$AM$5,AVERAGE(G2155:OFFSET(G2155,-$AM$5+1,,,)),0)</f>
        <v>451.67</v>
      </c>
      <c r="M2155">
        <f ca="1">IF(K2155&gt;=$AM$6,AVERAGE(G2155:OFFSET(G2155,-$AM$6+1,,,)),0)</f>
        <v>448.68077777777796</v>
      </c>
      <c r="N2155" s="14">
        <f t="shared" ca="1" si="597"/>
        <v>1</v>
      </c>
      <c r="O2155" s="14">
        <f t="shared" ca="1" si="598"/>
        <v>0</v>
      </c>
      <c r="P2155" s="14">
        <f t="shared" ca="1" si="599"/>
        <v>1</v>
      </c>
      <c r="Q2155" s="17">
        <f t="shared" ca="1" si="605"/>
        <v>2703</v>
      </c>
      <c r="R2155" s="32">
        <f t="shared" ca="1" si="606"/>
        <v>5378.9700000000248</v>
      </c>
      <c r="S2155" s="19">
        <f t="shared" ca="1" si="614"/>
        <v>4.4250899540906139E-3</v>
      </c>
      <c r="T2155" s="17">
        <f t="shared" ca="1" si="613"/>
        <v>1220940.7000000039</v>
      </c>
      <c r="U2155" s="19">
        <f t="shared" ca="1" si="600"/>
        <v>1.2209407000000039</v>
      </c>
      <c r="V2155" s="31">
        <f t="shared" ca="1" si="601"/>
        <v>0.22094070000000388</v>
      </c>
      <c r="W2155" s="21">
        <f ca="1">MIN((T2155-MAX($T$3:T2155))/MAX($T$3:T2155),0)</f>
        <v>-0.10842041571635795</v>
      </c>
      <c r="X2155" s="22">
        <f t="shared" ca="1" si="602"/>
        <v>0.10441532334965387</v>
      </c>
      <c r="Y2155" s="20">
        <f t="shared" ca="1" si="607"/>
        <v>-1.7861269684245437E-76</v>
      </c>
      <c r="Z2155" s="21">
        <f t="shared" ca="1" si="608"/>
        <v>-1</v>
      </c>
      <c r="AA2155" s="6">
        <f ca="1">Z2155-MAX($Z$3:Z2155)</f>
        <v>-6.568180272395117</v>
      </c>
      <c r="AB2155" s="6">
        <f t="shared" ca="1" si="609"/>
        <v>0.10441532334965387</v>
      </c>
      <c r="AC2155" s="11">
        <f t="shared" ca="1" si="610"/>
        <v>-1.7861269684245897E-79</v>
      </c>
      <c r="AD2155" s="6">
        <f t="shared" ca="1" si="611"/>
        <v>-1</v>
      </c>
      <c r="AE2155" s="6">
        <f ca="1">AD2155-MAX($AD$3:AD2155)</f>
        <v>-6.568180272395117</v>
      </c>
      <c r="AF2155" s="6">
        <f t="shared" si="612"/>
        <v>5.2072430395646019E-3</v>
      </c>
      <c r="AG2155" s="5">
        <f t="shared" si="603"/>
        <v>0.18188716767845925</v>
      </c>
      <c r="AH2155" s="6">
        <f>AG2155-MAX($AG$3:AG2155)</f>
        <v>-8.2086037261879852E-2</v>
      </c>
      <c r="AI2155" s="5"/>
      <c r="AJ2155" s="5">
        <f t="shared" si="604"/>
        <v>0.18188716767845925</v>
      </c>
      <c r="AK2155" s="5"/>
    </row>
    <row r="2156" spans="1:37" x14ac:dyDescent="0.5">
      <c r="A2156" s="14">
        <v>1622984400000</v>
      </c>
      <c r="B2156" s="26" t="d">
        <v>2020-11-10T05:00:00.00000020954757600</v>
      </c>
      <c r="C2156" s="23" t="s">
        <v>10</v>
      </c>
      <c r="D2156" s="27">
        <v>451.73</v>
      </c>
      <c r="E2156" s="27">
        <v>453.6</v>
      </c>
      <c r="F2156" s="27">
        <v>448.5</v>
      </c>
      <c r="G2156" s="27">
        <v>449.75</v>
      </c>
      <c r="H2156" s="27">
        <v>91046.739000000001</v>
      </c>
      <c r="I2156" s="27">
        <v>41070852.799999997</v>
      </c>
      <c r="J2156" s="15">
        <v>178476</v>
      </c>
      <c r="K2156" s="16">
        <v>2154</v>
      </c>
      <c r="L2156">
        <f ca="1">IF(K2156&gt;=$AM$5,AVERAGE(G2156:OFFSET(G2156,-$AM$5+1,,,)),0)</f>
        <v>449.75</v>
      </c>
      <c r="M2156">
        <f ca="1">IF(K2156&gt;=$AM$6,AVERAGE(G2156:OFFSET(G2156,-$AM$6+1,,,)),0)</f>
        <v>448.74288888888907</v>
      </c>
      <c r="N2156" s="14">
        <f t="shared" ca="1" si="597"/>
        <v>1</v>
      </c>
      <c r="O2156" s="14">
        <f t="shared" ca="1" si="598"/>
        <v>0</v>
      </c>
      <c r="P2156" s="14">
        <f t="shared" ca="1" si="599"/>
        <v>1</v>
      </c>
      <c r="Q2156" s="17">
        <f t="shared" ca="1" si="605"/>
        <v>2703</v>
      </c>
      <c r="R2156" s="32">
        <f t="shared" ca="1" si="606"/>
        <v>-5189.760000000043</v>
      </c>
      <c r="S2156" s="19">
        <f t="shared" ca="1" si="614"/>
        <v>-4.2506241294110571E-3</v>
      </c>
      <c r="T2156" s="17">
        <f t="shared" ca="1" si="613"/>
        <v>1215750.9400000039</v>
      </c>
      <c r="U2156" s="19">
        <f t="shared" ca="1" si="600"/>
        <v>1.2157509400000039</v>
      </c>
      <c r="V2156" s="31">
        <f t="shared" ca="1" si="601"/>
        <v>0.21575094000000394</v>
      </c>
      <c r="W2156" s="21">
        <f ca="1">MIN((T2156-MAX($T$3:T2156))/MAX($T$3:T2156),0)</f>
        <v>-0.11221018541060425</v>
      </c>
      <c r="X2156" s="22">
        <f t="shared" ca="1" si="602"/>
        <v>-0.10107172083407889</v>
      </c>
      <c r="Y2156" s="20">
        <f t="shared" ca="1" si="607"/>
        <v>-1.6056000420977186E-76</v>
      </c>
      <c r="Z2156" s="21">
        <f t="shared" ca="1" si="608"/>
        <v>-1</v>
      </c>
      <c r="AA2156" s="6">
        <f ca="1">Z2156-MAX($Z$3:Z2156)</f>
        <v>-6.568180272395117</v>
      </c>
      <c r="AB2156" s="6">
        <f t="shared" ca="1" si="609"/>
        <v>-0.10107172083407889</v>
      </c>
      <c r="AC2156" s="11">
        <f t="shared" ca="1" si="610"/>
        <v>-1.6056000420977599E-79</v>
      </c>
      <c r="AD2156" s="6">
        <f t="shared" ca="1" si="611"/>
        <v>-1</v>
      </c>
      <c r="AE2156" s="6">
        <f ca="1">AD2156-MAX($AD$3:AD2156)</f>
        <v>-6.568180272395117</v>
      </c>
      <c r="AF2156" s="6">
        <f t="shared" si="612"/>
        <v>-5.02407368641411E-3</v>
      </c>
      <c r="AG2156" s="5">
        <f t="shared" si="603"/>
        <v>0.17686309399204514</v>
      </c>
      <c r="AH2156" s="6">
        <f>AG2156-MAX($AG$3:AG2156)</f>
        <v>-8.7110110948293962E-2</v>
      </c>
      <c r="AI2156" s="5"/>
      <c r="AJ2156" s="5">
        <f t="shared" si="604"/>
        <v>0.17686309399204514</v>
      </c>
      <c r="AK2156" s="5"/>
    </row>
    <row r="2157" spans="1:37" x14ac:dyDescent="0.5">
      <c r="A2157" s="14">
        <v>1622988000000</v>
      </c>
      <c r="B2157" s="26" t="d">
        <v>2020-11-10T06:00:00.000</v>
      </c>
      <c r="C2157" s="23" t="s">
        <v>10</v>
      </c>
      <c r="D2157" s="27">
        <v>449.79</v>
      </c>
      <c r="E2157" s="27">
        <v>451.27</v>
      </c>
      <c r="F2157" s="27">
        <v>446.11</v>
      </c>
      <c r="G2157" s="27">
        <v>447.83</v>
      </c>
      <c r="H2157" s="27">
        <v>118930.497</v>
      </c>
      <c r="I2157" s="27">
        <v>53346196.899999999</v>
      </c>
      <c r="J2157" s="15">
        <v>175835</v>
      </c>
      <c r="K2157" s="16">
        <v>2155</v>
      </c>
      <c r="L2157">
        <f ca="1">IF(K2157&gt;=$AM$5,AVERAGE(G2157:OFFSET(G2157,-$AM$5+1,,,)),0)</f>
        <v>447.83</v>
      </c>
      <c r="M2157">
        <f ca="1">IF(K2157&gt;=$AM$6,AVERAGE(G2157:OFFSET(G2157,-$AM$6+1,,,)),0)</f>
        <v>448.81755555555571</v>
      </c>
      <c r="N2157" s="14">
        <f t="shared" ca="1" si="597"/>
        <v>0</v>
      </c>
      <c r="O2157" s="14">
        <f t="shared" ca="1" si="598"/>
        <v>-1</v>
      </c>
      <c r="P2157" s="14">
        <f t="shared" ca="1" si="599"/>
        <v>-1</v>
      </c>
      <c r="Q2157" s="17">
        <f t="shared" ca="1" si="605"/>
        <v>2703</v>
      </c>
      <c r="R2157" s="32">
        <f t="shared" ca="1" si="606"/>
        <v>-5189.760000000043</v>
      </c>
      <c r="S2157" s="19">
        <f t="shared" ca="1" si="614"/>
        <v>-4.2687690621896835E-3</v>
      </c>
      <c r="T2157" s="17">
        <f t="shared" ca="1" si="613"/>
        <v>1210561.1800000039</v>
      </c>
      <c r="U2157" s="19">
        <f t="shared" ca="1" si="600"/>
        <v>1.2105611800000038</v>
      </c>
      <c r="V2157" s="31">
        <f t="shared" ca="1" si="601"/>
        <v>0.21056118000000379</v>
      </c>
      <c r="W2157" s="21">
        <f ca="1">MIN((T2157-MAX($T$3:T2157))/MAX($T$3:T2157),0)</f>
        <v>-0.11599995510485056</v>
      </c>
      <c r="X2157" s="22">
        <f t="shared" ca="1" si="602"/>
        <v>0.30625762444935023</v>
      </c>
      <c r="Y2157" s="20">
        <f t="shared" ca="1" si="607"/>
        <v>-2.0973272968063424E-76</v>
      </c>
      <c r="Z2157" s="21">
        <f t="shared" ca="1" si="608"/>
        <v>-1</v>
      </c>
      <c r="AA2157" s="6">
        <f ca="1">Z2157-MAX($Z$3:Z2157)</f>
        <v>-6.568180272395117</v>
      </c>
      <c r="AB2157" s="6">
        <f t="shared" ca="1" si="609"/>
        <v>0.30625762444935023</v>
      </c>
      <c r="AC2157" s="11">
        <f t="shared" ca="1" si="610"/>
        <v>-2.0973272968063965E-79</v>
      </c>
      <c r="AD2157" s="6">
        <f t="shared" ca="1" si="611"/>
        <v>-1</v>
      </c>
      <c r="AE2157" s="6">
        <f ca="1">AD2157-MAX($AD$3:AD2157)</f>
        <v>-6.568180272395117</v>
      </c>
      <c r="AF2157" s="6">
        <f t="shared" si="612"/>
        <v>-5.02407368641411E-3</v>
      </c>
      <c r="AG2157" s="5">
        <f t="shared" si="603"/>
        <v>0.17183902030563103</v>
      </c>
      <c r="AH2157" s="6">
        <f>AG2157-MAX($AG$3:AG2157)</f>
        <v>-9.2134184634708072E-2</v>
      </c>
      <c r="AI2157" s="5"/>
      <c r="AJ2157" s="5">
        <f t="shared" si="604"/>
        <v>0.17183902030563103</v>
      </c>
      <c r="AK2157" s="5"/>
    </row>
    <row r="2158" spans="1:37" x14ac:dyDescent="0.5">
      <c r="A2158" s="14">
        <v>1622991600000</v>
      </c>
      <c r="B2158" s="26" t="d">
        <v>2020-11-10T06:59:59.99999979045242400</v>
      </c>
      <c r="C2158" s="23" t="s">
        <v>10</v>
      </c>
      <c r="D2158" s="27">
        <v>447.83</v>
      </c>
      <c r="E2158" s="27">
        <v>450.51</v>
      </c>
      <c r="F2158" s="27">
        <v>446.5</v>
      </c>
      <c r="G2158" s="27">
        <v>449.39</v>
      </c>
      <c r="H2158" s="27">
        <v>67484.490000000005</v>
      </c>
      <c r="I2158" s="27">
        <v>30284738.899999999</v>
      </c>
      <c r="J2158" s="15">
        <v>160058</v>
      </c>
      <c r="K2158" s="16">
        <v>2156</v>
      </c>
      <c r="L2158">
        <f ca="1">IF(K2158&gt;=$AM$5,AVERAGE(G2158:OFFSET(G2158,-$AM$5+1,,,)),0)</f>
        <v>449.39</v>
      </c>
      <c r="M2158">
        <f ca="1">IF(K2158&gt;=$AM$6,AVERAGE(G2158:OFFSET(G2158,-$AM$6+1,,,)),0)</f>
        <v>448.85777777777798</v>
      </c>
      <c r="N2158" s="14">
        <f t="shared" ca="1" si="597"/>
        <v>1</v>
      </c>
      <c r="O2158" s="14">
        <f t="shared" ca="1" si="598"/>
        <v>0</v>
      </c>
      <c r="P2158" s="14">
        <f t="shared" ca="1" si="599"/>
        <v>1</v>
      </c>
      <c r="Q2158" s="17">
        <f t="shared" ca="1" si="605"/>
        <v>-2703</v>
      </c>
      <c r="R2158" s="32">
        <f t="shared" ca="1" si="606"/>
        <v>-4216.6800000000057</v>
      </c>
      <c r="S2158" s="19">
        <f t="shared" ca="1" si="614"/>
        <v>-3.4832440273691845E-3</v>
      </c>
      <c r="T2158" s="17">
        <f t="shared" ca="1" si="613"/>
        <v>1206344.500000004</v>
      </c>
      <c r="U2158" s="19">
        <f t="shared" ca="1" si="600"/>
        <v>1.2063445000000039</v>
      </c>
      <c r="V2158" s="31">
        <f t="shared" ca="1" si="601"/>
        <v>0.20634450000000393</v>
      </c>
      <c r="W2158" s="21">
        <f ca="1">MIN((T2158-MAX($T$3:T2158))/MAX($T$3:T2158),0)</f>
        <v>-0.11907914298142562</v>
      </c>
      <c r="X2158" s="22">
        <f t="shared" ca="1" si="602"/>
        <v>0.43257203406793121</v>
      </c>
      <c r="Y2158" s="20">
        <f t="shared" ca="1" si="607"/>
        <v>-3.0045724316920574E-76</v>
      </c>
      <c r="Z2158" s="21">
        <f t="shared" ca="1" si="608"/>
        <v>-1</v>
      </c>
      <c r="AA2158" s="6">
        <f ca="1">Z2158-MAX($Z$3:Z2158)</f>
        <v>-6.568180272395117</v>
      </c>
      <c r="AB2158" s="6">
        <f t="shared" ca="1" si="609"/>
        <v>0.43257203406793121</v>
      </c>
      <c r="AC2158" s="11">
        <f t="shared" ca="1" si="610"/>
        <v>-3.004572431692135E-79</v>
      </c>
      <c r="AD2158" s="6">
        <f t="shared" ca="1" si="611"/>
        <v>-1</v>
      </c>
      <c r="AE2158" s="6">
        <f ca="1">AD2158-MAX($AD$3:AD2158)</f>
        <v>-6.568180272395117</v>
      </c>
      <c r="AF2158" s="6">
        <f t="shared" si="612"/>
        <v>4.0820598702114297E-3</v>
      </c>
      <c r="AG2158" s="5">
        <f t="shared" si="603"/>
        <v>0.17592108017584246</v>
      </c>
      <c r="AH2158" s="6">
        <f>AG2158-MAX($AG$3:AG2158)</f>
        <v>-8.8052124764496642E-2</v>
      </c>
      <c r="AI2158" s="5"/>
      <c r="AJ2158" s="5">
        <f t="shared" si="604"/>
        <v>0.17592108017584246</v>
      </c>
      <c r="AK2158" s="5"/>
    </row>
    <row r="2159" spans="1:37" x14ac:dyDescent="0.5">
      <c r="A2159" s="14">
        <v>1622995200000</v>
      </c>
      <c r="B2159" s="26" t="d">
        <v>2020-11-10T08:00:00.00000020954757600</v>
      </c>
      <c r="C2159" s="23" t="s">
        <v>10</v>
      </c>
      <c r="D2159" s="27">
        <v>449.39</v>
      </c>
      <c r="E2159" s="27">
        <v>454.79</v>
      </c>
      <c r="F2159" s="27">
        <v>449.28</v>
      </c>
      <c r="G2159" s="27">
        <v>451.25</v>
      </c>
      <c r="H2159" s="27">
        <v>185891.05300000001</v>
      </c>
      <c r="I2159" s="27">
        <v>84150242.400000006</v>
      </c>
      <c r="J2159" s="15">
        <v>133994</v>
      </c>
      <c r="K2159" s="16">
        <v>2157</v>
      </c>
      <c r="L2159">
        <f ca="1">IF(K2159&gt;=$AM$5,AVERAGE(G2159:OFFSET(G2159,-$AM$5+1,,,)),0)</f>
        <v>451.25</v>
      </c>
      <c r="M2159">
        <f ca="1">IF(K2159&gt;=$AM$6,AVERAGE(G2159:OFFSET(G2159,-$AM$6+1,,,)),0)</f>
        <v>448.97066666666694</v>
      </c>
      <c r="N2159" s="14">
        <f t="shared" ca="1" si="597"/>
        <v>1</v>
      </c>
      <c r="O2159" s="14">
        <f t="shared" ca="1" si="598"/>
        <v>0</v>
      </c>
      <c r="P2159" s="14">
        <f t="shared" ca="1" si="599"/>
        <v>1</v>
      </c>
      <c r="Q2159" s="17">
        <f t="shared" ca="1" si="605"/>
        <v>2684</v>
      </c>
      <c r="R2159" s="32">
        <f t="shared" ca="1" si="606"/>
        <v>4992.2400000000362</v>
      </c>
      <c r="S2159" s="19">
        <f t="shared" ca="1" si="614"/>
        <v>4.1383203554208768E-3</v>
      </c>
      <c r="T2159" s="17">
        <f t="shared" ca="1" si="613"/>
        <v>1211336.7400000039</v>
      </c>
      <c r="U2159" s="19">
        <f t="shared" ca="1" si="600"/>
        <v>1.2113367400000039</v>
      </c>
      <c r="V2159" s="31">
        <f t="shared" ca="1" si="601"/>
        <v>0.21133674000000391</v>
      </c>
      <c r="W2159" s="21">
        <f ca="1">MIN((T2159-MAX($T$3:T2159))/MAX($T$3:T2159),0)</f>
        <v>-0.11543361026731089</v>
      </c>
      <c r="X2159" s="22">
        <f t="shared" ca="1" si="602"/>
        <v>1.7545744659254296</v>
      </c>
      <c r="Y2159" s="20">
        <f t="shared" ca="1" si="607"/>
        <v>-8.2763185013624186E-76</v>
      </c>
      <c r="Z2159" s="21">
        <f t="shared" ca="1" si="608"/>
        <v>-1</v>
      </c>
      <c r="AA2159" s="6">
        <f ca="1">Z2159-MAX($Z$3:Z2159)</f>
        <v>-6.568180272395117</v>
      </c>
      <c r="AB2159" s="6">
        <f t="shared" ca="1" si="609"/>
        <v>1.7545744659254296</v>
      </c>
      <c r="AC2159" s="11">
        <f t="shared" ca="1" si="610"/>
        <v>-8.2763185013626313E-79</v>
      </c>
      <c r="AD2159" s="6">
        <f t="shared" ca="1" si="611"/>
        <v>-1</v>
      </c>
      <c r="AE2159" s="6">
        <f ca="1">AD2159-MAX($AD$3:AD2159)</f>
        <v>-6.568180272395117</v>
      </c>
      <c r="AF2159" s="6">
        <f t="shared" si="612"/>
        <v>4.8670713837136725E-3</v>
      </c>
      <c r="AG2159" s="5">
        <f t="shared" si="603"/>
        <v>0.18078815155955613</v>
      </c>
      <c r="AH2159" s="6">
        <f>AG2159-MAX($AG$3:AG2159)</f>
        <v>-8.318505338078297E-2</v>
      </c>
      <c r="AI2159" s="5"/>
      <c r="AJ2159" s="5">
        <f t="shared" si="604"/>
        <v>0.18078815155955613</v>
      </c>
      <c r="AK2159" s="5"/>
    </row>
    <row r="2160" spans="1:37" x14ac:dyDescent="0.5">
      <c r="A2160" s="14">
        <v>1622998800000</v>
      </c>
      <c r="B2160" s="26" t="d">
        <v>2020-11-10T09:00:00.000</v>
      </c>
      <c r="C2160" s="23" t="s">
        <v>10</v>
      </c>
      <c r="D2160" s="27">
        <v>451.33</v>
      </c>
      <c r="E2160" s="27">
        <v>455.82</v>
      </c>
      <c r="F2160" s="27">
        <v>451.32</v>
      </c>
      <c r="G2160" s="27">
        <v>452.84</v>
      </c>
      <c r="H2160" s="27">
        <v>113034.197</v>
      </c>
      <c r="I2160" s="27">
        <v>51257866.799999997</v>
      </c>
      <c r="J2160" s="15">
        <v>119335</v>
      </c>
      <c r="K2160" s="16">
        <v>2158</v>
      </c>
      <c r="L2160">
        <f ca="1">IF(K2160&gt;=$AM$5,AVERAGE(G2160:OFFSET(G2160,-$AM$5+1,,,)),0)</f>
        <v>452.84</v>
      </c>
      <c r="M2160">
        <f ca="1">IF(K2160&gt;=$AM$6,AVERAGE(G2160:OFFSET(G2160,-$AM$6+1,,,)),0)</f>
        <v>449.16222222222245</v>
      </c>
      <c r="N2160" s="14">
        <f t="shared" ca="1" si="597"/>
        <v>1</v>
      </c>
      <c r="O2160" s="14">
        <f t="shared" ca="1" si="598"/>
        <v>0</v>
      </c>
      <c r="P2160" s="14">
        <f t="shared" ca="1" si="599"/>
        <v>1</v>
      </c>
      <c r="Q2160" s="17">
        <f t="shared" ca="1" si="605"/>
        <v>2684</v>
      </c>
      <c r="R2160" s="32">
        <f t="shared" ca="1" si="606"/>
        <v>4267.5599999999331</v>
      </c>
      <c r="S2160" s="19">
        <f t="shared" ca="1" si="614"/>
        <v>3.5230170596492593E-3</v>
      </c>
      <c r="T2160" s="17">
        <f t="shared" ca="1" si="613"/>
        <v>1215604.3000000038</v>
      </c>
      <c r="U2160" s="19">
        <f t="shared" ca="1" si="600"/>
        <v>1.2156043000000039</v>
      </c>
      <c r="V2160" s="31">
        <f t="shared" ca="1" si="601"/>
        <v>0.21560430000000386</v>
      </c>
      <c r="W2160" s="21">
        <f ca="1">MIN((T2160-MAX($T$3:T2160))/MAX($T$3:T2160),0)</f>
        <v>-0.11231726778589035</v>
      </c>
      <c r="X2160" s="22">
        <f t="shared" ca="1" si="602"/>
        <v>-0.39193309642503349</v>
      </c>
      <c r="Y2160" s="20">
        <f t="shared" ca="1" si="607"/>
        <v>-5.0325553641236533E-76</v>
      </c>
      <c r="Z2160" s="21">
        <f t="shared" ca="1" si="608"/>
        <v>-1</v>
      </c>
      <c r="AA2160" s="6">
        <f ca="1">Z2160-MAX($Z$3:Z2160)</f>
        <v>-6.568180272395117</v>
      </c>
      <c r="AB2160" s="6">
        <f t="shared" ca="1" si="609"/>
        <v>-0.39193309642503349</v>
      </c>
      <c r="AC2160" s="11">
        <f t="shared" ca="1" si="610"/>
        <v>-5.0325553641237824E-79</v>
      </c>
      <c r="AD2160" s="6">
        <f t="shared" ca="1" si="611"/>
        <v>-1</v>
      </c>
      <c r="AE2160" s="6">
        <f ca="1">AD2160-MAX($AD$3:AD2160)</f>
        <v>-6.568180272395117</v>
      </c>
      <c r="AF2160" s="6">
        <f t="shared" si="612"/>
        <v>4.1605610215615929E-3</v>
      </c>
      <c r="AG2160" s="5">
        <f t="shared" si="603"/>
        <v>0.18494871258111772</v>
      </c>
      <c r="AH2160" s="6">
        <f>AG2160-MAX($AG$3:AG2160)</f>
        <v>-7.9024492359221377E-2</v>
      </c>
      <c r="AI2160" s="5"/>
      <c r="AJ2160" s="5">
        <f t="shared" si="604"/>
        <v>0.18494871258111772</v>
      </c>
      <c r="AK2160" s="5"/>
    </row>
    <row r="2161" spans="1:37" x14ac:dyDescent="0.5">
      <c r="A2161" s="14">
        <v>1623002400000</v>
      </c>
      <c r="B2161" s="26" t="d">
        <v>2020-11-10T09:59:59.99999979045242400</v>
      </c>
      <c r="C2161" s="23" t="s">
        <v>10</v>
      </c>
      <c r="D2161" s="27">
        <v>452.84</v>
      </c>
      <c r="E2161" s="27">
        <v>453.3</v>
      </c>
      <c r="F2161" s="27">
        <v>447.27</v>
      </c>
      <c r="G2161" s="27">
        <v>448.83</v>
      </c>
      <c r="H2161" s="27">
        <v>117409.43700000001</v>
      </c>
      <c r="I2161" s="27">
        <v>52891632.200000003</v>
      </c>
      <c r="J2161" s="15">
        <v>95920</v>
      </c>
      <c r="K2161" s="16">
        <v>2159</v>
      </c>
      <c r="L2161">
        <f ca="1">IF(K2161&gt;=$AM$5,AVERAGE(G2161:OFFSET(G2161,-$AM$5+1,,,)),0)</f>
        <v>448.83</v>
      </c>
      <c r="M2161">
        <f ca="1">IF(K2161&gt;=$AM$6,AVERAGE(G2161:OFFSET(G2161,-$AM$6+1,,,)),0)</f>
        <v>449.22711111111136</v>
      </c>
      <c r="N2161" s="14">
        <f t="shared" ca="1" si="597"/>
        <v>0</v>
      </c>
      <c r="O2161" s="14">
        <f t="shared" ca="1" si="598"/>
        <v>-1</v>
      </c>
      <c r="P2161" s="14">
        <f t="shared" ca="1" si="599"/>
        <v>-1</v>
      </c>
      <c r="Q2161" s="17">
        <f t="shared" ca="1" si="605"/>
        <v>2684</v>
      </c>
      <c r="R2161" s="32">
        <f t="shared" ca="1" si="606"/>
        <v>-10762.839999999975</v>
      </c>
      <c r="S2161" s="19">
        <f t="shared" ca="1" si="614"/>
        <v>-8.8539008952172524E-3</v>
      </c>
      <c r="T2161" s="17">
        <f t="shared" ca="1" si="613"/>
        <v>1204841.4600000037</v>
      </c>
      <c r="U2161" s="19">
        <f t="shared" ca="1" si="600"/>
        <v>1.2048414600000037</v>
      </c>
      <c r="V2161" s="31">
        <f t="shared" ca="1" si="601"/>
        <v>0.20484146000000369</v>
      </c>
      <c r="W2161" s="21">
        <f ca="1">MIN((T2161-MAX($T$3:T2161))/MAX($T$3:T2161),0)</f>
        <v>-0.12017672272330983</v>
      </c>
      <c r="X2161" s="22">
        <f t="shared" ca="1" si="602"/>
        <v>3.8707224150935637E-2</v>
      </c>
      <c r="Y2161" s="20">
        <f t="shared" ca="1" si="607"/>
        <v>-5.2273516126547812E-76</v>
      </c>
      <c r="Z2161" s="21">
        <f t="shared" ca="1" si="608"/>
        <v>-1</v>
      </c>
      <c r="AA2161" s="6">
        <f ca="1">Z2161-MAX($Z$3:Z2161)</f>
        <v>-6.568180272395117</v>
      </c>
      <c r="AB2161" s="6">
        <f t="shared" ca="1" si="609"/>
        <v>3.8707224150935637E-2</v>
      </c>
      <c r="AC2161" s="11">
        <f t="shared" ca="1" si="610"/>
        <v>-5.2273516126549152E-79</v>
      </c>
      <c r="AD2161" s="6">
        <f t="shared" ca="1" si="611"/>
        <v>-1</v>
      </c>
      <c r="AE2161" s="6">
        <f ca="1">AD2161-MAX($AD$3:AD2161)</f>
        <v>-6.568180272395117</v>
      </c>
      <c r="AF2161" s="6">
        <f t="shared" si="612"/>
        <v>-1.0492987230479367E-2</v>
      </c>
      <c r="AG2161" s="5">
        <f t="shared" si="603"/>
        <v>0.17445572535063836</v>
      </c>
      <c r="AH2161" s="6">
        <f>AG2161-MAX($AG$3:AG2161)</f>
        <v>-8.9517479589700744E-2</v>
      </c>
      <c r="AI2161" s="5"/>
      <c r="AJ2161" s="5">
        <f t="shared" si="604"/>
        <v>0.17445572535063836</v>
      </c>
      <c r="AK2161" s="5"/>
    </row>
    <row r="2162" spans="1:37" x14ac:dyDescent="0.5">
      <c r="A2162" s="14">
        <v>1623006000000</v>
      </c>
      <c r="B2162" s="26" t="d">
        <v>2020-11-10T11:00:00.00000020954757600</v>
      </c>
      <c r="C2162" s="23" t="s">
        <v>10</v>
      </c>
      <c r="D2162" s="27">
        <v>448.84</v>
      </c>
      <c r="E2162" s="27">
        <v>450.44</v>
      </c>
      <c r="F2162" s="27">
        <v>445.08</v>
      </c>
      <c r="G2162" s="27">
        <v>447.86</v>
      </c>
      <c r="H2162" s="27">
        <v>133500.52600000001</v>
      </c>
      <c r="I2162" s="27">
        <v>59732155.399999999</v>
      </c>
      <c r="J2162" s="15">
        <v>83675</v>
      </c>
      <c r="K2162" s="16">
        <v>2160</v>
      </c>
      <c r="L2162">
        <f ca="1">IF(K2162&gt;=$AM$5,AVERAGE(G2162:OFFSET(G2162,-$AM$5+1,,,)),0)</f>
        <v>447.86</v>
      </c>
      <c r="M2162">
        <f ca="1">IF(K2162&gt;=$AM$6,AVERAGE(G2162:OFFSET(G2162,-$AM$6+1,,,)),0)</f>
        <v>449.29911111111136</v>
      </c>
      <c r="N2162" s="14">
        <f t="shared" ca="1" si="597"/>
        <v>0</v>
      </c>
      <c r="O2162" s="14">
        <f t="shared" ca="1" si="598"/>
        <v>-1</v>
      </c>
      <c r="P2162" s="14">
        <f t="shared" ca="1" si="599"/>
        <v>-1</v>
      </c>
      <c r="Q2162" s="17">
        <f t="shared" ca="1" si="605"/>
        <v>-2684</v>
      </c>
      <c r="R2162" s="32">
        <f t="shared" ca="1" si="606"/>
        <v>2603.4799999999204</v>
      </c>
      <c r="S2162" s="19">
        <f t="shared" ca="1" si="614"/>
        <v>2.1608486148873996E-3</v>
      </c>
      <c r="T2162" s="17">
        <f t="shared" ca="1" si="613"/>
        <v>1207444.9400000037</v>
      </c>
      <c r="U2162" s="19">
        <f t="shared" ca="1" si="600"/>
        <v>1.2074449400000036</v>
      </c>
      <c r="V2162" s="31">
        <f t="shared" ca="1" si="601"/>
        <v>0.20744494000000357</v>
      </c>
      <c r="W2162" s="21">
        <f ca="1">MIN((T2162-MAX($T$3:T2162))/MAX($T$3:T2162),0)</f>
        <v>-0.11827555781326075</v>
      </c>
      <c r="X2162" s="22">
        <f t="shared" ca="1" si="602"/>
        <v>-0.13705107026447982</v>
      </c>
      <c r="Y2162" s="20">
        <f t="shared" ca="1" si="607"/>
        <v>-4.5109374794916885E-76</v>
      </c>
      <c r="Z2162" s="21">
        <f t="shared" ca="1" si="608"/>
        <v>-1</v>
      </c>
      <c r="AA2162" s="6">
        <f ca="1">Z2162-MAX($Z$3:Z2162)</f>
        <v>-6.568180272395117</v>
      </c>
      <c r="AB2162" s="6">
        <f t="shared" ca="1" si="609"/>
        <v>-0.13705107026447982</v>
      </c>
      <c r="AC2162" s="11">
        <f t="shared" ca="1" si="610"/>
        <v>-4.5109374794918045E-79</v>
      </c>
      <c r="AD2162" s="6">
        <f t="shared" ca="1" si="611"/>
        <v>-1</v>
      </c>
      <c r="AE2162" s="6">
        <f ca="1">AD2162-MAX($AD$3:AD2162)</f>
        <v>-6.568180272395117</v>
      </c>
      <c r="AF2162" s="6">
        <f t="shared" si="612"/>
        <v>-2.5382038936570261E-3</v>
      </c>
      <c r="AG2162" s="5">
        <f t="shared" si="603"/>
        <v>0.17191752145698133</v>
      </c>
      <c r="AH2162" s="6">
        <f>AG2162-MAX($AG$3:AG2162)</f>
        <v>-9.205568348335777E-2</v>
      </c>
      <c r="AI2162" s="5"/>
      <c r="AJ2162" s="5">
        <f t="shared" si="604"/>
        <v>0.17191752145698133</v>
      </c>
      <c r="AK2162" s="5"/>
    </row>
    <row r="2163" spans="1:37" x14ac:dyDescent="0.5">
      <c r="A2163" s="14">
        <v>1623009600000</v>
      </c>
      <c r="B2163" s="26" t="d">
        <v>2020-11-10T12:00:00.000</v>
      </c>
      <c r="C2163" s="23" t="s">
        <v>10</v>
      </c>
      <c r="D2163" s="27">
        <v>447.86</v>
      </c>
      <c r="E2163" s="27">
        <v>451.15</v>
      </c>
      <c r="F2163" s="27">
        <v>446</v>
      </c>
      <c r="G2163" s="27">
        <v>448.17</v>
      </c>
      <c r="H2163" s="27">
        <v>117386.79399999999</v>
      </c>
      <c r="I2163" s="27">
        <v>52646530.799999997</v>
      </c>
      <c r="J2163" s="15">
        <v>116301</v>
      </c>
      <c r="K2163" s="16">
        <v>2161</v>
      </c>
      <c r="L2163">
        <f ca="1">IF(K2163&gt;=$AM$5,AVERAGE(G2163:OFFSET(G2163,-$AM$5+1,,,)),0)</f>
        <v>448.17</v>
      </c>
      <c r="M2163">
        <f ca="1">IF(K2163&gt;=$AM$6,AVERAGE(G2163:OFFSET(G2163,-$AM$6+1,,,)),0)</f>
        <v>449.36077777777797</v>
      </c>
      <c r="N2163" s="14">
        <f t="shared" ca="1" si="597"/>
        <v>0</v>
      </c>
      <c r="O2163" s="14">
        <f t="shared" ca="1" si="598"/>
        <v>-1</v>
      </c>
      <c r="P2163" s="14">
        <f t="shared" ca="1" si="599"/>
        <v>-1</v>
      </c>
      <c r="Q2163" s="17">
        <f t="shared" ca="1" si="605"/>
        <v>-2684</v>
      </c>
      <c r="R2163" s="32">
        <f t="shared" ca="1" si="606"/>
        <v>-832.0400000000061</v>
      </c>
      <c r="S2163" s="19">
        <f t="shared" ca="1" si="614"/>
        <v>-6.8909146283722348E-4</v>
      </c>
      <c r="T2163" s="17">
        <f t="shared" ca="1" si="613"/>
        <v>1206612.9000000036</v>
      </c>
      <c r="U2163" s="19">
        <f t="shared" ca="1" si="600"/>
        <v>1.2066129000000037</v>
      </c>
      <c r="V2163" s="31">
        <f t="shared" ca="1" si="601"/>
        <v>0.20661290000000365</v>
      </c>
      <c r="W2163" s="21">
        <f ca="1">MIN((T2163-MAX($T$3:T2163))/MAX($T$3:T2163),0)</f>
        <v>-0.11888314659894657</v>
      </c>
      <c r="X2163" s="22">
        <f t="shared" ca="1" si="602"/>
        <v>0.12070163678606038</v>
      </c>
      <c r="Y2163" s="20">
        <f t="shared" ca="1" si="607"/>
        <v>-5.0554150167059207E-76</v>
      </c>
      <c r="Z2163" s="21">
        <f t="shared" ca="1" si="608"/>
        <v>-1</v>
      </c>
      <c r="AA2163" s="6">
        <f ca="1">Z2163-MAX($Z$3:Z2163)</f>
        <v>-6.568180272395117</v>
      </c>
      <c r="AB2163" s="6">
        <f t="shared" ca="1" si="609"/>
        <v>0.12070163678606038</v>
      </c>
      <c r="AC2163" s="11">
        <f t="shared" ca="1" si="610"/>
        <v>-5.0554150167060513E-79</v>
      </c>
      <c r="AD2163" s="6">
        <f t="shared" ca="1" si="611"/>
        <v>-1</v>
      </c>
      <c r="AE2163" s="6">
        <f ca="1">AD2163-MAX($AD$3:AD2163)</f>
        <v>-6.568180272395117</v>
      </c>
      <c r="AF2163" s="6">
        <f t="shared" si="612"/>
        <v>8.111785639522695E-4</v>
      </c>
      <c r="AG2163" s="5">
        <f t="shared" si="603"/>
        <v>0.1727287000209336</v>
      </c>
      <c r="AH2163" s="6">
        <f>AG2163-MAX($AG$3:AG2163)</f>
        <v>-9.12445049194055E-2</v>
      </c>
      <c r="AI2163" s="5"/>
      <c r="AJ2163" s="5">
        <f t="shared" si="604"/>
        <v>0.1727287000209336</v>
      </c>
      <c r="AK2163" s="5"/>
    </row>
    <row r="2164" spans="1:37" x14ac:dyDescent="0.5">
      <c r="A2164" s="14">
        <v>1623013200000</v>
      </c>
      <c r="B2164" s="26" t="d">
        <v>2020-11-10T12:59:59.99999979045242400</v>
      </c>
      <c r="C2164" s="23" t="s">
        <v>10</v>
      </c>
      <c r="D2164" s="27">
        <v>448.21</v>
      </c>
      <c r="E2164" s="27">
        <v>448.71</v>
      </c>
      <c r="F2164" s="27">
        <v>444.44</v>
      </c>
      <c r="G2164" s="27">
        <v>447.66</v>
      </c>
      <c r="H2164" s="27">
        <v>101003.11900000001</v>
      </c>
      <c r="I2164" s="27">
        <v>45069320</v>
      </c>
      <c r="J2164" s="15">
        <v>99171</v>
      </c>
      <c r="K2164" s="16">
        <v>2162</v>
      </c>
      <c r="L2164">
        <f ca="1">IF(K2164&gt;=$AM$5,AVERAGE(G2164:OFFSET(G2164,-$AM$5+1,,,)),0)</f>
        <v>447.66</v>
      </c>
      <c r="M2164">
        <f ca="1">IF(K2164&gt;=$AM$6,AVERAGE(G2164:OFFSET(G2164,-$AM$6+1,,,)),0)</f>
        <v>449.42800000000022</v>
      </c>
      <c r="N2164" s="14">
        <f t="shared" ca="1" si="597"/>
        <v>0</v>
      </c>
      <c r="O2164" s="14">
        <f t="shared" ca="1" si="598"/>
        <v>-1</v>
      </c>
      <c r="P2164" s="14">
        <f t="shared" ca="1" si="599"/>
        <v>-1</v>
      </c>
      <c r="Q2164" s="17">
        <f t="shared" ca="1" si="605"/>
        <v>-2684</v>
      </c>
      <c r="R2164" s="32">
        <f t="shared" ca="1" si="606"/>
        <v>1368.8399999999756</v>
      </c>
      <c r="S2164" s="19">
        <f t="shared" ca="1" si="614"/>
        <v>1.1344483388168413E-3</v>
      </c>
      <c r="T2164" s="17">
        <f t="shared" ca="1" si="613"/>
        <v>1207981.7400000037</v>
      </c>
      <c r="U2164" s="19">
        <f t="shared" ca="1" si="600"/>
        <v>1.2079817400000037</v>
      </c>
      <c r="V2164" s="31">
        <f t="shared" ca="1" si="601"/>
        <v>0.20798174000000369</v>
      </c>
      <c r="W2164" s="21">
        <f ca="1">MIN((T2164-MAX($T$3:T2164))/MAX($T$3:T2164),0)</f>
        <v>-0.11788356504830215</v>
      </c>
      <c r="X2164" s="22">
        <f t="shared" ca="1" si="602"/>
        <v>0.139570001375112</v>
      </c>
      <c r="Y2164" s="20">
        <f t="shared" ca="1" si="607"/>
        <v>-5.7609992975393275E-76</v>
      </c>
      <c r="Z2164" s="21">
        <f t="shared" ca="1" si="608"/>
        <v>-1</v>
      </c>
      <c r="AA2164" s="6">
        <f ca="1">Z2164-MAX($Z$3:Z2164)</f>
        <v>-6.568180272395117</v>
      </c>
      <c r="AB2164" s="6">
        <f t="shared" ca="1" si="609"/>
        <v>0.139570001375112</v>
      </c>
      <c r="AC2164" s="11">
        <f t="shared" ca="1" si="610"/>
        <v>-5.7609992975394761E-79</v>
      </c>
      <c r="AD2164" s="6">
        <f t="shared" ca="1" si="611"/>
        <v>-1</v>
      </c>
      <c r="AE2164" s="6">
        <f ca="1">AD2164-MAX($AD$3:AD2164)</f>
        <v>-6.568180272395117</v>
      </c>
      <c r="AF2164" s="6">
        <f t="shared" si="612"/>
        <v>-1.3345195729537185E-3</v>
      </c>
      <c r="AG2164" s="5">
        <f t="shared" si="603"/>
        <v>0.17139418044797988</v>
      </c>
      <c r="AH2164" s="6">
        <f>AG2164-MAX($AG$3:AG2164)</f>
        <v>-9.2579024492359219E-2</v>
      </c>
      <c r="AI2164" s="5"/>
      <c r="AJ2164" s="5">
        <f t="shared" si="604"/>
        <v>0.17139418044797988</v>
      </c>
      <c r="AK2164" s="5"/>
    </row>
    <row r="2165" spans="1:37" x14ac:dyDescent="0.5">
      <c r="A2165" s="14">
        <v>1623016800000</v>
      </c>
      <c r="B2165" s="26" t="d">
        <v>2020-11-10T14:00:00.00000020954757600</v>
      </c>
      <c r="C2165" s="23" t="s">
        <v>10</v>
      </c>
      <c r="D2165" s="27">
        <v>447.66</v>
      </c>
      <c r="E2165" s="27">
        <v>448.26</v>
      </c>
      <c r="F2165" s="27">
        <v>442.4</v>
      </c>
      <c r="G2165" s="27">
        <v>444.1</v>
      </c>
      <c r="H2165" s="27">
        <v>125096.197</v>
      </c>
      <c r="I2165" s="27">
        <v>55668575.5</v>
      </c>
      <c r="J2165" s="15">
        <v>129517</v>
      </c>
      <c r="K2165" s="16">
        <v>2163</v>
      </c>
      <c r="L2165">
        <f ca="1">IF(K2165&gt;=$AM$5,AVERAGE(G2165:OFFSET(G2165,-$AM$5+1,,,)),0)</f>
        <v>444.1</v>
      </c>
      <c r="M2165">
        <f ca="1">IF(K2165&gt;=$AM$6,AVERAGE(G2165:OFFSET(G2165,-$AM$6+1,,,)),0)</f>
        <v>449.43244444444457</v>
      </c>
      <c r="N2165" s="14">
        <f t="shared" ca="1" si="597"/>
        <v>0</v>
      </c>
      <c r="O2165" s="14">
        <f t="shared" ca="1" si="598"/>
        <v>-1</v>
      </c>
      <c r="P2165" s="14">
        <f t="shared" ca="1" si="599"/>
        <v>-1</v>
      </c>
      <c r="Q2165" s="17">
        <f t="shared" ca="1" si="605"/>
        <v>-2684</v>
      </c>
      <c r="R2165" s="32">
        <f t="shared" ca="1" si="606"/>
        <v>9555.0400000000063</v>
      </c>
      <c r="S2165" s="19">
        <f t="shared" ca="1" si="614"/>
        <v>7.9099208900293289E-3</v>
      </c>
      <c r="T2165" s="17">
        <f t="shared" ca="1" si="613"/>
        <v>1217536.7800000038</v>
      </c>
      <c r="U2165" s="19">
        <f t="shared" ca="1" si="600"/>
        <v>1.2175367800000036</v>
      </c>
      <c r="V2165" s="31">
        <f t="shared" ca="1" si="601"/>
        <v>0.21753678000000365</v>
      </c>
      <c r="W2165" s="21">
        <f ca="1">MIN((T2165-MAX($T$3:T2165))/MAX($T$3:T2165),0)</f>
        <v>-0.11090609383203949</v>
      </c>
      <c r="X2165" s="22">
        <f t="shared" ca="1" si="602"/>
        <v>-0.23853796039704478</v>
      </c>
      <c r="Y2165" s="20">
        <f t="shared" ca="1" si="607"/>
        <v>-4.3867822752554886E-76</v>
      </c>
      <c r="Z2165" s="21">
        <f t="shared" ca="1" si="608"/>
        <v>-1</v>
      </c>
      <c r="AA2165" s="6">
        <f ca="1">Z2165-MAX($Z$3:Z2165)</f>
        <v>-6.568180272395117</v>
      </c>
      <c r="AB2165" s="6">
        <f t="shared" ca="1" si="609"/>
        <v>-0.23853796039704478</v>
      </c>
      <c r="AC2165" s="11">
        <f t="shared" ca="1" si="610"/>
        <v>-4.3867822752556018E-79</v>
      </c>
      <c r="AD2165" s="6">
        <f t="shared" ca="1" si="611"/>
        <v>-1</v>
      </c>
      <c r="AE2165" s="6">
        <f ca="1">AD2165-MAX($AD$3:AD2165)</f>
        <v>-6.568180272395117</v>
      </c>
      <c r="AF2165" s="6">
        <f t="shared" si="612"/>
        <v>-9.315469960226086E-3</v>
      </c>
      <c r="AG2165" s="5">
        <f t="shared" si="603"/>
        <v>0.1620787104877538</v>
      </c>
      <c r="AH2165" s="6">
        <f>AG2165-MAX($AG$3:AG2165)</f>
        <v>-0.1018944944525853</v>
      </c>
      <c r="AI2165" s="5"/>
      <c r="AJ2165" s="5">
        <f t="shared" si="604"/>
        <v>0.1620787104877538</v>
      </c>
      <c r="AK2165" s="5"/>
    </row>
    <row r="2166" spans="1:37" x14ac:dyDescent="0.5">
      <c r="A2166" s="14">
        <v>1623020400000</v>
      </c>
      <c r="B2166" s="26" t="d">
        <v>2020-11-10T15:00:00.000</v>
      </c>
      <c r="C2166" s="23" t="s">
        <v>10</v>
      </c>
      <c r="D2166" s="27">
        <v>444.09</v>
      </c>
      <c r="E2166" s="27">
        <v>445.37</v>
      </c>
      <c r="F2166" s="27">
        <v>440.5</v>
      </c>
      <c r="G2166" s="27">
        <v>443.44</v>
      </c>
      <c r="H2166" s="27">
        <v>129234.71799999999</v>
      </c>
      <c r="I2166" s="27">
        <v>57227488.100000001</v>
      </c>
      <c r="J2166" s="15">
        <v>105454</v>
      </c>
      <c r="K2166" s="16">
        <v>2164</v>
      </c>
      <c r="L2166">
        <f ca="1">IF(K2166&gt;=$AM$5,AVERAGE(G2166:OFFSET(G2166,-$AM$5+1,,,)),0)</f>
        <v>443.44</v>
      </c>
      <c r="M2166">
        <f ca="1">IF(K2166&gt;=$AM$6,AVERAGE(G2166:OFFSET(G2166,-$AM$6+1,,,)),0)</f>
        <v>449.40000000000015</v>
      </c>
      <c r="N2166" s="14">
        <f t="shared" ca="1" si="597"/>
        <v>0</v>
      </c>
      <c r="O2166" s="14">
        <f t="shared" ca="1" si="598"/>
        <v>-1</v>
      </c>
      <c r="P2166" s="14">
        <f t="shared" ca="1" si="599"/>
        <v>-1</v>
      </c>
      <c r="Q2166" s="17">
        <f t="shared" ca="1" si="605"/>
        <v>-2684</v>
      </c>
      <c r="R2166" s="32">
        <f t="shared" ca="1" si="606"/>
        <v>1771.4400000000671</v>
      </c>
      <c r="S2166" s="19">
        <f t="shared" ca="1" si="614"/>
        <v>1.4549375666499879E-3</v>
      </c>
      <c r="T2166" s="17">
        <f t="shared" ca="1" si="613"/>
        <v>1219308.2200000039</v>
      </c>
      <c r="U2166" s="19">
        <f t="shared" ca="1" si="600"/>
        <v>1.2193082200000038</v>
      </c>
      <c r="V2166" s="31">
        <f t="shared" ca="1" si="601"/>
        <v>0.21930822000000383</v>
      </c>
      <c r="W2166" s="21">
        <f ca="1">MIN((T2166-MAX($T$3:T2166))/MAX($T$3:T2166),0)</f>
        <v>-0.10961251770767606</v>
      </c>
      <c r="X2166" s="22">
        <f t="shared" ca="1" si="602"/>
        <v>-3.3082708341645173E-2</v>
      </c>
      <c r="Y2166" s="20">
        <f t="shared" ca="1" si="607"/>
        <v>-4.2416556366849128E-76</v>
      </c>
      <c r="Z2166" s="21">
        <f t="shared" ca="1" si="608"/>
        <v>-1</v>
      </c>
      <c r="AA2166" s="6">
        <f ca="1">Z2166-MAX($Z$3:Z2166)</f>
        <v>-6.568180272395117</v>
      </c>
      <c r="AB2166" s="6">
        <f t="shared" ca="1" si="609"/>
        <v>-3.3082708341645173E-2</v>
      </c>
      <c r="AC2166" s="11">
        <f t="shared" ca="1" si="610"/>
        <v>-4.2416556366850223E-79</v>
      </c>
      <c r="AD2166" s="6">
        <f t="shared" ca="1" si="611"/>
        <v>-1</v>
      </c>
      <c r="AE2166" s="6">
        <f ca="1">AD2166-MAX($AD$3:AD2166)</f>
        <v>-6.568180272395117</v>
      </c>
      <c r="AF2166" s="6">
        <f t="shared" si="612"/>
        <v>-1.7270253297048954E-3</v>
      </c>
      <c r="AG2166" s="5">
        <f t="shared" si="603"/>
        <v>0.1603516851580489</v>
      </c>
      <c r="AH2166" s="6">
        <f>AG2166-MAX($AG$3:AG2166)</f>
        <v>-0.1036215197822902</v>
      </c>
      <c r="AI2166" s="5"/>
      <c r="AJ2166" s="5">
        <f t="shared" si="604"/>
        <v>0.1603516851580489</v>
      </c>
      <c r="AK2166" s="5"/>
    </row>
    <row r="2167" spans="1:37" x14ac:dyDescent="0.5">
      <c r="A2167" s="14">
        <v>1623024000000</v>
      </c>
      <c r="B2167" s="26" t="d">
        <v>2020-11-10T15:59:59.99999979045242400</v>
      </c>
      <c r="C2167" s="23" t="s">
        <v>10</v>
      </c>
      <c r="D2167" s="27">
        <v>443.43</v>
      </c>
      <c r="E2167" s="27">
        <v>447.25</v>
      </c>
      <c r="F2167" s="27">
        <v>442.19</v>
      </c>
      <c r="G2167" s="27">
        <v>445.52</v>
      </c>
      <c r="H2167" s="27">
        <v>103842.56</v>
      </c>
      <c r="I2167" s="27">
        <v>46261014.200000003</v>
      </c>
      <c r="J2167" s="15">
        <v>239468</v>
      </c>
      <c r="K2167" s="16">
        <v>2165</v>
      </c>
      <c r="L2167">
        <f ca="1">IF(K2167&gt;=$AM$5,AVERAGE(G2167:OFFSET(G2167,-$AM$5+1,,,)),0)</f>
        <v>445.52</v>
      </c>
      <c r="M2167">
        <f ca="1">IF(K2167&gt;=$AM$6,AVERAGE(G2167:OFFSET(G2167,-$AM$6+1,,,)),0)</f>
        <v>449.28855555555566</v>
      </c>
      <c r="N2167" s="14">
        <f t="shared" ca="1" si="597"/>
        <v>0</v>
      </c>
      <c r="O2167" s="14">
        <f t="shared" ca="1" si="598"/>
        <v>-1</v>
      </c>
      <c r="P2167" s="14">
        <f t="shared" ca="1" si="599"/>
        <v>-1</v>
      </c>
      <c r="Q2167" s="17">
        <f t="shared" ca="1" si="605"/>
        <v>-2684</v>
      </c>
      <c r="R2167" s="32">
        <f t="shared" ca="1" si="606"/>
        <v>-5582.7199999999575</v>
      </c>
      <c r="S2167" s="19">
        <f t="shared" ca="1" si="614"/>
        <v>-4.5785962141712943E-3</v>
      </c>
      <c r="T2167" s="17">
        <f t="shared" ca="1" si="613"/>
        <v>1213725.500000004</v>
      </c>
      <c r="U2167" s="19">
        <f t="shared" ca="1" si="600"/>
        <v>1.213725500000004</v>
      </c>
      <c r="V2167" s="31">
        <f t="shared" ca="1" si="601"/>
        <v>0.21372550000000401</v>
      </c>
      <c r="W2167" s="21">
        <f ca="1">MIN((T2167-MAX($T$3:T2167))/MAX($T$3:T2167),0)</f>
        <v>-0.11368924246324523</v>
      </c>
      <c r="X2167" s="22">
        <f t="shared" ca="1" si="602"/>
        <v>0.19648093324272198</v>
      </c>
      <c r="Y2167" s="20">
        <f t="shared" ca="1" si="607"/>
        <v>-5.0750600946750163E-76</v>
      </c>
      <c r="Z2167" s="21">
        <f t="shared" ca="1" si="608"/>
        <v>-1</v>
      </c>
      <c r="AA2167" s="6">
        <f ca="1">Z2167-MAX($Z$3:Z2167)</f>
        <v>-6.568180272395117</v>
      </c>
      <c r="AB2167" s="6">
        <f t="shared" ca="1" si="609"/>
        <v>0.19648093324272198</v>
      </c>
      <c r="AC2167" s="11">
        <f t="shared" ca="1" si="610"/>
        <v>-5.0750600946751474E-79</v>
      </c>
      <c r="AD2167" s="6">
        <f t="shared" ca="1" si="611"/>
        <v>-1</v>
      </c>
      <c r="AE2167" s="6">
        <f ca="1">AD2167-MAX($AD$3:AD2167)</f>
        <v>-6.568180272395117</v>
      </c>
      <c r="AF2167" s="6">
        <f t="shared" si="612"/>
        <v>5.4427464936152026E-3</v>
      </c>
      <c r="AG2167" s="5">
        <f t="shared" si="603"/>
        <v>0.1657944316516641</v>
      </c>
      <c r="AH2167" s="6">
        <f>AG2167-MAX($AG$3:AG2167)</f>
        <v>-9.8178773288674998E-2</v>
      </c>
      <c r="AI2167" s="5"/>
      <c r="AJ2167" s="5">
        <f t="shared" si="604"/>
        <v>0.1657944316516641</v>
      </c>
      <c r="AK2167" s="5"/>
    </row>
    <row r="2168" spans="1:37" x14ac:dyDescent="0.5">
      <c r="A2168" s="14">
        <v>1623027600000</v>
      </c>
      <c r="B2168" s="26" t="d">
        <v>2020-11-10T17:00:00.00000020954757600</v>
      </c>
      <c r="C2168" s="23" t="s">
        <v>10</v>
      </c>
      <c r="D2168" s="27">
        <v>445.52</v>
      </c>
      <c r="E2168" s="27">
        <v>447.69</v>
      </c>
      <c r="F2168" s="27">
        <v>445.17</v>
      </c>
      <c r="G2168" s="27">
        <v>447.15</v>
      </c>
      <c r="H2168" s="27">
        <v>60080.084999999999</v>
      </c>
      <c r="I2168" s="27">
        <v>26819176.199999999</v>
      </c>
      <c r="J2168" s="15">
        <v>163753</v>
      </c>
      <c r="K2168" s="16">
        <v>2166</v>
      </c>
      <c r="L2168">
        <f ca="1">IF(K2168&gt;=$AM$5,AVERAGE(G2168:OFFSET(G2168,-$AM$5+1,,,)),0)</f>
        <v>447.15</v>
      </c>
      <c r="M2168">
        <f ca="1">IF(K2168&gt;=$AM$6,AVERAGE(G2168:OFFSET(G2168,-$AM$6+1,,,)),0)</f>
        <v>449.18600000000004</v>
      </c>
      <c r="N2168" s="14">
        <f t="shared" ca="1" si="597"/>
        <v>0</v>
      </c>
      <c r="O2168" s="14">
        <f t="shared" ca="1" si="598"/>
        <v>-1</v>
      </c>
      <c r="P2168" s="14">
        <f t="shared" ca="1" si="599"/>
        <v>-1</v>
      </c>
      <c r="Q2168" s="17">
        <f t="shared" ca="1" si="605"/>
        <v>-2684</v>
      </c>
      <c r="R2168" s="32">
        <f t="shared" ca="1" si="606"/>
        <v>-4374.9199999999873</v>
      </c>
      <c r="S2168" s="19">
        <f t="shared" ca="1" si="614"/>
        <v>-3.6045382584447413E-3</v>
      </c>
      <c r="T2168" s="17">
        <f t="shared" ca="1" si="613"/>
        <v>1209350.580000004</v>
      </c>
      <c r="U2168" s="19">
        <f t="shared" ca="1" si="600"/>
        <v>1.2093505800000039</v>
      </c>
      <c r="V2168" s="31">
        <f t="shared" ca="1" si="601"/>
        <v>0.20935058000000395</v>
      </c>
      <c r="W2168" s="21">
        <f ca="1">MIN((T2168-MAX($T$3:T2168))/MAX($T$3:T2168),0)</f>
        <v>-0.11688398349765755</v>
      </c>
      <c r="X2168" s="22">
        <f t="shared" ca="1" si="602"/>
        <v>0.4214310105606025</v>
      </c>
      <c r="Y2168" s="20">
        <f t="shared" ca="1" si="607"/>
        <v>-7.2138477990296958E-76</v>
      </c>
      <c r="Z2168" s="21">
        <f t="shared" ca="1" si="608"/>
        <v>-1</v>
      </c>
      <c r="AA2168" s="6">
        <f ca="1">Z2168-MAX($Z$3:Z2168)</f>
        <v>-6.568180272395117</v>
      </c>
      <c r="AB2168" s="6">
        <f t="shared" ca="1" si="609"/>
        <v>0.4214310105606025</v>
      </c>
      <c r="AC2168" s="11">
        <f t="shared" ca="1" si="610"/>
        <v>-7.2138477990298822E-79</v>
      </c>
      <c r="AD2168" s="6">
        <f t="shared" ca="1" si="611"/>
        <v>-1</v>
      </c>
      <c r="AE2168" s="6">
        <f ca="1">AD2168-MAX($AD$3:AD2168)</f>
        <v>-6.568180272395117</v>
      </c>
      <c r="AF2168" s="6">
        <f t="shared" si="612"/>
        <v>4.2652292233619216E-3</v>
      </c>
      <c r="AG2168" s="5">
        <f t="shared" si="603"/>
        <v>0.17005966087502603</v>
      </c>
      <c r="AH2168" s="6">
        <f>AG2168-MAX($AG$3:AG2168)</f>
        <v>-9.3913544065313076E-2</v>
      </c>
      <c r="AI2168" s="5"/>
      <c r="AJ2168" s="5">
        <f t="shared" si="604"/>
        <v>0.17005966087502603</v>
      </c>
      <c r="AK2168" s="5"/>
    </row>
    <row r="2169" spans="1:37" x14ac:dyDescent="0.5">
      <c r="A2169" s="14">
        <v>1623031200000</v>
      </c>
      <c r="B2169" s="26" t="d">
        <v>2020-11-10T18:00:00.000</v>
      </c>
      <c r="C2169" s="23" t="s">
        <v>10</v>
      </c>
      <c r="D2169" s="27">
        <v>447.21</v>
      </c>
      <c r="E2169" s="27">
        <v>447.21</v>
      </c>
      <c r="F2169" s="27">
        <v>444.15</v>
      </c>
      <c r="G2169" s="27">
        <v>446.33</v>
      </c>
      <c r="H2169" s="27">
        <v>45903.917999999998</v>
      </c>
      <c r="I2169" s="27">
        <v>20453000.300000001</v>
      </c>
      <c r="J2169" s="15">
        <v>112889</v>
      </c>
      <c r="K2169" s="16">
        <v>2167</v>
      </c>
      <c r="L2169">
        <f ca="1">IF(K2169&gt;=$AM$5,AVERAGE(G2169:OFFSET(G2169,-$AM$5+1,,,)),0)</f>
        <v>446.33</v>
      </c>
      <c r="M2169">
        <f ca="1">IF(K2169&gt;=$AM$6,AVERAGE(G2169:OFFSET(G2169,-$AM$6+1,,,)),0)</f>
        <v>448.99033333333341</v>
      </c>
      <c r="N2169" s="14">
        <f t="shared" ca="1" si="597"/>
        <v>0</v>
      </c>
      <c r="O2169" s="14">
        <f t="shared" ca="1" si="598"/>
        <v>-1</v>
      </c>
      <c r="P2169" s="14">
        <f t="shared" ca="1" si="599"/>
        <v>-1</v>
      </c>
      <c r="Q2169" s="17">
        <f t="shared" ca="1" si="605"/>
        <v>-2684</v>
      </c>
      <c r="R2169" s="32">
        <f t="shared" ca="1" si="606"/>
        <v>2200.8799999999819</v>
      </c>
      <c r="S2169" s="19">
        <f t="shared" ca="1" si="614"/>
        <v>1.8198858431936044E-3</v>
      </c>
      <c r="T2169" s="17">
        <f t="shared" ca="1" si="613"/>
        <v>1211551.4600000039</v>
      </c>
      <c r="U2169" s="19">
        <f t="shared" ca="1" si="600"/>
        <v>1.2115514600000039</v>
      </c>
      <c r="V2169" s="31">
        <f t="shared" ca="1" si="601"/>
        <v>0.21155146000000391</v>
      </c>
      <c r="W2169" s="21">
        <f ca="1">MIN((T2169-MAX($T$3:T2169))/MAX($T$3:T2169),0)</f>
        <v>-0.11527681316132747</v>
      </c>
      <c r="X2169" s="22">
        <f t="shared" ca="1" si="602"/>
        <v>0.23595450971815368</v>
      </c>
      <c r="Y2169" s="20">
        <f t="shared" ca="1" si="607"/>
        <v>-8.915987719631129E-76</v>
      </c>
      <c r="Z2169" s="21">
        <f t="shared" ca="1" si="608"/>
        <v>-1</v>
      </c>
      <c r="AA2169" s="6">
        <f ca="1">Z2169-MAX($Z$3:Z2169)</f>
        <v>-6.568180272395117</v>
      </c>
      <c r="AB2169" s="6">
        <f t="shared" ca="1" si="609"/>
        <v>0.23595450971815368</v>
      </c>
      <c r="AC2169" s="11">
        <f t="shared" ca="1" si="610"/>
        <v>-8.9159877196313605E-79</v>
      </c>
      <c r="AD2169" s="6">
        <f t="shared" ca="1" si="611"/>
        <v>-1</v>
      </c>
      <c r="AE2169" s="6">
        <f ca="1">AD2169-MAX($AD$3:AD2169)</f>
        <v>-6.568180272395117</v>
      </c>
      <c r="AF2169" s="6">
        <f t="shared" si="612"/>
        <v>-2.145698136905988E-3</v>
      </c>
      <c r="AG2169" s="5">
        <f t="shared" si="603"/>
        <v>0.16791396273812004</v>
      </c>
      <c r="AH2169" s="6">
        <f>AG2169-MAX($AG$3:AG2169)</f>
        <v>-9.6059242202219064E-2</v>
      </c>
      <c r="AI2169" s="5"/>
      <c r="AJ2169" s="5">
        <f t="shared" si="604"/>
        <v>0.16791396273812004</v>
      </c>
      <c r="AK2169" s="5"/>
    </row>
    <row r="2170" spans="1:37" x14ac:dyDescent="0.5">
      <c r="A2170" s="14">
        <v>1623034800000</v>
      </c>
      <c r="B2170" s="26" t="d">
        <v>2020-11-10T18:59:59.99999979045242400</v>
      </c>
      <c r="C2170" s="23" t="s">
        <v>10</v>
      </c>
      <c r="D2170" s="27">
        <v>446.31</v>
      </c>
      <c r="E2170" s="27">
        <v>449.5</v>
      </c>
      <c r="F2170" s="27">
        <v>445.5</v>
      </c>
      <c r="G2170" s="27">
        <v>448.51</v>
      </c>
      <c r="H2170" s="27">
        <v>66440.532999999996</v>
      </c>
      <c r="I2170" s="27">
        <v>29732126.399999999</v>
      </c>
      <c r="J2170" s="15">
        <v>135855</v>
      </c>
      <c r="K2170" s="16">
        <v>2168</v>
      </c>
      <c r="L2170">
        <f ca="1">IF(K2170&gt;=$AM$5,AVERAGE(G2170:OFFSET(G2170,-$AM$5+1,,,)),0)</f>
        <v>448.51</v>
      </c>
      <c r="M2170">
        <f ca="1">IF(K2170&gt;=$AM$6,AVERAGE(G2170:OFFSET(G2170,-$AM$6+1,,,)),0)</f>
        <v>448.79300000000001</v>
      </c>
      <c r="N2170" s="14">
        <f t="shared" ca="1" si="597"/>
        <v>0</v>
      </c>
      <c r="O2170" s="14">
        <f t="shared" ca="1" si="598"/>
        <v>-1</v>
      </c>
      <c r="P2170" s="14">
        <f t="shared" ca="1" si="599"/>
        <v>-1</v>
      </c>
      <c r="Q2170" s="17">
        <f t="shared" ca="1" si="605"/>
        <v>-2684</v>
      </c>
      <c r="R2170" s="32">
        <f t="shared" ca="1" si="606"/>
        <v>-5851.1200000000181</v>
      </c>
      <c r="S2170" s="19">
        <f t="shared" ca="1" si="614"/>
        <v>-4.8294440584471738E-3</v>
      </c>
      <c r="T2170" s="17">
        <f t="shared" ca="1" si="613"/>
        <v>1205700.3400000038</v>
      </c>
      <c r="U2170" s="19">
        <f t="shared" ca="1" si="600"/>
        <v>1.2057003400000037</v>
      </c>
      <c r="V2170" s="31">
        <f t="shared" ca="1" si="601"/>
        <v>0.2057003400000037</v>
      </c>
      <c r="W2170" s="21">
        <f ca="1">MIN((T2170-MAX($T$3:T2170))/MAX($T$3:T2170),0)</f>
        <v>-0.11954953429937602</v>
      </c>
      <c r="X2170" s="22">
        <f t="shared" ca="1" si="602"/>
        <v>-0.44738261775389199</v>
      </c>
      <c r="Y2170" s="20">
        <f t="shared" ca="1" si="607"/>
        <v>-4.9271297937610006E-76</v>
      </c>
      <c r="Z2170" s="21">
        <f t="shared" ca="1" si="608"/>
        <v>-1</v>
      </c>
      <c r="AA2170" s="6">
        <f ca="1">Z2170-MAX($Z$3:Z2170)</f>
        <v>-6.568180272395117</v>
      </c>
      <c r="AB2170" s="6">
        <f t="shared" ca="1" si="609"/>
        <v>-0.44738261775389199</v>
      </c>
      <c r="AC2170" s="11">
        <f t="shared" ca="1" si="610"/>
        <v>-4.9271297937611283E-79</v>
      </c>
      <c r="AD2170" s="6">
        <f t="shared" ca="1" si="611"/>
        <v>-1</v>
      </c>
      <c r="AE2170" s="6">
        <f ca="1">AD2170-MAX($AD$3:AD2170)</f>
        <v>-6.568180272395117</v>
      </c>
      <c r="AF2170" s="6">
        <f t="shared" si="612"/>
        <v>5.7044169981159965E-3</v>
      </c>
      <c r="AG2170" s="5">
        <f t="shared" si="603"/>
        <v>0.17361837973623603</v>
      </c>
      <c r="AH2170" s="6">
        <f>AG2170-MAX($AG$3:AG2170)</f>
        <v>-9.0354825204103068E-2</v>
      </c>
      <c r="AI2170" s="5"/>
      <c r="AJ2170" s="5">
        <f t="shared" si="604"/>
        <v>0.17361837973623603</v>
      </c>
      <c r="AK2170" s="5"/>
    </row>
    <row r="2171" spans="1:37" x14ac:dyDescent="0.5">
      <c r="A2171" s="14">
        <v>1623038400000</v>
      </c>
      <c r="B2171" s="26" t="d">
        <v>2020-11-10T20:00:00.00000020954757600</v>
      </c>
      <c r="C2171" s="23" t="s">
        <v>10</v>
      </c>
      <c r="D2171" s="27">
        <v>448.5</v>
      </c>
      <c r="E2171" s="27">
        <v>452.6</v>
      </c>
      <c r="F2171" s="27">
        <v>447.97</v>
      </c>
      <c r="G2171" s="27">
        <v>450.05</v>
      </c>
      <c r="H2171" s="27">
        <v>114952.80499999999</v>
      </c>
      <c r="I2171" s="27">
        <v>51820649.100000001</v>
      </c>
      <c r="J2171" s="15">
        <v>135924</v>
      </c>
      <c r="K2171" s="16">
        <v>2169</v>
      </c>
      <c r="L2171">
        <f ca="1">IF(K2171&gt;=$AM$5,AVERAGE(G2171:OFFSET(G2171,-$AM$5+1,,,)),0)</f>
        <v>450.05</v>
      </c>
      <c r="M2171">
        <f ca="1">IF(K2171&gt;=$AM$6,AVERAGE(G2171:OFFSET(G2171,-$AM$6+1,,,)),0)</f>
        <v>448.67800000000011</v>
      </c>
      <c r="N2171" s="14">
        <f t="shared" ca="1" si="597"/>
        <v>1</v>
      </c>
      <c r="O2171" s="14">
        <f t="shared" ca="1" si="598"/>
        <v>0</v>
      </c>
      <c r="P2171" s="14">
        <f t="shared" ca="1" si="599"/>
        <v>1</v>
      </c>
      <c r="Q2171" s="17">
        <f t="shared" ca="1" si="605"/>
        <v>-2684</v>
      </c>
      <c r="R2171" s="32">
        <f t="shared" ca="1" si="606"/>
        <v>-4133.3600000000552</v>
      </c>
      <c r="S2171" s="19">
        <f t="shared" ca="1" si="614"/>
        <v>-3.4281818316481871E-3</v>
      </c>
      <c r="T2171" s="17">
        <f t="shared" ca="1" si="613"/>
        <v>1201566.9800000037</v>
      </c>
      <c r="U2171" s="19">
        <f t="shared" ca="1" si="600"/>
        <v>1.2015669800000037</v>
      </c>
      <c r="V2171" s="31">
        <f t="shared" ca="1" si="601"/>
        <v>0.20156698000000373</v>
      </c>
      <c r="W2171" s="21">
        <f ca="1">MIN((T2171-MAX($T$3:T2171))/MAX($T$3:T2171),0)</f>
        <v>-0.12256787858955712</v>
      </c>
      <c r="X2171" s="22">
        <f t="shared" ca="1" si="602"/>
        <v>-0.73016078904725212</v>
      </c>
      <c r="Y2171" s="20">
        <f t="shared" ca="1" si="607"/>
        <v>-1.329532815810244E-76</v>
      </c>
      <c r="Z2171" s="21">
        <f t="shared" ca="1" si="608"/>
        <v>-1</v>
      </c>
      <c r="AA2171" s="6">
        <f ca="1">Z2171-MAX($Z$3:Z2171)</f>
        <v>-6.568180272395117</v>
      </c>
      <c r="AB2171" s="6">
        <f t="shared" ca="1" si="609"/>
        <v>-0.73016078904725212</v>
      </c>
      <c r="AC2171" s="11">
        <f t="shared" ca="1" si="610"/>
        <v>-1.3295328158102781E-79</v>
      </c>
      <c r="AD2171" s="6">
        <f t="shared" ca="1" si="611"/>
        <v>-1</v>
      </c>
      <c r="AE2171" s="6">
        <f ca="1">AD2171-MAX($AD$3:AD2171)</f>
        <v>-6.568180272395117</v>
      </c>
      <c r="AF2171" s="6">
        <f t="shared" si="612"/>
        <v>4.0297257693113209E-3</v>
      </c>
      <c r="AG2171" s="5">
        <f t="shared" si="603"/>
        <v>0.17764810550554735</v>
      </c>
      <c r="AH2171" s="6">
        <f>AG2171-MAX($AG$3:AG2171)</f>
        <v>-8.6325099434791747E-2</v>
      </c>
      <c r="AI2171" s="5"/>
      <c r="AJ2171" s="5">
        <f t="shared" si="604"/>
        <v>0.17764810550554735</v>
      </c>
      <c r="AK2171" s="5"/>
    </row>
    <row r="2172" spans="1:37" x14ac:dyDescent="0.5">
      <c r="A2172" s="14">
        <v>1623042000000</v>
      </c>
      <c r="B2172" s="26" t="d">
        <v>2020-11-10T21:00:00.000</v>
      </c>
      <c r="C2172" s="23" t="s">
        <v>10</v>
      </c>
      <c r="D2172" s="27">
        <v>450.03</v>
      </c>
      <c r="E2172" s="27">
        <v>453.09</v>
      </c>
      <c r="F2172" s="27">
        <v>449.76</v>
      </c>
      <c r="G2172" s="27">
        <v>452</v>
      </c>
      <c r="H2172" s="27">
        <v>72552.524999999994</v>
      </c>
      <c r="I2172" s="27">
        <v>32776617.5</v>
      </c>
      <c r="J2172" s="15">
        <v>120058</v>
      </c>
      <c r="K2172" s="16">
        <v>2170</v>
      </c>
      <c r="L2172">
        <f ca="1">IF(K2172&gt;=$AM$5,AVERAGE(G2172:OFFSET(G2172,-$AM$5+1,,,)),0)</f>
        <v>452</v>
      </c>
      <c r="M2172">
        <f ca="1">IF(K2172&gt;=$AM$6,AVERAGE(G2172:OFFSET(G2172,-$AM$6+1,,,)),0)</f>
        <v>448.59188888888895</v>
      </c>
      <c r="N2172" s="14">
        <f t="shared" ca="1" si="597"/>
        <v>1</v>
      </c>
      <c r="O2172" s="14">
        <f t="shared" ca="1" si="598"/>
        <v>0</v>
      </c>
      <c r="P2172" s="14">
        <f t="shared" ca="1" si="599"/>
        <v>1</v>
      </c>
      <c r="Q2172" s="17">
        <f t="shared" ca="1" si="605"/>
        <v>2669</v>
      </c>
      <c r="R2172" s="32">
        <f t="shared" ca="1" si="606"/>
        <v>5204.5499999999693</v>
      </c>
      <c r="S2172" s="19">
        <f t="shared" ca="1" si="614"/>
        <v>4.3314688957247754E-3</v>
      </c>
      <c r="T2172" s="17">
        <f t="shared" ca="1" si="613"/>
        <v>1206771.5300000038</v>
      </c>
      <c r="U2172" s="19">
        <f t="shared" ca="1" si="600"/>
        <v>1.2067715300000037</v>
      </c>
      <c r="V2172" s="31">
        <f t="shared" ca="1" si="601"/>
        <v>0.2067715300000037</v>
      </c>
      <c r="W2172" s="21">
        <f ca="1">MIN((T2172-MAX($T$3:T2172))/MAX($T$3:T2172),0)</f>
        <v>-0.11876730864755793</v>
      </c>
      <c r="X2172" s="22">
        <f t="shared" ca="1" si="602"/>
        <v>-0.36884945956734161</v>
      </c>
      <c r="Y2172" s="20">
        <f t="shared" ca="1" si="607"/>
        <v>-8.3913535522158944E-77</v>
      </c>
      <c r="Z2172" s="21">
        <f t="shared" ca="1" si="608"/>
        <v>-1</v>
      </c>
      <c r="AA2172" s="6">
        <f ca="1">Z2172-MAX($Z$3:Z2172)</f>
        <v>-6.568180272395117</v>
      </c>
      <c r="AB2172" s="6">
        <f t="shared" ca="1" si="609"/>
        <v>-0.36884945956734161</v>
      </c>
      <c r="AC2172" s="11">
        <f t="shared" ca="1" si="610"/>
        <v>-8.3913535522161105E-80</v>
      </c>
      <c r="AD2172" s="6">
        <f t="shared" ca="1" si="611"/>
        <v>-1</v>
      </c>
      <c r="AE2172" s="6">
        <f ca="1">AD2172-MAX($AD$3:AD2172)</f>
        <v>-6.568180272395117</v>
      </c>
      <c r="AF2172" s="6">
        <f t="shared" si="612"/>
        <v>5.1025748377642732E-3</v>
      </c>
      <c r="AG2172" s="5">
        <f t="shared" si="603"/>
        <v>0.18275068034331163</v>
      </c>
      <c r="AH2172" s="6">
        <f>AG2172-MAX($AG$3:AG2172)</f>
        <v>-8.1222524597027473E-2</v>
      </c>
      <c r="AI2172" s="5"/>
      <c r="AJ2172" s="5">
        <f t="shared" si="604"/>
        <v>0.18275068034331163</v>
      </c>
      <c r="AK2172" s="5"/>
    </row>
    <row r="2173" spans="1:37" x14ac:dyDescent="0.5">
      <c r="A2173" s="14">
        <v>1623045600000</v>
      </c>
      <c r="B2173" s="26" t="d">
        <v>2020-11-10T21:59:59.99999979045242400</v>
      </c>
      <c r="C2173" s="23" t="s">
        <v>10</v>
      </c>
      <c r="D2173" s="27">
        <v>451.96</v>
      </c>
      <c r="E2173" s="27">
        <v>454.44</v>
      </c>
      <c r="F2173" s="27">
        <v>450.52</v>
      </c>
      <c r="G2173" s="27">
        <v>454.29</v>
      </c>
      <c r="H2173" s="27">
        <v>88800.447</v>
      </c>
      <c r="I2173" s="27">
        <v>40189090.799999997</v>
      </c>
      <c r="J2173" s="15">
        <v>132405</v>
      </c>
      <c r="K2173" s="16">
        <v>2171</v>
      </c>
      <c r="L2173">
        <f ca="1">IF(K2173&gt;=$AM$5,AVERAGE(G2173:OFFSET(G2173,-$AM$5+1,,,)),0)</f>
        <v>454.29</v>
      </c>
      <c r="M2173">
        <f ca="1">IF(K2173&gt;=$AM$6,AVERAGE(G2173:OFFSET(G2173,-$AM$6+1,,,)),0)</f>
        <v>448.53888888888895</v>
      </c>
      <c r="N2173" s="14">
        <f t="shared" ca="1" si="597"/>
        <v>1</v>
      </c>
      <c r="O2173" s="14">
        <f t="shared" ca="1" si="598"/>
        <v>0</v>
      </c>
      <c r="P2173" s="14">
        <f t="shared" ca="1" si="599"/>
        <v>1</v>
      </c>
      <c r="Q2173" s="17">
        <f t="shared" ca="1" si="605"/>
        <v>2669</v>
      </c>
      <c r="R2173" s="32">
        <f t="shared" ca="1" si="606"/>
        <v>6112.0100000000548</v>
      </c>
      <c r="S2173" s="19">
        <f t="shared" ca="1" si="614"/>
        <v>5.0647615128938577E-3</v>
      </c>
      <c r="T2173" s="17">
        <f t="shared" ca="1" si="613"/>
        <v>1212883.5400000038</v>
      </c>
      <c r="U2173" s="19">
        <f t="shared" ca="1" si="600"/>
        <v>1.2128835400000038</v>
      </c>
      <c r="V2173" s="31">
        <f t="shared" ca="1" si="601"/>
        <v>0.21288354000000376</v>
      </c>
      <c r="W2173" s="21">
        <f ca="1">MIN((T2173-MAX($T$3:T2173))/MAX($T$3:T2173),0)</f>
        <v>-0.11430407522849224</v>
      </c>
      <c r="X2173" s="22">
        <f t="shared" ca="1" si="602"/>
        <v>0.22394702320835846</v>
      </c>
      <c r="Y2173" s="20">
        <f t="shared" ca="1" si="607"/>
        <v>-1.0270572200923528E-76</v>
      </c>
      <c r="Z2173" s="21">
        <f t="shared" ca="1" si="608"/>
        <v>-1</v>
      </c>
      <c r="AA2173" s="6">
        <f ca="1">Z2173-MAX($Z$3:Z2173)</f>
        <v>-6.568180272395117</v>
      </c>
      <c r="AB2173" s="6">
        <f t="shared" ca="1" si="609"/>
        <v>0.22394702320835846</v>
      </c>
      <c r="AC2173" s="11">
        <f t="shared" ca="1" si="610"/>
        <v>-1.0270572200923794E-79</v>
      </c>
      <c r="AD2173" s="6">
        <f t="shared" ca="1" si="611"/>
        <v>-1</v>
      </c>
      <c r="AE2173" s="6">
        <f ca="1">AD2173-MAX($AD$3:AD2173)</f>
        <v>-6.568180272395117</v>
      </c>
      <c r="AF2173" s="6">
        <f t="shared" si="612"/>
        <v>5.992254553066817E-3</v>
      </c>
      <c r="AG2173" s="5">
        <f t="shared" si="603"/>
        <v>0.18874293489637844</v>
      </c>
      <c r="AH2173" s="6">
        <f>AG2173-MAX($AG$3:AG2173)</f>
        <v>-7.5230270043960656E-2</v>
      </c>
      <c r="AI2173" s="5"/>
      <c r="AJ2173" s="5">
        <f t="shared" si="604"/>
        <v>0.18874293489637844</v>
      </c>
      <c r="AK2173" s="5"/>
    </row>
    <row r="2174" spans="1:37" x14ac:dyDescent="0.5">
      <c r="A2174" s="14">
        <v>1623049200000</v>
      </c>
      <c r="B2174" s="26" t="d">
        <v>2020-11-10T23:00:00.00000020954757600</v>
      </c>
      <c r="C2174" s="23" t="s">
        <v>10</v>
      </c>
      <c r="D2174" s="27">
        <v>454.29</v>
      </c>
      <c r="E2174" s="27">
        <v>455.45</v>
      </c>
      <c r="F2174" s="27">
        <v>448.99</v>
      </c>
      <c r="G2174" s="27">
        <v>450.67</v>
      </c>
      <c r="H2174" s="27">
        <v>121509.527</v>
      </c>
      <c r="I2174" s="27">
        <v>54929596.899999999</v>
      </c>
      <c r="J2174" s="15">
        <v>160491</v>
      </c>
      <c r="K2174" s="16">
        <v>2172</v>
      </c>
      <c r="L2174">
        <f ca="1">IF(K2174&gt;=$AM$5,AVERAGE(G2174:OFFSET(G2174,-$AM$5+1,,,)),0)</f>
        <v>450.67</v>
      </c>
      <c r="M2174">
        <f ca="1">IF(K2174&gt;=$AM$6,AVERAGE(G2174:OFFSET(G2174,-$AM$6+1,,,)),0)</f>
        <v>448.42955555555568</v>
      </c>
      <c r="N2174" s="14">
        <f t="shared" ca="1" si="597"/>
        <v>1</v>
      </c>
      <c r="O2174" s="14">
        <f t="shared" ca="1" si="598"/>
        <v>0</v>
      </c>
      <c r="P2174" s="14">
        <f t="shared" ca="1" si="599"/>
        <v>1</v>
      </c>
      <c r="Q2174" s="17">
        <f t="shared" ca="1" si="605"/>
        <v>2669</v>
      </c>
      <c r="R2174" s="32">
        <f t="shared" ca="1" si="606"/>
        <v>-9661.7800000000116</v>
      </c>
      <c r="S2174" s="19">
        <f t="shared" ca="1" si="614"/>
        <v>-7.9659585453686517E-3</v>
      </c>
      <c r="T2174" s="17">
        <f t="shared" ca="1" si="613"/>
        <v>1203221.7600000037</v>
      </c>
      <c r="U2174" s="19">
        <f t="shared" ca="1" si="600"/>
        <v>1.2032217600000037</v>
      </c>
      <c r="V2174" s="31">
        <f t="shared" ca="1" si="601"/>
        <v>0.20322176000000369</v>
      </c>
      <c r="W2174" s="21">
        <f ca="1">MIN((T2174-MAX($T$3:T2174))/MAX($T$3:T2174),0)</f>
        <v>-0.12135949224902404</v>
      </c>
      <c r="X2174" s="22">
        <f t="shared" ca="1" si="602"/>
        <v>0.36834364133324682</v>
      </c>
      <c r="Y2174" s="20">
        <f t="shared" ca="1" si="607"/>
        <v>-1.4053672163987719E-76</v>
      </c>
      <c r="Z2174" s="21">
        <f t="shared" ca="1" si="608"/>
        <v>-1</v>
      </c>
      <c r="AA2174" s="6">
        <f ca="1">Z2174-MAX($Z$3:Z2174)</f>
        <v>-6.568180272395117</v>
      </c>
      <c r="AB2174" s="6">
        <f t="shared" ca="1" si="609"/>
        <v>0.36834364133324682</v>
      </c>
      <c r="AC2174" s="11">
        <f t="shared" ca="1" si="610"/>
        <v>-1.4053672163988083E-79</v>
      </c>
      <c r="AD2174" s="6">
        <f t="shared" ca="1" si="611"/>
        <v>-1</v>
      </c>
      <c r="AE2174" s="6">
        <f ca="1">AD2174-MAX($AD$3:AD2174)</f>
        <v>-6.568180272395117</v>
      </c>
      <c r="AF2174" s="6">
        <f t="shared" si="612"/>
        <v>-9.4724722629265234E-3</v>
      </c>
      <c r="AG2174" s="5">
        <f t="shared" si="603"/>
        <v>0.17927046263345192</v>
      </c>
      <c r="AH2174" s="6">
        <f>AG2174-MAX($AG$3:AG2174)</f>
        <v>-8.470274230688718E-2</v>
      </c>
      <c r="AI2174" s="5"/>
      <c r="AJ2174" s="5">
        <f t="shared" si="604"/>
        <v>0.17927046263345192</v>
      </c>
      <c r="AK2174" s="5"/>
    </row>
    <row r="2175" spans="1:37" x14ac:dyDescent="0.5">
      <c r="A2175" s="14">
        <v>1623052800000</v>
      </c>
      <c r="B2175" s="26" t="d">
        <v>2020-11-11</v>
      </c>
      <c r="C2175" s="23" t="s">
        <v>10</v>
      </c>
      <c r="D2175" s="27">
        <v>450.67</v>
      </c>
      <c r="E2175" s="27">
        <v>465.98</v>
      </c>
      <c r="F2175" s="27">
        <v>449.69</v>
      </c>
      <c r="G2175" s="27">
        <v>464.3</v>
      </c>
      <c r="H2175" s="27">
        <v>389373.68800000002</v>
      </c>
      <c r="I2175" s="27">
        <v>179119501</v>
      </c>
      <c r="J2175" s="15">
        <v>127891</v>
      </c>
      <c r="K2175" s="16">
        <v>2173</v>
      </c>
      <c r="L2175">
        <f ca="1">IF(K2175&gt;=$AM$5,AVERAGE(G2175:OFFSET(G2175,-$AM$5+1,,,)),0)</f>
        <v>464.3</v>
      </c>
      <c r="M2175">
        <f ca="1">IF(K2175&gt;=$AM$6,AVERAGE(G2175:OFFSET(G2175,-$AM$6+1,,,)),0)</f>
        <v>448.49011111111122</v>
      </c>
      <c r="N2175" s="14">
        <f t="shared" ca="1" si="597"/>
        <v>1</v>
      </c>
      <c r="O2175" s="14">
        <f t="shared" ca="1" si="598"/>
        <v>0</v>
      </c>
      <c r="P2175" s="14">
        <f t="shared" ca="1" si="599"/>
        <v>1</v>
      </c>
      <c r="Q2175" s="17">
        <f t="shared" ca="1" si="605"/>
        <v>2669</v>
      </c>
      <c r="R2175" s="32">
        <f t="shared" ca="1" si="606"/>
        <v>36378.469999999987</v>
      </c>
      <c r="S2175" s="19">
        <f t="shared" ca="1" si="614"/>
        <v>3.0234218835935842E-2</v>
      </c>
      <c r="T2175" s="17">
        <f t="shared" ca="1" si="613"/>
        <v>1239600.2300000037</v>
      </c>
      <c r="U2175" s="19">
        <f t="shared" ca="1" si="600"/>
        <v>1.2396002300000037</v>
      </c>
      <c r="V2175" s="31">
        <f t="shared" ca="1" si="601"/>
        <v>0.23960023000000374</v>
      </c>
      <c r="W2175" s="21">
        <f ca="1">MIN((T2175-MAX($T$3:T2175))/MAX($T$3:T2175),0)</f>
        <v>-9.4794482859563253E-2</v>
      </c>
      <c r="X2175" s="22">
        <f t="shared" ca="1" si="602"/>
        <v>2.2044704445273662</v>
      </c>
      <c r="Y2175" s="20">
        <f t="shared" ca="1" si="607"/>
        <v>-4.5034577086575598E-76</v>
      </c>
      <c r="Z2175" s="21">
        <f t="shared" ca="1" si="608"/>
        <v>-1</v>
      </c>
      <c r="AA2175" s="6">
        <f ca="1">Z2175-MAX($Z$3:Z2175)</f>
        <v>-6.568180272395117</v>
      </c>
      <c r="AB2175" s="6">
        <f t="shared" ca="1" si="609"/>
        <v>2.2044704445273662</v>
      </c>
      <c r="AC2175" s="11">
        <f t="shared" ca="1" si="610"/>
        <v>-4.5034577086576765E-79</v>
      </c>
      <c r="AD2175" s="6">
        <f t="shared" ca="1" si="611"/>
        <v>-1</v>
      </c>
      <c r="AE2175" s="6">
        <f ca="1">AD2175-MAX($AD$3:AD2175)</f>
        <v>-6.568180272395117</v>
      </c>
      <c r="AF2175" s="6">
        <f t="shared" si="612"/>
        <v>3.5665689763449859E-2</v>
      </c>
      <c r="AG2175" s="5">
        <f t="shared" si="603"/>
        <v>0.21493615239690178</v>
      </c>
      <c r="AH2175" s="6">
        <f>AG2175-MAX($AG$3:AG2175)</f>
        <v>-4.9037052543437321E-2</v>
      </c>
      <c r="AI2175" s="5"/>
      <c r="AJ2175" s="5">
        <f t="shared" si="604"/>
        <v>0.21493615239690178</v>
      </c>
      <c r="AK2175" s="5"/>
    </row>
    <row r="2176" spans="1:37" x14ac:dyDescent="0.5">
      <c r="A2176" s="14">
        <v>1623056400000</v>
      </c>
      <c r="B2176" s="26" t="d">
        <v>2020-11-11T00:59:59.99999979045242400</v>
      </c>
      <c r="C2176" s="23" t="s">
        <v>10</v>
      </c>
      <c r="D2176" s="27">
        <v>464.3</v>
      </c>
      <c r="E2176" s="27">
        <v>467.5</v>
      </c>
      <c r="F2176" s="27">
        <v>462.36</v>
      </c>
      <c r="G2176" s="27">
        <v>464.32</v>
      </c>
      <c r="H2176" s="27">
        <v>208169.41</v>
      </c>
      <c r="I2176" s="27">
        <v>96735202.400000006</v>
      </c>
      <c r="J2176" s="15">
        <v>157438</v>
      </c>
      <c r="K2176" s="16">
        <v>2174</v>
      </c>
      <c r="L2176">
        <f ca="1">IF(K2176&gt;=$AM$5,AVERAGE(G2176:OFFSET(G2176,-$AM$5+1,,,)),0)</f>
        <v>464.32</v>
      </c>
      <c r="M2176">
        <f ca="1">IF(K2176&gt;=$AM$6,AVERAGE(G2176:OFFSET(G2176,-$AM$6+1,,,)),0)</f>
        <v>448.57611111111117</v>
      </c>
      <c r="N2176" s="14">
        <f t="shared" ca="1" si="597"/>
        <v>1</v>
      </c>
      <c r="O2176" s="14">
        <f t="shared" ca="1" si="598"/>
        <v>0</v>
      </c>
      <c r="P2176" s="14">
        <f t="shared" ca="1" si="599"/>
        <v>1</v>
      </c>
      <c r="Q2176" s="17">
        <f t="shared" ca="1" si="605"/>
        <v>2669</v>
      </c>
      <c r="R2176" s="32">
        <f t="shared" ca="1" si="606"/>
        <v>53.379999999951451</v>
      </c>
      <c r="S2176" s="19">
        <f t="shared" ca="1" si="614"/>
        <v>4.3062270164270047E-5</v>
      </c>
      <c r="T2176" s="17">
        <f t="shared" ca="1" si="613"/>
        <v>1239653.6100000036</v>
      </c>
      <c r="U2176" s="19">
        <f t="shared" ca="1" si="600"/>
        <v>1.2396536100000035</v>
      </c>
      <c r="V2176" s="31">
        <f t="shared" ca="1" si="601"/>
        <v>0.23965361000000351</v>
      </c>
      <c r="W2176" s="21">
        <f ca="1">MIN((T2176-MAX($T$3:T2176))/MAX($T$3:T2176),0)</f>
        <v>-9.4755502655030008E-2</v>
      </c>
      <c r="X2176" s="22">
        <f t="shared" ca="1" si="602"/>
        <v>-0.46537371061395394</v>
      </c>
      <c r="Y2176" s="20">
        <f t="shared" ca="1" si="607"/>
        <v>-2.4076668841865766E-76</v>
      </c>
      <c r="Z2176" s="21">
        <f t="shared" ca="1" si="608"/>
        <v>-1</v>
      </c>
      <c r="AA2176" s="6">
        <f ca="1">Z2176-MAX($Z$3:Z2176)</f>
        <v>-6.568180272395117</v>
      </c>
      <c r="AB2176" s="6">
        <f t="shared" ca="1" si="609"/>
        <v>-0.46537371061395394</v>
      </c>
      <c r="AC2176" s="11">
        <f t="shared" ca="1" si="610"/>
        <v>-2.4076668841866389E-79</v>
      </c>
      <c r="AD2176" s="6">
        <f t="shared" ca="1" si="611"/>
        <v>-1</v>
      </c>
      <c r="AE2176" s="6">
        <f ca="1">AD2176-MAX($AD$3:AD2176)</f>
        <v>-6.568180272395117</v>
      </c>
      <c r="AF2176" s="6">
        <f t="shared" si="612"/>
        <v>5.233410090008106E-5</v>
      </c>
      <c r="AG2176" s="5">
        <f t="shared" si="603"/>
        <v>0.21498848649780186</v>
      </c>
      <c r="AH2176" s="6">
        <f>AG2176-MAX($AG$3:AG2176)</f>
        <v>-4.898471844253724E-2</v>
      </c>
      <c r="AI2176" s="5"/>
      <c r="AJ2176" s="5">
        <f t="shared" si="604"/>
        <v>0.21498848649780186</v>
      </c>
      <c r="AK2176" s="5"/>
    </row>
    <row r="2177" spans="1:37" x14ac:dyDescent="0.5">
      <c r="A2177" s="14">
        <v>1623060000000</v>
      </c>
      <c r="B2177" s="26" t="d">
        <v>2020-11-11T02:00:00.00000020954757600</v>
      </c>
      <c r="C2177" s="23" t="s">
        <v>10</v>
      </c>
      <c r="D2177" s="27">
        <v>464.36</v>
      </c>
      <c r="E2177" s="27">
        <v>465.62</v>
      </c>
      <c r="F2177" s="27">
        <v>460.45</v>
      </c>
      <c r="G2177" s="27">
        <v>462.73</v>
      </c>
      <c r="H2177" s="27">
        <v>128056.837</v>
      </c>
      <c r="I2177" s="27">
        <v>59296316.700000003</v>
      </c>
      <c r="J2177" s="15">
        <v>244178</v>
      </c>
      <c r="K2177" s="16">
        <v>2175</v>
      </c>
      <c r="L2177">
        <f ca="1">IF(K2177&gt;=$AM$5,AVERAGE(G2177:OFFSET(G2177,-$AM$5+1,,,)),0)</f>
        <v>462.73</v>
      </c>
      <c r="M2177">
        <f ca="1">IF(K2177&gt;=$AM$6,AVERAGE(G2177:OFFSET(G2177,-$AM$6+1,,,)),0)</f>
        <v>448.58233333333345</v>
      </c>
      <c r="N2177" s="14">
        <f t="shared" ca="1" si="597"/>
        <v>1</v>
      </c>
      <c r="O2177" s="14">
        <f t="shared" ca="1" si="598"/>
        <v>0</v>
      </c>
      <c r="P2177" s="14">
        <f t="shared" ca="1" si="599"/>
        <v>1</v>
      </c>
      <c r="Q2177" s="17">
        <f t="shared" ca="1" si="605"/>
        <v>2669</v>
      </c>
      <c r="R2177" s="32">
        <f t="shared" ca="1" si="606"/>
        <v>-4243.7099999999336</v>
      </c>
      <c r="S2177" s="19">
        <f t="shared" ca="1" si="614"/>
        <v>-3.4233030628611819E-3</v>
      </c>
      <c r="T2177" s="17">
        <f t="shared" ca="1" si="613"/>
        <v>1235409.9000000036</v>
      </c>
      <c r="U2177" s="19">
        <f t="shared" ca="1" si="600"/>
        <v>1.2354099000000036</v>
      </c>
      <c r="V2177" s="31">
        <f t="shared" ca="1" si="601"/>
        <v>0.23540990000000361</v>
      </c>
      <c r="W2177" s="21">
        <f ca="1">MIN((T2177-MAX($T$3:T2177))/MAX($T$3:T2177),0)</f>
        <v>-9.7854428915429295E-2</v>
      </c>
      <c r="X2177" s="22">
        <f t="shared" ca="1" si="602"/>
        <v>-0.38484315731115348</v>
      </c>
      <c r="Y2177" s="20">
        <f t="shared" ca="1" si="607"/>
        <v>-1.4810927587227073E-76</v>
      </c>
      <c r="Z2177" s="21">
        <f t="shared" ca="1" si="608"/>
        <v>-1</v>
      </c>
      <c r="AA2177" s="6">
        <f ca="1">Z2177-MAX($Z$3:Z2177)</f>
        <v>-6.568180272395117</v>
      </c>
      <c r="AB2177" s="6">
        <f t="shared" ca="1" si="609"/>
        <v>-0.38484315731115348</v>
      </c>
      <c r="AC2177" s="11">
        <f t="shared" ca="1" si="610"/>
        <v>-1.4810927587227453E-79</v>
      </c>
      <c r="AD2177" s="6">
        <f t="shared" ca="1" si="611"/>
        <v>-1</v>
      </c>
      <c r="AE2177" s="6">
        <f ca="1">AD2177-MAX($AD$3:AD2177)</f>
        <v>-6.568180272395117</v>
      </c>
      <c r="AF2177" s="6">
        <f t="shared" si="612"/>
        <v>-4.1605610215615652E-3</v>
      </c>
      <c r="AG2177" s="5">
        <f t="shared" si="603"/>
        <v>0.2108279254762403</v>
      </c>
      <c r="AH2177" s="6">
        <f>AG2177-MAX($AG$3:AG2177)</f>
        <v>-5.3145279464098805E-2</v>
      </c>
      <c r="AI2177" s="5"/>
      <c r="AJ2177" s="5">
        <f t="shared" si="604"/>
        <v>0.2108279254762403</v>
      </c>
      <c r="AK2177" s="5"/>
    </row>
    <row r="2178" spans="1:37" x14ac:dyDescent="0.5">
      <c r="A2178" s="14">
        <v>1623063600000</v>
      </c>
      <c r="B2178" s="26" t="d">
        <v>2020-11-11T03:00:00.000</v>
      </c>
      <c r="C2178" s="23" t="s">
        <v>10</v>
      </c>
      <c r="D2178" s="27">
        <v>462.73</v>
      </c>
      <c r="E2178" s="27">
        <v>464.63</v>
      </c>
      <c r="F2178" s="27">
        <v>461.4</v>
      </c>
      <c r="G2178" s="27">
        <v>463.52</v>
      </c>
      <c r="H2178" s="27">
        <v>103048.493</v>
      </c>
      <c r="I2178" s="27">
        <v>47729244.799999997</v>
      </c>
      <c r="J2178" s="15">
        <v>145307</v>
      </c>
      <c r="K2178" s="16">
        <v>2176</v>
      </c>
      <c r="L2178">
        <f ca="1">IF(K2178&gt;=$AM$5,AVERAGE(G2178:OFFSET(G2178,-$AM$5+1,,,)),0)</f>
        <v>463.52</v>
      </c>
      <c r="M2178">
        <f ca="1">IF(K2178&gt;=$AM$6,AVERAGE(G2178:OFFSET(G2178,-$AM$6+1,,,)),0)</f>
        <v>448.59555555555562</v>
      </c>
      <c r="N2178" s="14">
        <f t="shared" ca="1" si="597"/>
        <v>1</v>
      </c>
      <c r="O2178" s="14">
        <f t="shared" ca="1" si="598"/>
        <v>0</v>
      </c>
      <c r="P2178" s="14">
        <f t="shared" ca="1" si="599"/>
        <v>1</v>
      </c>
      <c r="Q2178" s="17">
        <f t="shared" ca="1" si="605"/>
        <v>2669</v>
      </c>
      <c r="R2178" s="32">
        <f t="shared" ca="1" si="606"/>
        <v>2108.5099999999029</v>
      </c>
      <c r="S2178" s="19">
        <f t="shared" ca="1" si="614"/>
        <v>1.7067290783406356E-3</v>
      </c>
      <c r="T2178" s="17">
        <f t="shared" ca="1" si="613"/>
        <v>1237518.4100000036</v>
      </c>
      <c r="U2178" s="19">
        <f t="shared" ca="1" si="600"/>
        <v>1.2375184100000036</v>
      </c>
      <c r="V2178" s="31">
        <f t="shared" ca="1" si="601"/>
        <v>0.23751841000000362</v>
      </c>
      <c r="W2178" s="21">
        <f ca="1">MIN((T2178-MAX($T$3:T2178))/MAX($T$3:T2178),0)</f>
        <v>-9.6314710836362963E-2</v>
      </c>
      <c r="X2178" s="22">
        <f t="shared" ca="1" si="602"/>
        <v>-0.1952909706804643</v>
      </c>
      <c r="Y2178" s="20">
        <f t="shared" ca="1" si="607"/>
        <v>-1.1918487162039431E-76</v>
      </c>
      <c r="Z2178" s="21">
        <f t="shared" ca="1" si="608"/>
        <v>-1</v>
      </c>
      <c r="AA2178" s="6">
        <f ca="1">Z2178-MAX($Z$3:Z2178)</f>
        <v>-6.568180272395117</v>
      </c>
      <c r="AB2178" s="6">
        <f t="shared" ca="1" si="609"/>
        <v>-0.1952909706804643</v>
      </c>
      <c r="AC2178" s="11">
        <f t="shared" ca="1" si="610"/>
        <v>-1.1918487162039736E-79</v>
      </c>
      <c r="AD2178" s="6">
        <f t="shared" ca="1" si="611"/>
        <v>-1</v>
      </c>
      <c r="AE2178" s="6">
        <f ca="1">AD2178-MAX($AD$3:AD2178)</f>
        <v>-6.568180272395117</v>
      </c>
      <c r="AF2178" s="6">
        <f t="shared" si="612"/>
        <v>2.067196985555686E-3</v>
      </c>
      <c r="AG2178" s="5">
        <f t="shared" si="603"/>
        <v>0.21289512246179598</v>
      </c>
      <c r="AH2178" s="6">
        <f>AG2178-MAX($AG$3:AG2178)</f>
        <v>-5.1078082478543119E-2</v>
      </c>
      <c r="AI2178" s="5"/>
      <c r="AJ2178" s="5">
        <f t="shared" si="604"/>
        <v>0.21289512246179598</v>
      </c>
      <c r="AK2178" s="5"/>
    </row>
    <row r="2179" spans="1:37" x14ac:dyDescent="0.5">
      <c r="A2179" s="14">
        <v>1623067200000</v>
      </c>
      <c r="B2179" s="26" t="d">
        <v>2020-11-11T03:59:59.99999979045242400</v>
      </c>
      <c r="C2179" s="23" t="s">
        <v>10</v>
      </c>
      <c r="D2179" s="27">
        <v>463.53</v>
      </c>
      <c r="E2179" s="27">
        <v>466.6</v>
      </c>
      <c r="F2179" s="27">
        <v>458.1</v>
      </c>
      <c r="G2179" s="27">
        <v>460.51</v>
      </c>
      <c r="H2179" s="27">
        <v>193548.06200000001</v>
      </c>
      <c r="I2179" s="27">
        <v>89384399</v>
      </c>
      <c r="J2179" s="15">
        <v>172442</v>
      </c>
      <c r="K2179" s="16">
        <v>2177</v>
      </c>
      <c r="L2179">
        <f ca="1">IF(K2179&gt;=$AM$5,AVERAGE(G2179:OFFSET(G2179,-$AM$5+1,,,)),0)</f>
        <v>460.51</v>
      </c>
      <c r="M2179">
        <f ca="1">IF(K2179&gt;=$AM$6,AVERAGE(G2179:OFFSET(G2179,-$AM$6+1,,,)),0)</f>
        <v>448.57488888888901</v>
      </c>
      <c r="N2179" s="14">
        <f t="shared" ref="N2179:N2242" ca="1" si="615">IF(AND(L2179&gt;0,M2179&gt;0,L2179&gt;M2179),1,0)</f>
        <v>1</v>
      </c>
      <c r="O2179" s="14">
        <f t="shared" ref="O2179:O2242" ca="1" si="616">IF(AND(L2179&gt;0,M2179&gt;0,L2179&lt;M2179),-1,0)</f>
        <v>0</v>
      </c>
      <c r="P2179" s="14">
        <f t="shared" ref="P2179:P2242" ca="1" si="617">N2179+O2179</f>
        <v>1</v>
      </c>
      <c r="Q2179" s="17">
        <f t="shared" ca="1" si="605"/>
        <v>2669</v>
      </c>
      <c r="R2179" s="32">
        <f t="shared" ca="1" si="606"/>
        <v>-8033.689999999976</v>
      </c>
      <c r="S2179" s="19">
        <f t="shared" ca="1" si="614"/>
        <v>-6.4917741304551194E-3</v>
      </c>
      <c r="T2179" s="17">
        <f t="shared" ca="1" si="613"/>
        <v>1229484.7200000037</v>
      </c>
      <c r="U2179" s="19">
        <f t="shared" ca="1" si="600"/>
        <v>1.2294847200000036</v>
      </c>
      <c r="V2179" s="31">
        <f t="shared" ca="1" si="601"/>
        <v>0.22948472000000364</v>
      </c>
      <c r="W2179" s="21">
        <f ca="1">MIN((T2179-MAX($T$3:T2179))/MAX($T$3:T2179),0)</f>
        <v>-0.1021812316186283</v>
      </c>
      <c r="X2179" s="22">
        <f t="shared" ca="1" si="602"/>
        <v>0.87822311967240507</v>
      </c>
      <c r="Y2179" s="20">
        <f t="shared" ca="1" si="607"/>
        <v>-2.238557813926121E-76</v>
      </c>
      <c r="Z2179" s="21">
        <f t="shared" ca="1" si="608"/>
        <v>-1</v>
      </c>
      <c r="AA2179" s="6">
        <f ca="1">Z2179-MAX($Z$3:Z2179)</f>
        <v>-6.568180272395117</v>
      </c>
      <c r="AB2179" s="6">
        <f t="shared" ca="1" si="609"/>
        <v>0.87822311967240507</v>
      </c>
      <c r="AC2179" s="11">
        <f t="shared" ca="1" si="610"/>
        <v>-2.2385578139261782E-79</v>
      </c>
      <c r="AD2179" s="6">
        <f t="shared" ca="1" si="611"/>
        <v>-1</v>
      </c>
      <c r="AE2179" s="6">
        <f ca="1">AD2179-MAX($AD$3:AD2179)</f>
        <v>-6.568180272395117</v>
      </c>
      <c r="AF2179" s="6">
        <f t="shared" si="612"/>
        <v>-7.8762821854720388E-3</v>
      </c>
      <c r="AG2179" s="5">
        <f t="shared" si="603"/>
        <v>0.20501884027632394</v>
      </c>
      <c r="AH2179" s="6">
        <f>AG2179-MAX($AG$3:AG2179)</f>
        <v>-5.8954364664015158E-2</v>
      </c>
      <c r="AI2179" s="5"/>
      <c r="AJ2179" s="5">
        <f t="shared" si="604"/>
        <v>0.20501884027632394</v>
      </c>
      <c r="AK2179" s="5"/>
    </row>
    <row r="2180" spans="1:37" x14ac:dyDescent="0.5">
      <c r="A2180" s="14">
        <v>1623070800000</v>
      </c>
      <c r="B2180" s="26" t="d">
        <v>2020-11-11T05:00:00.00000020954757600</v>
      </c>
      <c r="C2180" s="23" t="s">
        <v>10</v>
      </c>
      <c r="D2180" s="27">
        <v>460.51</v>
      </c>
      <c r="E2180" s="27">
        <v>461.33</v>
      </c>
      <c r="F2180" s="27">
        <v>457.11</v>
      </c>
      <c r="G2180" s="27">
        <v>460.21</v>
      </c>
      <c r="H2180" s="27">
        <v>104686.435</v>
      </c>
      <c r="I2180" s="27">
        <v>48118051.899999999</v>
      </c>
      <c r="J2180" s="15">
        <v>256834</v>
      </c>
      <c r="K2180" s="16">
        <v>2178</v>
      </c>
      <c r="L2180">
        <f ca="1">IF(K2180&gt;=$AM$5,AVERAGE(G2180:OFFSET(G2180,-$AM$5+1,,,)),0)</f>
        <v>460.21</v>
      </c>
      <c r="M2180">
        <f ca="1">IF(K2180&gt;=$AM$6,AVERAGE(G2180:OFFSET(G2180,-$AM$6+1,,,)),0)</f>
        <v>448.5417777777779</v>
      </c>
      <c r="N2180" s="14">
        <f t="shared" ca="1" si="615"/>
        <v>1</v>
      </c>
      <c r="O2180" s="14">
        <f t="shared" ca="1" si="616"/>
        <v>0</v>
      </c>
      <c r="P2180" s="14">
        <f t="shared" ca="1" si="617"/>
        <v>1</v>
      </c>
      <c r="Q2180" s="17">
        <f t="shared" ca="1" si="605"/>
        <v>2669</v>
      </c>
      <c r="R2180" s="32">
        <f t="shared" ca="1" si="606"/>
        <v>-800.70000000003029</v>
      </c>
      <c r="S2180" s="19">
        <f t="shared" ca="1" si="614"/>
        <v>-6.5124843519814369E-4</v>
      </c>
      <c r="T2180" s="17">
        <f t="shared" ca="1" si="613"/>
        <v>1228684.0200000037</v>
      </c>
      <c r="U2180" s="19">
        <f t="shared" ref="U2180:U2243" ca="1" si="618">T2180/$T$3</f>
        <v>1.2286840200000038</v>
      </c>
      <c r="V2180" s="31">
        <f t="shared" ref="V2180:V2243" ca="1" si="619">U2180-$U$3</f>
        <v>0.22868402000000376</v>
      </c>
      <c r="W2180" s="21">
        <f ca="1">MIN((T2180-MAX($T$3:T2180))/MAX($T$3:T2180),0)</f>
        <v>-0.10276593468662813</v>
      </c>
      <c r="X2180" s="22">
        <f t="shared" ref="X2180:X2243" ca="1" si="620">P2179*(H2180/H2179-1)</f>
        <v>-0.45911917733384489</v>
      </c>
      <c r="Y2180" s="20">
        <f t="shared" ca="1" si="607"/>
        <v>-1.2107929919821101E-76</v>
      </c>
      <c r="Z2180" s="21">
        <f t="shared" ca="1" si="608"/>
        <v>-1</v>
      </c>
      <c r="AA2180" s="6">
        <f ca="1">Z2180-MAX($Z$3:Z2180)</f>
        <v>-6.568180272395117</v>
      </c>
      <c r="AB2180" s="6">
        <f t="shared" ca="1" si="609"/>
        <v>-0.45911917733384489</v>
      </c>
      <c r="AC2180" s="11">
        <f t="shared" ca="1" si="610"/>
        <v>-1.210792991982141E-79</v>
      </c>
      <c r="AD2180" s="6">
        <f t="shared" ca="1" si="611"/>
        <v>-1</v>
      </c>
      <c r="AE2180" s="6">
        <f ca="1">AD2180-MAX($AD$3:AD2180)</f>
        <v>-6.568180272395117</v>
      </c>
      <c r="AF2180" s="6">
        <f t="shared" si="612"/>
        <v>-7.850115135022151E-4</v>
      </c>
      <c r="AG2180" s="5">
        <f t="shared" ref="AG2180:AG2243" si="621">((G2180-$D$3)/$D$3)</f>
        <v>0.20423382876282173</v>
      </c>
      <c r="AH2180" s="6">
        <f>AG2180-MAX($AG$3:AG2180)</f>
        <v>-5.9739376177517373E-2</v>
      </c>
      <c r="AI2180" s="5"/>
      <c r="AJ2180" s="5">
        <f t="shared" ref="AJ2180:AJ2243" si="622">AG2180-($AP$5+$AP$6)</f>
        <v>0.20423382876282173</v>
      </c>
      <c r="AK2180" s="5"/>
    </row>
    <row r="2181" spans="1:37" x14ac:dyDescent="0.5">
      <c r="A2181" s="14">
        <v>1623074400000</v>
      </c>
      <c r="B2181" s="26" t="d">
        <v>2020-11-11T06:00:00.000</v>
      </c>
      <c r="C2181" s="23" t="s">
        <v>10</v>
      </c>
      <c r="D2181" s="27">
        <v>460.22</v>
      </c>
      <c r="E2181" s="27">
        <v>462.49</v>
      </c>
      <c r="F2181" s="27">
        <v>459.51</v>
      </c>
      <c r="G2181" s="27">
        <v>460.16</v>
      </c>
      <c r="H2181" s="27">
        <v>71562.351999999999</v>
      </c>
      <c r="I2181" s="27">
        <v>32984818</v>
      </c>
      <c r="J2181" s="15">
        <v>252263</v>
      </c>
      <c r="K2181" s="16">
        <v>2179</v>
      </c>
      <c r="L2181">
        <f ca="1">IF(K2181&gt;=$AM$5,AVERAGE(G2181:OFFSET(G2181,-$AM$5+1,,,)),0)</f>
        <v>460.16</v>
      </c>
      <c r="M2181">
        <f ca="1">IF(K2181&gt;=$AM$6,AVERAGE(G2181:OFFSET(G2181,-$AM$6+1,,,)),0)</f>
        <v>448.51966666666681</v>
      </c>
      <c r="N2181" s="14">
        <f t="shared" ca="1" si="615"/>
        <v>1</v>
      </c>
      <c r="O2181" s="14">
        <f t="shared" ca="1" si="616"/>
        <v>0</v>
      </c>
      <c r="P2181" s="14">
        <f t="shared" ca="1" si="617"/>
        <v>1</v>
      </c>
      <c r="Q2181" s="17">
        <f t="shared" ref="Q2181:Q2244" ca="1" si="623">IF(P2180=P2179,Q2180,ROUNDDOWN((T2180/G2180),0)*P2180)</f>
        <v>2669</v>
      </c>
      <c r="R2181" s="32">
        <f t="shared" ref="R2181:R2244" ca="1" si="624">(G2181-G2180)*Q2181</f>
        <v>-133.44999999987863</v>
      </c>
      <c r="S2181" s="19">
        <f t="shared" ca="1" si="614"/>
        <v>-1.08612139352051E-4</v>
      </c>
      <c r="T2181" s="17">
        <f t="shared" ca="1" si="613"/>
        <v>1228550.5700000038</v>
      </c>
      <c r="U2181" s="19">
        <f t="shared" ca="1" si="618"/>
        <v>1.2285505700000039</v>
      </c>
      <c r="V2181" s="31">
        <f t="shared" ca="1" si="619"/>
        <v>0.22855057000000389</v>
      </c>
      <c r="W2181" s="21">
        <f ca="1">MIN((T2181-MAX($T$3:T2181))/MAX($T$3:T2181),0)</f>
        <v>-0.10286338519796141</v>
      </c>
      <c r="X2181" s="22">
        <f t="shared" ca="1" si="620"/>
        <v>-0.31641236995031874</v>
      </c>
      <c r="Y2181" s="20">
        <f t="shared" ref="Y2181:Y2244" ca="1" si="625">Y2180+(Y2180*X2181)</f>
        <v>-8.2768311186981336E-77</v>
      </c>
      <c r="Z2181" s="21">
        <f t="shared" ref="Z2181:Z2244" ca="1" si="626">(Y2181-$Y$3)/$Y$3</f>
        <v>-1</v>
      </c>
      <c r="AA2181" s="6">
        <f ca="1">Z2181-MAX($Z$3:Z2181)</f>
        <v>-6.568180272395117</v>
      </c>
      <c r="AB2181" s="6">
        <f t="shared" ref="AB2181:AB2244" ca="1" si="627">IF(P2180=P2179,X2181,X2181-($AP$5+$AP$6))</f>
        <v>-0.31641236995031874</v>
      </c>
      <c r="AC2181" s="11">
        <f t="shared" ref="AC2181:AC2244" ca="1" si="628">AC2180+(AC2180*AB2181)</f>
        <v>-8.2768311186983453E-80</v>
      </c>
      <c r="AD2181" s="6">
        <f t="shared" ref="AD2181:AD2244" ca="1" si="629">(AC2181-$AC$3)/$AC$3</f>
        <v>-1</v>
      </c>
      <c r="AE2181" s="6">
        <f ca="1">AD2181-MAX($AD$3:AD2181)</f>
        <v>-6.568180272395117</v>
      </c>
      <c r="AF2181" s="6">
        <f t="shared" si="612"/>
        <v>-1.3083525225024428E-4</v>
      </c>
      <c r="AG2181" s="5">
        <f t="shared" si="621"/>
        <v>0.20410299351057148</v>
      </c>
      <c r="AH2181" s="6">
        <f>AG2181-MAX($AG$3:AG2181)</f>
        <v>-5.9870211429767617E-2</v>
      </c>
      <c r="AI2181" s="5"/>
      <c r="AJ2181" s="5">
        <f t="shared" si="622"/>
        <v>0.20410299351057148</v>
      </c>
      <c r="AK2181" s="5"/>
    </row>
    <row r="2182" spans="1:37" x14ac:dyDescent="0.5">
      <c r="A2182" s="14">
        <v>1623078000000</v>
      </c>
      <c r="B2182" s="26" t="d">
        <v>2020-11-11T06:59:59.99999979045242400</v>
      </c>
      <c r="C2182" s="23" t="s">
        <v>10</v>
      </c>
      <c r="D2182" s="27">
        <v>460.17</v>
      </c>
      <c r="E2182" s="27">
        <v>463.02</v>
      </c>
      <c r="F2182" s="27">
        <v>459.18</v>
      </c>
      <c r="G2182" s="27">
        <v>462.52</v>
      </c>
      <c r="H2182" s="27">
        <v>78193.888999999996</v>
      </c>
      <c r="I2182" s="27">
        <v>36092316.600000001</v>
      </c>
      <c r="J2182" s="15">
        <v>137198</v>
      </c>
      <c r="K2182" s="16">
        <v>2180</v>
      </c>
      <c r="L2182">
        <f ca="1">IF(K2182&gt;=$AM$5,AVERAGE(G2182:OFFSET(G2182,-$AM$5+1,,,)),0)</f>
        <v>462.52</v>
      </c>
      <c r="M2182">
        <f ca="1">IF(K2182&gt;=$AM$6,AVERAGE(G2182:OFFSET(G2182,-$AM$6+1,,,)),0)</f>
        <v>448.50055555555565</v>
      </c>
      <c r="N2182" s="14">
        <f t="shared" ca="1" si="615"/>
        <v>1</v>
      </c>
      <c r="O2182" s="14">
        <f t="shared" ca="1" si="616"/>
        <v>0</v>
      </c>
      <c r="P2182" s="14">
        <f t="shared" ca="1" si="617"/>
        <v>1</v>
      </c>
      <c r="Q2182" s="17">
        <f t="shared" ca="1" si="623"/>
        <v>2669</v>
      </c>
      <c r="R2182" s="32">
        <f t="shared" ca="1" si="624"/>
        <v>6298.8399999998846</v>
      </c>
      <c r="S2182" s="19">
        <f t="shared" ca="1" si="614"/>
        <v>5.1270498372727675E-3</v>
      </c>
      <c r="T2182" s="17">
        <f t="shared" ca="1" si="613"/>
        <v>1234849.4100000036</v>
      </c>
      <c r="U2182" s="19">
        <f t="shared" ca="1" si="618"/>
        <v>1.2348494100000036</v>
      </c>
      <c r="V2182" s="31">
        <f t="shared" ca="1" si="619"/>
        <v>0.23484941000000359</v>
      </c>
      <c r="W2182" s="21">
        <f ca="1">MIN((T2182-MAX($T$3:T2182))/MAX($T$3:T2182),0)</f>
        <v>-9.8263721063029205E-2</v>
      </c>
      <c r="X2182" s="22">
        <f t="shared" ca="1" si="620"/>
        <v>9.2667957587531546E-2</v>
      </c>
      <c r="Y2182" s="20">
        <f t="shared" ca="1" si="625"/>
        <v>-9.0438281537648131E-77</v>
      </c>
      <c r="Z2182" s="21">
        <f t="shared" ca="1" si="626"/>
        <v>-1</v>
      </c>
      <c r="AA2182" s="6">
        <f ca="1">Z2182-MAX($Z$3:Z2182)</f>
        <v>-6.568180272395117</v>
      </c>
      <c r="AB2182" s="6">
        <f t="shared" ca="1" si="627"/>
        <v>9.2667957587531546E-2</v>
      </c>
      <c r="AC2182" s="11">
        <f t="shared" ca="1" si="628"/>
        <v>-9.0438281537650451E-80</v>
      </c>
      <c r="AD2182" s="6">
        <f t="shared" ca="1" si="629"/>
        <v>-1</v>
      </c>
      <c r="AE2182" s="6">
        <f ca="1">AD2182-MAX($AD$3:AD2182)</f>
        <v>-6.568180272395117</v>
      </c>
      <c r="AF2182" s="6">
        <f t="shared" ref="AF2182:AF2245" si="630">AG2182-AG2181</f>
        <v>6.1754239062171701E-3</v>
      </c>
      <c r="AG2182" s="5">
        <f t="shared" si="621"/>
        <v>0.21027841741678865</v>
      </c>
      <c r="AH2182" s="6">
        <f>AG2182-MAX($AG$3:AG2182)</f>
        <v>-5.3694787523550447E-2</v>
      </c>
      <c r="AI2182" s="5"/>
      <c r="AJ2182" s="5">
        <f t="shared" si="622"/>
        <v>0.21027841741678865</v>
      </c>
      <c r="AK2182" s="5"/>
    </row>
    <row r="2183" spans="1:37" x14ac:dyDescent="0.5">
      <c r="A2183" s="14">
        <v>1623081600000</v>
      </c>
      <c r="B2183" s="26" t="d">
        <v>2020-11-11T08:00:00.00000020954757600</v>
      </c>
      <c r="C2183" s="23" t="s">
        <v>10</v>
      </c>
      <c r="D2183" s="27">
        <v>462.52</v>
      </c>
      <c r="E2183" s="27">
        <v>463.8</v>
      </c>
      <c r="F2183" s="27">
        <v>458.56</v>
      </c>
      <c r="G2183" s="27">
        <v>459.56</v>
      </c>
      <c r="H2183" s="27">
        <v>118991.796</v>
      </c>
      <c r="I2183" s="27">
        <v>54873460.899999999</v>
      </c>
      <c r="J2183" s="15">
        <v>160090</v>
      </c>
      <c r="K2183" s="16">
        <v>2181</v>
      </c>
      <c r="L2183">
        <f ca="1">IF(K2183&gt;=$AM$5,AVERAGE(G2183:OFFSET(G2183,-$AM$5+1,,,)),0)</f>
        <v>459.56</v>
      </c>
      <c r="M2183">
        <f ca="1">IF(K2183&gt;=$AM$6,AVERAGE(G2183:OFFSET(G2183,-$AM$6+1,,,)),0)</f>
        <v>448.6374444444445</v>
      </c>
      <c r="N2183" s="14">
        <f t="shared" ca="1" si="615"/>
        <v>1</v>
      </c>
      <c r="O2183" s="14">
        <f t="shared" ca="1" si="616"/>
        <v>0</v>
      </c>
      <c r="P2183" s="14">
        <f t="shared" ca="1" si="617"/>
        <v>1</v>
      </c>
      <c r="Q2183" s="17">
        <f t="shared" ca="1" si="623"/>
        <v>2669</v>
      </c>
      <c r="R2183" s="32">
        <f t="shared" ca="1" si="624"/>
        <v>-7900.2399999999452</v>
      </c>
      <c r="S2183" s="19">
        <f t="shared" ca="1" si="614"/>
        <v>-6.3977355748989035E-3</v>
      </c>
      <c r="T2183" s="17">
        <f t="shared" ca="1" si="613"/>
        <v>1226949.1700000037</v>
      </c>
      <c r="U2183" s="19">
        <f t="shared" ca="1" si="618"/>
        <v>1.2269491700000037</v>
      </c>
      <c r="V2183" s="31">
        <f t="shared" ca="1" si="619"/>
        <v>0.2269491700000037</v>
      </c>
      <c r="W2183" s="21">
        <f ca="1">MIN((T2183-MAX($T$3:T2183))/MAX($T$3:T2183),0)</f>
        <v>-0.10403279133396126</v>
      </c>
      <c r="X2183" s="22">
        <f t="shared" ca="1" si="620"/>
        <v>0.52175313853490524</v>
      </c>
      <c r="Y2183" s="20">
        <f t="shared" ca="1" si="625"/>
        <v>-1.3762473877361942E-76</v>
      </c>
      <c r="Z2183" s="21">
        <f t="shared" ca="1" si="626"/>
        <v>-1</v>
      </c>
      <c r="AA2183" s="6">
        <f ca="1">Z2183-MAX($Z$3:Z2183)</f>
        <v>-6.568180272395117</v>
      </c>
      <c r="AB2183" s="6">
        <f t="shared" ca="1" si="627"/>
        <v>0.52175313853490524</v>
      </c>
      <c r="AC2183" s="11">
        <f t="shared" ca="1" si="628"/>
        <v>-1.3762473877362294E-79</v>
      </c>
      <c r="AD2183" s="6">
        <f t="shared" ca="1" si="629"/>
        <v>-1</v>
      </c>
      <c r="AE2183" s="6">
        <f ca="1">AD2183-MAX($AD$3:AD2183)</f>
        <v>-6.568180272395117</v>
      </c>
      <c r="AF2183" s="6">
        <f t="shared" si="630"/>
        <v>-7.745446933221628E-3</v>
      </c>
      <c r="AG2183" s="5">
        <f t="shared" si="621"/>
        <v>0.20253297048356703</v>
      </c>
      <c r="AH2183" s="6">
        <f>AG2183-MAX($AG$3:AG2183)</f>
        <v>-6.1440234456772075E-2</v>
      </c>
      <c r="AI2183" s="5"/>
      <c r="AJ2183" s="5">
        <f t="shared" si="622"/>
        <v>0.20253297048356703</v>
      </c>
      <c r="AK2183" s="5"/>
    </row>
    <row r="2184" spans="1:37" x14ac:dyDescent="0.5">
      <c r="A2184" s="14">
        <v>1623085200000</v>
      </c>
      <c r="B2184" s="26" t="d">
        <v>2020-11-11T09:00:00.000</v>
      </c>
      <c r="C2184" s="23" t="s">
        <v>10</v>
      </c>
      <c r="D2184" s="27">
        <v>459.57</v>
      </c>
      <c r="E2184" s="27">
        <v>462.5</v>
      </c>
      <c r="F2184" s="27">
        <v>455.67</v>
      </c>
      <c r="G2184" s="27">
        <v>459.04</v>
      </c>
      <c r="H2184" s="27">
        <v>199473.848</v>
      </c>
      <c r="I2184" s="27">
        <v>91529844.5</v>
      </c>
      <c r="J2184" s="15">
        <v>231302</v>
      </c>
      <c r="K2184" s="16">
        <v>2182</v>
      </c>
      <c r="L2184">
        <f ca="1">IF(K2184&gt;=$AM$5,AVERAGE(G2184:OFFSET(G2184,-$AM$5+1,,,)),0)</f>
        <v>459.04</v>
      </c>
      <c r="M2184">
        <f ca="1">IF(K2184&gt;=$AM$6,AVERAGE(G2184:OFFSET(G2184,-$AM$6+1,,,)),0)</f>
        <v>448.75866666666673</v>
      </c>
      <c r="N2184" s="14">
        <f t="shared" ca="1" si="615"/>
        <v>1</v>
      </c>
      <c r="O2184" s="14">
        <f t="shared" ca="1" si="616"/>
        <v>0</v>
      </c>
      <c r="P2184" s="14">
        <f t="shared" ca="1" si="617"/>
        <v>1</v>
      </c>
      <c r="Q2184" s="17">
        <f t="shared" ca="1" si="623"/>
        <v>2669</v>
      </c>
      <c r="R2184" s="32">
        <f t="shared" ca="1" si="624"/>
        <v>-1387.8799999999515</v>
      </c>
      <c r="S2184" s="19">
        <f t="shared" ca="1" si="614"/>
        <v>-1.1311634042671444E-3</v>
      </c>
      <c r="T2184" s="17">
        <f t="shared" ca="1" si="613"/>
        <v>1225561.2900000038</v>
      </c>
      <c r="U2184" s="19">
        <f t="shared" ca="1" si="618"/>
        <v>1.2255612900000037</v>
      </c>
      <c r="V2184" s="31">
        <f t="shared" ca="1" si="619"/>
        <v>0.22556129000000369</v>
      </c>
      <c r="W2184" s="21">
        <f ca="1">MIN((T2184-MAX($T$3:T2184))/MAX($T$3:T2184),0)</f>
        <v>-0.10504627665182761</v>
      </c>
      <c r="X2184" s="22">
        <f t="shared" ca="1" si="620"/>
        <v>0.67636639420082378</v>
      </c>
      <c r="Y2184" s="20">
        <f t="shared" ca="1" si="625"/>
        <v>-2.3070948709076267E-76</v>
      </c>
      <c r="Z2184" s="21">
        <f t="shared" ca="1" si="626"/>
        <v>-1</v>
      </c>
      <c r="AA2184" s="6">
        <f ca="1">Z2184-MAX($Z$3:Z2184)</f>
        <v>-6.568180272395117</v>
      </c>
      <c r="AB2184" s="6">
        <f t="shared" ca="1" si="627"/>
        <v>0.67636639420082378</v>
      </c>
      <c r="AC2184" s="11">
        <f t="shared" ca="1" si="628"/>
        <v>-2.307094870907686E-79</v>
      </c>
      <c r="AD2184" s="6">
        <f t="shared" ca="1" si="629"/>
        <v>-1</v>
      </c>
      <c r="AE2184" s="6">
        <f ca="1">AD2184-MAX($AD$3:AD2184)</f>
        <v>-6.568180272395117</v>
      </c>
      <c r="AF2184" s="6">
        <f t="shared" si="630"/>
        <v>-1.3606866234037729E-3</v>
      </c>
      <c r="AG2184" s="5">
        <f t="shared" si="621"/>
        <v>0.20117228386016325</v>
      </c>
      <c r="AH2184" s="6">
        <f>AG2184-MAX($AG$3:AG2184)</f>
        <v>-6.2800921080175848E-2</v>
      </c>
      <c r="AI2184" s="5"/>
      <c r="AJ2184" s="5">
        <f t="shared" si="622"/>
        <v>0.20117228386016325</v>
      </c>
      <c r="AK2184" s="5"/>
    </row>
    <row r="2185" spans="1:37" x14ac:dyDescent="0.5">
      <c r="A2185" s="14">
        <v>1623088800000</v>
      </c>
      <c r="B2185" s="26" t="d">
        <v>2020-11-11T09:59:59.99999979045242400</v>
      </c>
      <c r="C2185" s="23" t="s">
        <v>10</v>
      </c>
      <c r="D2185" s="27">
        <v>459.05</v>
      </c>
      <c r="E2185" s="27">
        <v>465</v>
      </c>
      <c r="F2185" s="27">
        <v>458.77</v>
      </c>
      <c r="G2185" s="27">
        <v>464.61</v>
      </c>
      <c r="H2185" s="27">
        <v>181368.399</v>
      </c>
      <c r="I2185" s="27">
        <v>83772004.5</v>
      </c>
      <c r="J2185" s="15">
        <v>230553</v>
      </c>
      <c r="K2185" s="16">
        <v>2183</v>
      </c>
      <c r="L2185">
        <f ca="1">IF(K2185&gt;=$AM$5,AVERAGE(G2185:OFFSET(G2185,-$AM$5+1,,,)),0)</f>
        <v>464.61</v>
      </c>
      <c r="M2185">
        <f ca="1">IF(K2185&gt;=$AM$6,AVERAGE(G2185:OFFSET(G2185,-$AM$6+1,,,)),0)</f>
        <v>448.87911111111111</v>
      </c>
      <c r="N2185" s="14">
        <f t="shared" ca="1" si="615"/>
        <v>1</v>
      </c>
      <c r="O2185" s="14">
        <f t="shared" ca="1" si="616"/>
        <v>0</v>
      </c>
      <c r="P2185" s="14">
        <f t="shared" ca="1" si="617"/>
        <v>1</v>
      </c>
      <c r="Q2185" s="17">
        <f t="shared" ca="1" si="623"/>
        <v>2669</v>
      </c>
      <c r="R2185" s="32">
        <f t="shared" ca="1" si="624"/>
        <v>14866.329999999982</v>
      </c>
      <c r="S2185" s="19">
        <f t="shared" ca="1" si="614"/>
        <v>1.2130221573822665E-2</v>
      </c>
      <c r="T2185" s="17">
        <f t="shared" ca="1" si="613"/>
        <v>1240427.6200000038</v>
      </c>
      <c r="U2185" s="19">
        <f t="shared" ca="1" si="618"/>
        <v>1.2404276200000037</v>
      </c>
      <c r="V2185" s="31">
        <f t="shared" ca="1" si="619"/>
        <v>0.24042762000000373</v>
      </c>
      <c r="W2185" s="21">
        <f ca="1">MIN((T2185-MAX($T$3:T2185))/MAX($T$3:T2185),0)</f>
        <v>-9.419028968929663E-2</v>
      </c>
      <c r="X2185" s="22">
        <f t="shared" ca="1" si="620"/>
        <v>-9.0766028637498386E-2</v>
      </c>
      <c r="Y2185" s="20">
        <f t="shared" ca="1" si="625"/>
        <v>-2.0976890317853993E-76</v>
      </c>
      <c r="Z2185" s="21">
        <f t="shared" ca="1" si="626"/>
        <v>-1</v>
      </c>
      <c r="AA2185" s="6">
        <f ca="1">Z2185-MAX($Z$3:Z2185)</f>
        <v>-6.568180272395117</v>
      </c>
      <c r="AB2185" s="6">
        <f t="shared" ca="1" si="627"/>
        <v>-9.0766028637498386E-2</v>
      </c>
      <c r="AC2185" s="11">
        <f t="shared" ca="1" si="628"/>
        <v>-2.0976890317854533E-79</v>
      </c>
      <c r="AD2185" s="6">
        <f t="shared" ca="1" si="629"/>
        <v>-1</v>
      </c>
      <c r="AE2185" s="6">
        <f ca="1">AD2185-MAX($AD$3:AD2185)</f>
        <v>-6.568180272395117</v>
      </c>
      <c r="AF2185" s="6">
        <f t="shared" si="630"/>
        <v>1.4575047100690797E-2</v>
      </c>
      <c r="AG2185" s="5">
        <f t="shared" si="621"/>
        <v>0.21574733096085405</v>
      </c>
      <c r="AH2185" s="6">
        <f>AG2185-MAX($AG$3:AG2185)</f>
        <v>-4.8225873979485051E-2</v>
      </c>
      <c r="AI2185" s="5"/>
      <c r="AJ2185" s="5">
        <f t="shared" si="622"/>
        <v>0.21574733096085405</v>
      </c>
      <c r="AK2185" s="5"/>
    </row>
    <row r="2186" spans="1:37" x14ac:dyDescent="0.5">
      <c r="A2186" s="14">
        <v>1623092400000</v>
      </c>
      <c r="B2186" s="26" t="d">
        <v>2020-11-11T11:00:00.00000020954757600</v>
      </c>
      <c r="C2186" s="23" t="s">
        <v>10</v>
      </c>
      <c r="D2186" s="27">
        <v>464.57</v>
      </c>
      <c r="E2186" s="27">
        <v>464.77</v>
      </c>
      <c r="F2186" s="27">
        <v>459.63</v>
      </c>
      <c r="G2186" s="27">
        <v>460.7</v>
      </c>
      <c r="H2186" s="27">
        <v>173214.43</v>
      </c>
      <c r="I2186" s="27">
        <v>80127168.400000006</v>
      </c>
      <c r="J2186" s="15">
        <v>180379</v>
      </c>
      <c r="K2186" s="16">
        <v>2184</v>
      </c>
      <c r="L2186">
        <f ca="1">IF(K2186&gt;=$AM$5,AVERAGE(G2186:OFFSET(G2186,-$AM$5+1,,,)),0)</f>
        <v>460.7</v>
      </c>
      <c r="M2186">
        <f ca="1">IF(K2186&gt;=$AM$6,AVERAGE(G2186:OFFSET(G2186,-$AM$6+1,,,)),0)</f>
        <v>449.02855555555556</v>
      </c>
      <c r="N2186" s="14">
        <f t="shared" ca="1" si="615"/>
        <v>1</v>
      </c>
      <c r="O2186" s="14">
        <f t="shared" ca="1" si="616"/>
        <v>0</v>
      </c>
      <c r="P2186" s="14">
        <f t="shared" ca="1" si="617"/>
        <v>1</v>
      </c>
      <c r="Q2186" s="17">
        <f t="shared" ca="1" si="623"/>
        <v>2669</v>
      </c>
      <c r="R2186" s="32">
        <f t="shared" ca="1" si="624"/>
        <v>-10435.790000000066</v>
      </c>
      <c r="S2186" s="19">
        <f t="shared" ca="1" si="614"/>
        <v>-8.4130583935240286E-3</v>
      </c>
      <c r="T2186" s="17">
        <f t="shared" ca="1" si="613"/>
        <v>1229991.8300000038</v>
      </c>
      <c r="U2186" s="19">
        <f t="shared" ca="1" si="618"/>
        <v>1.2299918300000039</v>
      </c>
      <c r="V2186" s="31">
        <f t="shared" ca="1" si="619"/>
        <v>0.22999183000000389</v>
      </c>
      <c r="W2186" s="21">
        <f ca="1">MIN((T2186-MAX($T$3:T2186))/MAX($T$3:T2186),0)</f>
        <v>-0.10181091967556163</v>
      </c>
      <c r="X2186" s="22">
        <f t="shared" ca="1" si="620"/>
        <v>-4.495804696384853E-2</v>
      </c>
      <c r="Y2186" s="20">
        <f t="shared" ca="1" si="625"/>
        <v>-2.0033810297788415E-76</v>
      </c>
      <c r="Z2186" s="21">
        <f t="shared" ca="1" si="626"/>
        <v>-1</v>
      </c>
      <c r="AA2186" s="6">
        <f ca="1">Z2186-MAX($Z$3:Z2186)</f>
        <v>-6.568180272395117</v>
      </c>
      <c r="AB2186" s="6">
        <f t="shared" ca="1" si="627"/>
        <v>-4.495804696384853E-2</v>
      </c>
      <c r="AC2186" s="11">
        <f t="shared" ca="1" si="628"/>
        <v>-2.003381029778893E-79</v>
      </c>
      <c r="AD2186" s="6">
        <f t="shared" ca="1" si="629"/>
        <v>-1</v>
      </c>
      <c r="AE2186" s="6">
        <f ca="1">AD2186-MAX($AD$3:AD2186)</f>
        <v>-6.568180272395117</v>
      </c>
      <c r="AF2186" s="6">
        <f t="shared" si="630"/>
        <v>-1.0231316725978712E-2</v>
      </c>
      <c r="AG2186" s="5">
        <f t="shared" si="621"/>
        <v>0.20551601423487534</v>
      </c>
      <c r="AH2186" s="6">
        <f>AG2186-MAX($AG$3:AG2186)</f>
        <v>-5.8457190705463763E-2</v>
      </c>
      <c r="AI2186" s="5"/>
      <c r="AJ2186" s="5">
        <f t="shared" si="622"/>
        <v>0.20551601423487534</v>
      </c>
      <c r="AK2186" s="5"/>
    </row>
    <row r="2187" spans="1:37" x14ac:dyDescent="0.5">
      <c r="A2187" s="14">
        <v>1623096000000</v>
      </c>
      <c r="B2187" s="26" t="d">
        <v>2020-11-11T12:00:00.000</v>
      </c>
      <c r="C2187" s="23" t="s">
        <v>10</v>
      </c>
      <c r="D2187" s="27">
        <v>460.71</v>
      </c>
      <c r="E2187" s="27">
        <v>462.6</v>
      </c>
      <c r="F2187" s="27">
        <v>458.65</v>
      </c>
      <c r="G2187" s="27">
        <v>461.7</v>
      </c>
      <c r="H2187" s="27">
        <v>115596.963</v>
      </c>
      <c r="I2187" s="27">
        <v>53289149.100000001</v>
      </c>
      <c r="J2187" s="15">
        <v>259282</v>
      </c>
      <c r="K2187" s="16">
        <v>2185</v>
      </c>
      <c r="L2187">
        <f ca="1">IF(K2187&gt;=$AM$5,AVERAGE(G2187:OFFSET(G2187,-$AM$5+1,,,)),0)</f>
        <v>461.7</v>
      </c>
      <c r="M2187">
        <f ca="1">IF(K2187&gt;=$AM$6,AVERAGE(G2187:OFFSET(G2187,-$AM$6+1,,,)),0)</f>
        <v>449.31799999999993</v>
      </c>
      <c r="N2187" s="14">
        <f t="shared" ca="1" si="615"/>
        <v>1</v>
      </c>
      <c r="O2187" s="14">
        <f t="shared" ca="1" si="616"/>
        <v>0</v>
      </c>
      <c r="P2187" s="14">
        <f t="shared" ca="1" si="617"/>
        <v>1</v>
      </c>
      <c r="Q2187" s="17">
        <f t="shared" ca="1" si="623"/>
        <v>2669</v>
      </c>
      <c r="R2187" s="32">
        <f t="shared" ca="1" si="624"/>
        <v>2669</v>
      </c>
      <c r="S2187" s="19">
        <f t="shared" ca="1" si="614"/>
        <v>2.1699331124825374E-3</v>
      </c>
      <c r="T2187" s="17">
        <f t="shared" ca="1" si="613"/>
        <v>1232660.8300000038</v>
      </c>
      <c r="U2187" s="19">
        <f t="shared" ca="1" si="618"/>
        <v>1.2326608300000037</v>
      </c>
      <c r="V2187" s="31">
        <f t="shared" ca="1" si="619"/>
        <v>0.2326608300000037</v>
      </c>
      <c r="W2187" s="21">
        <f ca="1">MIN((T2187-MAX($T$3:T2187))/MAX($T$3:T2187),0)</f>
        <v>-9.9861909448895406E-2</v>
      </c>
      <c r="X2187" s="22">
        <f t="shared" ca="1" si="620"/>
        <v>-0.33263664580370123</v>
      </c>
      <c r="Y2187" s="20">
        <f t="shared" ca="1" si="625"/>
        <v>-1.3369830837664428E-76</v>
      </c>
      <c r="Z2187" s="21">
        <f t="shared" ca="1" si="626"/>
        <v>-1</v>
      </c>
      <c r="AA2187" s="6">
        <f ca="1">Z2187-MAX($Z$3:Z2187)</f>
        <v>-6.568180272395117</v>
      </c>
      <c r="AB2187" s="6">
        <f t="shared" ca="1" si="627"/>
        <v>-0.33263664580370123</v>
      </c>
      <c r="AC2187" s="11">
        <f t="shared" ca="1" si="628"/>
        <v>-1.3369830837664771E-79</v>
      </c>
      <c r="AD2187" s="6">
        <f t="shared" ca="1" si="629"/>
        <v>-1</v>
      </c>
      <c r="AE2187" s="6">
        <f ca="1">AD2187-MAX($AD$3:AD2187)</f>
        <v>-6.568180272395117</v>
      </c>
      <c r="AF2187" s="6">
        <f t="shared" si="630"/>
        <v>2.6167050450073281E-3</v>
      </c>
      <c r="AG2187" s="5">
        <f t="shared" si="621"/>
        <v>0.20813271927988267</v>
      </c>
      <c r="AH2187" s="6">
        <f>AG2187-MAX($AG$3:AG2187)</f>
        <v>-5.5840485660456435E-2</v>
      </c>
      <c r="AI2187" s="5"/>
      <c r="AJ2187" s="5">
        <f t="shared" si="622"/>
        <v>0.20813271927988267</v>
      </c>
      <c r="AK2187" s="5"/>
    </row>
    <row r="2188" spans="1:37" x14ac:dyDescent="0.5">
      <c r="A2188" s="14">
        <v>1623099600000</v>
      </c>
      <c r="B2188" s="26" t="d">
        <v>2020-11-11T12:59:59.99999979045242400</v>
      </c>
      <c r="C2188" s="23" t="s">
        <v>10</v>
      </c>
      <c r="D2188" s="27">
        <v>461.69</v>
      </c>
      <c r="E2188" s="27">
        <v>463.44</v>
      </c>
      <c r="F2188" s="27">
        <v>459.01</v>
      </c>
      <c r="G2188" s="27">
        <v>459.63</v>
      </c>
      <c r="H2188" s="27">
        <v>105784.772</v>
      </c>
      <c r="I2188" s="27">
        <v>48778155.600000001</v>
      </c>
      <c r="J2188" s="15">
        <v>380917</v>
      </c>
      <c r="K2188" s="16">
        <v>2186</v>
      </c>
      <c r="L2188">
        <f ca="1">IF(K2188&gt;=$AM$5,AVERAGE(G2188:OFFSET(G2188,-$AM$5+1,,,)),0)</f>
        <v>459.63</v>
      </c>
      <c r="M2188">
        <f ca="1">IF(K2188&gt;=$AM$6,AVERAGE(G2188:OFFSET(G2188,-$AM$6+1,,,)),0)</f>
        <v>449.63088888888882</v>
      </c>
      <c r="N2188" s="14">
        <f t="shared" ca="1" si="615"/>
        <v>1</v>
      </c>
      <c r="O2188" s="14">
        <f t="shared" ca="1" si="616"/>
        <v>0</v>
      </c>
      <c r="P2188" s="14">
        <f t="shared" ca="1" si="617"/>
        <v>1</v>
      </c>
      <c r="Q2188" s="17">
        <f t="shared" ca="1" si="623"/>
        <v>2669</v>
      </c>
      <c r="R2188" s="32">
        <f t="shared" ca="1" si="624"/>
        <v>-5524.8299999999817</v>
      </c>
      <c r="S2188" s="19">
        <f t="shared" ca="1" si="614"/>
        <v>-4.4820358248910726E-3</v>
      </c>
      <c r="T2188" s="17">
        <f t="shared" ca="1" si="613"/>
        <v>1227136.0000000037</v>
      </c>
      <c r="U2188" s="19">
        <f t="shared" ca="1" si="618"/>
        <v>1.2271360000000038</v>
      </c>
      <c r="V2188" s="31">
        <f t="shared" ca="1" si="619"/>
        <v>0.22713600000000378</v>
      </c>
      <c r="W2188" s="21">
        <f ca="1">MIN((T2188-MAX($T$3:T2188))/MAX($T$3:T2188),0)</f>
        <v>-0.10389636061809457</v>
      </c>
      <c r="X2188" s="22">
        <f t="shared" ca="1" si="620"/>
        <v>-8.4882774991242638E-2</v>
      </c>
      <c r="Y2188" s="20">
        <f t="shared" ca="1" si="625"/>
        <v>-1.2234962494999981E-76</v>
      </c>
      <c r="Z2188" s="21">
        <f t="shared" ca="1" si="626"/>
        <v>-1</v>
      </c>
      <c r="AA2188" s="6">
        <f ca="1">Z2188-MAX($Z$3:Z2188)</f>
        <v>-6.568180272395117</v>
      </c>
      <c r="AB2188" s="6">
        <f t="shared" ca="1" si="627"/>
        <v>-8.4882774991242638E-2</v>
      </c>
      <c r="AC2188" s="11">
        <f t="shared" ca="1" si="628"/>
        <v>-1.2234962495000296E-79</v>
      </c>
      <c r="AD2188" s="6">
        <f t="shared" ca="1" si="629"/>
        <v>-1</v>
      </c>
      <c r="AE2188" s="6">
        <f ca="1">AD2188-MAX($AD$3:AD2188)</f>
        <v>-6.568180272395117</v>
      </c>
      <c r="AF2188" s="6">
        <f t="shared" si="630"/>
        <v>-5.4165794431651482E-3</v>
      </c>
      <c r="AG2188" s="5">
        <f t="shared" si="621"/>
        <v>0.20271613983671752</v>
      </c>
      <c r="AH2188" s="6">
        <f>AG2188-MAX($AG$3:AG2188)</f>
        <v>-6.1257065103621583E-2</v>
      </c>
      <c r="AI2188" s="5"/>
      <c r="AJ2188" s="5">
        <f t="shared" si="622"/>
        <v>0.20271613983671752</v>
      </c>
      <c r="AK2188" s="5"/>
    </row>
    <row r="2189" spans="1:37" x14ac:dyDescent="0.5">
      <c r="A2189" s="14">
        <v>1623103200000</v>
      </c>
      <c r="B2189" s="26" t="d">
        <v>2020-11-11T14:00:00.00000020954757600</v>
      </c>
      <c r="C2189" s="23" t="s">
        <v>10</v>
      </c>
      <c r="D2189" s="27">
        <v>459.64</v>
      </c>
      <c r="E2189" s="27">
        <v>462.61</v>
      </c>
      <c r="F2189" s="27">
        <v>458.78</v>
      </c>
      <c r="G2189" s="27">
        <v>462.61</v>
      </c>
      <c r="H2189" s="27">
        <v>78462.209000000003</v>
      </c>
      <c r="I2189" s="27">
        <v>36195587.200000003</v>
      </c>
      <c r="J2189" s="15">
        <v>180551</v>
      </c>
      <c r="K2189" s="16">
        <v>2187</v>
      </c>
      <c r="L2189">
        <f ca="1">IF(K2189&gt;=$AM$5,AVERAGE(G2189:OFFSET(G2189,-$AM$5+1,,,)),0)</f>
        <v>462.61</v>
      </c>
      <c r="M2189">
        <f ca="1">IF(K2189&gt;=$AM$6,AVERAGE(G2189:OFFSET(G2189,-$AM$6+1,,,)),0)</f>
        <v>449.90588888888874</v>
      </c>
      <c r="N2189" s="14">
        <f t="shared" ca="1" si="615"/>
        <v>1</v>
      </c>
      <c r="O2189" s="14">
        <f t="shared" ca="1" si="616"/>
        <v>0</v>
      </c>
      <c r="P2189" s="14">
        <f t="shared" ca="1" si="617"/>
        <v>1</v>
      </c>
      <c r="Q2189" s="17">
        <f t="shared" ca="1" si="623"/>
        <v>2669</v>
      </c>
      <c r="R2189" s="32">
        <f t="shared" ca="1" si="624"/>
        <v>7953.6200000000481</v>
      </c>
      <c r="S2189" s="19">
        <f t="shared" ca="1" si="614"/>
        <v>6.4814494888912264E-3</v>
      </c>
      <c r="T2189" s="17">
        <f t="shared" ca="1" si="613"/>
        <v>1235089.6200000038</v>
      </c>
      <c r="U2189" s="19">
        <f t="shared" ca="1" si="618"/>
        <v>1.2350896200000039</v>
      </c>
      <c r="V2189" s="31">
        <f t="shared" ca="1" si="619"/>
        <v>0.23508962000000388</v>
      </c>
      <c r="W2189" s="21">
        <f ca="1">MIN((T2189-MAX($T$3:T2189))/MAX($T$3:T2189),0)</f>
        <v>-9.8088310142629101E-2</v>
      </c>
      <c r="X2189" s="22">
        <f t="shared" ca="1" si="620"/>
        <v>-0.25828446272021077</v>
      </c>
      <c r="Y2189" s="20">
        <f t="shared" ca="1" si="625"/>
        <v>-9.0748617805769812E-77</v>
      </c>
      <c r="Z2189" s="21">
        <f t="shared" ca="1" si="626"/>
        <v>-1</v>
      </c>
      <c r="AA2189" s="6">
        <f ca="1">Z2189-MAX($Z$3:Z2189)</f>
        <v>-6.568180272395117</v>
      </c>
      <c r="AB2189" s="6">
        <f t="shared" ca="1" si="627"/>
        <v>-0.25828446272021077</v>
      </c>
      <c r="AC2189" s="11">
        <f t="shared" ca="1" si="628"/>
        <v>-9.0748617805772153E-80</v>
      </c>
      <c r="AD2189" s="6">
        <f t="shared" ca="1" si="629"/>
        <v>-1</v>
      </c>
      <c r="AE2189" s="6">
        <f ca="1">AD2189-MAX($AD$3:AD2189)</f>
        <v>-6.568180272395117</v>
      </c>
      <c r="AF2189" s="6">
        <f t="shared" si="630"/>
        <v>7.7977810341218756E-3</v>
      </c>
      <c r="AG2189" s="5">
        <f t="shared" si="621"/>
        <v>0.21051392087083939</v>
      </c>
      <c r="AH2189" s="6">
        <f>AG2189-MAX($AG$3:AG2189)</f>
        <v>-5.3459284069499707E-2</v>
      </c>
      <c r="AI2189" s="5"/>
      <c r="AJ2189" s="5">
        <f t="shared" si="622"/>
        <v>0.21051392087083939</v>
      </c>
      <c r="AK2189" s="5"/>
    </row>
    <row r="2190" spans="1:37" x14ac:dyDescent="0.5">
      <c r="A2190" s="14">
        <v>1623106800000</v>
      </c>
      <c r="B2190" s="26" t="d">
        <v>2020-11-11T15:00:00.000</v>
      </c>
      <c r="C2190" s="23" t="s">
        <v>10</v>
      </c>
      <c r="D2190" s="27">
        <v>462.57</v>
      </c>
      <c r="E2190" s="27">
        <v>463.24</v>
      </c>
      <c r="F2190" s="27">
        <v>461.17</v>
      </c>
      <c r="G2190" s="27">
        <v>462.38</v>
      </c>
      <c r="H2190" s="27">
        <v>65572.205000000002</v>
      </c>
      <c r="I2190" s="27">
        <v>30299365.899999999</v>
      </c>
      <c r="J2190" s="15">
        <v>224316</v>
      </c>
      <c r="K2190" s="16">
        <v>2188</v>
      </c>
      <c r="L2190">
        <f ca="1">IF(K2190&gt;=$AM$5,AVERAGE(G2190:OFFSET(G2190,-$AM$5+1,,,)),0)</f>
        <v>462.38</v>
      </c>
      <c r="M2190">
        <f ca="1">IF(K2190&gt;=$AM$6,AVERAGE(G2190:OFFSET(G2190,-$AM$6+1,,,)),0)</f>
        <v>450.2007777777776</v>
      </c>
      <c r="N2190" s="14">
        <f t="shared" ca="1" si="615"/>
        <v>1</v>
      </c>
      <c r="O2190" s="14">
        <f t="shared" ca="1" si="616"/>
        <v>0</v>
      </c>
      <c r="P2190" s="14">
        <f t="shared" ca="1" si="617"/>
        <v>1</v>
      </c>
      <c r="Q2190" s="17">
        <f t="shared" ca="1" si="623"/>
        <v>2669</v>
      </c>
      <c r="R2190" s="32">
        <f t="shared" ca="1" si="624"/>
        <v>-613.87000000004855</v>
      </c>
      <c r="S2190" s="19">
        <f t="shared" ca="1" si="614"/>
        <v>-4.9702466125498381E-4</v>
      </c>
      <c r="T2190" s="17">
        <f t="shared" ca="1" si="613"/>
        <v>1234475.7500000037</v>
      </c>
      <c r="U2190" s="19">
        <f t="shared" ca="1" si="618"/>
        <v>1.2344757500000036</v>
      </c>
      <c r="V2190" s="31">
        <f t="shared" ca="1" si="619"/>
        <v>0.23447575000000365</v>
      </c>
      <c r="W2190" s="21">
        <f ca="1">MIN((T2190-MAX($T$3:T2190))/MAX($T$3:T2190),0)</f>
        <v>-9.8536582494762409E-2</v>
      </c>
      <c r="X2190" s="22">
        <f t="shared" ca="1" si="620"/>
        <v>-0.16428296073081505</v>
      </c>
      <c r="Y2190" s="20">
        <f t="shared" ca="1" si="625"/>
        <v>-7.584016619040878E-77</v>
      </c>
      <c r="Z2190" s="21">
        <f t="shared" ca="1" si="626"/>
        <v>-1</v>
      </c>
      <c r="AA2190" s="6">
        <f ca="1">Z2190-MAX($Z$3:Z2190)</f>
        <v>-6.568180272395117</v>
      </c>
      <c r="AB2190" s="6">
        <f t="shared" ca="1" si="627"/>
        <v>-0.16428296073081505</v>
      </c>
      <c r="AC2190" s="11">
        <f t="shared" ca="1" si="628"/>
        <v>-7.5840166190410748E-80</v>
      </c>
      <c r="AD2190" s="6">
        <f t="shared" ca="1" si="629"/>
        <v>-1</v>
      </c>
      <c r="AE2190" s="6">
        <f ca="1">AD2190-MAX($AD$3:AD2190)</f>
        <v>-6.568180272395117</v>
      </c>
      <c r="AF2190" s="6">
        <f t="shared" si="630"/>
        <v>-6.0184216035172322E-4</v>
      </c>
      <c r="AG2190" s="5">
        <f t="shared" si="621"/>
        <v>0.20991207871048767</v>
      </c>
      <c r="AH2190" s="6">
        <f>AG2190-MAX($AG$3:AG2190)</f>
        <v>-5.4061126229851431E-2</v>
      </c>
      <c r="AI2190" s="5"/>
      <c r="AJ2190" s="5">
        <f t="shared" si="622"/>
        <v>0.20991207871048767</v>
      </c>
      <c r="AK2190" s="5"/>
    </row>
    <row r="2191" spans="1:37" x14ac:dyDescent="0.5">
      <c r="A2191" s="14">
        <v>1623110400000</v>
      </c>
      <c r="B2191" s="26" t="d">
        <v>2020-11-11T15:59:59.99999979045242400</v>
      </c>
      <c r="C2191" s="23" t="s">
        <v>10</v>
      </c>
      <c r="D2191" s="27">
        <v>462.38</v>
      </c>
      <c r="E2191" s="27">
        <v>474.3</v>
      </c>
      <c r="F2191" s="27">
        <v>462.31</v>
      </c>
      <c r="G2191" s="27">
        <v>470.71</v>
      </c>
      <c r="H2191" s="27">
        <v>407472.114</v>
      </c>
      <c r="I2191" s="27">
        <v>191120834</v>
      </c>
      <c r="J2191" s="15">
        <v>287161</v>
      </c>
      <c r="K2191" s="16">
        <v>2189</v>
      </c>
      <c r="L2191">
        <f ca="1">IF(K2191&gt;=$AM$5,AVERAGE(G2191:OFFSET(G2191,-$AM$5+1,,,)),0)</f>
        <v>470.71</v>
      </c>
      <c r="M2191">
        <f ca="1">IF(K2191&gt;=$AM$6,AVERAGE(G2191:OFFSET(G2191,-$AM$6+1,,,)),0)</f>
        <v>450.57888888888868</v>
      </c>
      <c r="N2191" s="14">
        <f t="shared" ca="1" si="615"/>
        <v>1</v>
      </c>
      <c r="O2191" s="14">
        <f t="shared" ca="1" si="616"/>
        <v>0</v>
      </c>
      <c r="P2191" s="14">
        <f t="shared" ca="1" si="617"/>
        <v>1</v>
      </c>
      <c r="Q2191" s="17">
        <f t="shared" ca="1" si="623"/>
        <v>2669</v>
      </c>
      <c r="R2191" s="32">
        <f t="shared" ca="1" si="624"/>
        <v>22232.769999999957</v>
      </c>
      <c r="S2191" s="19">
        <f t="shared" ca="1" si="614"/>
        <v>1.8009888003065178E-2</v>
      </c>
      <c r="T2191" s="17">
        <f t="shared" ca="1" si="613"/>
        <v>1256708.5200000037</v>
      </c>
      <c r="U2191" s="19">
        <f t="shared" ca="1" si="618"/>
        <v>1.2567085200000037</v>
      </c>
      <c r="V2191" s="31">
        <f t="shared" ca="1" si="619"/>
        <v>0.25670852000000366</v>
      </c>
      <c r="W2191" s="21">
        <f ca="1">MIN((T2191-MAX($T$3:T2191))/MAX($T$3:T2191),0)</f>
        <v>-8.2301327306632657E-2</v>
      </c>
      <c r="X2191" s="22">
        <f t="shared" ca="1" si="620"/>
        <v>5.2140980923243312</v>
      </c>
      <c r="Y2191" s="20">
        <f t="shared" ca="1" si="625"/>
        <v>-4.7127823204537944E-76</v>
      </c>
      <c r="Z2191" s="21">
        <f t="shared" ca="1" si="626"/>
        <v>-1</v>
      </c>
      <c r="AA2191" s="6">
        <f ca="1">Z2191-MAX($Z$3:Z2191)</f>
        <v>-6.568180272395117</v>
      </c>
      <c r="AB2191" s="6">
        <f t="shared" ca="1" si="627"/>
        <v>5.2140980923243312</v>
      </c>
      <c r="AC2191" s="11">
        <f t="shared" ca="1" si="628"/>
        <v>-4.7127823204539167E-79</v>
      </c>
      <c r="AD2191" s="6">
        <f t="shared" ca="1" si="629"/>
        <v>-1</v>
      </c>
      <c r="AE2191" s="6">
        <f ca="1">AD2191-MAX($AD$3:AD2191)</f>
        <v>-6.568180272395117</v>
      </c>
      <c r="AF2191" s="6">
        <f t="shared" si="630"/>
        <v>2.1797153024910976E-2</v>
      </c>
      <c r="AG2191" s="5">
        <f t="shared" si="621"/>
        <v>0.23170923173539865</v>
      </c>
      <c r="AH2191" s="6">
        <f>AG2191-MAX($AG$3:AG2191)</f>
        <v>-3.2263973204940455E-2</v>
      </c>
      <c r="AI2191" s="5"/>
      <c r="AJ2191" s="5">
        <f t="shared" si="622"/>
        <v>0.23170923173539865</v>
      </c>
      <c r="AK2191" s="5"/>
    </row>
    <row r="2192" spans="1:37" x14ac:dyDescent="0.5">
      <c r="A2192" s="14">
        <v>1623114000000</v>
      </c>
      <c r="B2192" s="26" t="d">
        <v>2020-11-11T17:00:00.00000020954757600</v>
      </c>
      <c r="C2192" s="23" t="s">
        <v>10</v>
      </c>
      <c r="D2192" s="27">
        <v>470.71</v>
      </c>
      <c r="E2192" s="27">
        <v>472.72</v>
      </c>
      <c r="F2192" s="27">
        <v>468.44</v>
      </c>
      <c r="G2192" s="27">
        <v>470.17</v>
      </c>
      <c r="H2192" s="27">
        <v>155481.07800000001</v>
      </c>
      <c r="I2192" s="27">
        <v>73208732.5</v>
      </c>
      <c r="J2192" s="15">
        <v>160581</v>
      </c>
      <c r="K2192" s="16">
        <v>2190</v>
      </c>
      <c r="L2192">
        <f ca="1">IF(K2192&gt;=$AM$5,AVERAGE(G2192:OFFSET(G2192,-$AM$5+1,,,)),0)</f>
        <v>470.17</v>
      </c>
      <c r="M2192">
        <f ca="1">IF(K2192&gt;=$AM$6,AVERAGE(G2192:OFFSET(G2192,-$AM$6+1,,,)),0)</f>
        <v>450.9632222222221</v>
      </c>
      <c r="N2192" s="14">
        <f t="shared" ca="1" si="615"/>
        <v>1</v>
      </c>
      <c r="O2192" s="14">
        <f t="shared" ca="1" si="616"/>
        <v>0</v>
      </c>
      <c r="P2192" s="14">
        <f t="shared" ca="1" si="617"/>
        <v>1</v>
      </c>
      <c r="Q2192" s="17">
        <f t="shared" ca="1" si="623"/>
        <v>2669</v>
      </c>
      <c r="R2192" s="32">
        <f t="shared" ca="1" si="624"/>
        <v>-1441.2599999999029</v>
      </c>
      <c r="S2192" s="19">
        <f t="shared" ca="1" si="614"/>
        <v>-1.1468530506977851E-3</v>
      </c>
      <c r="T2192" s="17">
        <f t="shared" ca="1" si="613"/>
        <v>1255267.2600000037</v>
      </c>
      <c r="U2192" s="19">
        <f t="shared" ca="1" si="618"/>
        <v>1.2552672600000037</v>
      </c>
      <c r="V2192" s="31">
        <f t="shared" ca="1" si="619"/>
        <v>0.25526726000000366</v>
      </c>
      <c r="W2192" s="21">
        <f ca="1">MIN((T2192-MAX($T$3:T2192))/MAX($T$3:T2192),0)</f>
        <v>-8.3353792829032436E-2</v>
      </c>
      <c r="X2192" s="22">
        <f t="shared" ca="1" si="620"/>
        <v>-0.61842523044411335</v>
      </c>
      <c r="Y2192" s="20">
        <f t="shared" ca="1" si="625"/>
        <v>-1.7982788278942131E-76</v>
      </c>
      <c r="Z2192" s="21">
        <f t="shared" ca="1" si="626"/>
        <v>-1</v>
      </c>
      <c r="AA2192" s="6">
        <f ca="1">Z2192-MAX($Z$3:Z2192)</f>
        <v>-6.568180272395117</v>
      </c>
      <c r="AB2192" s="6">
        <f t="shared" ca="1" si="627"/>
        <v>-0.61842523044411335</v>
      </c>
      <c r="AC2192" s="11">
        <f t="shared" ca="1" si="628"/>
        <v>-1.7982788278942601E-79</v>
      </c>
      <c r="AD2192" s="6">
        <f t="shared" ca="1" si="629"/>
        <v>-1</v>
      </c>
      <c r="AE2192" s="6">
        <f ca="1">AD2192-MAX($AD$3:AD2192)</f>
        <v>-6.568180272395117</v>
      </c>
      <c r="AF2192" s="6">
        <f t="shared" si="630"/>
        <v>-1.4130207243038539E-3</v>
      </c>
      <c r="AG2192" s="5">
        <f t="shared" si="621"/>
        <v>0.23029621101109479</v>
      </c>
      <c r="AH2192" s="6">
        <f>AG2192-MAX($AG$3:AG2192)</f>
        <v>-3.3676993929244309E-2</v>
      </c>
      <c r="AI2192" s="5"/>
      <c r="AJ2192" s="5">
        <f t="shared" si="622"/>
        <v>0.23029621101109479</v>
      </c>
      <c r="AK2192" s="5"/>
    </row>
    <row r="2193" spans="1:37" x14ac:dyDescent="0.5">
      <c r="A2193" s="14">
        <v>1623117600000</v>
      </c>
      <c r="B2193" s="26" t="d">
        <v>2020-11-11T18:00:00.000</v>
      </c>
      <c r="C2193" s="23" t="s">
        <v>10</v>
      </c>
      <c r="D2193" s="27">
        <v>470.13</v>
      </c>
      <c r="E2193" s="27">
        <v>476.89</v>
      </c>
      <c r="F2193" s="27">
        <v>469.22</v>
      </c>
      <c r="G2193" s="27">
        <v>471.12</v>
      </c>
      <c r="H2193" s="27">
        <v>252543.74900000001</v>
      </c>
      <c r="I2193" s="27">
        <v>119535301</v>
      </c>
      <c r="J2193" s="15">
        <v>368415</v>
      </c>
      <c r="K2193" s="16">
        <v>2191</v>
      </c>
      <c r="L2193">
        <f ca="1">IF(K2193&gt;=$AM$5,AVERAGE(G2193:OFFSET(G2193,-$AM$5+1,,,)),0)</f>
        <v>471.12</v>
      </c>
      <c r="M2193">
        <f ca="1">IF(K2193&gt;=$AM$6,AVERAGE(G2193:OFFSET(G2193,-$AM$6+1,,,)),0)</f>
        <v>451.32566666666651</v>
      </c>
      <c r="N2193" s="14">
        <f t="shared" ca="1" si="615"/>
        <v>1</v>
      </c>
      <c r="O2193" s="14">
        <f t="shared" ca="1" si="616"/>
        <v>0</v>
      </c>
      <c r="P2193" s="14">
        <f t="shared" ca="1" si="617"/>
        <v>1</v>
      </c>
      <c r="Q2193" s="17">
        <f t="shared" ca="1" si="623"/>
        <v>2669</v>
      </c>
      <c r="R2193" s="32">
        <f t="shared" ca="1" si="624"/>
        <v>2535.5499999999697</v>
      </c>
      <c r="S2193" s="19">
        <f t="shared" ca="1" si="614"/>
        <v>2.0199284095085554E-3</v>
      </c>
      <c r="T2193" s="17">
        <f t="shared" ca="1" si="613"/>
        <v>1257802.8100000038</v>
      </c>
      <c r="U2193" s="19">
        <f t="shared" ca="1" si="618"/>
        <v>1.2578028100000038</v>
      </c>
      <c r="V2193" s="31">
        <f t="shared" ca="1" si="619"/>
        <v>0.25780281000000382</v>
      </c>
      <c r="W2193" s="21">
        <f ca="1">MIN((T2193-MAX($T$3:T2193))/MAX($T$3:T2193),0)</f>
        <v>-8.1502233113699474E-2</v>
      </c>
      <c r="X2193" s="22">
        <f t="shared" ca="1" si="620"/>
        <v>0.6242732057723448</v>
      </c>
      <c r="Y2193" s="20">
        <f t="shared" ca="1" si="625"/>
        <v>-2.9208961166562681E-76</v>
      </c>
      <c r="Z2193" s="21">
        <f t="shared" ca="1" si="626"/>
        <v>-1</v>
      </c>
      <c r="AA2193" s="6">
        <f ca="1">Z2193-MAX($Z$3:Z2193)</f>
        <v>-6.568180272395117</v>
      </c>
      <c r="AB2193" s="6">
        <f t="shared" ca="1" si="627"/>
        <v>0.6242732057723448</v>
      </c>
      <c r="AC2193" s="11">
        <f t="shared" ca="1" si="628"/>
        <v>-2.9208961166563444E-79</v>
      </c>
      <c r="AD2193" s="6">
        <f t="shared" ca="1" si="629"/>
        <v>-1</v>
      </c>
      <c r="AE2193" s="6">
        <f ca="1">AD2193-MAX($AD$3:AD2193)</f>
        <v>-6.568180272395117</v>
      </c>
      <c r="AF2193" s="6">
        <f t="shared" si="630"/>
        <v>2.4858697927569173E-3</v>
      </c>
      <c r="AG2193" s="5">
        <f t="shared" si="621"/>
        <v>0.23278208080385171</v>
      </c>
      <c r="AH2193" s="6">
        <f>AG2193-MAX($AG$3:AG2193)</f>
        <v>-3.1191124136487391E-2</v>
      </c>
      <c r="AI2193" s="5"/>
      <c r="AJ2193" s="5">
        <f t="shared" si="622"/>
        <v>0.23278208080385171</v>
      </c>
      <c r="AK2193" s="5"/>
    </row>
    <row r="2194" spans="1:37" x14ac:dyDescent="0.5">
      <c r="A2194" s="14">
        <v>1623121200000</v>
      </c>
      <c r="B2194" s="26" t="d">
        <v>2020-11-11T18:59:59.99999979045242400</v>
      </c>
      <c r="C2194" s="23" t="s">
        <v>10</v>
      </c>
      <c r="D2194" s="27">
        <v>471.13</v>
      </c>
      <c r="E2194" s="27">
        <v>472.68</v>
      </c>
      <c r="F2194" s="27">
        <v>467.29</v>
      </c>
      <c r="G2194" s="27">
        <v>469.1</v>
      </c>
      <c r="H2194" s="27">
        <v>112644.961</v>
      </c>
      <c r="I2194" s="27">
        <v>52957853.200000003</v>
      </c>
      <c r="J2194" s="15">
        <v>348903</v>
      </c>
      <c r="K2194" s="16">
        <v>2192</v>
      </c>
      <c r="L2194">
        <f ca="1">IF(K2194&gt;=$AM$5,AVERAGE(G2194:OFFSET(G2194,-$AM$5+1,,,)),0)</f>
        <v>469.1</v>
      </c>
      <c r="M2194">
        <f ca="1">IF(K2194&gt;=$AM$6,AVERAGE(G2194:OFFSET(G2194,-$AM$6+1,,,)),0)</f>
        <v>451.62299999999976</v>
      </c>
      <c r="N2194" s="14">
        <f t="shared" ca="1" si="615"/>
        <v>1</v>
      </c>
      <c r="O2194" s="14">
        <f t="shared" ca="1" si="616"/>
        <v>0</v>
      </c>
      <c r="P2194" s="14">
        <f t="shared" ca="1" si="617"/>
        <v>1</v>
      </c>
      <c r="Q2194" s="17">
        <f t="shared" ca="1" si="623"/>
        <v>2669</v>
      </c>
      <c r="R2194" s="32">
        <f t="shared" ca="1" si="624"/>
        <v>-5391.3799999999519</v>
      </c>
      <c r="S2194" s="19">
        <f t="shared" ca="1" si="614"/>
        <v>-4.2863475555440485E-3</v>
      </c>
      <c r="T2194" s="17">
        <f t="shared" ca="1" si="613"/>
        <v>1252411.4300000039</v>
      </c>
      <c r="U2194" s="19">
        <f t="shared" ca="1" si="618"/>
        <v>1.252411430000004</v>
      </c>
      <c r="V2194" s="31">
        <f t="shared" ca="1" si="619"/>
        <v>0.25241143000000399</v>
      </c>
      <c r="W2194" s="21">
        <f ca="1">MIN((T2194-MAX($T$3:T2194))/MAX($T$3:T2194),0)</f>
        <v>-8.543923377156519E-2</v>
      </c>
      <c r="X2194" s="22">
        <f t="shared" ca="1" si="620"/>
        <v>-0.55395862520438</v>
      </c>
      <c r="Y2194" s="20">
        <f t="shared" ca="1" si="625"/>
        <v>-1.3028405195085493E-76</v>
      </c>
      <c r="Z2194" s="21">
        <f t="shared" ca="1" si="626"/>
        <v>-1</v>
      </c>
      <c r="AA2194" s="6">
        <f ca="1">Z2194-MAX($Z$3:Z2194)</f>
        <v>-6.568180272395117</v>
      </c>
      <c r="AB2194" s="6">
        <f t="shared" ca="1" si="627"/>
        <v>-0.55395862520438</v>
      </c>
      <c r="AC2194" s="11">
        <f t="shared" ca="1" si="628"/>
        <v>-1.3028405195085836E-79</v>
      </c>
      <c r="AD2194" s="6">
        <f t="shared" ca="1" si="629"/>
        <v>-1</v>
      </c>
      <c r="AE2194" s="6">
        <f ca="1">AD2194-MAX($AD$3:AD2194)</f>
        <v>-6.568180272395117</v>
      </c>
      <c r="AF2194" s="6">
        <f t="shared" si="630"/>
        <v>-5.2857441909147374E-3</v>
      </c>
      <c r="AG2194" s="5">
        <f t="shared" si="621"/>
        <v>0.22749633661293697</v>
      </c>
      <c r="AH2194" s="6">
        <f>AG2194-MAX($AG$3:AG2194)</f>
        <v>-3.6476868327402129E-2</v>
      </c>
      <c r="AI2194" s="5"/>
      <c r="AJ2194" s="5">
        <f t="shared" si="622"/>
        <v>0.22749633661293697</v>
      </c>
      <c r="AK2194" s="5"/>
    </row>
    <row r="2195" spans="1:37" x14ac:dyDescent="0.5">
      <c r="A2195" s="14">
        <v>1623124800000</v>
      </c>
      <c r="B2195" s="26" t="d">
        <v>2020-11-11T20:00:00.00000020954757600</v>
      </c>
      <c r="C2195" s="23" t="s">
        <v>10</v>
      </c>
      <c r="D2195" s="27">
        <v>469.17</v>
      </c>
      <c r="E2195" s="27">
        <v>469.34</v>
      </c>
      <c r="F2195" s="27">
        <v>460.1</v>
      </c>
      <c r="G2195" s="27">
        <v>466.02</v>
      </c>
      <c r="H2195" s="27">
        <v>250796.90599999999</v>
      </c>
      <c r="I2195" s="27">
        <v>116477141</v>
      </c>
      <c r="J2195" s="15">
        <v>248837</v>
      </c>
      <c r="K2195" s="16">
        <v>2193</v>
      </c>
      <c r="L2195">
        <f ca="1">IF(K2195&gt;=$AM$5,AVERAGE(G2195:OFFSET(G2195,-$AM$5+1,,,)),0)</f>
        <v>466.02</v>
      </c>
      <c r="M2195">
        <f ca="1">IF(K2195&gt;=$AM$6,AVERAGE(G2195:OFFSET(G2195,-$AM$6+1,,,)),0)</f>
        <v>451.90122222222197</v>
      </c>
      <c r="N2195" s="14">
        <f t="shared" ca="1" si="615"/>
        <v>1</v>
      </c>
      <c r="O2195" s="14">
        <f t="shared" ca="1" si="616"/>
        <v>0</v>
      </c>
      <c r="P2195" s="14">
        <f t="shared" ca="1" si="617"/>
        <v>1</v>
      </c>
      <c r="Q2195" s="17">
        <f t="shared" ca="1" si="623"/>
        <v>2669</v>
      </c>
      <c r="R2195" s="32">
        <f t="shared" ca="1" si="624"/>
        <v>-8220.5200000001096</v>
      </c>
      <c r="S2195" s="19">
        <f t="shared" ca="1" si="614"/>
        <v>-6.5637535741749692E-3</v>
      </c>
      <c r="T2195" s="17">
        <f t="shared" ca="1" si="613"/>
        <v>1244190.9100000039</v>
      </c>
      <c r="U2195" s="19">
        <f t="shared" ca="1" si="618"/>
        <v>1.2441909100000039</v>
      </c>
      <c r="V2195" s="31">
        <f t="shared" ca="1" si="619"/>
        <v>0.24419091000000392</v>
      </c>
      <c r="W2195" s="21">
        <f ca="1">MIN((T2195-MAX($T$3:T2195))/MAX($T$3:T2195),0)</f>
        <v>-9.1442185269697204E-2</v>
      </c>
      <c r="X2195" s="22">
        <f t="shared" ca="1" si="620"/>
        <v>1.2264369730661988</v>
      </c>
      <c r="Y2195" s="20">
        <f t="shared" ca="1" si="625"/>
        <v>-2.9006923026426087E-76</v>
      </c>
      <c r="Z2195" s="21">
        <f t="shared" ca="1" si="626"/>
        <v>-1</v>
      </c>
      <c r="AA2195" s="6">
        <f ca="1">Z2195-MAX($Z$3:Z2195)</f>
        <v>-6.568180272395117</v>
      </c>
      <c r="AB2195" s="6">
        <f t="shared" ca="1" si="627"/>
        <v>1.2264369730661988</v>
      </c>
      <c r="AC2195" s="11">
        <f t="shared" ca="1" si="628"/>
        <v>-2.900692302642685E-79</v>
      </c>
      <c r="AD2195" s="6">
        <f t="shared" ca="1" si="629"/>
        <v>-1</v>
      </c>
      <c r="AE2195" s="6">
        <f ca="1">AD2195-MAX($AD$3:AD2195)</f>
        <v>-6.568180272395117</v>
      </c>
      <c r="AF2195" s="6">
        <f t="shared" si="630"/>
        <v>-8.0594515386226695E-3</v>
      </c>
      <c r="AG2195" s="5">
        <f t="shared" si="621"/>
        <v>0.2194368850743143</v>
      </c>
      <c r="AH2195" s="6">
        <f>AG2195-MAX($AG$3:AG2195)</f>
        <v>-4.4536319866024798E-2</v>
      </c>
      <c r="AI2195" s="5"/>
      <c r="AJ2195" s="5">
        <f t="shared" si="622"/>
        <v>0.2194368850743143</v>
      </c>
      <c r="AK2195" s="5"/>
    </row>
    <row r="2196" spans="1:37" x14ac:dyDescent="0.5">
      <c r="A2196" s="14">
        <v>1623128400000</v>
      </c>
      <c r="B2196" s="26" t="d">
        <v>2020-11-11T21:00:00.000</v>
      </c>
      <c r="C2196" s="23" t="s">
        <v>10</v>
      </c>
      <c r="D2196" s="27">
        <v>466.02</v>
      </c>
      <c r="E2196" s="27">
        <v>466.89</v>
      </c>
      <c r="F2196" s="27">
        <v>462</v>
      </c>
      <c r="G2196" s="27">
        <v>466.8</v>
      </c>
      <c r="H2196" s="27">
        <v>99277.793999999994</v>
      </c>
      <c r="I2196" s="27">
        <v>46139168</v>
      </c>
      <c r="J2196" s="15">
        <v>217940</v>
      </c>
      <c r="K2196" s="16">
        <v>2194</v>
      </c>
      <c r="L2196">
        <f ca="1">IF(K2196&gt;=$AM$5,AVERAGE(G2196:OFFSET(G2196,-$AM$5+1,,,)),0)</f>
        <v>466.8</v>
      </c>
      <c r="M2196">
        <f ca="1">IF(K2196&gt;=$AM$6,AVERAGE(G2196:OFFSET(G2196,-$AM$6+1,,,)),0)</f>
        <v>452.21799999999979</v>
      </c>
      <c r="N2196" s="14">
        <f t="shared" ca="1" si="615"/>
        <v>1</v>
      </c>
      <c r="O2196" s="14">
        <f t="shared" ca="1" si="616"/>
        <v>0</v>
      </c>
      <c r="P2196" s="14">
        <f t="shared" ca="1" si="617"/>
        <v>1</v>
      </c>
      <c r="Q2196" s="17">
        <f t="shared" ca="1" si="623"/>
        <v>2669</v>
      </c>
      <c r="R2196" s="32">
        <f t="shared" ca="1" si="624"/>
        <v>2081.8200000000788</v>
      </c>
      <c r="S2196" s="19">
        <f t="shared" ca="1" si="614"/>
        <v>1.6732319640561208E-3</v>
      </c>
      <c r="T2196" s="17">
        <f t="shared" ca="1" si="613"/>
        <v>1246272.7300000039</v>
      </c>
      <c r="U2196" s="19">
        <f t="shared" ca="1" si="618"/>
        <v>1.246272730000004</v>
      </c>
      <c r="V2196" s="31">
        <f t="shared" ca="1" si="619"/>
        <v>0.24627273000000405</v>
      </c>
      <c r="W2196" s="21">
        <f ca="1">MIN((T2196-MAX($T$3:T2196))/MAX($T$3:T2196),0)</f>
        <v>-8.9921957292897495E-2</v>
      </c>
      <c r="X2196" s="22">
        <f t="shared" ca="1" si="620"/>
        <v>-0.60415064291104126</v>
      </c>
      <c r="Y2196" s="20">
        <f t="shared" ca="1" si="625"/>
        <v>-1.148237183113968E-76</v>
      </c>
      <c r="Z2196" s="21">
        <f t="shared" ca="1" si="626"/>
        <v>-1</v>
      </c>
      <c r="AA2196" s="6">
        <f ca="1">Z2196-MAX($Z$3:Z2196)</f>
        <v>-6.568180272395117</v>
      </c>
      <c r="AB2196" s="6">
        <f t="shared" ca="1" si="627"/>
        <v>-0.60415064291104126</v>
      </c>
      <c r="AC2196" s="11">
        <f t="shared" ca="1" si="628"/>
        <v>-1.1482371831139983E-79</v>
      </c>
      <c r="AD2196" s="6">
        <f t="shared" ca="1" si="629"/>
        <v>-1</v>
      </c>
      <c r="AE2196" s="6">
        <f ca="1">AD2196-MAX($AD$3:AD2196)</f>
        <v>-6.568180272395117</v>
      </c>
      <c r="AF2196" s="6">
        <f t="shared" si="630"/>
        <v>2.0410299351057981E-3</v>
      </c>
      <c r="AG2196" s="5">
        <f t="shared" si="621"/>
        <v>0.2214779150094201</v>
      </c>
      <c r="AH2196" s="6">
        <f>AG2196-MAX($AG$3:AG2196)</f>
        <v>-4.2495289930919E-2</v>
      </c>
      <c r="AI2196" s="5"/>
      <c r="AJ2196" s="5">
        <f t="shared" si="622"/>
        <v>0.2214779150094201</v>
      </c>
      <c r="AK2196" s="5"/>
    </row>
    <row r="2197" spans="1:37" x14ac:dyDescent="0.5">
      <c r="A2197" s="14">
        <v>1623132000000</v>
      </c>
      <c r="B2197" s="26" t="d">
        <v>2020-11-11T21:59:59.99999979045242400</v>
      </c>
      <c r="C2197" s="23" t="s">
        <v>10</v>
      </c>
      <c r="D2197" s="27">
        <v>466.79</v>
      </c>
      <c r="E2197" s="27">
        <v>468.42</v>
      </c>
      <c r="F2197" s="27">
        <v>464.19</v>
      </c>
      <c r="G2197" s="27">
        <v>466.11</v>
      </c>
      <c r="H2197" s="27">
        <v>85068.076000000001</v>
      </c>
      <c r="I2197" s="27">
        <v>39697289.100000001</v>
      </c>
      <c r="J2197" s="15">
        <v>184063</v>
      </c>
      <c r="K2197" s="16">
        <v>2195</v>
      </c>
      <c r="L2197">
        <f ca="1">IF(K2197&gt;=$AM$5,AVERAGE(G2197:OFFSET(G2197,-$AM$5+1,,,)),0)</f>
        <v>466.11</v>
      </c>
      <c r="M2197">
        <f ca="1">IF(K2197&gt;=$AM$6,AVERAGE(G2197:OFFSET(G2197,-$AM$6+1,,,)),0)</f>
        <v>452.5251111111109</v>
      </c>
      <c r="N2197" s="14">
        <f t="shared" ca="1" si="615"/>
        <v>1</v>
      </c>
      <c r="O2197" s="14">
        <f t="shared" ca="1" si="616"/>
        <v>0</v>
      </c>
      <c r="P2197" s="14">
        <f t="shared" ca="1" si="617"/>
        <v>1</v>
      </c>
      <c r="Q2197" s="17">
        <f t="shared" ca="1" si="623"/>
        <v>2669</v>
      </c>
      <c r="R2197" s="32">
        <f t="shared" ca="1" si="624"/>
        <v>-1841.609999999994</v>
      </c>
      <c r="S2197" s="19">
        <f t="shared" ca="1" si="614"/>
        <v>-1.4776942122451705E-3</v>
      </c>
      <c r="T2197" s="17">
        <f t="shared" ca="1" si="613"/>
        <v>1244431.1200000038</v>
      </c>
      <c r="U2197" s="19">
        <f t="shared" ca="1" si="618"/>
        <v>1.2444311200000038</v>
      </c>
      <c r="V2197" s="31">
        <f t="shared" ca="1" si="619"/>
        <v>0.24443112000000378</v>
      </c>
      <c r="W2197" s="21">
        <f ca="1">MIN((T2197-MAX($T$3:T2197))/MAX($T$3:T2197),0)</f>
        <v>-9.126677434929728E-2</v>
      </c>
      <c r="X2197" s="22">
        <f t="shared" ca="1" si="620"/>
        <v>-0.14313087980178119</v>
      </c>
      <c r="Y2197" s="20">
        <f t="shared" ca="1" si="625"/>
        <v>-9.8388898487374687E-77</v>
      </c>
      <c r="Z2197" s="21">
        <f t="shared" ca="1" si="626"/>
        <v>-1</v>
      </c>
      <c r="AA2197" s="6">
        <f ca="1">Z2197-MAX($Z$3:Z2197)</f>
        <v>-6.568180272395117</v>
      </c>
      <c r="AB2197" s="6">
        <f t="shared" ca="1" si="627"/>
        <v>-0.14313087980178119</v>
      </c>
      <c r="AC2197" s="11">
        <f t="shared" ca="1" si="628"/>
        <v>-9.8388898487377285E-80</v>
      </c>
      <c r="AD2197" s="6">
        <f t="shared" ca="1" si="629"/>
        <v>-1</v>
      </c>
      <c r="AE2197" s="6">
        <f ca="1">AD2197-MAX($AD$3:AD2197)</f>
        <v>-6.568180272395117</v>
      </c>
      <c r="AF2197" s="6">
        <f t="shared" si="630"/>
        <v>-1.8055264810550586E-3</v>
      </c>
      <c r="AG2197" s="5">
        <f t="shared" si="621"/>
        <v>0.21967238852836504</v>
      </c>
      <c r="AH2197" s="6">
        <f>AG2197-MAX($AG$3:AG2197)</f>
        <v>-4.4300816411974059E-2</v>
      </c>
      <c r="AI2197" s="5"/>
      <c r="AJ2197" s="5">
        <f t="shared" si="622"/>
        <v>0.21967238852836504</v>
      </c>
      <c r="AK2197" s="5"/>
    </row>
    <row r="2198" spans="1:37" x14ac:dyDescent="0.5">
      <c r="A2198" s="14">
        <v>1623135600000</v>
      </c>
      <c r="B2198" s="26" t="d">
        <v>2020-11-11T23:00:00.00000020954757600</v>
      </c>
      <c r="C2198" s="23" t="s">
        <v>10</v>
      </c>
      <c r="D2198" s="27">
        <v>466.12</v>
      </c>
      <c r="E2198" s="27">
        <v>466.12</v>
      </c>
      <c r="F2198" s="27">
        <v>462.25</v>
      </c>
      <c r="G2198" s="27">
        <v>463.35</v>
      </c>
      <c r="H2198" s="27">
        <v>81753.737999999998</v>
      </c>
      <c r="I2198" s="27">
        <v>37940872</v>
      </c>
      <c r="J2198" s="15">
        <v>316285</v>
      </c>
      <c r="K2198" s="16">
        <v>2196</v>
      </c>
      <c r="L2198">
        <f ca="1">IF(K2198&gt;=$AM$5,AVERAGE(G2198:OFFSET(G2198,-$AM$5+1,,,)),0)</f>
        <v>463.35</v>
      </c>
      <c r="M2198">
        <f ca="1">IF(K2198&gt;=$AM$6,AVERAGE(G2198:OFFSET(G2198,-$AM$6+1,,,)),0)</f>
        <v>452.77233333333311</v>
      </c>
      <c r="N2198" s="14">
        <f t="shared" ca="1" si="615"/>
        <v>1</v>
      </c>
      <c r="O2198" s="14">
        <f t="shared" ca="1" si="616"/>
        <v>0</v>
      </c>
      <c r="P2198" s="14">
        <f t="shared" ca="1" si="617"/>
        <v>1</v>
      </c>
      <c r="Q2198" s="17">
        <f t="shared" ca="1" si="623"/>
        <v>2669</v>
      </c>
      <c r="R2198" s="32">
        <f t="shared" ca="1" si="624"/>
        <v>-7366.439999999976</v>
      </c>
      <c r="S2198" s="19">
        <f t="shared" ca="1" si="614"/>
        <v>-5.9195240954758137E-3</v>
      </c>
      <c r="T2198" s="17">
        <f t="shared" ca="1" si="613"/>
        <v>1237064.6800000039</v>
      </c>
      <c r="U2198" s="19">
        <f t="shared" ca="1" si="618"/>
        <v>1.2370646800000038</v>
      </c>
      <c r="V2198" s="31">
        <f t="shared" ca="1" si="619"/>
        <v>0.2370646800000038</v>
      </c>
      <c r="W2198" s="21">
        <f ca="1">MIN((T2198-MAX($T$3:T2198))/MAX($T$3:T2198),0)</f>
        <v>-9.6646042574896049E-2</v>
      </c>
      <c r="X2198" s="22">
        <f t="shared" ca="1" si="620"/>
        <v>-3.8961008122483043E-2</v>
      </c>
      <c r="Y2198" s="20">
        <f t="shared" ca="1" si="625"/>
        <v>-9.4555567814245925E-77</v>
      </c>
      <c r="Z2198" s="21">
        <f t="shared" ca="1" si="626"/>
        <v>-1</v>
      </c>
      <c r="AA2198" s="6">
        <f ca="1">Z2198-MAX($Z$3:Z2198)</f>
        <v>-6.568180272395117</v>
      </c>
      <c r="AB2198" s="6">
        <f t="shared" ca="1" si="627"/>
        <v>-3.8961008122483043E-2</v>
      </c>
      <c r="AC2198" s="11">
        <f t="shared" ca="1" si="628"/>
        <v>-9.4555567814248412E-80</v>
      </c>
      <c r="AD2198" s="6">
        <f t="shared" ca="1" si="629"/>
        <v>-1</v>
      </c>
      <c r="AE2198" s="6">
        <f ca="1">AD2198-MAX($AD$3:AD2198)</f>
        <v>-6.568180272395117</v>
      </c>
      <c r="AF2198" s="6">
        <f t="shared" si="630"/>
        <v>-7.2221059242202068E-3</v>
      </c>
      <c r="AG2198" s="5">
        <f t="shared" si="621"/>
        <v>0.21245028260414484</v>
      </c>
      <c r="AH2198" s="6">
        <f>AG2198-MAX($AG$3:AG2198)</f>
        <v>-5.1522922336194266E-2</v>
      </c>
      <c r="AI2198" s="5"/>
      <c r="AJ2198" s="5">
        <f t="shared" si="622"/>
        <v>0.21245028260414484</v>
      </c>
      <c r="AK2198" s="5"/>
    </row>
    <row r="2199" spans="1:37" x14ac:dyDescent="0.5">
      <c r="A2199" s="14">
        <v>1623139200000</v>
      </c>
      <c r="B2199" s="26" t="d">
        <v>2020-11-12</v>
      </c>
      <c r="C2199" s="23" t="s">
        <v>10</v>
      </c>
      <c r="D2199" s="27">
        <v>463.34</v>
      </c>
      <c r="E2199" s="27">
        <v>464.57</v>
      </c>
      <c r="F2199" s="27">
        <v>451.09</v>
      </c>
      <c r="G2199" s="27">
        <v>458.23</v>
      </c>
      <c r="H2199" s="27">
        <v>348875.83899999998</v>
      </c>
      <c r="I2199" s="27">
        <v>159288573</v>
      </c>
      <c r="J2199" s="15">
        <v>256875</v>
      </c>
      <c r="K2199" s="16">
        <v>2197</v>
      </c>
      <c r="L2199">
        <f ca="1">IF(K2199&gt;=$AM$5,AVERAGE(G2199:OFFSET(G2199,-$AM$5+1,,,)),0)</f>
        <v>458.23</v>
      </c>
      <c r="M2199">
        <f ca="1">IF(K2199&gt;=$AM$6,AVERAGE(G2199:OFFSET(G2199,-$AM$6+1,,,)),0)</f>
        <v>452.99111111111085</v>
      </c>
      <c r="N2199" s="14">
        <f t="shared" ca="1" si="615"/>
        <v>1</v>
      </c>
      <c r="O2199" s="14">
        <f t="shared" ca="1" si="616"/>
        <v>0</v>
      </c>
      <c r="P2199" s="14">
        <f t="shared" ca="1" si="617"/>
        <v>1</v>
      </c>
      <c r="Q2199" s="17">
        <f t="shared" ca="1" si="623"/>
        <v>2669</v>
      </c>
      <c r="R2199" s="32">
        <f t="shared" ca="1" si="624"/>
        <v>-13665.280000000012</v>
      </c>
      <c r="S2199" s="19">
        <f t="shared" ca="1" si="614"/>
        <v>-1.1046536386440172E-2</v>
      </c>
      <c r="T2199" s="17">
        <f t="shared" ca="1" si="613"/>
        <v>1223399.4000000039</v>
      </c>
      <c r="U2199" s="19">
        <f t="shared" ca="1" si="618"/>
        <v>1.2233994000000039</v>
      </c>
      <c r="V2199" s="31">
        <f t="shared" ca="1" si="619"/>
        <v>0.22339940000000391</v>
      </c>
      <c r="W2199" s="21">
        <f ca="1">MIN((T2199-MAX($T$3:T2199))/MAX($T$3:T2199),0)</f>
        <v>-0.10662497493542719</v>
      </c>
      <c r="X2199" s="22">
        <f t="shared" ca="1" si="620"/>
        <v>3.2673992350050094</v>
      </c>
      <c r="Y2199" s="20">
        <f t="shared" ca="1" si="625"/>
        <v>-4.0350635775597735E-76</v>
      </c>
      <c r="Z2199" s="21">
        <f t="shared" ca="1" si="626"/>
        <v>-1</v>
      </c>
      <c r="AA2199" s="6">
        <f ca="1">Z2199-MAX($Z$3:Z2199)</f>
        <v>-6.568180272395117</v>
      </c>
      <c r="AB2199" s="6">
        <f t="shared" ca="1" si="627"/>
        <v>3.2673992350050094</v>
      </c>
      <c r="AC2199" s="11">
        <f t="shared" ca="1" si="628"/>
        <v>-4.0350635775598796E-79</v>
      </c>
      <c r="AD2199" s="6">
        <f t="shared" ca="1" si="629"/>
        <v>-1</v>
      </c>
      <c r="AE2199" s="6">
        <f ca="1">AD2199-MAX($AD$3:AD2199)</f>
        <v>-6.568180272395117</v>
      </c>
      <c r="AF2199" s="6">
        <f t="shared" si="630"/>
        <v>-1.3397529830437516E-2</v>
      </c>
      <c r="AG2199" s="5">
        <f t="shared" si="621"/>
        <v>0.19905275277370732</v>
      </c>
      <c r="AH2199" s="6">
        <f>AG2199-MAX($AG$3:AG2199)</f>
        <v>-6.4920452166631781E-2</v>
      </c>
      <c r="AI2199" s="5"/>
      <c r="AJ2199" s="5">
        <f t="shared" si="622"/>
        <v>0.19905275277370732</v>
      </c>
      <c r="AK2199" s="5"/>
    </row>
    <row r="2200" spans="1:37" x14ac:dyDescent="0.5">
      <c r="A2200" s="14">
        <v>1623142800000</v>
      </c>
      <c r="B2200" s="26" t="d">
        <v>2020-11-12T00:59:59.99999979045242400</v>
      </c>
      <c r="C2200" s="23" t="s">
        <v>10</v>
      </c>
      <c r="D2200" s="27">
        <v>458.24</v>
      </c>
      <c r="E2200" s="27">
        <v>459.5</v>
      </c>
      <c r="F2200" s="27">
        <v>456.8</v>
      </c>
      <c r="G2200" s="27">
        <v>459.28</v>
      </c>
      <c r="H2200" s="27">
        <v>81504.457999999999</v>
      </c>
      <c r="I2200" s="27">
        <v>37347437.600000001</v>
      </c>
      <c r="J2200" s="15">
        <v>226155</v>
      </c>
      <c r="K2200" s="16">
        <v>2198</v>
      </c>
      <c r="L2200">
        <f ca="1">IF(K2200&gt;=$AM$5,AVERAGE(G2200:OFFSET(G2200,-$AM$5+1,,,)),0)</f>
        <v>459.28</v>
      </c>
      <c r="M2200">
        <f ca="1">IF(K2200&gt;=$AM$6,AVERAGE(G2200:OFFSET(G2200,-$AM$6+1,,,)),0)</f>
        <v>453.25099999999981</v>
      </c>
      <c r="N2200" s="14">
        <f t="shared" ca="1" si="615"/>
        <v>1</v>
      </c>
      <c r="O2200" s="14">
        <f t="shared" ca="1" si="616"/>
        <v>0</v>
      </c>
      <c r="P2200" s="14">
        <f t="shared" ca="1" si="617"/>
        <v>1</v>
      </c>
      <c r="Q2200" s="17">
        <f t="shared" ca="1" si="623"/>
        <v>2669</v>
      </c>
      <c r="R2200" s="32">
        <f t="shared" ca="1" si="624"/>
        <v>2802.4499999998789</v>
      </c>
      <c r="S2200" s="19">
        <f t="shared" ca="1" si="614"/>
        <v>2.2907073519897671E-3</v>
      </c>
      <c r="T2200" s="17">
        <f t="shared" ca="1" si="613"/>
        <v>1226201.8500000038</v>
      </c>
      <c r="U2200" s="19">
        <f t="shared" ca="1" si="618"/>
        <v>1.2262018500000038</v>
      </c>
      <c r="V2200" s="31">
        <f t="shared" ca="1" si="619"/>
        <v>0.22620185000000381</v>
      </c>
      <c r="W2200" s="21">
        <f ca="1">MIN((T2200-MAX($T$3:T2200))/MAX($T$3:T2200),0)</f>
        <v>-0.10457851419742768</v>
      </c>
      <c r="X2200" s="22">
        <f t="shared" ca="1" si="620"/>
        <v>-0.76637975781406864</v>
      </c>
      <c r="Y2200" s="20">
        <f t="shared" ca="1" si="625"/>
        <v>-9.4267253022514508E-77</v>
      </c>
      <c r="Z2200" s="21">
        <f t="shared" ca="1" si="626"/>
        <v>-1</v>
      </c>
      <c r="AA2200" s="6">
        <f ca="1">Z2200-MAX($Z$3:Z2200)</f>
        <v>-6.568180272395117</v>
      </c>
      <c r="AB2200" s="6">
        <f t="shared" ca="1" si="627"/>
        <v>-0.76637975781406864</v>
      </c>
      <c r="AC2200" s="11">
        <f t="shared" ca="1" si="628"/>
        <v>-9.4267253022516972E-80</v>
      </c>
      <c r="AD2200" s="6">
        <f t="shared" ca="1" si="629"/>
        <v>-1</v>
      </c>
      <c r="AE2200" s="6">
        <f ca="1">AD2200-MAX($AD$3:AD2200)</f>
        <v>-6.568180272395117</v>
      </c>
      <c r="AF2200" s="6">
        <f t="shared" si="630"/>
        <v>2.7475402972575724E-3</v>
      </c>
      <c r="AG2200" s="5">
        <f t="shared" si="621"/>
        <v>0.20180029307096489</v>
      </c>
      <c r="AH2200" s="6">
        <f>AG2200-MAX($AG$3:AG2200)</f>
        <v>-6.2172911869374209E-2</v>
      </c>
      <c r="AI2200" s="5"/>
      <c r="AJ2200" s="5">
        <f t="shared" si="622"/>
        <v>0.20180029307096489</v>
      </c>
      <c r="AK2200" s="5"/>
    </row>
    <row r="2201" spans="1:37" x14ac:dyDescent="0.5">
      <c r="A2201" s="14">
        <v>1623146400000</v>
      </c>
      <c r="B2201" s="26" t="d">
        <v>2020-11-12T02:00:00.00000020954757600</v>
      </c>
      <c r="C2201" s="23" t="s">
        <v>10</v>
      </c>
      <c r="D2201" s="27">
        <v>459.28</v>
      </c>
      <c r="E2201" s="27">
        <v>460</v>
      </c>
      <c r="F2201" s="27">
        <v>457.15</v>
      </c>
      <c r="G2201" s="27">
        <v>457.77</v>
      </c>
      <c r="H2201" s="27">
        <v>64954.978999999999</v>
      </c>
      <c r="I2201" s="27">
        <v>29781269.5</v>
      </c>
      <c r="J2201" s="15">
        <v>222348</v>
      </c>
      <c r="K2201" s="16">
        <v>2199</v>
      </c>
      <c r="L2201">
        <f ca="1">IF(K2201&gt;=$AM$5,AVERAGE(G2201:OFFSET(G2201,-$AM$5+1,,,)),0)</f>
        <v>457.77</v>
      </c>
      <c r="M2201">
        <f ca="1">IF(K2201&gt;=$AM$6,AVERAGE(G2201:OFFSET(G2201,-$AM$6+1,,,)),0)</f>
        <v>453.46988888888865</v>
      </c>
      <c r="N2201" s="14">
        <f t="shared" ca="1" si="615"/>
        <v>1</v>
      </c>
      <c r="O2201" s="14">
        <f t="shared" ca="1" si="616"/>
        <v>0</v>
      </c>
      <c r="P2201" s="14">
        <f t="shared" ca="1" si="617"/>
        <v>1</v>
      </c>
      <c r="Q2201" s="17">
        <f t="shared" ca="1" si="623"/>
        <v>2669</v>
      </c>
      <c r="R2201" s="32">
        <f t="shared" ca="1" si="624"/>
        <v>-4030.189999999976</v>
      </c>
      <c r="S2201" s="19">
        <f t="shared" ca="1" si="614"/>
        <v>-3.2867264064231866E-3</v>
      </c>
      <c r="T2201" s="17">
        <f t="shared" ca="1" si="613"/>
        <v>1222171.6600000039</v>
      </c>
      <c r="U2201" s="19">
        <f t="shared" ca="1" si="618"/>
        <v>1.2221716600000039</v>
      </c>
      <c r="V2201" s="31">
        <f t="shared" ca="1" si="619"/>
        <v>0.22217166000000388</v>
      </c>
      <c r="W2201" s="21">
        <f ca="1">MIN((T2201-MAX($T$3:T2201))/MAX($T$3:T2201),0)</f>
        <v>-0.10752151963969366</v>
      </c>
      <c r="X2201" s="22">
        <f t="shared" ca="1" si="620"/>
        <v>-0.20304998531491369</v>
      </c>
      <c r="Y2201" s="20">
        <f t="shared" ca="1" si="625"/>
        <v>-7.5126288680615692E-77</v>
      </c>
      <c r="Z2201" s="21">
        <f t="shared" ca="1" si="626"/>
        <v>-1</v>
      </c>
      <c r="AA2201" s="6">
        <f ca="1">Z2201-MAX($Z$3:Z2201)</f>
        <v>-6.568180272395117</v>
      </c>
      <c r="AB2201" s="6">
        <f t="shared" ca="1" si="627"/>
        <v>-0.20304998531491369</v>
      </c>
      <c r="AC2201" s="11">
        <f t="shared" ca="1" si="628"/>
        <v>-7.5126288680617646E-80</v>
      </c>
      <c r="AD2201" s="6">
        <f t="shared" ca="1" si="629"/>
        <v>-1</v>
      </c>
      <c r="AE2201" s="6">
        <f ca="1">AD2201-MAX($AD$3:AD2201)</f>
        <v>-6.568180272395117</v>
      </c>
      <c r="AF2201" s="6">
        <f t="shared" si="630"/>
        <v>-3.9512246179610466E-3</v>
      </c>
      <c r="AG2201" s="5">
        <f t="shared" si="621"/>
        <v>0.19784906845300385</v>
      </c>
      <c r="AH2201" s="6">
        <f>AG2201-MAX($AG$3:AG2201)</f>
        <v>-6.6124136487335256E-2</v>
      </c>
      <c r="AI2201" s="5"/>
      <c r="AJ2201" s="5">
        <f t="shared" si="622"/>
        <v>0.19784906845300385</v>
      </c>
      <c r="AK2201" s="5"/>
    </row>
    <row r="2202" spans="1:37" x14ac:dyDescent="0.5">
      <c r="A2202" s="14">
        <v>1623150000000</v>
      </c>
      <c r="B2202" s="26" t="d">
        <v>2020-11-12T03:00:00.000</v>
      </c>
      <c r="C2202" s="23" t="s">
        <v>10</v>
      </c>
      <c r="D2202" s="27">
        <v>457.78</v>
      </c>
      <c r="E2202" s="27">
        <v>459.66</v>
      </c>
      <c r="F2202" s="27">
        <v>457.5</v>
      </c>
      <c r="G2202" s="27">
        <v>457.96</v>
      </c>
      <c r="H2202" s="27">
        <v>51359.550999999999</v>
      </c>
      <c r="I2202" s="27">
        <v>23555324.399999999</v>
      </c>
      <c r="J2202" s="15">
        <v>197927</v>
      </c>
      <c r="K2202" s="16">
        <v>2200</v>
      </c>
      <c r="L2202">
        <f ca="1">IF(K2202&gt;=$AM$5,AVERAGE(G2202:OFFSET(G2202,-$AM$5+1,,,)),0)</f>
        <v>457.96</v>
      </c>
      <c r="M2202">
        <f ca="1">IF(K2202&gt;=$AM$6,AVERAGE(G2202:OFFSET(G2202,-$AM$6+1,,,)),0)</f>
        <v>453.6527777777776</v>
      </c>
      <c r="N2202" s="14">
        <f t="shared" ca="1" si="615"/>
        <v>1</v>
      </c>
      <c r="O2202" s="14">
        <f t="shared" ca="1" si="616"/>
        <v>0</v>
      </c>
      <c r="P2202" s="14">
        <f t="shared" ca="1" si="617"/>
        <v>1</v>
      </c>
      <c r="Q2202" s="17">
        <f t="shared" ca="1" si="623"/>
        <v>2669</v>
      </c>
      <c r="R2202" s="32">
        <f t="shared" ca="1" si="624"/>
        <v>507.10999999999393</v>
      </c>
      <c r="S2202" s="19">
        <f t="shared" ca="1" si="614"/>
        <v>4.1492534690257206E-4</v>
      </c>
      <c r="T2202" s="17">
        <f t="shared" ca="1" si="613"/>
        <v>1222678.770000004</v>
      </c>
      <c r="U2202" s="19">
        <f t="shared" ca="1" si="618"/>
        <v>1.2226787700000039</v>
      </c>
      <c r="V2202" s="31">
        <f t="shared" ca="1" si="619"/>
        <v>0.22267877000000391</v>
      </c>
      <c r="W2202" s="21">
        <f ca="1">MIN((T2202-MAX($T$3:T2202))/MAX($T$3:T2202),0)</f>
        <v>-0.10715120769662699</v>
      </c>
      <c r="X2202" s="22">
        <f t="shared" ca="1" si="620"/>
        <v>-0.20930540213091287</v>
      </c>
      <c r="Y2202" s="20">
        <f t="shared" ca="1" si="625"/>
        <v>-5.9401950617716379E-77</v>
      </c>
      <c r="Z2202" s="21">
        <f t="shared" ca="1" si="626"/>
        <v>-1</v>
      </c>
      <c r="AA2202" s="6">
        <f ca="1">Z2202-MAX($Z$3:Z2202)</f>
        <v>-6.568180272395117</v>
      </c>
      <c r="AB2202" s="6">
        <f t="shared" ca="1" si="627"/>
        <v>-0.20930540213091287</v>
      </c>
      <c r="AC2202" s="11">
        <f t="shared" ca="1" si="628"/>
        <v>-5.9401950617717925E-80</v>
      </c>
      <c r="AD2202" s="6">
        <f t="shared" ca="1" si="629"/>
        <v>-1</v>
      </c>
      <c r="AE2202" s="6">
        <f ca="1">AD2202-MAX($AD$3:AD2202)</f>
        <v>-6.568180272395117</v>
      </c>
      <c r="AF2202" s="6">
        <f t="shared" si="630"/>
        <v>4.9717395855139457E-4</v>
      </c>
      <c r="AG2202" s="5">
        <f t="shared" si="621"/>
        <v>0.19834624241155524</v>
      </c>
      <c r="AH2202" s="6">
        <f>AG2202-MAX($AG$3:AG2202)</f>
        <v>-6.5626962528783861E-2</v>
      </c>
      <c r="AI2202" s="5"/>
      <c r="AJ2202" s="5">
        <f t="shared" si="622"/>
        <v>0.19834624241155524</v>
      </c>
      <c r="AK2202" s="5"/>
    </row>
    <row r="2203" spans="1:37" x14ac:dyDescent="0.5">
      <c r="A2203" s="14">
        <v>1623153600000</v>
      </c>
      <c r="B2203" s="26" t="d">
        <v>2020-11-12T03:59:59.99999979045242400</v>
      </c>
      <c r="C2203" s="23" t="s">
        <v>10</v>
      </c>
      <c r="D2203" s="27">
        <v>457.95</v>
      </c>
      <c r="E2203" s="27">
        <v>459.49</v>
      </c>
      <c r="F2203" s="27">
        <v>457.35</v>
      </c>
      <c r="G2203" s="27">
        <v>459.15</v>
      </c>
      <c r="H2203" s="27">
        <v>55663.211000000003</v>
      </c>
      <c r="I2203" s="27">
        <v>25519971.899999999</v>
      </c>
      <c r="J2203" s="15">
        <v>159972</v>
      </c>
      <c r="K2203" s="16">
        <v>2201</v>
      </c>
      <c r="L2203">
        <f ca="1">IF(K2203&gt;=$AM$5,AVERAGE(G2203:OFFSET(G2203,-$AM$5+1,,,)),0)</f>
        <v>459.15</v>
      </c>
      <c r="M2203">
        <f ca="1">IF(K2203&gt;=$AM$6,AVERAGE(G2203:OFFSET(G2203,-$AM$6+1,,,)),0)</f>
        <v>453.80622222222212</v>
      </c>
      <c r="N2203" s="14">
        <f t="shared" ca="1" si="615"/>
        <v>1</v>
      </c>
      <c r="O2203" s="14">
        <f t="shared" ca="1" si="616"/>
        <v>0</v>
      </c>
      <c r="P2203" s="14">
        <f t="shared" ca="1" si="617"/>
        <v>1</v>
      </c>
      <c r="Q2203" s="17">
        <f t="shared" ca="1" si="623"/>
        <v>2669</v>
      </c>
      <c r="R2203" s="32">
        <f t="shared" ca="1" si="624"/>
        <v>3176.1099999999938</v>
      </c>
      <c r="S2203" s="19">
        <f t="shared" ca="1" si="614"/>
        <v>2.5976651250761338E-3</v>
      </c>
      <c r="T2203" s="17">
        <f t="shared" ca="1" si="613"/>
        <v>1225854.8800000041</v>
      </c>
      <c r="U2203" s="19">
        <f t="shared" ca="1" si="618"/>
        <v>1.225854880000004</v>
      </c>
      <c r="V2203" s="31">
        <f t="shared" ca="1" si="619"/>
        <v>0.22585488000000398</v>
      </c>
      <c r="W2203" s="21">
        <f ca="1">MIN((T2203-MAX($T$3:T2203))/MAX($T$3:T2203),0)</f>
        <v>-0.1048318855268941</v>
      </c>
      <c r="X2203" s="22">
        <f t="shared" ca="1" si="620"/>
        <v>8.3794735666594899E-2</v>
      </c>
      <c r="Y2203" s="20">
        <f t="shared" ca="1" si="625"/>
        <v>-6.437952136780805E-77</v>
      </c>
      <c r="Z2203" s="21">
        <f t="shared" ca="1" si="626"/>
        <v>-1</v>
      </c>
      <c r="AA2203" s="6">
        <f ca="1">Z2203-MAX($Z$3:Z2203)</f>
        <v>-6.568180272395117</v>
      </c>
      <c r="AB2203" s="6">
        <f t="shared" ca="1" si="627"/>
        <v>8.3794735666594899E-2</v>
      </c>
      <c r="AC2203" s="11">
        <f t="shared" ca="1" si="628"/>
        <v>-6.4379521367809723E-80</v>
      </c>
      <c r="AD2203" s="6">
        <f t="shared" ca="1" si="629"/>
        <v>-1</v>
      </c>
      <c r="AE2203" s="6">
        <f ca="1">AD2203-MAX($AD$3:AD2203)</f>
        <v>-6.568180272395117</v>
      </c>
      <c r="AF2203" s="6">
        <f t="shared" si="630"/>
        <v>3.1138790035587227E-3</v>
      </c>
      <c r="AG2203" s="5">
        <f t="shared" si="621"/>
        <v>0.20146012141511396</v>
      </c>
      <c r="AH2203" s="6">
        <f>AG2203-MAX($AG$3:AG2203)</f>
        <v>-6.2513083525225138E-2</v>
      </c>
      <c r="AI2203" s="5"/>
      <c r="AJ2203" s="5">
        <f t="shared" si="622"/>
        <v>0.20146012141511396</v>
      </c>
      <c r="AK2203" s="5"/>
    </row>
    <row r="2204" spans="1:37" x14ac:dyDescent="0.5">
      <c r="A2204" s="14">
        <v>1623157200000</v>
      </c>
      <c r="B2204" s="26" t="d">
        <v>2020-11-12T05:00:00.00000020954757600</v>
      </c>
      <c r="C2204" s="23" t="s">
        <v>10</v>
      </c>
      <c r="D2204" s="27">
        <v>459.14</v>
      </c>
      <c r="E2204" s="27">
        <v>462.08</v>
      </c>
      <c r="F2204" s="27">
        <v>458.9</v>
      </c>
      <c r="G2204" s="27">
        <v>460.75</v>
      </c>
      <c r="H2204" s="27">
        <v>78596.993000000002</v>
      </c>
      <c r="I2204" s="27">
        <v>36237724</v>
      </c>
      <c r="J2204" s="15">
        <v>238357</v>
      </c>
      <c r="K2204" s="16">
        <v>2202</v>
      </c>
      <c r="L2204">
        <f ca="1">IF(K2204&gt;=$AM$5,AVERAGE(G2204:OFFSET(G2204,-$AM$5+1,,,)),0)</f>
        <v>460.75</v>
      </c>
      <c r="M2204">
        <f ca="1">IF(K2204&gt;=$AM$6,AVERAGE(G2204:OFFSET(G2204,-$AM$6+1,,,)),0)</f>
        <v>453.9728888888888</v>
      </c>
      <c r="N2204" s="14">
        <f t="shared" ca="1" si="615"/>
        <v>1</v>
      </c>
      <c r="O2204" s="14">
        <f t="shared" ca="1" si="616"/>
        <v>0</v>
      </c>
      <c r="P2204" s="14">
        <f t="shared" ca="1" si="617"/>
        <v>1</v>
      </c>
      <c r="Q2204" s="17">
        <f t="shared" ca="1" si="623"/>
        <v>2669</v>
      </c>
      <c r="R2204" s="32">
        <f t="shared" ca="1" si="624"/>
        <v>4270.4000000000606</v>
      </c>
      <c r="S2204" s="19">
        <f t="shared" ca="1" si="614"/>
        <v>3.4836097401676506E-3</v>
      </c>
      <c r="T2204" s="17">
        <f t="shared" ca="1" si="613"/>
        <v>1230125.2800000042</v>
      </c>
      <c r="U2204" s="19">
        <f t="shared" ca="1" si="618"/>
        <v>1.2301252800000042</v>
      </c>
      <c r="V2204" s="31">
        <f t="shared" ca="1" si="619"/>
        <v>0.23012528000000421</v>
      </c>
      <c r="W2204" s="21">
        <f ca="1">MIN((T2204-MAX($T$3:T2204))/MAX($T$3:T2204),0)</f>
        <v>-0.10171346916422802</v>
      </c>
      <c r="X2204" s="22">
        <f t="shared" ca="1" si="620"/>
        <v>0.41200968445747765</v>
      </c>
      <c r="Y2204" s="20">
        <f t="shared" ca="1" si="625"/>
        <v>-9.090450765208208E-77</v>
      </c>
      <c r="Z2204" s="21">
        <f t="shared" ca="1" si="626"/>
        <v>-1</v>
      </c>
      <c r="AA2204" s="6">
        <f ca="1">Z2204-MAX($Z$3:Z2204)</f>
        <v>-6.568180272395117</v>
      </c>
      <c r="AB2204" s="6">
        <f t="shared" ca="1" si="627"/>
        <v>0.41200968445747765</v>
      </c>
      <c r="AC2204" s="11">
        <f t="shared" ca="1" si="628"/>
        <v>-9.0904507652084442E-80</v>
      </c>
      <c r="AD2204" s="6">
        <f t="shared" ca="1" si="629"/>
        <v>-1</v>
      </c>
      <c r="AE2204" s="6">
        <f ca="1">AD2204-MAX($AD$3:AD2204)</f>
        <v>-6.568180272395117</v>
      </c>
      <c r="AF2204" s="6">
        <f t="shared" si="630"/>
        <v>4.1867280720117583E-3</v>
      </c>
      <c r="AG2204" s="5">
        <f t="shared" si="621"/>
        <v>0.20564684948712572</v>
      </c>
      <c r="AH2204" s="6">
        <f>AG2204-MAX($AG$3:AG2204)</f>
        <v>-5.832635545321338E-2</v>
      </c>
      <c r="AI2204" s="5"/>
      <c r="AJ2204" s="5">
        <f t="shared" si="622"/>
        <v>0.20564684948712572</v>
      </c>
      <c r="AK2204" s="5"/>
    </row>
    <row r="2205" spans="1:37" x14ac:dyDescent="0.5">
      <c r="A2205" s="14">
        <v>1623160800000</v>
      </c>
      <c r="B2205" s="26" t="d">
        <v>2020-11-12T06:00:00.000</v>
      </c>
      <c r="C2205" s="23" t="s">
        <v>10</v>
      </c>
      <c r="D2205" s="27">
        <v>460.76</v>
      </c>
      <c r="E2205" s="27">
        <v>464</v>
      </c>
      <c r="F2205" s="27">
        <v>460.07</v>
      </c>
      <c r="G2205" s="27">
        <v>462.74</v>
      </c>
      <c r="H2205" s="27">
        <v>88088.154999999999</v>
      </c>
      <c r="I2205" s="27">
        <v>40720052</v>
      </c>
      <c r="J2205" s="15">
        <v>537946</v>
      </c>
      <c r="K2205" s="16">
        <v>2203</v>
      </c>
      <c r="L2205">
        <f ca="1">IF(K2205&gt;=$AM$5,AVERAGE(G2205:OFFSET(G2205,-$AM$5+1,,,)),0)</f>
        <v>462.74</v>
      </c>
      <c r="M2205">
        <f ca="1">IF(K2205&gt;=$AM$6,AVERAGE(G2205:OFFSET(G2205,-$AM$6+1,,,)),0)</f>
        <v>454.16177777777767</v>
      </c>
      <c r="N2205" s="14">
        <f t="shared" ca="1" si="615"/>
        <v>1</v>
      </c>
      <c r="O2205" s="14">
        <f t="shared" ca="1" si="616"/>
        <v>0</v>
      </c>
      <c r="P2205" s="14">
        <f t="shared" ca="1" si="617"/>
        <v>1</v>
      </c>
      <c r="Q2205" s="17">
        <f t="shared" ca="1" si="623"/>
        <v>2669</v>
      </c>
      <c r="R2205" s="32">
        <f t="shared" ca="1" si="624"/>
        <v>5311.310000000024</v>
      </c>
      <c r="S2205" s="19">
        <f t="shared" ca="1" si="614"/>
        <v>4.3176984379997502E-3</v>
      </c>
      <c r="T2205" s="17">
        <f t="shared" ref="T2205:T2268" ca="1" si="631">T2204+R2205</f>
        <v>1235436.5900000043</v>
      </c>
      <c r="U2205" s="19">
        <f t="shared" ca="1" si="618"/>
        <v>1.2354365900000042</v>
      </c>
      <c r="V2205" s="31">
        <f t="shared" ca="1" si="619"/>
        <v>0.23543659000000416</v>
      </c>
      <c r="W2205" s="21">
        <f ca="1">MIN((T2205-MAX($T$3:T2205))/MAX($T$3:T2205),0)</f>
        <v>-9.7834938813162173E-2</v>
      </c>
      <c r="X2205" s="22">
        <f t="shared" ca="1" si="620"/>
        <v>0.12075731701338754</v>
      </c>
      <c r="Y2205" s="20">
        <f t="shared" ca="1" si="625"/>
        <v>-1.0188189210057048E-76</v>
      </c>
      <c r="Z2205" s="21">
        <f t="shared" ca="1" si="626"/>
        <v>-1</v>
      </c>
      <c r="AA2205" s="6">
        <f ca="1">Z2205-MAX($Z$3:Z2205)</f>
        <v>-6.568180272395117</v>
      </c>
      <c r="AB2205" s="6">
        <f t="shared" ca="1" si="627"/>
        <v>0.12075731701338754</v>
      </c>
      <c r="AC2205" s="11">
        <f t="shared" ca="1" si="628"/>
        <v>-1.0188189210057312E-79</v>
      </c>
      <c r="AD2205" s="6">
        <f t="shared" ca="1" si="629"/>
        <v>-1</v>
      </c>
      <c r="AE2205" s="6">
        <f ca="1">AD2205-MAX($AD$3:AD2205)</f>
        <v>-6.568180272395117</v>
      </c>
      <c r="AF2205" s="6">
        <f t="shared" si="630"/>
        <v>5.2072430395646019E-3</v>
      </c>
      <c r="AG2205" s="5">
        <f t="shared" si="621"/>
        <v>0.21085409252669032</v>
      </c>
      <c r="AH2205" s="6">
        <f>AG2205-MAX($AG$3:AG2205)</f>
        <v>-5.3119112413648778E-2</v>
      </c>
      <c r="AI2205" s="5"/>
      <c r="AJ2205" s="5">
        <f t="shared" si="622"/>
        <v>0.21085409252669032</v>
      </c>
      <c r="AK2205" s="5"/>
    </row>
    <row r="2206" spans="1:37" x14ac:dyDescent="0.5">
      <c r="A2206" s="14">
        <v>1623164400000</v>
      </c>
      <c r="B2206" s="26" t="d">
        <v>2020-11-12T06:59:59.99999979045242400</v>
      </c>
      <c r="C2206" s="23" t="s">
        <v>10</v>
      </c>
      <c r="D2206" s="27">
        <v>462.74</v>
      </c>
      <c r="E2206" s="27">
        <v>466.78</v>
      </c>
      <c r="F2206" s="27">
        <v>461.23</v>
      </c>
      <c r="G2206" s="27">
        <v>465.28</v>
      </c>
      <c r="H2206" s="27">
        <v>133464.519</v>
      </c>
      <c r="I2206" s="27">
        <v>61995623.600000001</v>
      </c>
      <c r="J2206" s="15">
        <v>517275</v>
      </c>
      <c r="K2206" s="16">
        <v>2204</v>
      </c>
      <c r="L2206">
        <f ca="1">IF(K2206&gt;=$AM$5,AVERAGE(G2206:OFFSET(G2206,-$AM$5+1,,,)),0)</f>
        <v>465.28</v>
      </c>
      <c r="M2206">
        <f ca="1">IF(K2206&gt;=$AM$6,AVERAGE(G2206:OFFSET(G2206,-$AM$6+1,,,)),0)</f>
        <v>454.3862222222221</v>
      </c>
      <c r="N2206" s="14">
        <f t="shared" ca="1" si="615"/>
        <v>1</v>
      </c>
      <c r="O2206" s="14">
        <f t="shared" ca="1" si="616"/>
        <v>0</v>
      </c>
      <c r="P2206" s="14">
        <f t="shared" ca="1" si="617"/>
        <v>1</v>
      </c>
      <c r="Q2206" s="17">
        <f t="shared" ca="1" si="623"/>
        <v>2669</v>
      </c>
      <c r="R2206" s="32">
        <f t="shared" ca="1" si="624"/>
        <v>6779.2599999999029</v>
      </c>
      <c r="S2206" s="19">
        <f t="shared" ca="1" si="614"/>
        <v>5.4873394999575649E-3</v>
      </c>
      <c r="T2206" s="17">
        <f t="shared" ca="1" si="631"/>
        <v>1242215.8500000043</v>
      </c>
      <c r="U2206" s="19">
        <f t="shared" ca="1" si="618"/>
        <v>1.2422158500000042</v>
      </c>
      <c r="V2206" s="31">
        <f t="shared" ca="1" si="619"/>
        <v>0.24221585000000423</v>
      </c>
      <c r="W2206" s="21">
        <f ca="1">MIN((T2206-MAX($T$3:T2206))/MAX($T$3:T2206),0)</f>
        <v>-9.2884452837429923E-2</v>
      </c>
      <c r="X2206" s="22">
        <f t="shared" ca="1" si="620"/>
        <v>0.51512446821028313</v>
      </c>
      <c r="Y2206" s="20">
        <f t="shared" ca="1" si="625"/>
        <v>-1.5436374758913428E-76</v>
      </c>
      <c r="Z2206" s="21">
        <f t="shared" ca="1" si="626"/>
        <v>-1</v>
      </c>
      <c r="AA2206" s="6">
        <f ca="1">Z2206-MAX($Z$3:Z2206)</f>
        <v>-6.568180272395117</v>
      </c>
      <c r="AB2206" s="6">
        <f t="shared" ca="1" si="627"/>
        <v>0.51512446821028313</v>
      </c>
      <c r="AC2206" s="11">
        <f t="shared" ca="1" si="628"/>
        <v>-1.543637475891383E-79</v>
      </c>
      <c r="AD2206" s="6">
        <f t="shared" ca="1" si="629"/>
        <v>-1</v>
      </c>
      <c r="AE2206" s="6">
        <f ca="1">AD2206-MAX($AD$3:AD2206)</f>
        <v>-6.568180272395117</v>
      </c>
      <c r="AF2206" s="6">
        <f t="shared" si="630"/>
        <v>6.646430814318538E-3</v>
      </c>
      <c r="AG2206" s="5">
        <f t="shared" si="621"/>
        <v>0.21750052334100886</v>
      </c>
      <c r="AH2206" s="6">
        <f>AG2206-MAX($AG$3:AG2206)</f>
        <v>-4.647268159933024E-2</v>
      </c>
      <c r="AI2206" s="5"/>
      <c r="AJ2206" s="5">
        <f t="shared" si="622"/>
        <v>0.21750052334100886</v>
      </c>
      <c r="AK2206" s="5"/>
    </row>
    <row r="2207" spans="1:37" x14ac:dyDescent="0.5">
      <c r="A2207" s="14">
        <v>1623168000000</v>
      </c>
      <c r="B2207" s="26" t="d">
        <v>2020-11-12T08:00:00.00000020954757600</v>
      </c>
      <c r="C2207" s="23" t="s">
        <v>10</v>
      </c>
      <c r="D2207" s="27">
        <v>465.2</v>
      </c>
      <c r="E2207" s="27">
        <v>466.86</v>
      </c>
      <c r="F2207" s="27">
        <v>462.5</v>
      </c>
      <c r="G2207" s="27">
        <v>463.47</v>
      </c>
      <c r="H2207" s="27">
        <v>105607.041</v>
      </c>
      <c r="I2207" s="27">
        <v>49089627.700000003</v>
      </c>
      <c r="J2207" s="15">
        <v>344032</v>
      </c>
      <c r="K2207" s="16">
        <v>2205</v>
      </c>
      <c r="L2207">
        <f ca="1">IF(K2207&gt;=$AM$5,AVERAGE(G2207:OFFSET(G2207,-$AM$5+1,,,)),0)</f>
        <v>463.47</v>
      </c>
      <c r="M2207">
        <f ca="1">IF(K2207&gt;=$AM$6,AVERAGE(G2207:OFFSET(G2207,-$AM$6+1,,,)),0)</f>
        <v>454.48799999999989</v>
      </c>
      <c r="N2207" s="14">
        <f t="shared" ca="1" si="615"/>
        <v>1</v>
      </c>
      <c r="O2207" s="14">
        <f t="shared" ca="1" si="616"/>
        <v>0</v>
      </c>
      <c r="P2207" s="14">
        <f t="shared" ca="1" si="617"/>
        <v>1</v>
      </c>
      <c r="Q2207" s="17">
        <f t="shared" ca="1" si="623"/>
        <v>2669</v>
      </c>
      <c r="R2207" s="32">
        <f t="shared" ca="1" si="624"/>
        <v>-4830.8899999998539</v>
      </c>
      <c r="S2207" s="19">
        <f t="shared" ref="S2207:S2270" ca="1" si="632">R2207/T2206</f>
        <v>-3.8889296091334184E-3</v>
      </c>
      <c r="T2207" s="17">
        <f t="shared" ca="1" si="631"/>
        <v>1237384.9600000044</v>
      </c>
      <c r="U2207" s="19">
        <f t="shared" ca="1" si="618"/>
        <v>1.2373849600000044</v>
      </c>
      <c r="V2207" s="31">
        <f t="shared" ca="1" si="619"/>
        <v>0.23738496000000442</v>
      </c>
      <c r="W2207" s="21">
        <f ca="1">MIN((T2207-MAX($T$3:T2207))/MAX($T$3:T2207),0)</f>
        <v>-9.641216134769573E-2</v>
      </c>
      <c r="X2207" s="22">
        <f t="shared" ca="1" si="620"/>
        <v>-0.20872572132822809</v>
      </c>
      <c r="Y2207" s="20">
        <f t="shared" ca="1" si="625"/>
        <v>-1.2214406302666369E-76</v>
      </c>
      <c r="Z2207" s="21">
        <f t="shared" ca="1" si="626"/>
        <v>-1</v>
      </c>
      <c r="AA2207" s="6">
        <f ca="1">Z2207-MAX($Z$3:Z2207)</f>
        <v>-6.568180272395117</v>
      </c>
      <c r="AB2207" s="6">
        <f t="shared" ca="1" si="627"/>
        <v>-0.20872572132822809</v>
      </c>
      <c r="AC2207" s="11">
        <f t="shared" ca="1" si="628"/>
        <v>-1.2214406302666688E-79</v>
      </c>
      <c r="AD2207" s="6">
        <f t="shared" ca="1" si="629"/>
        <v>-1</v>
      </c>
      <c r="AE2207" s="6">
        <f ca="1">AD2207-MAX($AD$3:AD2207)</f>
        <v>-6.568180272395117</v>
      </c>
      <c r="AF2207" s="6">
        <f t="shared" si="630"/>
        <v>-4.7362361314631229E-3</v>
      </c>
      <c r="AG2207" s="5">
        <f t="shared" si="621"/>
        <v>0.21276428720954574</v>
      </c>
      <c r="AH2207" s="6">
        <f>AG2207-MAX($AG$3:AG2207)</f>
        <v>-5.1208917730793363E-2</v>
      </c>
      <c r="AI2207" s="5"/>
      <c r="AJ2207" s="5">
        <f t="shared" si="622"/>
        <v>0.21276428720954574</v>
      </c>
      <c r="AK2207" s="5"/>
    </row>
    <row r="2208" spans="1:37" x14ac:dyDescent="0.5">
      <c r="A2208" s="14">
        <v>1623171600000</v>
      </c>
      <c r="B2208" s="26" t="d">
        <v>2020-11-12T09:00:00.000</v>
      </c>
      <c r="C2208" s="23" t="s">
        <v>10</v>
      </c>
      <c r="D2208" s="27">
        <v>463.47</v>
      </c>
      <c r="E2208" s="27">
        <v>468.95</v>
      </c>
      <c r="F2208" s="27">
        <v>462.7</v>
      </c>
      <c r="G2208" s="27">
        <v>468.3</v>
      </c>
      <c r="H2208" s="27">
        <v>166715.109</v>
      </c>
      <c r="I2208" s="27">
        <v>77658015.5</v>
      </c>
      <c r="J2208" s="15">
        <v>146145</v>
      </c>
      <c r="K2208" s="16">
        <v>2206</v>
      </c>
      <c r="L2208">
        <f ca="1">IF(K2208&gt;=$AM$5,AVERAGE(G2208:OFFSET(G2208,-$AM$5+1,,,)),0)</f>
        <v>468.3</v>
      </c>
      <c r="M2208">
        <f ca="1">IF(K2208&gt;=$AM$6,AVERAGE(G2208:OFFSET(G2208,-$AM$6+1,,,)),0)</f>
        <v>454.6417777777778</v>
      </c>
      <c r="N2208" s="14">
        <f t="shared" ca="1" si="615"/>
        <v>1</v>
      </c>
      <c r="O2208" s="14">
        <f t="shared" ca="1" si="616"/>
        <v>0</v>
      </c>
      <c r="P2208" s="14">
        <f t="shared" ca="1" si="617"/>
        <v>1</v>
      </c>
      <c r="Q2208" s="17">
        <f t="shared" ca="1" si="623"/>
        <v>2669</v>
      </c>
      <c r="R2208" s="32">
        <f t="shared" ca="1" si="624"/>
        <v>12891.269999999957</v>
      </c>
      <c r="S2208" s="19">
        <f t="shared" ca="1" si="632"/>
        <v>1.0418156367441148E-2</v>
      </c>
      <c r="T2208" s="17">
        <f t="shared" ca="1" si="631"/>
        <v>1250276.2300000044</v>
      </c>
      <c r="U2208" s="19">
        <f t="shared" ca="1" si="618"/>
        <v>1.2502762300000043</v>
      </c>
      <c r="V2208" s="31">
        <f t="shared" ca="1" si="619"/>
        <v>0.25027623000000432</v>
      </c>
      <c r="W2208" s="21">
        <f ca="1">MIN((T2208-MAX($T$3:T2208))/MAX($T$3:T2208),0)</f>
        <v>-8.6998441952897798E-2</v>
      </c>
      <c r="X2208" s="22">
        <f t="shared" ca="1" si="620"/>
        <v>0.57863630513045061</v>
      </c>
      <c r="Y2208" s="20">
        <f t="shared" ca="1" si="625"/>
        <v>-1.9282105235003323E-76</v>
      </c>
      <c r="Z2208" s="21">
        <f t="shared" ca="1" si="626"/>
        <v>-1</v>
      </c>
      <c r="AA2208" s="6">
        <f ca="1">Z2208-MAX($Z$3:Z2208)</f>
        <v>-6.568180272395117</v>
      </c>
      <c r="AB2208" s="6">
        <f t="shared" ca="1" si="627"/>
        <v>0.57863630513045061</v>
      </c>
      <c r="AC2208" s="11">
        <f t="shared" ca="1" si="628"/>
        <v>-1.9282105235003826E-79</v>
      </c>
      <c r="AD2208" s="6">
        <f t="shared" ca="1" si="629"/>
        <v>-1</v>
      </c>
      <c r="AE2208" s="6">
        <f ca="1">AD2208-MAX($AD$3:AD2208)</f>
        <v>-6.568180272395117</v>
      </c>
      <c r="AF2208" s="6">
        <f t="shared" si="630"/>
        <v>1.2638685367385327E-2</v>
      </c>
      <c r="AG2208" s="5">
        <f t="shared" si="621"/>
        <v>0.22540297257693107</v>
      </c>
      <c r="AH2208" s="6">
        <f>AG2208-MAX($AG$3:AG2208)</f>
        <v>-3.8570232363408036E-2</v>
      </c>
      <c r="AI2208" s="5"/>
      <c r="AJ2208" s="5">
        <f t="shared" si="622"/>
        <v>0.22540297257693107</v>
      </c>
      <c r="AK2208" s="5"/>
    </row>
    <row r="2209" spans="1:37" x14ac:dyDescent="0.5">
      <c r="A2209" s="14">
        <v>1623175200000</v>
      </c>
      <c r="B2209" s="26" t="d">
        <v>2020-11-12T09:59:59.99999979045242400</v>
      </c>
      <c r="C2209" s="23" t="s">
        <v>10</v>
      </c>
      <c r="D2209" s="27">
        <v>468.36</v>
      </c>
      <c r="E2209" s="27">
        <v>470.83</v>
      </c>
      <c r="F2209" s="27">
        <v>456.35</v>
      </c>
      <c r="G2209" s="27">
        <v>458.4</v>
      </c>
      <c r="H2209" s="27">
        <v>386600.701</v>
      </c>
      <c r="I2209" s="27">
        <v>179194307</v>
      </c>
      <c r="J2209" s="15">
        <v>206269</v>
      </c>
      <c r="K2209" s="16">
        <v>2207</v>
      </c>
      <c r="L2209">
        <f ca="1">IF(K2209&gt;=$AM$5,AVERAGE(G2209:OFFSET(G2209,-$AM$5+1,,,)),0)</f>
        <v>458.4</v>
      </c>
      <c r="M2209">
        <f ca="1">IF(K2209&gt;=$AM$6,AVERAGE(G2209:OFFSET(G2209,-$AM$6+1,,,)),0)</f>
        <v>454.69466666666671</v>
      </c>
      <c r="N2209" s="14">
        <f t="shared" ca="1" si="615"/>
        <v>1</v>
      </c>
      <c r="O2209" s="14">
        <f t="shared" ca="1" si="616"/>
        <v>0</v>
      </c>
      <c r="P2209" s="14">
        <f t="shared" ca="1" si="617"/>
        <v>1</v>
      </c>
      <c r="Q2209" s="17">
        <f t="shared" ca="1" si="623"/>
        <v>2669</v>
      </c>
      <c r="R2209" s="32">
        <f t="shared" ca="1" si="624"/>
        <v>-26423.100000000089</v>
      </c>
      <c r="S2209" s="19">
        <f t="shared" ca="1" si="632"/>
        <v>-2.1133809766182628E-2</v>
      </c>
      <c r="T2209" s="17">
        <f t="shared" ca="1" si="631"/>
        <v>1223853.1300000043</v>
      </c>
      <c r="U2209" s="19">
        <f t="shared" ca="1" si="618"/>
        <v>1.2238531300000044</v>
      </c>
      <c r="V2209" s="31">
        <f t="shared" ca="1" si="619"/>
        <v>0.2238531300000044</v>
      </c>
      <c r="W2209" s="21">
        <f ca="1">MIN((T2209-MAX($T$3:T2209))/MAX($T$3:T2209),0)</f>
        <v>-0.10629364319689361</v>
      </c>
      <c r="X2209" s="22">
        <f t="shared" ca="1" si="620"/>
        <v>1.3189301996617475</v>
      </c>
      <c r="Y2209" s="20">
        <f t="shared" ca="1" si="625"/>
        <v>-4.4713856142505083E-76</v>
      </c>
      <c r="Z2209" s="21">
        <f t="shared" ca="1" si="626"/>
        <v>-1</v>
      </c>
      <c r="AA2209" s="6">
        <f ca="1">Z2209-MAX($Z$3:Z2209)</f>
        <v>-6.568180272395117</v>
      </c>
      <c r="AB2209" s="6">
        <f t="shared" ca="1" si="627"/>
        <v>1.3189301996617475</v>
      </c>
      <c r="AC2209" s="11">
        <f t="shared" ca="1" si="628"/>
        <v>-4.4713856142506252E-79</v>
      </c>
      <c r="AD2209" s="6">
        <f t="shared" ca="1" si="629"/>
        <v>-1</v>
      </c>
      <c r="AE2209" s="6">
        <f ca="1">AD2209-MAX($AD$3:AD2209)</f>
        <v>-6.568180272395117</v>
      </c>
      <c r="AF2209" s="6">
        <f t="shared" si="630"/>
        <v>-2.5905379945572599E-2</v>
      </c>
      <c r="AG2209" s="5">
        <f t="shared" si="621"/>
        <v>0.19949759263135847</v>
      </c>
      <c r="AH2209" s="6">
        <f>AG2209-MAX($AG$3:AG2209)</f>
        <v>-6.4475612308980634E-2</v>
      </c>
      <c r="AI2209" s="5"/>
      <c r="AJ2209" s="5">
        <f t="shared" si="622"/>
        <v>0.19949759263135847</v>
      </c>
      <c r="AK2209" s="5"/>
    </row>
    <row r="2210" spans="1:37" x14ac:dyDescent="0.5">
      <c r="A2210" s="14">
        <v>1623178800000</v>
      </c>
      <c r="B2210" s="26" t="d">
        <v>2020-11-12T11:00:00.00000020954757600</v>
      </c>
      <c r="C2210" s="23" t="s">
        <v>10</v>
      </c>
      <c r="D2210" s="27">
        <v>458.38</v>
      </c>
      <c r="E2210" s="27">
        <v>462</v>
      </c>
      <c r="F2210" s="27">
        <v>455.55</v>
      </c>
      <c r="G2210" s="27">
        <v>460.11</v>
      </c>
      <c r="H2210" s="27">
        <v>156985.769</v>
      </c>
      <c r="I2210" s="27">
        <v>72155454.5</v>
      </c>
      <c r="J2210" s="15">
        <v>167845</v>
      </c>
      <c r="K2210" s="16">
        <v>2208</v>
      </c>
      <c r="L2210">
        <f ca="1">IF(K2210&gt;=$AM$5,AVERAGE(G2210:OFFSET(G2210,-$AM$5+1,,,)),0)</f>
        <v>460.11</v>
      </c>
      <c r="M2210">
        <f ca="1">IF(K2210&gt;=$AM$6,AVERAGE(G2210:OFFSET(G2210,-$AM$6+1,,,)),0)</f>
        <v>454.71922222222224</v>
      </c>
      <c r="N2210" s="14">
        <f t="shared" ca="1" si="615"/>
        <v>1</v>
      </c>
      <c r="O2210" s="14">
        <f t="shared" ca="1" si="616"/>
        <v>0</v>
      </c>
      <c r="P2210" s="14">
        <f t="shared" ca="1" si="617"/>
        <v>1</v>
      </c>
      <c r="Q2210" s="17">
        <f t="shared" ca="1" si="623"/>
        <v>2669</v>
      </c>
      <c r="R2210" s="32">
        <f t="shared" ca="1" si="624"/>
        <v>4563.9900000000971</v>
      </c>
      <c r="S2210" s="19">
        <f t="shared" ca="1" si="632"/>
        <v>3.7291974732295541E-3</v>
      </c>
      <c r="T2210" s="17">
        <f t="shared" ca="1" si="631"/>
        <v>1228417.1200000043</v>
      </c>
      <c r="U2210" s="19">
        <f t="shared" ca="1" si="618"/>
        <v>1.2284171200000042</v>
      </c>
      <c r="V2210" s="31">
        <f t="shared" ca="1" si="619"/>
        <v>0.22841712000000425</v>
      </c>
      <c r="W2210" s="21">
        <f ca="1">MIN((T2210-MAX($T$3:T2210))/MAX($T$3:T2210),0)</f>
        <v>-0.10296083570929435</v>
      </c>
      <c r="X2210" s="22">
        <f t="shared" ca="1" si="620"/>
        <v>-0.59393304617934461</v>
      </c>
      <c r="Y2210" s="20">
        <f t="shared" ca="1" si="625"/>
        <v>-1.8156819357362041E-76</v>
      </c>
      <c r="Z2210" s="21">
        <f t="shared" ca="1" si="626"/>
        <v>-1</v>
      </c>
      <c r="AA2210" s="6">
        <f ca="1">Z2210-MAX($Z$3:Z2210)</f>
        <v>-6.568180272395117</v>
      </c>
      <c r="AB2210" s="6">
        <f t="shared" ca="1" si="627"/>
        <v>-0.59393304617934461</v>
      </c>
      <c r="AC2210" s="11">
        <f t="shared" ca="1" si="628"/>
        <v>-1.8156819357362514E-79</v>
      </c>
      <c r="AD2210" s="6">
        <f t="shared" ca="1" si="629"/>
        <v>-1</v>
      </c>
      <c r="AE2210" s="6">
        <f ca="1">AD2210-MAX($AD$3:AD2210)</f>
        <v>-6.568180272395117</v>
      </c>
      <c r="AF2210" s="6">
        <f t="shared" si="630"/>
        <v>4.4745656269626066E-3</v>
      </c>
      <c r="AG2210" s="5">
        <f t="shared" si="621"/>
        <v>0.20397215825832107</v>
      </c>
      <c r="AH2210" s="6">
        <f>AG2210-MAX($AG$3:AG2210)</f>
        <v>-6.0001046682018028E-2</v>
      </c>
      <c r="AI2210" s="5"/>
      <c r="AJ2210" s="5">
        <f t="shared" si="622"/>
        <v>0.20397215825832107</v>
      </c>
      <c r="AK2210" s="5"/>
    </row>
    <row r="2211" spans="1:37" x14ac:dyDescent="0.5">
      <c r="A2211" s="14">
        <v>1623182400000</v>
      </c>
      <c r="B2211" s="26" t="d">
        <v>2020-11-12T12:00:00.000</v>
      </c>
      <c r="C2211" s="23" t="s">
        <v>10</v>
      </c>
      <c r="D2211" s="27">
        <v>460.11</v>
      </c>
      <c r="E2211" s="27">
        <v>462.3</v>
      </c>
      <c r="F2211" s="27">
        <v>459.67</v>
      </c>
      <c r="G2211" s="27">
        <v>461.34</v>
      </c>
      <c r="H2211" s="27">
        <v>71721.013000000006</v>
      </c>
      <c r="I2211" s="27">
        <v>33088309.5</v>
      </c>
      <c r="J2211" s="15">
        <v>214892</v>
      </c>
      <c r="K2211" s="16">
        <v>2209</v>
      </c>
      <c r="L2211">
        <f ca="1">IF(K2211&gt;=$AM$5,AVERAGE(G2211:OFFSET(G2211,-$AM$5+1,,,)),0)</f>
        <v>461.34</v>
      </c>
      <c r="M2211">
        <f ca="1">IF(K2211&gt;=$AM$6,AVERAGE(G2211:OFFSET(G2211,-$AM$6+1,,,)),0)</f>
        <v>454.76688888888884</v>
      </c>
      <c r="N2211" s="14">
        <f t="shared" ca="1" si="615"/>
        <v>1</v>
      </c>
      <c r="O2211" s="14">
        <f t="shared" ca="1" si="616"/>
        <v>0</v>
      </c>
      <c r="P2211" s="14">
        <f t="shared" ca="1" si="617"/>
        <v>1</v>
      </c>
      <c r="Q2211" s="17">
        <f t="shared" ca="1" si="623"/>
        <v>2669</v>
      </c>
      <c r="R2211" s="32">
        <f t="shared" ca="1" si="624"/>
        <v>3282.8699999998967</v>
      </c>
      <c r="S2211" s="19">
        <f t="shared" ca="1" si="632"/>
        <v>2.6724391467288287E-3</v>
      </c>
      <c r="T2211" s="17">
        <f t="shared" ca="1" si="631"/>
        <v>1231699.9900000042</v>
      </c>
      <c r="U2211" s="19">
        <f t="shared" ca="1" si="618"/>
        <v>1.2316999900000041</v>
      </c>
      <c r="V2211" s="31">
        <f t="shared" ca="1" si="619"/>
        <v>0.23169999000000407</v>
      </c>
      <c r="W2211" s="21">
        <f ca="1">MIN((T2211-MAX($T$3:T2211))/MAX($T$3:T2211),0)</f>
        <v>-0.10056355313049496</v>
      </c>
      <c r="X2211" s="22">
        <f t="shared" ca="1" si="620"/>
        <v>-0.54313684955736341</v>
      </c>
      <c r="Y2211" s="20">
        <f t="shared" ca="1" si="625"/>
        <v>-8.2951816936222701E-77</v>
      </c>
      <c r="Z2211" s="21">
        <f t="shared" ca="1" si="626"/>
        <v>-1</v>
      </c>
      <c r="AA2211" s="6">
        <f ca="1">Z2211-MAX($Z$3:Z2211)</f>
        <v>-6.568180272395117</v>
      </c>
      <c r="AB2211" s="6">
        <f t="shared" ca="1" si="627"/>
        <v>-0.54313684955736341</v>
      </c>
      <c r="AC2211" s="11">
        <f t="shared" ca="1" si="628"/>
        <v>-8.2951816936224864E-80</v>
      </c>
      <c r="AD2211" s="6">
        <f t="shared" ca="1" si="629"/>
        <v>-1</v>
      </c>
      <c r="AE2211" s="6">
        <f ca="1">AD2211-MAX($AD$3:AD2211)</f>
        <v>-6.568180272395117</v>
      </c>
      <c r="AF2211" s="6">
        <f t="shared" si="630"/>
        <v>3.2185472053589126E-3</v>
      </c>
      <c r="AG2211" s="5">
        <f t="shared" si="621"/>
        <v>0.20719070546367999</v>
      </c>
      <c r="AH2211" s="6">
        <f>AG2211-MAX($AG$3:AG2211)</f>
        <v>-5.6782499476659115E-2</v>
      </c>
      <c r="AI2211" s="5"/>
      <c r="AJ2211" s="5">
        <f t="shared" si="622"/>
        <v>0.20719070546367999</v>
      </c>
      <c r="AK2211" s="5"/>
    </row>
    <row r="2212" spans="1:37" x14ac:dyDescent="0.5">
      <c r="A2212" s="14">
        <v>1623186000000</v>
      </c>
      <c r="B2212" s="26" t="d">
        <v>2020-11-12T12:59:59.99999979045242400</v>
      </c>
      <c r="C2212" s="23" t="s">
        <v>10</v>
      </c>
      <c r="D2212" s="27">
        <v>461.33</v>
      </c>
      <c r="E2212" s="27">
        <v>462.63</v>
      </c>
      <c r="F2212" s="27">
        <v>458.5</v>
      </c>
      <c r="G2212" s="27">
        <v>462</v>
      </c>
      <c r="H2212" s="27">
        <v>107525.071</v>
      </c>
      <c r="I2212" s="27">
        <v>49553573.5</v>
      </c>
      <c r="J2212" s="15">
        <v>149123</v>
      </c>
      <c r="K2212" s="16">
        <v>2210</v>
      </c>
      <c r="L2212">
        <f ca="1">IF(K2212&gt;=$AM$5,AVERAGE(G2212:OFFSET(G2212,-$AM$5+1,,,)),0)</f>
        <v>462</v>
      </c>
      <c r="M2212">
        <f ca="1">IF(K2212&gt;=$AM$6,AVERAGE(G2212:OFFSET(G2212,-$AM$6+1,,,)),0)</f>
        <v>454.87177777777777</v>
      </c>
      <c r="N2212" s="14">
        <f t="shared" ca="1" si="615"/>
        <v>1</v>
      </c>
      <c r="O2212" s="14">
        <f t="shared" ca="1" si="616"/>
        <v>0</v>
      </c>
      <c r="P2212" s="14">
        <f t="shared" ca="1" si="617"/>
        <v>1</v>
      </c>
      <c r="Q2212" s="17">
        <f t="shared" ca="1" si="623"/>
        <v>2669</v>
      </c>
      <c r="R2212" s="32">
        <f t="shared" ca="1" si="624"/>
        <v>1761.5400000000668</v>
      </c>
      <c r="S2212" s="19">
        <f t="shared" ca="1" si="632"/>
        <v>1.4301696957877386E-3</v>
      </c>
      <c r="T2212" s="17">
        <f t="shared" ca="1" si="631"/>
        <v>1233461.5300000042</v>
      </c>
      <c r="U2212" s="19">
        <f t="shared" ca="1" si="618"/>
        <v>1.2334615300000042</v>
      </c>
      <c r="V2212" s="31">
        <f t="shared" ca="1" si="619"/>
        <v>0.23346153000000425</v>
      </c>
      <c r="W2212" s="21">
        <f ca="1">MIN((T2212-MAX($T$3:T2212))/MAX($T$3:T2212),0)</f>
        <v>-9.9277206380895225E-2</v>
      </c>
      <c r="X2212" s="22">
        <f t="shared" ca="1" si="620"/>
        <v>0.49921294335315625</v>
      </c>
      <c r="Y2212" s="20">
        <f t="shared" ca="1" si="625"/>
        <v>-1.2436243762544663E-76</v>
      </c>
      <c r="Z2212" s="21">
        <f t="shared" ca="1" si="626"/>
        <v>-1</v>
      </c>
      <c r="AA2212" s="6">
        <f ca="1">Z2212-MAX($Z$3:Z2212)</f>
        <v>-6.568180272395117</v>
      </c>
      <c r="AB2212" s="6">
        <f t="shared" ca="1" si="627"/>
        <v>0.49921294335315625</v>
      </c>
      <c r="AC2212" s="11">
        <f t="shared" ca="1" si="628"/>
        <v>-1.2436243762544988E-79</v>
      </c>
      <c r="AD2212" s="6">
        <f t="shared" ca="1" si="629"/>
        <v>-1</v>
      </c>
      <c r="AE2212" s="6">
        <f ca="1">AD2212-MAX($AD$3:AD2212)</f>
        <v>-6.568180272395117</v>
      </c>
      <c r="AF2212" s="6">
        <f t="shared" si="630"/>
        <v>1.7270253297048954E-3</v>
      </c>
      <c r="AG2212" s="5">
        <f t="shared" si="621"/>
        <v>0.20891773079338488</v>
      </c>
      <c r="AH2212" s="6">
        <f>AG2212-MAX($AG$3:AG2212)</f>
        <v>-5.505547414695422E-2</v>
      </c>
      <c r="AI2212" s="5"/>
      <c r="AJ2212" s="5">
        <f t="shared" si="622"/>
        <v>0.20891773079338488</v>
      </c>
      <c r="AK2212" s="5"/>
    </row>
    <row r="2213" spans="1:37" x14ac:dyDescent="0.5">
      <c r="A2213" s="14">
        <v>1623189600000</v>
      </c>
      <c r="B2213" s="26" t="d">
        <v>2020-11-12T14:00:00.00000020954757600</v>
      </c>
      <c r="C2213" s="23" t="s">
        <v>10</v>
      </c>
      <c r="D2213" s="27">
        <v>462</v>
      </c>
      <c r="E2213" s="27">
        <v>465.38</v>
      </c>
      <c r="F2213" s="27">
        <v>455.41</v>
      </c>
      <c r="G2213" s="27">
        <v>459.02</v>
      </c>
      <c r="H2213" s="27">
        <v>287270.30099999998</v>
      </c>
      <c r="I2213" s="27">
        <v>132289631</v>
      </c>
      <c r="J2213" s="15">
        <v>116677</v>
      </c>
      <c r="K2213" s="16">
        <v>2211</v>
      </c>
      <c r="L2213">
        <f ca="1">IF(K2213&gt;=$AM$5,AVERAGE(G2213:OFFSET(G2213,-$AM$5+1,,,)),0)</f>
        <v>459.02</v>
      </c>
      <c r="M2213">
        <f ca="1">IF(K2213&gt;=$AM$6,AVERAGE(G2213:OFFSET(G2213,-$AM$6+1,,,)),0)</f>
        <v>454.95244444444438</v>
      </c>
      <c r="N2213" s="14">
        <f t="shared" ca="1" si="615"/>
        <v>1</v>
      </c>
      <c r="O2213" s="14">
        <f t="shared" ca="1" si="616"/>
        <v>0</v>
      </c>
      <c r="P2213" s="14">
        <f t="shared" ca="1" si="617"/>
        <v>1</v>
      </c>
      <c r="Q2213" s="17">
        <f t="shared" ca="1" si="623"/>
        <v>2669</v>
      </c>
      <c r="R2213" s="32">
        <f t="shared" ca="1" si="624"/>
        <v>-7953.6200000000481</v>
      </c>
      <c r="S2213" s="19">
        <f t="shared" ca="1" si="632"/>
        <v>-6.4482108331339856E-3</v>
      </c>
      <c r="T2213" s="17">
        <f t="shared" ca="1" si="631"/>
        <v>1225507.9100000041</v>
      </c>
      <c r="U2213" s="19">
        <f t="shared" ca="1" si="618"/>
        <v>1.2255079100000041</v>
      </c>
      <c r="V2213" s="31">
        <f t="shared" ca="1" si="619"/>
        <v>0.22550791000000414</v>
      </c>
      <c r="W2213" s="21">
        <f ca="1">MIN((T2213-MAX($T$3:T2213))/MAX($T$3:T2213),0)</f>
        <v>-0.10508525685636069</v>
      </c>
      <c r="X2213" s="22">
        <f t="shared" ca="1" si="620"/>
        <v>1.671658789232513</v>
      </c>
      <c r="Y2213" s="20">
        <f t="shared" ca="1" si="625"/>
        <v>-3.3225399953240463E-76</v>
      </c>
      <c r="Z2213" s="21">
        <f t="shared" ca="1" si="626"/>
        <v>-1</v>
      </c>
      <c r="AA2213" s="6">
        <f ca="1">Z2213-MAX($Z$3:Z2213)</f>
        <v>-6.568180272395117</v>
      </c>
      <c r="AB2213" s="6">
        <f t="shared" ca="1" si="627"/>
        <v>1.671658789232513</v>
      </c>
      <c r="AC2213" s="11">
        <f t="shared" ca="1" si="628"/>
        <v>-3.3225399953241334E-79</v>
      </c>
      <c r="AD2213" s="6">
        <f t="shared" ca="1" si="629"/>
        <v>-1</v>
      </c>
      <c r="AE2213" s="6">
        <f ca="1">AD2213-MAX($AD$3:AD2213)</f>
        <v>-6.568180272395117</v>
      </c>
      <c r="AF2213" s="6">
        <f t="shared" si="630"/>
        <v>-7.7977810341218756E-3</v>
      </c>
      <c r="AG2213" s="5">
        <f t="shared" si="621"/>
        <v>0.20111994975926301</v>
      </c>
      <c r="AH2213" s="6">
        <f>AG2213-MAX($AG$3:AG2213)</f>
        <v>-6.2853255181076095E-2</v>
      </c>
      <c r="AI2213" s="5"/>
      <c r="AJ2213" s="5">
        <f t="shared" si="622"/>
        <v>0.20111994975926301</v>
      </c>
      <c r="AK2213" s="5"/>
    </row>
    <row r="2214" spans="1:37" x14ac:dyDescent="0.5">
      <c r="A2214" s="14">
        <v>1623193200000</v>
      </c>
      <c r="B2214" s="26" t="d">
        <v>2020-11-12T15:00:00.000</v>
      </c>
      <c r="C2214" s="23" t="s">
        <v>10</v>
      </c>
      <c r="D2214" s="27">
        <v>459.02</v>
      </c>
      <c r="E2214" s="27">
        <v>462.93</v>
      </c>
      <c r="F2214" s="27">
        <v>456.73</v>
      </c>
      <c r="G2214" s="27">
        <v>461.62</v>
      </c>
      <c r="H2214" s="27">
        <v>135808.769</v>
      </c>
      <c r="I2214" s="27">
        <v>62438182.399999999</v>
      </c>
      <c r="J2214" s="15">
        <v>117958</v>
      </c>
      <c r="K2214" s="16">
        <v>2212</v>
      </c>
      <c r="L2214">
        <f ca="1">IF(K2214&gt;=$AM$5,AVERAGE(G2214:OFFSET(G2214,-$AM$5+1,,,)),0)</f>
        <v>461.62</v>
      </c>
      <c r="M2214">
        <f ca="1">IF(K2214&gt;=$AM$6,AVERAGE(G2214:OFFSET(G2214,-$AM$6+1,,,)),0)</f>
        <v>455.07955555555549</v>
      </c>
      <c r="N2214" s="14">
        <f t="shared" ca="1" si="615"/>
        <v>1</v>
      </c>
      <c r="O2214" s="14">
        <f t="shared" ca="1" si="616"/>
        <v>0</v>
      </c>
      <c r="P2214" s="14">
        <f t="shared" ca="1" si="617"/>
        <v>1</v>
      </c>
      <c r="Q2214" s="17">
        <f t="shared" ca="1" si="623"/>
        <v>2669</v>
      </c>
      <c r="R2214" s="32">
        <f t="shared" ca="1" si="624"/>
        <v>6939.4000000000606</v>
      </c>
      <c r="S2214" s="19">
        <f t="shared" ca="1" si="632"/>
        <v>5.6624685515086048E-3</v>
      </c>
      <c r="T2214" s="17">
        <f t="shared" ca="1" si="631"/>
        <v>1232447.3100000042</v>
      </c>
      <c r="U2214" s="19">
        <f t="shared" ca="1" si="618"/>
        <v>1.2324473100000042</v>
      </c>
      <c r="V2214" s="31">
        <f t="shared" ca="1" si="619"/>
        <v>0.23244731000000418</v>
      </c>
      <c r="W2214" s="21">
        <f ca="1">MIN((T2214-MAX($T$3:T2214))/MAX($T$3:T2214),0)</f>
        <v>-0.10001783026702837</v>
      </c>
      <c r="X2214" s="22">
        <f t="shared" ca="1" si="620"/>
        <v>-0.52724396316902933</v>
      </c>
      <c r="Y2214" s="20">
        <f t="shared" ca="1" si="625"/>
        <v>-1.5707508404017879E-76</v>
      </c>
      <c r="Z2214" s="21">
        <f t="shared" ca="1" si="626"/>
        <v>-1</v>
      </c>
      <c r="AA2214" s="6">
        <f ca="1">Z2214-MAX($Z$3:Z2214)</f>
        <v>-6.568180272395117</v>
      </c>
      <c r="AB2214" s="6">
        <f t="shared" ca="1" si="627"/>
        <v>-0.52724396316902933</v>
      </c>
      <c r="AC2214" s="11">
        <f t="shared" ca="1" si="628"/>
        <v>-1.5707508404018293E-79</v>
      </c>
      <c r="AD2214" s="6">
        <f t="shared" ca="1" si="629"/>
        <v>-1</v>
      </c>
      <c r="AE2214" s="6">
        <f ca="1">AD2214-MAX($AD$3:AD2214)</f>
        <v>-6.568180272395117</v>
      </c>
      <c r="AF2214" s="6">
        <f t="shared" si="630"/>
        <v>6.8034331170191142E-3</v>
      </c>
      <c r="AG2214" s="5">
        <f t="shared" si="621"/>
        <v>0.20792338287628212</v>
      </c>
      <c r="AH2214" s="6">
        <f>AG2214-MAX($AG$3:AG2214)</f>
        <v>-5.6049822064056981E-2</v>
      </c>
      <c r="AI2214" s="5"/>
      <c r="AJ2214" s="5">
        <f t="shared" si="622"/>
        <v>0.20792338287628212</v>
      </c>
      <c r="AK2214" s="5"/>
    </row>
    <row r="2215" spans="1:37" x14ac:dyDescent="0.5">
      <c r="A2215" s="14">
        <v>1623196800000</v>
      </c>
      <c r="B2215" s="26" t="d">
        <v>2020-11-12T15:59:59.99999979045242400</v>
      </c>
      <c r="C2215" s="23" t="s">
        <v>10</v>
      </c>
      <c r="D2215" s="27">
        <v>461.61</v>
      </c>
      <c r="E2215" s="27">
        <v>461.81</v>
      </c>
      <c r="F2215" s="27">
        <v>455.76</v>
      </c>
      <c r="G2215" s="27">
        <v>457.16</v>
      </c>
      <c r="H2215" s="27">
        <v>166871.742</v>
      </c>
      <c r="I2215" s="27">
        <v>76465453.099999994</v>
      </c>
      <c r="J2215" s="15">
        <v>215978</v>
      </c>
      <c r="K2215" s="16">
        <v>2213</v>
      </c>
      <c r="L2215">
        <f ca="1">IF(K2215&gt;=$AM$5,AVERAGE(G2215:OFFSET(G2215,-$AM$5+1,,,)),0)</f>
        <v>457.16</v>
      </c>
      <c r="M2215">
        <f ca="1">IF(K2215&gt;=$AM$6,AVERAGE(G2215:OFFSET(G2215,-$AM$6+1,,,)),0)</f>
        <v>455.1005555555555</v>
      </c>
      <c r="N2215" s="14">
        <f t="shared" ca="1" si="615"/>
        <v>1</v>
      </c>
      <c r="O2215" s="14">
        <f t="shared" ca="1" si="616"/>
        <v>0</v>
      </c>
      <c r="P2215" s="14">
        <f t="shared" ca="1" si="617"/>
        <v>1</v>
      </c>
      <c r="Q2215" s="17">
        <f t="shared" ca="1" si="623"/>
        <v>2669</v>
      </c>
      <c r="R2215" s="32">
        <f t="shared" ca="1" si="624"/>
        <v>-11903.739999999945</v>
      </c>
      <c r="S2215" s="19">
        <f t="shared" ca="1" si="632"/>
        <v>-9.6586198074462958E-3</v>
      </c>
      <c r="T2215" s="17">
        <f t="shared" ca="1" si="631"/>
        <v>1220543.5700000043</v>
      </c>
      <c r="U2215" s="19">
        <f t="shared" ca="1" si="618"/>
        <v>1.2205435700000042</v>
      </c>
      <c r="V2215" s="31">
        <f t="shared" ca="1" si="619"/>
        <v>0.22054357000000424</v>
      </c>
      <c r="W2215" s="21">
        <f ca="1">MIN((T2215-MAX($T$3:T2215))/MAX($T$3:T2215),0)</f>
        <v>-0.10871041587795978</v>
      </c>
      <c r="X2215" s="22">
        <f t="shared" ca="1" si="620"/>
        <v>0.22872582697513444</v>
      </c>
      <c r="Y2215" s="20">
        <f t="shared" ca="1" si="625"/>
        <v>-1.9300221253445744E-76</v>
      </c>
      <c r="Z2215" s="21">
        <f t="shared" ca="1" si="626"/>
        <v>-1</v>
      </c>
      <c r="AA2215" s="6">
        <f ca="1">Z2215-MAX($Z$3:Z2215)</f>
        <v>-6.568180272395117</v>
      </c>
      <c r="AB2215" s="6">
        <f t="shared" ca="1" si="627"/>
        <v>0.22872582697513444</v>
      </c>
      <c r="AC2215" s="11">
        <f t="shared" ca="1" si="628"/>
        <v>-1.930022125344625E-79</v>
      </c>
      <c r="AD2215" s="6">
        <f t="shared" ca="1" si="629"/>
        <v>-1</v>
      </c>
      <c r="AE2215" s="6">
        <f ca="1">AD2215-MAX($AD$3:AD2215)</f>
        <v>-6.568180272395117</v>
      </c>
      <c r="AF2215" s="6">
        <f t="shared" si="630"/>
        <v>-1.167050450073262E-2</v>
      </c>
      <c r="AG2215" s="5">
        <f t="shared" si="621"/>
        <v>0.1962528783755495</v>
      </c>
      <c r="AH2215" s="6">
        <f>AG2215-MAX($AG$3:AG2215)</f>
        <v>-6.7720326564789601E-2</v>
      </c>
      <c r="AI2215" s="5"/>
      <c r="AJ2215" s="5">
        <f t="shared" si="622"/>
        <v>0.1962528783755495</v>
      </c>
      <c r="AK2215" s="5"/>
    </row>
    <row r="2216" spans="1:37" x14ac:dyDescent="0.5">
      <c r="A2216" s="14">
        <v>1623200400000</v>
      </c>
      <c r="B2216" s="26" t="d">
        <v>2020-11-12T17:00:00.00000020954757600</v>
      </c>
      <c r="C2216" s="23" t="s">
        <v>10</v>
      </c>
      <c r="D2216" s="27">
        <v>457.16</v>
      </c>
      <c r="E2216" s="27">
        <v>459.75</v>
      </c>
      <c r="F2216" s="27">
        <v>453.2</v>
      </c>
      <c r="G2216" s="27">
        <v>453.26</v>
      </c>
      <c r="H2216" s="27">
        <v>164608.054</v>
      </c>
      <c r="I2216" s="27">
        <v>75215805.900000006</v>
      </c>
      <c r="J2216" s="15">
        <v>152771</v>
      </c>
      <c r="K2216" s="16">
        <v>2214</v>
      </c>
      <c r="L2216">
        <f ca="1">IF(K2216&gt;=$AM$5,AVERAGE(G2216:OFFSET(G2216,-$AM$5+1,,,)),0)</f>
        <v>453.26</v>
      </c>
      <c r="M2216">
        <f ca="1">IF(K2216&gt;=$AM$6,AVERAGE(G2216:OFFSET(G2216,-$AM$6+1,,,)),0)</f>
        <v>455.08399999999995</v>
      </c>
      <c r="N2216" s="14">
        <f t="shared" ca="1" si="615"/>
        <v>0</v>
      </c>
      <c r="O2216" s="14">
        <f t="shared" ca="1" si="616"/>
        <v>-1</v>
      </c>
      <c r="P2216" s="14">
        <f t="shared" ca="1" si="617"/>
        <v>-1</v>
      </c>
      <c r="Q2216" s="17">
        <f t="shared" ca="1" si="623"/>
        <v>2669</v>
      </c>
      <c r="R2216" s="32">
        <f t="shared" ca="1" si="624"/>
        <v>-10409.100000000091</v>
      </c>
      <c r="S2216" s="19">
        <f t="shared" ca="1" si="632"/>
        <v>-8.5282494257866229E-3</v>
      </c>
      <c r="T2216" s="17">
        <f t="shared" ca="1" si="631"/>
        <v>1210134.4700000042</v>
      </c>
      <c r="U2216" s="19">
        <f t="shared" ca="1" si="618"/>
        <v>1.2101344700000041</v>
      </c>
      <c r="V2216" s="31">
        <f t="shared" ca="1" si="619"/>
        <v>0.21013447000000407</v>
      </c>
      <c r="W2216" s="21">
        <f ca="1">MIN((T2216-MAX($T$3:T2216))/MAX($T$3:T2216),0)</f>
        <v>-0.11631155576195817</v>
      </c>
      <c r="X2216" s="22">
        <f t="shared" ca="1" si="620"/>
        <v>-1.356543638167329E-2</v>
      </c>
      <c r="Y2216" s="20">
        <f t="shared" ca="1" si="625"/>
        <v>-1.9038405329879907E-76</v>
      </c>
      <c r="Z2216" s="21">
        <f t="shared" ca="1" si="626"/>
        <v>-1</v>
      </c>
      <c r="AA2216" s="6">
        <f ca="1">Z2216-MAX($Z$3:Z2216)</f>
        <v>-6.568180272395117</v>
      </c>
      <c r="AB2216" s="6">
        <f t="shared" ca="1" si="627"/>
        <v>-1.356543638167329E-2</v>
      </c>
      <c r="AC2216" s="11">
        <f t="shared" ca="1" si="628"/>
        <v>-1.9038405329880405E-79</v>
      </c>
      <c r="AD2216" s="6">
        <f t="shared" ca="1" si="629"/>
        <v>-1</v>
      </c>
      <c r="AE2216" s="6">
        <f ca="1">AD2216-MAX($AD$3:AD2216)</f>
        <v>-6.568180272395117</v>
      </c>
      <c r="AF2216" s="6">
        <f t="shared" si="630"/>
        <v>-1.0205149675528657E-2</v>
      </c>
      <c r="AG2216" s="5">
        <f t="shared" si="621"/>
        <v>0.18604772870002084</v>
      </c>
      <c r="AH2216" s="6">
        <f>AG2216-MAX($AG$3:AG2216)</f>
        <v>-7.7925476240318259E-2</v>
      </c>
      <c r="AI2216" s="5"/>
      <c r="AJ2216" s="5">
        <f t="shared" si="622"/>
        <v>0.18604772870002084</v>
      </c>
      <c r="AK2216" s="5"/>
    </row>
    <row r="2217" spans="1:37" x14ac:dyDescent="0.5">
      <c r="A2217" s="14">
        <v>1623204000000</v>
      </c>
      <c r="B2217" s="26" t="d">
        <v>2020-11-12T18:00:00.000</v>
      </c>
      <c r="C2217" s="23" t="s">
        <v>10</v>
      </c>
      <c r="D2217" s="27">
        <v>453.26</v>
      </c>
      <c r="E2217" s="27">
        <v>457</v>
      </c>
      <c r="F2217" s="27">
        <v>452.28</v>
      </c>
      <c r="G2217" s="27">
        <v>456.37</v>
      </c>
      <c r="H2217" s="27">
        <v>111982.727</v>
      </c>
      <c r="I2217" s="27">
        <v>50897572.399999999</v>
      </c>
      <c r="J2217" s="15">
        <v>203807</v>
      </c>
      <c r="K2217" s="16">
        <v>2215</v>
      </c>
      <c r="L2217">
        <f ca="1">IF(K2217&gt;=$AM$5,AVERAGE(G2217:OFFSET(G2217,-$AM$5+1,,,)),0)</f>
        <v>456.37</v>
      </c>
      <c r="M2217">
        <f ca="1">IF(K2217&gt;=$AM$6,AVERAGE(G2217:OFFSET(G2217,-$AM$6+1,,,)),0)</f>
        <v>455.07277777777779</v>
      </c>
      <c r="N2217" s="14">
        <f t="shared" ca="1" si="615"/>
        <v>1</v>
      </c>
      <c r="O2217" s="14">
        <f t="shared" ca="1" si="616"/>
        <v>0</v>
      </c>
      <c r="P2217" s="14">
        <f t="shared" ca="1" si="617"/>
        <v>1</v>
      </c>
      <c r="Q2217" s="17">
        <f t="shared" ca="1" si="623"/>
        <v>-2669</v>
      </c>
      <c r="R2217" s="32">
        <f t="shared" ca="1" si="624"/>
        <v>-8300.5900000000365</v>
      </c>
      <c r="S2217" s="19">
        <f t="shared" ca="1" si="632"/>
        <v>-6.8592294540622484E-3</v>
      </c>
      <c r="T2217" s="17">
        <f t="shared" ca="1" si="631"/>
        <v>1201833.8800000041</v>
      </c>
      <c r="U2217" s="19">
        <f t="shared" ca="1" si="618"/>
        <v>1.2018338800000041</v>
      </c>
      <c r="V2217" s="31">
        <f t="shared" ca="1" si="619"/>
        <v>0.20183388000000413</v>
      </c>
      <c r="W2217" s="21">
        <f ca="1">MIN((T2217-MAX($T$3:T2217))/MAX($T$3:T2217),0)</f>
        <v>-0.12237297756689022</v>
      </c>
      <c r="X2217" s="22">
        <f t="shared" ca="1" si="620"/>
        <v>0.31970080273228918</v>
      </c>
      <c r="Y2217" s="20">
        <f t="shared" ca="1" si="625"/>
        <v>-2.5124998796585205E-76</v>
      </c>
      <c r="Z2217" s="21">
        <f t="shared" ca="1" si="626"/>
        <v>-1</v>
      </c>
      <c r="AA2217" s="6">
        <f ca="1">Z2217-MAX($Z$3:Z2217)</f>
        <v>-6.568180272395117</v>
      </c>
      <c r="AB2217" s="6">
        <f t="shared" ca="1" si="627"/>
        <v>0.31970080273228918</v>
      </c>
      <c r="AC2217" s="11">
        <f t="shared" ca="1" si="628"/>
        <v>-2.5124998796585864E-79</v>
      </c>
      <c r="AD2217" s="6">
        <f t="shared" ca="1" si="629"/>
        <v>-1</v>
      </c>
      <c r="AE2217" s="6">
        <f ca="1">AD2217-MAX($AD$3:AD2217)</f>
        <v>-6.568180272395117</v>
      </c>
      <c r="AF2217" s="6">
        <f t="shared" si="630"/>
        <v>8.137952689972805E-3</v>
      </c>
      <c r="AG2217" s="5">
        <f t="shared" si="621"/>
        <v>0.19418568138999365</v>
      </c>
      <c r="AH2217" s="6">
        <f>AG2217-MAX($AG$3:AG2217)</f>
        <v>-6.9787523550345454E-2</v>
      </c>
      <c r="AI2217" s="5"/>
      <c r="AJ2217" s="5">
        <f t="shared" si="622"/>
        <v>0.19418568138999365</v>
      </c>
      <c r="AK2217" s="5"/>
    </row>
    <row r="2218" spans="1:37" x14ac:dyDescent="0.5">
      <c r="A2218" s="14">
        <v>1623207600000</v>
      </c>
      <c r="B2218" s="26" t="d">
        <v>2020-11-12T18:59:59.99999979045242400</v>
      </c>
      <c r="C2218" s="23" t="s">
        <v>10</v>
      </c>
      <c r="D2218" s="27">
        <v>456.37</v>
      </c>
      <c r="E2218" s="27">
        <v>457.92</v>
      </c>
      <c r="F2218" s="27">
        <v>454.8</v>
      </c>
      <c r="G2218" s="27">
        <v>457.2</v>
      </c>
      <c r="H2218" s="27">
        <v>64503.648999999998</v>
      </c>
      <c r="I2218" s="27">
        <v>29433760</v>
      </c>
      <c r="J2218" s="15">
        <v>163861</v>
      </c>
      <c r="K2218" s="16">
        <v>2216</v>
      </c>
      <c r="L2218">
        <f ca="1">IF(K2218&gt;=$AM$5,AVERAGE(G2218:OFFSET(G2218,-$AM$5+1,,,)),0)</f>
        <v>457.2</v>
      </c>
      <c r="M2218">
        <f ca="1">IF(K2218&gt;=$AM$6,AVERAGE(G2218:OFFSET(G2218,-$AM$6+1,,,)),0)</f>
        <v>455.09411111111115</v>
      </c>
      <c r="N2218" s="14">
        <f t="shared" ca="1" si="615"/>
        <v>1</v>
      </c>
      <c r="O2218" s="14">
        <f t="shared" ca="1" si="616"/>
        <v>0</v>
      </c>
      <c r="P2218" s="14">
        <f t="shared" ca="1" si="617"/>
        <v>1</v>
      </c>
      <c r="Q2218" s="17">
        <f t="shared" ca="1" si="623"/>
        <v>2633</v>
      </c>
      <c r="R2218" s="32">
        <f t="shared" ca="1" si="624"/>
        <v>2185.389999999958</v>
      </c>
      <c r="S2218" s="19">
        <f t="shared" ca="1" si="632"/>
        <v>1.8183794252829273E-3</v>
      </c>
      <c r="T2218" s="17">
        <f t="shared" ca="1" si="631"/>
        <v>1204019.270000004</v>
      </c>
      <c r="U2218" s="19">
        <f t="shared" ca="1" si="618"/>
        <v>1.2040192700000041</v>
      </c>
      <c r="V2218" s="31">
        <f t="shared" ca="1" si="619"/>
        <v>0.20401927000000408</v>
      </c>
      <c r="W2218" s="21">
        <f ca="1">MIN((T2218-MAX($T$3:T2218))/MAX($T$3:T2218),0)</f>
        <v>-0.12077711864622559</v>
      </c>
      <c r="X2218" s="22">
        <f t="shared" ca="1" si="620"/>
        <v>-0.42398572772745569</v>
      </c>
      <c r="Y2218" s="20">
        <f t="shared" ca="1" si="625"/>
        <v>-1.4472357897663578E-76</v>
      </c>
      <c r="Z2218" s="21">
        <f t="shared" ca="1" si="626"/>
        <v>-1</v>
      </c>
      <c r="AA2218" s="6">
        <f ca="1">Z2218-MAX($Z$3:Z2218)</f>
        <v>-6.568180272395117</v>
      </c>
      <c r="AB2218" s="6">
        <f t="shared" ca="1" si="627"/>
        <v>-0.42398572772745569</v>
      </c>
      <c r="AC2218" s="11">
        <f t="shared" ca="1" si="628"/>
        <v>-1.4472357897663958E-79</v>
      </c>
      <c r="AD2218" s="6">
        <f t="shared" ca="1" si="629"/>
        <v>-1</v>
      </c>
      <c r="AE2218" s="6">
        <f ca="1">AD2218-MAX($AD$3:AD2218)</f>
        <v>-6.568180272395117</v>
      </c>
      <c r="AF2218" s="6">
        <f t="shared" si="630"/>
        <v>2.1718651873560424E-3</v>
      </c>
      <c r="AG2218" s="5">
        <f t="shared" si="621"/>
        <v>0.19635754657734969</v>
      </c>
      <c r="AH2218" s="6">
        <f>AG2218-MAX($AG$3:AG2218)</f>
        <v>-6.7615658362989411E-2</v>
      </c>
      <c r="AI2218" s="5"/>
      <c r="AJ2218" s="5">
        <f t="shared" si="622"/>
        <v>0.19635754657734969</v>
      </c>
      <c r="AK2218" s="5"/>
    </row>
    <row r="2219" spans="1:37" x14ac:dyDescent="0.5">
      <c r="A2219" s="14">
        <v>1623211200000</v>
      </c>
      <c r="B2219" s="26" t="d">
        <v>2020-11-12T20:00:00.00000020954757600</v>
      </c>
      <c r="C2219" s="23" t="s">
        <v>10</v>
      </c>
      <c r="D2219" s="27">
        <v>457.21</v>
      </c>
      <c r="E2219" s="27">
        <v>459.86</v>
      </c>
      <c r="F2219" s="27">
        <v>456.26</v>
      </c>
      <c r="G2219" s="27">
        <v>457.85</v>
      </c>
      <c r="H2219" s="27">
        <v>62539.434000000001</v>
      </c>
      <c r="I2219" s="27">
        <v>28658863.5</v>
      </c>
      <c r="J2219" s="15">
        <v>187847</v>
      </c>
      <c r="K2219" s="16">
        <v>2217</v>
      </c>
      <c r="L2219">
        <f ca="1">IF(K2219&gt;=$AM$5,AVERAGE(G2219:OFFSET(G2219,-$AM$5+1,,,)),0)</f>
        <v>457.85</v>
      </c>
      <c r="M2219">
        <f ca="1">IF(K2219&gt;=$AM$6,AVERAGE(G2219:OFFSET(G2219,-$AM$6+1,,,)),0)</f>
        <v>455.14655555555561</v>
      </c>
      <c r="N2219" s="14">
        <f t="shared" ca="1" si="615"/>
        <v>1</v>
      </c>
      <c r="O2219" s="14">
        <f t="shared" ca="1" si="616"/>
        <v>0</v>
      </c>
      <c r="P2219" s="14">
        <f t="shared" ca="1" si="617"/>
        <v>1</v>
      </c>
      <c r="Q2219" s="17">
        <f t="shared" ca="1" si="623"/>
        <v>2633</v>
      </c>
      <c r="R2219" s="32">
        <f t="shared" ca="1" si="624"/>
        <v>1711.4500000000899</v>
      </c>
      <c r="S2219" s="19">
        <f t="shared" ca="1" si="632"/>
        <v>1.4214473494266286E-3</v>
      </c>
      <c r="T2219" s="17">
        <f t="shared" ca="1" si="631"/>
        <v>1205730.7200000042</v>
      </c>
      <c r="U2219" s="19">
        <f t="shared" ca="1" si="618"/>
        <v>1.2057307200000043</v>
      </c>
      <c r="V2219" s="31">
        <f t="shared" ca="1" si="619"/>
        <v>0.20573072000000425</v>
      </c>
      <c r="W2219" s="21">
        <f ca="1">MIN((T2219-MAX($T$3:T2219))/MAX($T$3:T2219),0)</f>
        <v>-0.11952734961196995</v>
      </c>
      <c r="X2219" s="22">
        <f t="shared" ca="1" si="620"/>
        <v>-3.045122299980263E-2</v>
      </c>
      <c r="Y2219" s="20">
        <f t="shared" ca="1" si="625"/>
        <v>-1.403165689998887E-76</v>
      </c>
      <c r="Z2219" s="21">
        <f t="shared" ca="1" si="626"/>
        <v>-1</v>
      </c>
      <c r="AA2219" s="6">
        <f ca="1">Z2219-MAX($Z$3:Z2219)</f>
        <v>-6.568180272395117</v>
      </c>
      <c r="AB2219" s="6">
        <f t="shared" ca="1" si="627"/>
        <v>-3.045122299980263E-2</v>
      </c>
      <c r="AC2219" s="11">
        <f t="shared" ca="1" si="628"/>
        <v>-1.4031656899989239E-79</v>
      </c>
      <c r="AD2219" s="6">
        <f t="shared" ca="1" si="629"/>
        <v>-1</v>
      </c>
      <c r="AE2219" s="6">
        <f ca="1">AD2219-MAX($AD$3:AD2219)</f>
        <v>-6.568180272395117</v>
      </c>
      <c r="AF2219" s="6">
        <f t="shared" si="630"/>
        <v>1.700858279254841E-3</v>
      </c>
      <c r="AG2219" s="5">
        <f t="shared" si="621"/>
        <v>0.19805840485660453</v>
      </c>
      <c r="AH2219" s="6">
        <f>AG2219-MAX($AG$3:AG2219)</f>
        <v>-6.591480008373457E-2</v>
      </c>
      <c r="AI2219" s="5"/>
      <c r="AJ2219" s="5">
        <f t="shared" si="622"/>
        <v>0.19805840485660453</v>
      </c>
      <c r="AK2219" s="5"/>
    </row>
    <row r="2220" spans="1:37" x14ac:dyDescent="0.5">
      <c r="A2220" s="14">
        <v>1623214800000</v>
      </c>
      <c r="B2220" s="26" t="d">
        <v>2020-11-12T21:00:00.000</v>
      </c>
      <c r="C2220" s="23" t="s">
        <v>10</v>
      </c>
      <c r="D2220" s="27">
        <v>457.85</v>
      </c>
      <c r="E2220" s="27">
        <v>462.93</v>
      </c>
      <c r="F2220" s="27">
        <v>457.67</v>
      </c>
      <c r="G2220" s="27">
        <v>462.82</v>
      </c>
      <c r="H2220" s="27">
        <v>86438.678</v>
      </c>
      <c r="I2220" s="27">
        <v>39816303.799999997</v>
      </c>
      <c r="J2220" s="15">
        <v>184189</v>
      </c>
      <c r="K2220" s="16">
        <v>2218</v>
      </c>
      <c r="L2220">
        <f ca="1">IF(K2220&gt;=$AM$5,AVERAGE(G2220:OFFSET(G2220,-$AM$5+1,,,)),0)</f>
        <v>462.82</v>
      </c>
      <c r="M2220">
        <f ca="1">IF(K2220&gt;=$AM$6,AVERAGE(G2220:OFFSET(G2220,-$AM$6+1,,,)),0)</f>
        <v>455.26677777777775</v>
      </c>
      <c r="N2220" s="14">
        <f t="shared" ca="1" si="615"/>
        <v>1</v>
      </c>
      <c r="O2220" s="14">
        <f t="shared" ca="1" si="616"/>
        <v>0</v>
      </c>
      <c r="P2220" s="14">
        <f t="shared" ca="1" si="617"/>
        <v>1</v>
      </c>
      <c r="Q2220" s="17">
        <f t="shared" ca="1" si="623"/>
        <v>2633</v>
      </c>
      <c r="R2220" s="32">
        <f t="shared" ca="1" si="624"/>
        <v>13086.009999999922</v>
      </c>
      <c r="S2220" s="19">
        <f t="shared" ca="1" si="632"/>
        <v>1.0853177896968469E-2</v>
      </c>
      <c r="T2220" s="17">
        <f t="shared" ca="1" si="631"/>
        <v>1218816.7300000042</v>
      </c>
      <c r="U2220" s="19">
        <f t="shared" ca="1" si="618"/>
        <v>1.2188167300000041</v>
      </c>
      <c r="V2220" s="31">
        <f t="shared" ca="1" si="619"/>
        <v>0.21881673000000412</v>
      </c>
      <c r="W2220" s="21">
        <f ca="1">MIN((T2220-MAX($T$3:T2220))/MAX($T$3:T2220),0)</f>
        <v>-0.10997142330389327</v>
      </c>
      <c r="X2220" s="22">
        <f t="shared" ca="1" si="620"/>
        <v>0.38214679077524116</v>
      </c>
      <c r="Y2220" s="20">
        <f t="shared" ca="1" si="625"/>
        <v>-1.9393809553578886E-76</v>
      </c>
      <c r="Z2220" s="21">
        <f t="shared" ca="1" si="626"/>
        <v>-1</v>
      </c>
      <c r="AA2220" s="6">
        <f ca="1">Z2220-MAX($Z$3:Z2220)</f>
        <v>-6.568180272395117</v>
      </c>
      <c r="AB2220" s="6">
        <f t="shared" ca="1" si="627"/>
        <v>0.38214679077524116</v>
      </c>
      <c r="AC2220" s="11">
        <f t="shared" ca="1" si="628"/>
        <v>-1.9393809553579397E-79</v>
      </c>
      <c r="AD2220" s="6">
        <f t="shared" ca="1" si="629"/>
        <v>-1</v>
      </c>
      <c r="AE2220" s="6">
        <f ca="1">AD2220-MAX($AD$3:AD2220)</f>
        <v>-6.568180272395117</v>
      </c>
      <c r="AF2220" s="6">
        <f t="shared" si="630"/>
        <v>1.3005024073686339E-2</v>
      </c>
      <c r="AG2220" s="5">
        <f t="shared" si="621"/>
        <v>0.21106342893029087</v>
      </c>
      <c r="AH2220" s="6">
        <f>AG2220-MAX($AG$3:AG2220)</f>
        <v>-5.2909776010048232E-2</v>
      </c>
      <c r="AI2220" s="5"/>
      <c r="AJ2220" s="5">
        <f t="shared" si="622"/>
        <v>0.21106342893029087</v>
      </c>
      <c r="AK2220" s="5"/>
    </row>
    <row r="2221" spans="1:37" x14ac:dyDescent="0.5">
      <c r="A2221" s="14">
        <v>1623218400000</v>
      </c>
      <c r="B2221" s="26" t="d">
        <v>2020-11-12T21:59:59.99999979045242400</v>
      </c>
      <c r="C2221" s="23" t="s">
        <v>10</v>
      </c>
      <c r="D2221" s="27">
        <v>462.84</v>
      </c>
      <c r="E2221" s="27">
        <v>465</v>
      </c>
      <c r="F2221" s="27">
        <v>460.88</v>
      </c>
      <c r="G2221" s="27">
        <v>462.47</v>
      </c>
      <c r="H2221" s="27">
        <v>127902.611</v>
      </c>
      <c r="I2221" s="27">
        <v>59247431.600000001</v>
      </c>
      <c r="J2221" s="15">
        <v>258754</v>
      </c>
      <c r="K2221" s="16">
        <v>2219</v>
      </c>
      <c r="L2221">
        <f ca="1">IF(K2221&gt;=$AM$5,AVERAGE(G2221:OFFSET(G2221,-$AM$5+1,,,)),0)</f>
        <v>462.47</v>
      </c>
      <c r="M2221">
        <f ca="1">IF(K2221&gt;=$AM$6,AVERAGE(G2221:OFFSET(G2221,-$AM$6+1,,,)),0)</f>
        <v>455.39255555555559</v>
      </c>
      <c r="N2221" s="14">
        <f t="shared" ca="1" si="615"/>
        <v>1</v>
      </c>
      <c r="O2221" s="14">
        <f t="shared" ca="1" si="616"/>
        <v>0</v>
      </c>
      <c r="P2221" s="14">
        <f t="shared" ca="1" si="617"/>
        <v>1</v>
      </c>
      <c r="Q2221" s="17">
        <f t="shared" ca="1" si="623"/>
        <v>2633</v>
      </c>
      <c r="R2221" s="32">
        <f t="shared" ca="1" si="624"/>
        <v>-921.54999999991014</v>
      </c>
      <c r="S2221" s="19">
        <f t="shared" ca="1" si="632"/>
        <v>-7.5610219101595938E-4</v>
      </c>
      <c r="T2221" s="17">
        <f t="shared" ca="1" si="631"/>
        <v>1217895.1800000044</v>
      </c>
      <c r="U2221" s="19">
        <f t="shared" ca="1" si="618"/>
        <v>1.2178951800000044</v>
      </c>
      <c r="V2221" s="31">
        <f t="shared" ca="1" si="619"/>
        <v>0.21789518000000441</v>
      </c>
      <c r="W2221" s="21">
        <f ca="1">MIN((T2221-MAX($T$3:T2221))/MAX($T$3:T2221),0)</f>
        <v>-0.11064437586079995</v>
      </c>
      <c r="X2221" s="22">
        <f t="shared" ca="1" si="620"/>
        <v>0.47969189209487917</v>
      </c>
      <c r="Y2221" s="20">
        <f t="shared" ca="1" si="625"/>
        <v>-2.8696862753262887E-76</v>
      </c>
      <c r="Z2221" s="21">
        <f t="shared" ca="1" si="626"/>
        <v>-1</v>
      </c>
      <c r="AA2221" s="6">
        <f ca="1">Z2221-MAX($Z$3:Z2221)</f>
        <v>-6.568180272395117</v>
      </c>
      <c r="AB2221" s="6">
        <f t="shared" ca="1" si="627"/>
        <v>0.47969189209487917</v>
      </c>
      <c r="AC2221" s="11">
        <f t="shared" ca="1" si="628"/>
        <v>-2.8696862753263642E-79</v>
      </c>
      <c r="AD2221" s="6">
        <f t="shared" ca="1" si="629"/>
        <v>-1</v>
      </c>
      <c r="AE2221" s="6">
        <f ca="1">AD2221-MAX($AD$3:AD2221)</f>
        <v>-6.568180272395117</v>
      </c>
      <c r="AF2221" s="6">
        <f t="shared" si="630"/>
        <v>-9.1584676575245938E-4</v>
      </c>
      <c r="AG2221" s="5">
        <f t="shared" si="621"/>
        <v>0.21014758216453841</v>
      </c>
      <c r="AH2221" s="6">
        <f>AG2221-MAX($AG$3:AG2221)</f>
        <v>-5.3825622775800691E-2</v>
      </c>
      <c r="AI2221" s="5"/>
      <c r="AJ2221" s="5">
        <f t="shared" si="622"/>
        <v>0.21014758216453841</v>
      </c>
      <c r="AK2221" s="5"/>
    </row>
    <row r="2222" spans="1:37" x14ac:dyDescent="0.5">
      <c r="A2222" s="14">
        <v>1623222000000</v>
      </c>
      <c r="B2222" s="26" t="d">
        <v>2020-11-12T23:00:00.00000020954757600</v>
      </c>
      <c r="C2222" s="23" t="s">
        <v>10</v>
      </c>
      <c r="D2222" s="27">
        <v>462.48</v>
      </c>
      <c r="E2222" s="27">
        <v>464</v>
      </c>
      <c r="F2222" s="27">
        <v>460.61</v>
      </c>
      <c r="G2222" s="27">
        <v>462.68</v>
      </c>
      <c r="H2222" s="27">
        <v>79248.491999999998</v>
      </c>
      <c r="I2222" s="27">
        <v>36645233.5</v>
      </c>
      <c r="J2222" s="15">
        <v>197818</v>
      </c>
      <c r="K2222" s="16">
        <v>2220</v>
      </c>
      <c r="L2222">
        <f ca="1">IF(K2222&gt;=$AM$5,AVERAGE(G2222:OFFSET(G2222,-$AM$5+1,,,)),0)</f>
        <v>462.68</v>
      </c>
      <c r="M2222">
        <f ca="1">IF(K2222&gt;=$AM$6,AVERAGE(G2222:OFFSET(G2222,-$AM$6+1,,,)),0)</f>
        <v>455.49222222222227</v>
      </c>
      <c r="N2222" s="14">
        <f t="shared" ca="1" si="615"/>
        <v>1</v>
      </c>
      <c r="O2222" s="14">
        <f t="shared" ca="1" si="616"/>
        <v>0</v>
      </c>
      <c r="P2222" s="14">
        <f t="shared" ca="1" si="617"/>
        <v>1</v>
      </c>
      <c r="Q2222" s="17">
        <f t="shared" ca="1" si="623"/>
        <v>2633</v>
      </c>
      <c r="R2222" s="32">
        <f t="shared" ca="1" si="624"/>
        <v>552.92999999994618</v>
      </c>
      <c r="S2222" s="19">
        <f t="shared" ca="1" si="632"/>
        <v>4.540045884736519E-4</v>
      </c>
      <c r="T2222" s="17">
        <f t="shared" ca="1" si="631"/>
        <v>1218448.1100000043</v>
      </c>
      <c r="U2222" s="19">
        <f t="shared" ca="1" si="618"/>
        <v>1.2184481100000042</v>
      </c>
      <c r="V2222" s="31">
        <f t="shared" ca="1" si="619"/>
        <v>0.21844811000000419</v>
      </c>
      <c r="W2222" s="21">
        <f ca="1">MIN((T2222-MAX($T$3:T2222))/MAX($T$3:T2222),0)</f>
        <v>-0.1102406043266559</v>
      </c>
      <c r="X2222" s="22">
        <f t="shared" ca="1" si="620"/>
        <v>-0.38039973241828506</v>
      </c>
      <c r="Y2222" s="20">
        <f t="shared" ca="1" si="625"/>
        <v>-1.7780583840677431E-76</v>
      </c>
      <c r="Z2222" s="21">
        <f t="shared" ca="1" si="626"/>
        <v>-1</v>
      </c>
      <c r="AA2222" s="6">
        <f ca="1">Z2222-MAX($Z$3:Z2222)</f>
        <v>-6.568180272395117</v>
      </c>
      <c r="AB2222" s="6">
        <f t="shared" ca="1" si="627"/>
        <v>-0.38039973241828506</v>
      </c>
      <c r="AC2222" s="11">
        <f t="shared" ca="1" si="628"/>
        <v>-1.77805838406779E-79</v>
      </c>
      <c r="AD2222" s="6">
        <f t="shared" ca="1" si="629"/>
        <v>-1</v>
      </c>
      <c r="AE2222" s="6">
        <f ca="1">AD2222-MAX($AD$3:AD2222)</f>
        <v>-6.568180272395117</v>
      </c>
      <c r="AF2222" s="6">
        <f t="shared" si="630"/>
        <v>5.4950805945147563E-4</v>
      </c>
      <c r="AG2222" s="5">
        <f t="shared" si="621"/>
        <v>0.21069709022398989</v>
      </c>
      <c r="AH2222" s="6">
        <f>AG2222-MAX($AG$3:AG2222)</f>
        <v>-5.3276114716349215E-2</v>
      </c>
      <c r="AI2222" s="5"/>
      <c r="AJ2222" s="5">
        <f t="shared" si="622"/>
        <v>0.21069709022398989</v>
      </c>
      <c r="AK2222" s="5"/>
    </row>
    <row r="2223" spans="1:37" x14ac:dyDescent="0.5">
      <c r="A2223" s="14">
        <v>1623225600000</v>
      </c>
      <c r="B2223" s="26" t="d">
        <v>2020-11-13</v>
      </c>
      <c r="C2223" s="23" t="s">
        <v>10</v>
      </c>
      <c r="D2223" s="27">
        <v>462.69</v>
      </c>
      <c r="E2223" s="27">
        <v>466.4</v>
      </c>
      <c r="F2223" s="27">
        <v>461.28</v>
      </c>
      <c r="G2223" s="27">
        <v>463.95</v>
      </c>
      <c r="H2223" s="27">
        <v>131986.954</v>
      </c>
      <c r="I2223" s="27">
        <v>61254245.299999997</v>
      </c>
      <c r="J2223" s="15">
        <v>225031</v>
      </c>
      <c r="K2223" s="16">
        <v>2221</v>
      </c>
      <c r="L2223">
        <f ca="1">IF(K2223&gt;=$AM$5,AVERAGE(G2223:OFFSET(G2223,-$AM$5+1,,,)),0)</f>
        <v>463.95</v>
      </c>
      <c r="M2223">
        <f ca="1">IF(K2223&gt;=$AM$6,AVERAGE(G2223:OFFSET(G2223,-$AM$6+1,,,)),0)</f>
        <v>455.64833333333343</v>
      </c>
      <c r="N2223" s="14">
        <f t="shared" ca="1" si="615"/>
        <v>1</v>
      </c>
      <c r="O2223" s="14">
        <f t="shared" ca="1" si="616"/>
        <v>0</v>
      </c>
      <c r="P2223" s="14">
        <f t="shared" ca="1" si="617"/>
        <v>1</v>
      </c>
      <c r="Q2223" s="17">
        <f t="shared" ca="1" si="623"/>
        <v>2633</v>
      </c>
      <c r="R2223" s="32">
        <f t="shared" ca="1" si="624"/>
        <v>3343.9099999999521</v>
      </c>
      <c r="S2223" s="19">
        <f t="shared" ca="1" si="632"/>
        <v>2.7444008263921393E-3</v>
      </c>
      <c r="T2223" s="17">
        <f t="shared" ca="1" si="631"/>
        <v>1221792.0200000042</v>
      </c>
      <c r="U2223" s="19">
        <f t="shared" ca="1" si="618"/>
        <v>1.2217920200000043</v>
      </c>
      <c r="V2223" s="31">
        <f t="shared" ca="1" si="619"/>
        <v>0.22179202000000431</v>
      </c>
      <c r="W2223" s="21">
        <f ca="1">MIN((T2223-MAX($T$3:T2223))/MAX($T$3:T2223),0)</f>
        <v>-0.10779874790587983</v>
      </c>
      <c r="X2223" s="22">
        <f t="shared" ca="1" si="620"/>
        <v>0.66548221510637706</v>
      </c>
      <c r="Y2223" s="20">
        <f t="shared" ca="1" si="625"/>
        <v>-2.9613246160856099E-76</v>
      </c>
      <c r="Z2223" s="21">
        <f t="shared" ca="1" si="626"/>
        <v>-1</v>
      </c>
      <c r="AA2223" s="6">
        <f ca="1">Z2223-MAX($Z$3:Z2223)</f>
        <v>-6.568180272395117</v>
      </c>
      <c r="AB2223" s="6">
        <f t="shared" ca="1" si="627"/>
        <v>0.66548221510637706</v>
      </c>
      <c r="AC2223" s="11">
        <f t="shared" ca="1" si="628"/>
        <v>-2.9613246160856884E-79</v>
      </c>
      <c r="AD2223" s="6">
        <f t="shared" ca="1" si="629"/>
        <v>-1</v>
      </c>
      <c r="AE2223" s="6">
        <f ca="1">AD2223-MAX($AD$3:AD2223)</f>
        <v>-6.568180272395117</v>
      </c>
      <c r="AF2223" s="6">
        <f t="shared" si="630"/>
        <v>3.323215407159269E-3</v>
      </c>
      <c r="AG2223" s="5">
        <f t="shared" si="621"/>
        <v>0.21402030563114915</v>
      </c>
      <c r="AH2223" s="6">
        <f>AG2223-MAX($AG$3:AG2223)</f>
        <v>-4.9952899309189946E-2</v>
      </c>
      <c r="AI2223" s="5"/>
      <c r="AJ2223" s="5">
        <f t="shared" si="622"/>
        <v>0.21402030563114915</v>
      </c>
      <c r="AK2223" s="5"/>
    </row>
    <row r="2224" spans="1:37" x14ac:dyDescent="0.5">
      <c r="A2224" s="14">
        <v>1623229200000</v>
      </c>
      <c r="B2224" s="26" t="d">
        <v>2020-11-13T00:59:59.99999979045242400</v>
      </c>
      <c r="C2224" s="23" t="s">
        <v>10</v>
      </c>
      <c r="D2224" s="27">
        <v>463.94</v>
      </c>
      <c r="E2224" s="27">
        <v>467.6</v>
      </c>
      <c r="F2224" s="27">
        <v>463.47</v>
      </c>
      <c r="G2224" s="27">
        <v>465.05</v>
      </c>
      <c r="H2224" s="27">
        <v>124459.042</v>
      </c>
      <c r="I2224" s="27">
        <v>57965557.299999997</v>
      </c>
      <c r="J2224" s="15">
        <v>193793</v>
      </c>
      <c r="K2224" s="16">
        <v>2222</v>
      </c>
      <c r="L2224">
        <f ca="1">IF(K2224&gt;=$AM$5,AVERAGE(G2224:OFFSET(G2224,-$AM$5+1,,,)),0)</f>
        <v>465.05</v>
      </c>
      <c r="M2224">
        <f ca="1">IF(K2224&gt;=$AM$6,AVERAGE(G2224:OFFSET(G2224,-$AM$6+1,,,)),0)</f>
        <v>455.87111111111113</v>
      </c>
      <c r="N2224" s="14">
        <f t="shared" ca="1" si="615"/>
        <v>1</v>
      </c>
      <c r="O2224" s="14">
        <f t="shared" ca="1" si="616"/>
        <v>0</v>
      </c>
      <c r="P2224" s="14">
        <f t="shared" ca="1" si="617"/>
        <v>1</v>
      </c>
      <c r="Q2224" s="17">
        <f t="shared" ca="1" si="623"/>
        <v>2633</v>
      </c>
      <c r="R2224" s="32">
        <f t="shared" ca="1" si="624"/>
        <v>2896.3000000000598</v>
      </c>
      <c r="S2224" s="19">
        <f t="shared" ca="1" si="632"/>
        <v>2.3705343893145165E-3</v>
      </c>
      <c r="T2224" s="17">
        <f t="shared" ca="1" si="631"/>
        <v>1224688.3200000043</v>
      </c>
      <c r="U2224" s="19">
        <f t="shared" ca="1" si="618"/>
        <v>1.2246883200000043</v>
      </c>
      <c r="V2224" s="31">
        <f t="shared" ca="1" si="619"/>
        <v>0.22468832000000427</v>
      </c>
      <c r="W2224" s="21">
        <f ca="1">MIN((T2224-MAX($T$3:T2224))/MAX($T$3:T2224),0)</f>
        <v>-0.10568375415560126</v>
      </c>
      <c r="X2224" s="22">
        <f t="shared" ca="1" si="620"/>
        <v>-5.703527334981906E-2</v>
      </c>
      <c r="Y2224" s="20">
        <f t="shared" ca="1" si="625"/>
        <v>-2.7924246571296191E-76</v>
      </c>
      <c r="Z2224" s="21">
        <f t="shared" ca="1" si="626"/>
        <v>-1</v>
      </c>
      <c r="AA2224" s="6">
        <f ca="1">Z2224-MAX($Z$3:Z2224)</f>
        <v>-6.568180272395117</v>
      </c>
      <c r="AB2224" s="6">
        <f t="shared" ca="1" si="627"/>
        <v>-5.703527334981906E-2</v>
      </c>
      <c r="AC2224" s="11">
        <f t="shared" ca="1" si="628"/>
        <v>-2.7924246571296933E-79</v>
      </c>
      <c r="AD2224" s="6">
        <f t="shared" ca="1" si="629"/>
        <v>-1</v>
      </c>
      <c r="AE2224" s="6">
        <f ca="1">AD2224-MAX($AD$3:AD2224)</f>
        <v>-6.568180272395117</v>
      </c>
      <c r="AF2224" s="6">
        <f t="shared" si="630"/>
        <v>2.878375549508122E-3</v>
      </c>
      <c r="AG2224" s="5">
        <f t="shared" si="621"/>
        <v>0.21689868118065728</v>
      </c>
      <c r="AH2224" s="6">
        <f>AG2224-MAX($AG$3:AG2224)</f>
        <v>-4.7074523759681824E-2</v>
      </c>
      <c r="AI2224" s="5"/>
      <c r="AJ2224" s="5">
        <f t="shared" si="622"/>
        <v>0.21689868118065728</v>
      </c>
      <c r="AK2224" s="5"/>
    </row>
    <row r="2225" spans="1:37" x14ac:dyDescent="0.5">
      <c r="A2225" s="14">
        <v>1623232800000</v>
      </c>
      <c r="B2225" s="26" t="d">
        <v>2020-11-13T02:00:00.00000020954757600</v>
      </c>
      <c r="C2225" s="23" t="s">
        <v>10</v>
      </c>
      <c r="D2225" s="27">
        <v>465.05</v>
      </c>
      <c r="E2225" s="27">
        <v>465.83</v>
      </c>
      <c r="F2225" s="27">
        <v>462.52</v>
      </c>
      <c r="G2225" s="27">
        <v>463.56</v>
      </c>
      <c r="H2225" s="27">
        <v>81423.536999999997</v>
      </c>
      <c r="I2225" s="27">
        <v>37754797.799999997</v>
      </c>
      <c r="J2225" s="15">
        <v>188540</v>
      </c>
      <c r="K2225" s="16">
        <v>2223</v>
      </c>
      <c r="L2225">
        <f ca="1">IF(K2225&gt;=$AM$5,AVERAGE(G2225:OFFSET(G2225,-$AM$5+1,,,)),0)</f>
        <v>463.56</v>
      </c>
      <c r="M2225">
        <f ca="1">IF(K2225&gt;=$AM$6,AVERAGE(G2225:OFFSET(G2225,-$AM$6+1,,,)),0)</f>
        <v>456.04155555555553</v>
      </c>
      <c r="N2225" s="14">
        <f t="shared" ca="1" si="615"/>
        <v>1</v>
      </c>
      <c r="O2225" s="14">
        <f t="shared" ca="1" si="616"/>
        <v>0</v>
      </c>
      <c r="P2225" s="14">
        <f t="shared" ca="1" si="617"/>
        <v>1</v>
      </c>
      <c r="Q2225" s="17">
        <f t="shared" ca="1" si="623"/>
        <v>2633</v>
      </c>
      <c r="R2225" s="32">
        <f t="shared" ca="1" si="624"/>
        <v>-3923.1700000000237</v>
      </c>
      <c r="S2225" s="19">
        <f t="shared" ca="1" si="632"/>
        <v>-3.2034028053766449E-3</v>
      </c>
      <c r="T2225" s="17">
        <f t="shared" ca="1" si="631"/>
        <v>1220765.1500000043</v>
      </c>
      <c r="U2225" s="19">
        <f t="shared" ca="1" si="618"/>
        <v>1.2207651500000043</v>
      </c>
      <c r="V2225" s="31">
        <f t="shared" ca="1" si="619"/>
        <v>0.2207651500000043</v>
      </c>
      <c r="W2225" s="21">
        <f ca="1">MIN((T2225-MAX($T$3:T2225))/MAX($T$3:T2225),0)</f>
        <v>-0.10854860932643305</v>
      </c>
      <c r="X2225" s="22">
        <f t="shared" ca="1" si="620"/>
        <v>-0.34578046165581122</v>
      </c>
      <c r="Y2225" s="20">
        <f t="shared" ca="1" si="625"/>
        <v>-1.8268587700482689E-76</v>
      </c>
      <c r="Z2225" s="21">
        <f t="shared" ca="1" si="626"/>
        <v>-1</v>
      </c>
      <c r="AA2225" s="6">
        <f ca="1">Z2225-MAX($Z$3:Z2225)</f>
        <v>-6.568180272395117</v>
      </c>
      <c r="AB2225" s="6">
        <f t="shared" ca="1" si="627"/>
        <v>-0.34578046165581122</v>
      </c>
      <c r="AC2225" s="11">
        <f t="shared" ca="1" si="628"/>
        <v>-1.8268587700483177E-79</v>
      </c>
      <c r="AD2225" s="6">
        <f t="shared" ca="1" si="629"/>
        <v>-1</v>
      </c>
      <c r="AE2225" s="6">
        <f ca="1">AD2225-MAX($AD$3:AD2225)</f>
        <v>-6.568180272395117</v>
      </c>
      <c r="AF2225" s="6">
        <f t="shared" si="630"/>
        <v>-3.8988905170609378E-3</v>
      </c>
      <c r="AG2225" s="5">
        <f t="shared" si="621"/>
        <v>0.21299979066359634</v>
      </c>
      <c r="AH2225" s="6">
        <f>AG2225-MAX($AG$3:AG2225)</f>
        <v>-5.0973414276742762E-2</v>
      </c>
      <c r="AI2225" s="5"/>
      <c r="AJ2225" s="5">
        <f t="shared" si="622"/>
        <v>0.21299979066359634</v>
      </c>
      <c r="AK2225" s="5"/>
    </row>
    <row r="2226" spans="1:37" x14ac:dyDescent="0.5">
      <c r="A2226" s="14">
        <v>1623236400000</v>
      </c>
      <c r="B2226" s="26" t="d">
        <v>2020-11-13T03:00:00.000</v>
      </c>
      <c r="C2226" s="23" t="s">
        <v>10</v>
      </c>
      <c r="D2226" s="27">
        <v>463.57</v>
      </c>
      <c r="E2226" s="27">
        <v>465.24</v>
      </c>
      <c r="F2226" s="27">
        <v>462.75</v>
      </c>
      <c r="G2226" s="27">
        <v>464.3</v>
      </c>
      <c r="H2226" s="27">
        <v>55733.875</v>
      </c>
      <c r="I2226" s="27">
        <v>25873599.800000001</v>
      </c>
      <c r="J2226" s="15">
        <v>201954</v>
      </c>
      <c r="K2226" s="16">
        <v>2224</v>
      </c>
      <c r="L2226">
        <f ca="1">IF(K2226&gt;=$AM$5,AVERAGE(G2226:OFFSET(G2226,-$AM$5+1,,,)),0)</f>
        <v>464.3</v>
      </c>
      <c r="M2226">
        <f ca="1">IF(K2226&gt;=$AM$6,AVERAGE(G2226:OFFSET(G2226,-$AM$6+1,,,)),0)</f>
        <v>456.19366666666667</v>
      </c>
      <c r="N2226" s="14">
        <f t="shared" ca="1" si="615"/>
        <v>1</v>
      </c>
      <c r="O2226" s="14">
        <f t="shared" ca="1" si="616"/>
        <v>0</v>
      </c>
      <c r="P2226" s="14">
        <f t="shared" ca="1" si="617"/>
        <v>1</v>
      </c>
      <c r="Q2226" s="17">
        <f t="shared" ca="1" si="623"/>
        <v>2633</v>
      </c>
      <c r="R2226" s="32">
        <f t="shared" ca="1" si="624"/>
        <v>1948.4200000000239</v>
      </c>
      <c r="S2226" s="19">
        <f t="shared" ca="1" si="632"/>
        <v>1.5960645665548505E-3</v>
      </c>
      <c r="T2226" s="17">
        <f t="shared" ca="1" si="631"/>
        <v>1222713.5700000043</v>
      </c>
      <c r="U2226" s="19">
        <f t="shared" ca="1" si="618"/>
        <v>1.2227135700000042</v>
      </c>
      <c r="V2226" s="31">
        <f t="shared" ca="1" si="619"/>
        <v>0.22271357000000425</v>
      </c>
      <c r="W2226" s="21">
        <f ca="1">MIN((T2226-MAX($T$3:T2226))/MAX($T$3:T2226),0)</f>
        <v>-0.107125795348973</v>
      </c>
      <c r="X2226" s="22">
        <f t="shared" ca="1" si="620"/>
        <v>-0.31550658380266627</v>
      </c>
      <c r="Y2226" s="20">
        <f t="shared" ca="1" si="625"/>
        <v>-1.2504728004203989E-76</v>
      </c>
      <c r="Z2226" s="21">
        <f t="shared" ca="1" si="626"/>
        <v>-1</v>
      </c>
      <c r="AA2226" s="6">
        <f ca="1">Z2226-MAX($Z$3:Z2226)</f>
        <v>-6.568180272395117</v>
      </c>
      <c r="AB2226" s="6">
        <f t="shared" ca="1" si="627"/>
        <v>-0.31550658380266627</v>
      </c>
      <c r="AC2226" s="11">
        <f t="shared" ca="1" si="628"/>
        <v>-1.2504728004204323E-79</v>
      </c>
      <c r="AD2226" s="6">
        <f t="shared" ca="1" si="629"/>
        <v>-1</v>
      </c>
      <c r="AE2226" s="6">
        <f ca="1">AD2226-MAX($AD$3:AD2226)</f>
        <v>-6.568180272395117</v>
      </c>
      <c r="AF2226" s="6">
        <f t="shared" si="630"/>
        <v>1.9363617333054417E-3</v>
      </c>
      <c r="AG2226" s="5">
        <f t="shared" si="621"/>
        <v>0.21493615239690178</v>
      </c>
      <c r="AH2226" s="6">
        <f>AG2226-MAX($AG$3:AG2226)</f>
        <v>-4.9037052543437321E-2</v>
      </c>
      <c r="AI2226" s="5"/>
      <c r="AJ2226" s="5">
        <f t="shared" si="622"/>
        <v>0.21493615239690178</v>
      </c>
      <c r="AK2226" s="5"/>
    </row>
    <row r="2227" spans="1:37" x14ac:dyDescent="0.5">
      <c r="A2227" s="14">
        <v>1623240000000</v>
      </c>
      <c r="B2227" s="26" t="d">
        <v>2020-11-13T03:59:59.99999979045242400</v>
      </c>
      <c r="C2227" s="23" t="s">
        <v>10</v>
      </c>
      <c r="D2227" s="27">
        <v>464.3</v>
      </c>
      <c r="E2227" s="27">
        <v>465.48</v>
      </c>
      <c r="F2227" s="27">
        <v>462.5</v>
      </c>
      <c r="G2227" s="27">
        <v>463.68</v>
      </c>
      <c r="H2227" s="27">
        <v>64424.303999999996</v>
      </c>
      <c r="I2227" s="27">
        <v>29889856</v>
      </c>
      <c r="J2227" s="15">
        <v>281426</v>
      </c>
      <c r="K2227" s="16">
        <v>2225</v>
      </c>
      <c r="L2227">
        <f ca="1">IF(K2227&gt;=$AM$5,AVERAGE(G2227:OFFSET(G2227,-$AM$5+1,,,)),0)</f>
        <v>463.68</v>
      </c>
      <c r="M2227">
        <f ca="1">IF(K2227&gt;=$AM$6,AVERAGE(G2227:OFFSET(G2227,-$AM$6+1,,,)),0)</f>
        <v>456.315</v>
      </c>
      <c r="N2227" s="14">
        <f t="shared" ca="1" si="615"/>
        <v>1</v>
      </c>
      <c r="O2227" s="14">
        <f t="shared" ca="1" si="616"/>
        <v>0</v>
      </c>
      <c r="P2227" s="14">
        <f t="shared" ca="1" si="617"/>
        <v>1</v>
      </c>
      <c r="Q2227" s="17">
        <f t="shared" ca="1" si="623"/>
        <v>2633</v>
      </c>
      <c r="R2227" s="32">
        <f t="shared" ca="1" si="624"/>
        <v>-1632.4600000000119</v>
      </c>
      <c r="S2227" s="19">
        <f t="shared" ca="1" si="632"/>
        <v>-1.3351123599617907E-3</v>
      </c>
      <c r="T2227" s="17">
        <f t="shared" ca="1" si="631"/>
        <v>1221081.1100000043</v>
      </c>
      <c r="U2227" s="19">
        <f t="shared" ca="1" si="618"/>
        <v>1.2210811100000043</v>
      </c>
      <c r="V2227" s="31">
        <f t="shared" ca="1" si="619"/>
        <v>0.2210811100000043</v>
      </c>
      <c r="W2227" s="21">
        <f ca="1">MIN((T2227-MAX($T$3:T2227))/MAX($T$3:T2227),0)</f>
        <v>-0.1083178827354936</v>
      </c>
      <c r="X2227" s="22">
        <f t="shared" ca="1" si="620"/>
        <v>0.15592723455887469</v>
      </c>
      <c r="Y2227" s="20">
        <f t="shared" ca="1" si="625"/>
        <v>-1.4454555660810435E-76</v>
      </c>
      <c r="Z2227" s="21">
        <f t="shared" ca="1" si="626"/>
        <v>-1</v>
      </c>
      <c r="AA2227" s="6">
        <f ca="1">Z2227-MAX($Z$3:Z2227)</f>
        <v>-6.568180272395117</v>
      </c>
      <c r="AB2227" s="6">
        <f t="shared" ca="1" si="627"/>
        <v>0.15592723455887469</v>
      </c>
      <c r="AC2227" s="11">
        <f t="shared" ca="1" si="628"/>
        <v>-1.4454555660810819E-79</v>
      </c>
      <c r="AD2227" s="6">
        <f t="shared" ca="1" si="629"/>
        <v>-1</v>
      </c>
      <c r="AE2227" s="6">
        <f ca="1">AD2227-MAX($AD$3:AD2227)</f>
        <v>-6.568180272395117</v>
      </c>
      <c r="AF2227" s="6">
        <f t="shared" si="630"/>
        <v>-1.6223571279045668E-3</v>
      </c>
      <c r="AG2227" s="5">
        <f t="shared" si="621"/>
        <v>0.21331379526899721</v>
      </c>
      <c r="AH2227" s="6">
        <f>AG2227-MAX($AG$3:AG2227)</f>
        <v>-5.0659409671341887E-2</v>
      </c>
      <c r="AI2227" s="5"/>
      <c r="AJ2227" s="5">
        <f t="shared" si="622"/>
        <v>0.21331379526899721</v>
      </c>
      <c r="AK2227" s="5"/>
    </row>
    <row r="2228" spans="1:37" x14ac:dyDescent="0.5">
      <c r="A2228" s="14">
        <v>1623243600000</v>
      </c>
      <c r="B2228" s="26" t="d">
        <v>2020-11-13T05:00:00.00000020954757600</v>
      </c>
      <c r="C2228" s="23" t="s">
        <v>10</v>
      </c>
      <c r="D2228" s="27">
        <v>463.68</v>
      </c>
      <c r="E2228" s="27">
        <v>463.75</v>
      </c>
      <c r="F2228" s="27">
        <v>459.5</v>
      </c>
      <c r="G2228" s="27">
        <v>460.95</v>
      </c>
      <c r="H2228" s="27">
        <v>115208.406</v>
      </c>
      <c r="I2228" s="27">
        <v>53150017.399999999</v>
      </c>
      <c r="J2228" s="15">
        <v>193174</v>
      </c>
      <c r="K2228" s="16">
        <v>2226</v>
      </c>
      <c r="L2228">
        <f ca="1">IF(K2228&gt;=$AM$5,AVERAGE(G2228:OFFSET(G2228,-$AM$5+1,,,)),0)</f>
        <v>460.95</v>
      </c>
      <c r="M2228">
        <f ca="1">IF(K2228&gt;=$AM$6,AVERAGE(G2228:OFFSET(G2228,-$AM$6+1,,,)),0)</f>
        <v>456.33844444444446</v>
      </c>
      <c r="N2228" s="14">
        <f t="shared" ca="1" si="615"/>
        <v>1</v>
      </c>
      <c r="O2228" s="14">
        <f t="shared" ca="1" si="616"/>
        <v>0</v>
      </c>
      <c r="P2228" s="14">
        <f t="shared" ca="1" si="617"/>
        <v>1</v>
      </c>
      <c r="Q2228" s="17">
        <f t="shared" ca="1" si="623"/>
        <v>2633</v>
      </c>
      <c r="R2228" s="32">
        <f t="shared" ca="1" si="624"/>
        <v>-7188.0900000000474</v>
      </c>
      <c r="S2228" s="19">
        <f t="shared" ca="1" si="632"/>
        <v>-5.8866605511570169E-3</v>
      </c>
      <c r="T2228" s="17">
        <f t="shared" ca="1" si="631"/>
        <v>1213893.0200000042</v>
      </c>
      <c r="U2228" s="19">
        <f t="shared" ca="1" si="618"/>
        <v>1.2138930200000042</v>
      </c>
      <c r="V2228" s="31">
        <f t="shared" ca="1" si="619"/>
        <v>0.21389302000000421</v>
      </c>
      <c r="W2228" s="21">
        <f ca="1">MIN((T2228-MAX($T$3:T2228))/MAX($T$3:T2228),0)</f>
        <v>-0.11356691267936676</v>
      </c>
      <c r="X2228" s="22">
        <f t="shared" ca="1" si="620"/>
        <v>0.78827552409413704</v>
      </c>
      <c r="Y2228" s="20">
        <f t="shared" ca="1" si="625"/>
        <v>-2.5848728099883653E-76</v>
      </c>
      <c r="Z2228" s="21">
        <f t="shared" ca="1" si="626"/>
        <v>-1</v>
      </c>
      <c r="AA2228" s="6">
        <f ca="1">Z2228-MAX($Z$3:Z2228)</f>
        <v>-6.568180272395117</v>
      </c>
      <c r="AB2228" s="6">
        <f t="shared" ca="1" si="627"/>
        <v>0.78827552409413704</v>
      </c>
      <c r="AC2228" s="11">
        <f t="shared" ca="1" si="628"/>
        <v>-2.5848728099884344E-79</v>
      </c>
      <c r="AD2228" s="6">
        <f t="shared" ca="1" si="629"/>
        <v>-1</v>
      </c>
      <c r="AE2228" s="6">
        <f ca="1">AD2228-MAX($AD$3:AD2228)</f>
        <v>-6.568180272395117</v>
      </c>
      <c r="AF2228" s="6">
        <f t="shared" si="630"/>
        <v>-7.1436047728700436E-3</v>
      </c>
      <c r="AG2228" s="5">
        <f t="shared" si="621"/>
        <v>0.20617019049612717</v>
      </c>
      <c r="AH2228" s="6">
        <f>AG2228-MAX($AG$3:AG2228)</f>
        <v>-5.7803014444211931E-2</v>
      </c>
      <c r="AI2228" s="5"/>
      <c r="AJ2228" s="5">
        <f t="shared" si="622"/>
        <v>0.20617019049612717</v>
      </c>
      <c r="AK2228" s="5"/>
    </row>
    <row r="2229" spans="1:37" x14ac:dyDescent="0.5">
      <c r="A2229" s="14">
        <v>1623247200000</v>
      </c>
      <c r="B2229" s="26" t="d">
        <v>2020-11-13T06:00:00.000</v>
      </c>
      <c r="C2229" s="23" t="s">
        <v>10</v>
      </c>
      <c r="D2229" s="27">
        <v>460.9</v>
      </c>
      <c r="E2229" s="27">
        <v>462.44</v>
      </c>
      <c r="F2229" s="27">
        <v>459.58</v>
      </c>
      <c r="G2229" s="27">
        <v>461.69</v>
      </c>
      <c r="H2229" s="27">
        <v>49760.476999999999</v>
      </c>
      <c r="I2229" s="27">
        <v>22958782.399999999</v>
      </c>
      <c r="J2229" s="15">
        <v>297619</v>
      </c>
      <c r="K2229" s="16">
        <v>2227</v>
      </c>
      <c r="L2229">
        <f ca="1">IF(K2229&gt;=$AM$5,AVERAGE(G2229:OFFSET(G2229,-$AM$5+1,,,)),0)</f>
        <v>461.69</v>
      </c>
      <c r="M2229">
        <f ca="1">IF(K2229&gt;=$AM$6,AVERAGE(G2229:OFFSET(G2229,-$AM$6+1,,,)),0)</f>
        <v>456.4261111111112</v>
      </c>
      <c r="N2229" s="14">
        <f t="shared" ca="1" si="615"/>
        <v>1</v>
      </c>
      <c r="O2229" s="14">
        <f t="shared" ca="1" si="616"/>
        <v>0</v>
      </c>
      <c r="P2229" s="14">
        <f t="shared" ca="1" si="617"/>
        <v>1</v>
      </c>
      <c r="Q2229" s="17">
        <f t="shared" ca="1" si="623"/>
        <v>2633</v>
      </c>
      <c r="R2229" s="32">
        <f t="shared" ca="1" si="624"/>
        <v>1948.4200000000239</v>
      </c>
      <c r="S2229" s="19">
        <f t="shared" ca="1" si="632"/>
        <v>1.6051002583407368E-3</v>
      </c>
      <c r="T2229" s="17">
        <f t="shared" ca="1" si="631"/>
        <v>1215841.4400000041</v>
      </c>
      <c r="U2229" s="19">
        <f t="shared" ca="1" si="618"/>
        <v>1.2158414400000042</v>
      </c>
      <c r="V2229" s="31">
        <f t="shared" ca="1" si="619"/>
        <v>0.21584144000000416</v>
      </c>
      <c r="W2229" s="21">
        <f ca="1">MIN((T2229-MAX($T$3:T2229))/MAX($T$3:T2229),0)</f>
        <v>-0.11214409870190671</v>
      </c>
      <c r="X2229" s="22">
        <f t="shared" ca="1" si="620"/>
        <v>-0.56808293137915644</v>
      </c>
      <c r="Y2229" s="20">
        <f t="shared" ca="1" si="625"/>
        <v>-1.1164506868478975E-76</v>
      </c>
      <c r="Z2229" s="21">
        <f t="shared" ca="1" si="626"/>
        <v>-1</v>
      </c>
      <c r="AA2229" s="6">
        <f ca="1">Z2229-MAX($Z$3:Z2229)</f>
        <v>-6.568180272395117</v>
      </c>
      <c r="AB2229" s="6">
        <f t="shared" ca="1" si="627"/>
        <v>-0.56808293137915644</v>
      </c>
      <c r="AC2229" s="11">
        <f t="shared" ca="1" si="628"/>
        <v>-1.1164506868479273E-79</v>
      </c>
      <c r="AD2229" s="6">
        <f t="shared" ca="1" si="629"/>
        <v>-1</v>
      </c>
      <c r="AE2229" s="6">
        <f ca="1">AD2229-MAX($AD$3:AD2229)</f>
        <v>-6.568180272395117</v>
      </c>
      <c r="AF2229" s="6">
        <f t="shared" si="630"/>
        <v>1.9363617333054417E-3</v>
      </c>
      <c r="AG2229" s="5">
        <f t="shared" si="621"/>
        <v>0.20810655222943261</v>
      </c>
      <c r="AH2229" s="6">
        <f>AG2229-MAX($AG$3:AG2229)</f>
        <v>-5.5866652710906489E-2</v>
      </c>
      <c r="AI2229" s="5"/>
      <c r="AJ2229" s="5">
        <f t="shared" si="622"/>
        <v>0.20810655222943261</v>
      </c>
      <c r="AK2229" s="5"/>
    </row>
    <row r="2230" spans="1:37" x14ac:dyDescent="0.5">
      <c r="A2230" s="14">
        <v>1623250800000</v>
      </c>
      <c r="B2230" s="26" t="d">
        <v>2020-11-13T06:59:59.99999979045242400</v>
      </c>
      <c r="C2230" s="23" t="s">
        <v>10</v>
      </c>
      <c r="D2230" s="27">
        <v>461.69</v>
      </c>
      <c r="E2230" s="27">
        <v>461.69</v>
      </c>
      <c r="F2230" s="27">
        <v>457.25</v>
      </c>
      <c r="G2230" s="27">
        <v>460.41</v>
      </c>
      <c r="H2230" s="27">
        <v>94751.736999999994</v>
      </c>
      <c r="I2230" s="27">
        <v>43541989.799999997</v>
      </c>
      <c r="J2230" s="15">
        <v>443167</v>
      </c>
      <c r="K2230" s="16">
        <v>2228</v>
      </c>
      <c r="L2230">
        <f ca="1">IF(K2230&gt;=$AM$5,AVERAGE(G2230:OFFSET(G2230,-$AM$5+1,,,)),0)</f>
        <v>460.41</v>
      </c>
      <c r="M2230">
        <f ca="1">IF(K2230&gt;=$AM$6,AVERAGE(G2230:OFFSET(G2230,-$AM$6+1,,,)),0)</f>
        <v>456.57444444444457</v>
      </c>
      <c r="N2230" s="14">
        <f t="shared" ca="1" si="615"/>
        <v>1</v>
      </c>
      <c r="O2230" s="14">
        <f t="shared" ca="1" si="616"/>
        <v>0</v>
      </c>
      <c r="P2230" s="14">
        <f t="shared" ca="1" si="617"/>
        <v>1</v>
      </c>
      <c r="Q2230" s="17">
        <f t="shared" ca="1" si="623"/>
        <v>2633</v>
      </c>
      <c r="R2230" s="32">
        <f t="shared" ca="1" si="624"/>
        <v>-3370.2399999999279</v>
      </c>
      <c r="S2230" s="19">
        <f t="shared" ca="1" si="632"/>
        <v>-2.7719403938065447E-3</v>
      </c>
      <c r="T2230" s="17">
        <f t="shared" ca="1" si="631"/>
        <v>1212471.2000000041</v>
      </c>
      <c r="U2230" s="19">
        <f t="shared" ca="1" si="618"/>
        <v>1.2124712000000042</v>
      </c>
      <c r="V2230" s="31">
        <f t="shared" ca="1" si="619"/>
        <v>0.21247120000000419</v>
      </c>
      <c r="W2230" s="21">
        <f ca="1">MIN((T2230-MAX($T$3:T2230))/MAX($T$3:T2230),0)</f>
        <v>-0.11460518233859446</v>
      </c>
      <c r="X2230" s="22">
        <f t="shared" ca="1" si="620"/>
        <v>0.90415652566996085</v>
      </c>
      <c r="Y2230" s="20">
        <f t="shared" ca="1" si="625"/>
        <v>-2.1258968609501338E-76</v>
      </c>
      <c r="Z2230" s="21">
        <f t="shared" ca="1" si="626"/>
        <v>-1</v>
      </c>
      <c r="AA2230" s="6">
        <f ca="1">Z2230-MAX($Z$3:Z2230)</f>
        <v>-6.568180272395117</v>
      </c>
      <c r="AB2230" s="6">
        <f t="shared" ca="1" si="627"/>
        <v>0.90415652566996085</v>
      </c>
      <c r="AC2230" s="11">
        <f t="shared" ca="1" si="628"/>
        <v>-2.1258968609501908E-79</v>
      </c>
      <c r="AD2230" s="6">
        <f t="shared" ca="1" si="629"/>
        <v>-1</v>
      </c>
      <c r="AE2230" s="6">
        <f ca="1">AD2230-MAX($AD$3:AD2230)</f>
        <v>-6.568180272395117</v>
      </c>
      <c r="AF2230" s="6">
        <f t="shared" si="630"/>
        <v>-3.3493824576092956E-3</v>
      </c>
      <c r="AG2230" s="5">
        <f t="shared" si="621"/>
        <v>0.20475716977182332</v>
      </c>
      <c r="AH2230" s="6">
        <f>AG2230-MAX($AG$3:AG2230)</f>
        <v>-5.9216035168515785E-2</v>
      </c>
      <c r="AI2230" s="5"/>
      <c r="AJ2230" s="5">
        <f t="shared" si="622"/>
        <v>0.20475716977182332</v>
      </c>
      <c r="AK2230" s="5"/>
    </row>
    <row r="2231" spans="1:37" x14ac:dyDescent="0.5">
      <c r="A2231" s="14">
        <v>1623254400000</v>
      </c>
      <c r="B2231" s="26" t="d">
        <v>2020-11-13T08:00:00.00000020954757600</v>
      </c>
      <c r="C2231" s="23" t="s">
        <v>10</v>
      </c>
      <c r="D2231" s="27">
        <v>460.41</v>
      </c>
      <c r="E2231" s="27">
        <v>466.39</v>
      </c>
      <c r="F2231" s="27">
        <v>458.21</v>
      </c>
      <c r="G2231" s="27">
        <v>465.24</v>
      </c>
      <c r="H2231" s="27">
        <v>158473.93700000001</v>
      </c>
      <c r="I2231" s="27">
        <v>73253433.299999997</v>
      </c>
      <c r="J2231" s="15">
        <v>310629</v>
      </c>
      <c r="K2231" s="16">
        <v>2229</v>
      </c>
      <c r="L2231">
        <f ca="1">IF(K2231&gt;=$AM$5,AVERAGE(G2231:OFFSET(G2231,-$AM$5+1,,,)),0)</f>
        <v>465.24</v>
      </c>
      <c r="M2231">
        <f ca="1">IF(K2231&gt;=$AM$6,AVERAGE(G2231:OFFSET(G2231,-$AM$6+1,,,)),0)</f>
        <v>456.81044444444456</v>
      </c>
      <c r="N2231" s="14">
        <f t="shared" ca="1" si="615"/>
        <v>1</v>
      </c>
      <c r="O2231" s="14">
        <f t="shared" ca="1" si="616"/>
        <v>0</v>
      </c>
      <c r="P2231" s="14">
        <f t="shared" ca="1" si="617"/>
        <v>1</v>
      </c>
      <c r="Q2231" s="17">
        <f t="shared" ca="1" si="623"/>
        <v>2633</v>
      </c>
      <c r="R2231" s="32">
        <f t="shared" ca="1" si="624"/>
        <v>12717.389999999958</v>
      </c>
      <c r="S2231" s="19">
        <f t="shared" ca="1" si="632"/>
        <v>1.0488818208630369E-2</v>
      </c>
      <c r="T2231" s="17">
        <f t="shared" ca="1" si="631"/>
        <v>1225188.590000004</v>
      </c>
      <c r="U2231" s="19">
        <f t="shared" ca="1" si="618"/>
        <v>1.2251885900000041</v>
      </c>
      <c r="V2231" s="31">
        <f t="shared" ca="1" si="619"/>
        <v>0.22518859000000413</v>
      </c>
      <c r="W2231" s="21">
        <f ca="1">MIN((T2231-MAX($T$3:T2231))/MAX($T$3:T2231),0)</f>
        <v>-0.10531843705328058</v>
      </c>
      <c r="X2231" s="22">
        <f t="shared" ca="1" si="620"/>
        <v>0.67251748640766351</v>
      </c>
      <c r="Y2231" s="20">
        <f t="shared" ca="1" si="625"/>
        <v>-3.5555996742382602E-76</v>
      </c>
      <c r="Z2231" s="21">
        <f t="shared" ca="1" si="626"/>
        <v>-1</v>
      </c>
      <c r="AA2231" s="6">
        <f ca="1">Z2231-MAX($Z$3:Z2231)</f>
        <v>-6.568180272395117</v>
      </c>
      <c r="AB2231" s="6">
        <f t="shared" ca="1" si="627"/>
        <v>0.67251748640766351</v>
      </c>
      <c r="AC2231" s="11">
        <f t="shared" ca="1" si="628"/>
        <v>-3.5555996742383554E-79</v>
      </c>
      <c r="AD2231" s="6">
        <f t="shared" ca="1" si="629"/>
        <v>-1</v>
      </c>
      <c r="AE2231" s="6">
        <f ca="1">AD2231-MAX($AD$3:AD2231)</f>
        <v>-6.568180272395117</v>
      </c>
      <c r="AF2231" s="6">
        <f t="shared" si="630"/>
        <v>1.2638685367385327E-2</v>
      </c>
      <c r="AG2231" s="5">
        <f t="shared" si="621"/>
        <v>0.21739585513920864</v>
      </c>
      <c r="AH2231" s="6">
        <f>AG2231-MAX($AG$3:AG2231)</f>
        <v>-4.6577349801130458E-2</v>
      </c>
      <c r="AI2231" s="5"/>
      <c r="AJ2231" s="5">
        <f t="shared" si="622"/>
        <v>0.21739585513920864</v>
      </c>
      <c r="AK2231" s="5"/>
    </row>
    <row r="2232" spans="1:37" x14ac:dyDescent="0.5">
      <c r="A2232" s="14">
        <v>1623258000000</v>
      </c>
      <c r="B2232" s="26" t="d">
        <v>2020-11-13T09:00:00.000</v>
      </c>
      <c r="C2232" s="23" t="s">
        <v>10</v>
      </c>
      <c r="D2232" s="27">
        <v>465.25</v>
      </c>
      <c r="E2232" s="27">
        <v>469.46</v>
      </c>
      <c r="F2232" s="27">
        <v>465.06</v>
      </c>
      <c r="G2232" s="27">
        <v>467.69</v>
      </c>
      <c r="H2232" s="27">
        <v>228163.05100000001</v>
      </c>
      <c r="I2232" s="27">
        <v>106667010</v>
      </c>
      <c r="J2232" s="15">
        <v>183805</v>
      </c>
      <c r="K2232" s="16">
        <v>2230</v>
      </c>
      <c r="L2232">
        <f ca="1">IF(K2232&gt;=$AM$5,AVERAGE(G2232:OFFSET(G2232,-$AM$5+1,,,)),0)</f>
        <v>467.69</v>
      </c>
      <c r="M2232">
        <f ca="1">IF(K2232&gt;=$AM$6,AVERAGE(G2232:OFFSET(G2232,-$AM$6+1,,,)),0)</f>
        <v>457.14011111111125</v>
      </c>
      <c r="N2232" s="14">
        <f t="shared" ca="1" si="615"/>
        <v>1</v>
      </c>
      <c r="O2232" s="14">
        <f t="shared" ca="1" si="616"/>
        <v>0</v>
      </c>
      <c r="P2232" s="14">
        <f t="shared" ca="1" si="617"/>
        <v>1</v>
      </c>
      <c r="Q2232" s="17">
        <f t="shared" ca="1" si="623"/>
        <v>2633</v>
      </c>
      <c r="R2232" s="32">
        <f t="shared" ca="1" si="624"/>
        <v>6450.8499999999704</v>
      </c>
      <c r="S2232" s="19">
        <f t="shared" ca="1" si="632"/>
        <v>5.2651894187163047E-3</v>
      </c>
      <c r="T2232" s="17">
        <f t="shared" ca="1" si="631"/>
        <v>1231639.4400000039</v>
      </c>
      <c r="U2232" s="19">
        <f t="shared" ca="1" si="618"/>
        <v>1.2316394400000039</v>
      </c>
      <c r="V2232" s="31">
        <f t="shared" ca="1" si="619"/>
        <v>0.23163944000000392</v>
      </c>
      <c r="W2232" s="21">
        <f ca="1">MIN((T2232-MAX($T$3:T2232))/MAX($T$3:T2232),0)</f>
        <v>-0.10060776915493302</v>
      </c>
      <c r="X2232" s="22">
        <f t="shared" ca="1" si="620"/>
        <v>0.43975126332603187</v>
      </c>
      <c r="Y2232" s="20">
        <f t="shared" ca="1" si="625"/>
        <v>-5.1191791228661624E-76</v>
      </c>
      <c r="Z2232" s="21">
        <f t="shared" ca="1" si="626"/>
        <v>-1</v>
      </c>
      <c r="AA2232" s="6">
        <f ca="1">Z2232-MAX($Z$3:Z2232)</f>
        <v>-6.568180272395117</v>
      </c>
      <c r="AB2232" s="6">
        <f t="shared" ca="1" si="627"/>
        <v>0.43975126332603187</v>
      </c>
      <c r="AC2232" s="11">
        <f t="shared" ca="1" si="628"/>
        <v>-5.1191791228662992E-79</v>
      </c>
      <c r="AD2232" s="6">
        <f t="shared" ca="1" si="629"/>
        <v>-1</v>
      </c>
      <c r="AE2232" s="6">
        <f ca="1">AD2232-MAX($AD$3:AD2232)</f>
        <v>-6.568180272395117</v>
      </c>
      <c r="AF2232" s="6">
        <f t="shared" si="630"/>
        <v>6.4109273602679373E-3</v>
      </c>
      <c r="AG2232" s="5">
        <f t="shared" si="621"/>
        <v>0.22380678249947658</v>
      </c>
      <c r="AH2232" s="6">
        <f>AG2232-MAX($AG$3:AG2232)</f>
        <v>-4.016642244086252E-2</v>
      </c>
      <c r="AI2232" s="5"/>
      <c r="AJ2232" s="5">
        <f t="shared" si="622"/>
        <v>0.22380678249947658</v>
      </c>
      <c r="AK2232" s="5"/>
    </row>
    <row r="2233" spans="1:37" x14ac:dyDescent="0.5">
      <c r="A2233" s="14">
        <v>1623261600000</v>
      </c>
      <c r="B2233" s="26" t="d">
        <v>2020-11-13T09:59:59.99999979045242400</v>
      </c>
      <c r="C2233" s="23" t="s">
        <v>10</v>
      </c>
      <c r="D2233" s="27">
        <v>467.69</v>
      </c>
      <c r="E2233" s="27">
        <v>468.47</v>
      </c>
      <c r="F2233" s="27">
        <v>461.68</v>
      </c>
      <c r="G2233" s="27">
        <v>463.55</v>
      </c>
      <c r="H2233" s="27">
        <v>151904.43900000001</v>
      </c>
      <c r="I2233" s="27">
        <v>70603919.5</v>
      </c>
      <c r="J2233" s="15">
        <v>171362</v>
      </c>
      <c r="K2233" s="16">
        <v>2231</v>
      </c>
      <c r="L2233">
        <f ca="1">IF(K2233&gt;=$AM$5,AVERAGE(G2233:OFFSET(G2233,-$AM$5+1,,,)),0)</f>
        <v>463.55</v>
      </c>
      <c r="M2233">
        <f ca="1">IF(K2233&gt;=$AM$6,AVERAGE(G2233:OFFSET(G2233,-$AM$6+1,,,)),0)</f>
        <v>457.37177777777794</v>
      </c>
      <c r="N2233" s="14">
        <f t="shared" ca="1" si="615"/>
        <v>1</v>
      </c>
      <c r="O2233" s="14">
        <f t="shared" ca="1" si="616"/>
        <v>0</v>
      </c>
      <c r="P2233" s="14">
        <f t="shared" ca="1" si="617"/>
        <v>1</v>
      </c>
      <c r="Q2233" s="17">
        <f t="shared" ca="1" si="623"/>
        <v>2633</v>
      </c>
      <c r="R2233" s="32">
        <f t="shared" ca="1" si="624"/>
        <v>-10900.619999999964</v>
      </c>
      <c r="S2233" s="19">
        <f t="shared" ca="1" si="632"/>
        <v>-8.8504960510195491E-3</v>
      </c>
      <c r="T2233" s="17">
        <f t="shared" ca="1" si="631"/>
        <v>1220738.820000004</v>
      </c>
      <c r="U2233" s="19">
        <f t="shared" ca="1" si="618"/>
        <v>1.220738820000004</v>
      </c>
      <c r="V2233" s="31">
        <f t="shared" ca="1" si="619"/>
        <v>0.220738820000004</v>
      </c>
      <c r="W2233" s="21">
        <f ca="1">MIN((T2233-MAX($T$3:T2233))/MAX($T$3:T2233),0)</f>
        <v>-0.10856783654234489</v>
      </c>
      <c r="X2233" s="22">
        <f t="shared" ca="1" si="620"/>
        <v>-0.33422857761487412</v>
      </c>
      <c r="Y2233" s="20">
        <f t="shared" ca="1" si="625"/>
        <v>-3.4082031660748457E-76</v>
      </c>
      <c r="Z2233" s="21">
        <f t="shared" ca="1" si="626"/>
        <v>-1</v>
      </c>
      <c r="AA2233" s="6">
        <f ca="1">Z2233-MAX($Z$3:Z2233)</f>
        <v>-6.568180272395117</v>
      </c>
      <c r="AB2233" s="6">
        <f t="shared" ca="1" si="627"/>
        <v>-0.33422857761487412</v>
      </c>
      <c r="AC2233" s="11">
        <f t="shared" ca="1" si="628"/>
        <v>-3.4082031660749368E-79</v>
      </c>
      <c r="AD2233" s="6">
        <f t="shared" ca="1" si="629"/>
        <v>-1</v>
      </c>
      <c r="AE2233" s="6">
        <f ca="1">AD2233-MAX($AD$3:AD2233)</f>
        <v>-6.568180272395117</v>
      </c>
      <c r="AF2233" s="6">
        <f t="shared" si="630"/>
        <v>-1.0833158886330296E-2</v>
      </c>
      <c r="AG2233" s="5">
        <f t="shared" si="621"/>
        <v>0.21297362361314628</v>
      </c>
      <c r="AH2233" s="6">
        <f>AG2233-MAX($AG$3:AG2233)</f>
        <v>-5.0999581327192817E-2</v>
      </c>
      <c r="AI2233" s="5"/>
      <c r="AJ2233" s="5">
        <f t="shared" si="622"/>
        <v>0.21297362361314628</v>
      </c>
      <c r="AK2233" s="5"/>
    </row>
    <row r="2234" spans="1:37" x14ac:dyDescent="0.5">
      <c r="A2234" s="14">
        <v>1623265200000</v>
      </c>
      <c r="B2234" s="26" t="d">
        <v>2020-11-13T11:00:00.00000020954757600</v>
      </c>
      <c r="C2234" s="23" t="s">
        <v>10</v>
      </c>
      <c r="D2234" s="27">
        <v>463.54</v>
      </c>
      <c r="E2234" s="27">
        <v>465.25</v>
      </c>
      <c r="F2234" s="27">
        <v>461.52</v>
      </c>
      <c r="G2234" s="27">
        <v>464.55</v>
      </c>
      <c r="H2234" s="27">
        <v>115334.974</v>
      </c>
      <c r="I2234" s="27">
        <v>53443107.700000003</v>
      </c>
      <c r="J2234" s="15">
        <v>136356</v>
      </c>
      <c r="K2234" s="16">
        <v>2232</v>
      </c>
      <c r="L2234">
        <f ca="1">IF(K2234&gt;=$AM$5,AVERAGE(G2234:OFFSET(G2234,-$AM$5+1,,,)),0)</f>
        <v>464.55</v>
      </c>
      <c r="M2234">
        <f ca="1">IF(K2234&gt;=$AM$6,AVERAGE(G2234:OFFSET(G2234,-$AM$6+1,,,)),0)</f>
        <v>457.58788888888898</v>
      </c>
      <c r="N2234" s="14">
        <f t="shared" ca="1" si="615"/>
        <v>1</v>
      </c>
      <c r="O2234" s="14">
        <f t="shared" ca="1" si="616"/>
        <v>0</v>
      </c>
      <c r="P2234" s="14">
        <f t="shared" ca="1" si="617"/>
        <v>1</v>
      </c>
      <c r="Q2234" s="17">
        <f t="shared" ca="1" si="623"/>
        <v>2633</v>
      </c>
      <c r="R2234" s="32">
        <f t="shared" ca="1" si="624"/>
        <v>2633</v>
      </c>
      <c r="S2234" s="19">
        <f t="shared" ca="1" si="632"/>
        <v>2.1568905296220457E-3</v>
      </c>
      <c r="T2234" s="17">
        <f t="shared" ca="1" si="631"/>
        <v>1223371.820000004</v>
      </c>
      <c r="U2234" s="19">
        <f t="shared" ca="1" si="618"/>
        <v>1.2233718200000041</v>
      </c>
      <c r="V2234" s="31">
        <f t="shared" ca="1" si="619"/>
        <v>0.22337182000000411</v>
      </c>
      <c r="W2234" s="21">
        <f ca="1">MIN((T2234-MAX($T$3:T2234))/MAX($T$3:T2234),0)</f>
        <v>-0.10664511495118259</v>
      </c>
      <c r="X2234" s="22">
        <f t="shared" ca="1" si="620"/>
        <v>-0.24073993650705627</v>
      </c>
      <c r="Y2234" s="20">
        <f t="shared" ca="1" si="625"/>
        <v>-2.5877125522708392E-76</v>
      </c>
      <c r="Z2234" s="21">
        <f t="shared" ca="1" si="626"/>
        <v>-1</v>
      </c>
      <c r="AA2234" s="6">
        <f ca="1">Z2234-MAX($Z$3:Z2234)</f>
        <v>-6.568180272395117</v>
      </c>
      <c r="AB2234" s="6">
        <f t="shared" ca="1" si="627"/>
        <v>-0.24073993650705627</v>
      </c>
      <c r="AC2234" s="11">
        <f t="shared" ca="1" si="628"/>
        <v>-2.5877125522709085E-79</v>
      </c>
      <c r="AD2234" s="6">
        <f t="shared" ca="1" si="629"/>
        <v>-1</v>
      </c>
      <c r="AE2234" s="6">
        <f ca="1">AD2234-MAX($AD$3:AD2234)</f>
        <v>-6.568180272395117</v>
      </c>
      <c r="AF2234" s="6">
        <f t="shared" si="630"/>
        <v>2.6167050450073281E-3</v>
      </c>
      <c r="AG2234" s="5">
        <f t="shared" si="621"/>
        <v>0.21559032865815361</v>
      </c>
      <c r="AH2234" s="6">
        <f>AG2234-MAX($AG$3:AG2234)</f>
        <v>-4.8382876282185489E-2</v>
      </c>
      <c r="AI2234" s="5"/>
      <c r="AJ2234" s="5">
        <f t="shared" si="622"/>
        <v>0.21559032865815361</v>
      </c>
      <c r="AK2234" s="5"/>
    </row>
    <row r="2235" spans="1:37" x14ac:dyDescent="0.5">
      <c r="A2235" s="14">
        <v>1623268800000</v>
      </c>
      <c r="B2235" s="26" t="d">
        <v>2020-11-13T12:00:00.000</v>
      </c>
      <c r="C2235" s="23" t="s">
        <v>10</v>
      </c>
      <c r="D2235" s="27">
        <v>464.55</v>
      </c>
      <c r="E2235" s="27">
        <v>468.39</v>
      </c>
      <c r="F2235" s="27">
        <v>463.25</v>
      </c>
      <c r="G2235" s="27">
        <v>465.73</v>
      </c>
      <c r="H2235" s="27">
        <v>106639.481</v>
      </c>
      <c r="I2235" s="27">
        <v>49697268.200000003</v>
      </c>
      <c r="J2235" s="15">
        <v>111156</v>
      </c>
      <c r="K2235" s="16">
        <v>2233</v>
      </c>
      <c r="L2235">
        <f ca="1">IF(K2235&gt;=$AM$5,AVERAGE(G2235:OFFSET(G2235,-$AM$5+1,,,)),0)</f>
        <v>465.73</v>
      </c>
      <c r="M2235">
        <f ca="1">IF(K2235&gt;=$AM$6,AVERAGE(G2235:OFFSET(G2235,-$AM$6+1,,,)),0)</f>
        <v>457.8081111111112</v>
      </c>
      <c r="N2235" s="14">
        <f t="shared" ca="1" si="615"/>
        <v>1</v>
      </c>
      <c r="O2235" s="14">
        <f t="shared" ca="1" si="616"/>
        <v>0</v>
      </c>
      <c r="P2235" s="14">
        <f t="shared" ca="1" si="617"/>
        <v>1</v>
      </c>
      <c r="Q2235" s="17">
        <f t="shared" ca="1" si="623"/>
        <v>2633</v>
      </c>
      <c r="R2235" s="32">
        <f t="shared" ca="1" si="624"/>
        <v>3106.9400000000178</v>
      </c>
      <c r="S2235" s="19">
        <f t="shared" ca="1" si="632"/>
        <v>2.5396530712960249E-3</v>
      </c>
      <c r="T2235" s="17">
        <f t="shared" ca="1" si="631"/>
        <v>1226478.760000004</v>
      </c>
      <c r="U2235" s="19">
        <f t="shared" ca="1" si="618"/>
        <v>1.226478760000004</v>
      </c>
      <c r="V2235" s="31">
        <f t="shared" ca="1" si="619"/>
        <v>0.226478760000004</v>
      </c>
      <c r="W2235" s="21">
        <f ca="1">MIN((T2235-MAX($T$3:T2235))/MAX($T$3:T2235),0)</f>
        <v>-0.1043763034736111</v>
      </c>
      <c r="X2235" s="22">
        <f t="shared" ca="1" si="620"/>
        <v>-7.5393375473427504E-2</v>
      </c>
      <c r="Y2235" s="20">
        <f t="shared" ca="1" si="625"/>
        <v>-2.3926161682001824E-76</v>
      </c>
      <c r="Z2235" s="21">
        <f t="shared" ca="1" si="626"/>
        <v>-1</v>
      </c>
      <c r="AA2235" s="6">
        <f ca="1">Z2235-MAX($Z$3:Z2235)</f>
        <v>-6.568180272395117</v>
      </c>
      <c r="AB2235" s="6">
        <f t="shared" ca="1" si="627"/>
        <v>-7.5393375473427504E-2</v>
      </c>
      <c r="AC2235" s="11">
        <f t="shared" ca="1" si="628"/>
        <v>-2.3926161682002465E-79</v>
      </c>
      <c r="AD2235" s="6">
        <f t="shared" ca="1" si="629"/>
        <v>-1</v>
      </c>
      <c r="AE2235" s="6">
        <f ca="1">AD2235-MAX($AD$3:AD2235)</f>
        <v>-6.568180272395117</v>
      </c>
      <c r="AF2235" s="6">
        <f t="shared" si="630"/>
        <v>3.0877119531086406E-3</v>
      </c>
      <c r="AG2235" s="5">
        <f t="shared" si="621"/>
        <v>0.21867804061126225</v>
      </c>
      <c r="AH2235" s="6">
        <f>AG2235-MAX($AG$3:AG2235)</f>
        <v>-4.5295164329076848E-2</v>
      </c>
      <c r="AI2235" s="5"/>
      <c r="AJ2235" s="5">
        <f t="shared" si="622"/>
        <v>0.21867804061126225</v>
      </c>
      <c r="AK2235" s="5"/>
    </row>
    <row r="2236" spans="1:37" x14ac:dyDescent="0.5">
      <c r="A2236" s="14">
        <v>1623272400000</v>
      </c>
      <c r="B2236" s="26" t="d">
        <v>2020-11-13T12:59:59.99999979045242400</v>
      </c>
      <c r="C2236" s="23" t="s">
        <v>10</v>
      </c>
      <c r="D2236" s="27">
        <v>465.73</v>
      </c>
      <c r="E2236" s="27">
        <v>474.66</v>
      </c>
      <c r="F2236" s="27">
        <v>464.84</v>
      </c>
      <c r="G2236" s="27">
        <v>472.21</v>
      </c>
      <c r="H2236" s="27">
        <v>242441.51</v>
      </c>
      <c r="I2236" s="27">
        <v>113868358</v>
      </c>
      <c r="J2236" s="15">
        <v>104544</v>
      </c>
      <c r="K2236" s="16">
        <v>2234</v>
      </c>
      <c r="L2236">
        <f ca="1">IF(K2236&gt;=$AM$5,AVERAGE(G2236:OFFSET(G2236,-$AM$5+1,,,)),0)</f>
        <v>472.21</v>
      </c>
      <c r="M2236">
        <f ca="1">IF(K2236&gt;=$AM$6,AVERAGE(G2236:OFFSET(G2236,-$AM$6+1,,,)),0)</f>
        <v>458.09255555555563</v>
      </c>
      <c r="N2236" s="14">
        <f t="shared" ca="1" si="615"/>
        <v>1</v>
      </c>
      <c r="O2236" s="14">
        <f t="shared" ca="1" si="616"/>
        <v>0</v>
      </c>
      <c r="P2236" s="14">
        <f t="shared" ca="1" si="617"/>
        <v>1</v>
      </c>
      <c r="Q2236" s="17">
        <f t="shared" ca="1" si="623"/>
        <v>2633</v>
      </c>
      <c r="R2236" s="32">
        <f t="shared" ca="1" si="624"/>
        <v>17061.839999999898</v>
      </c>
      <c r="S2236" s="19">
        <f t="shared" ca="1" si="632"/>
        <v>1.3911239685879144E-2</v>
      </c>
      <c r="T2236" s="17">
        <f t="shared" ca="1" si="631"/>
        <v>1243540.6000000038</v>
      </c>
      <c r="U2236" s="19">
        <f t="shared" ca="1" si="618"/>
        <v>1.2435406000000038</v>
      </c>
      <c r="V2236" s="31">
        <f t="shared" ca="1" si="619"/>
        <v>0.24354060000000377</v>
      </c>
      <c r="W2236" s="21">
        <f ca="1">MIN((T2236-MAX($T$3:T2236))/MAX($T$3:T2236),0)</f>
        <v>-9.1917067562879456E-2</v>
      </c>
      <c r="X2236" s="22">
        <f t="shared" ca="1" si="620"/>
        <v>1.2734685852418957</v>
      </c>
      <c r="Y2236" s="20">
        <f t="shared" ca="1" si="625"/>
        <v>-5.4395376949449543E-76</v>
      </c>
      <c r="Z2236" s="21">
        <f t="shared" ca="1" si="626"/>
        <v>-1</v>
      </c>
      <c r="AA2236" s="6">
        <f ca="1">Z2236-MAX($Z$3:Z2236)</f>
        <v>-6.568180272395117</v>
      </c>
      <c r="AB2236" s="6">
        <f t="shared" ca="1" si="627"/>
        <v>1.2734685852418957</v>
      </c>
      <c r="AC2236" s="11">
        <f t="shared" ca="1" si="628"/>
        <v>-5.4395376949451003E-79</v>
      </c>
      <c r="AD2236" s="6">
        <f t="shared" ca="1" si="629"/>
        <v>-1</v>
      </c>
      <c r="AE2236" s="6">
        <f ca="1">AD2236-MAX($AD$3:AD2236)</f>
        <v>-6.568180272395117</v>
      </c>
      <c r="AF2236" s="6">
        <f t="shared" si="630"/>
        <v>1.6956248691647385E-2</v>
      </c>
      <c r="AG2236" s="5">
        <f t="shared" si="621"/>
        <v>0.23563428930290964</v>
      </c>
      <c r="AH2236" s="6">
        <f>AG2236-MAX($AG$3:AG2236)</f>
        <v>-2.8338915637429463E-2</v>
      </c>
      <c r="AI2236" s="5"/>
      <c r="AJ2236" s="5">
        <f t="shared" si="622"/>
        <v>0.23563428930290964</v>
      </c>
      <c r="AK2236" s="5"/>
    </row>
    <row r="2237" spans="1:37" x14ac:dyDescent="0.5">
      <c r="A2237" s="14">
        <v>1623276000000</v>
      </c>
      <c r="B2237" s="26" t="d">
        <v>2020-11-13T14:00:00.00000020954757600</v>
      </c>
      <c r="C2237" s="23" t="s">
        <v>10</v>
      </c>
      <c r="D2237" s="27">
        <v>472.12</v>
      </c>
      <c r="E2237" s="27">
        <v>475</v>
      </c>
      <c r="F2237" s="27">
        <v>468.1</v>
      </c>
      <c r="G2237" s="27">
        <v>472.54</v>
      </c>
      <c r="H2237" s="27">
        <v>251871.53700000001</v>
      </c>
      <c r="I2237" s="27">
        <v>118776236</v>
      </c>
      <c r="J2237" s="15">
        <v>140590</v>
      </c>
      <c r="K2237" s="16">
        <v>2235</v>
      </c>
      <c r="L2237">
        <f ca="1">IF(K2237&gt;=$AM$5,AVERAGE(G2237:OFFSET(G2237,-$AM$5+1,,,)),0)</f>
        <v>472.54</v>
      </c>
      <c r="M2237">
        <f ca="1">IF(K2237&gt;=$AM$6,AVERAGE(G2237:OFFSET(G2237,-$AM$6+1,,,)),0)</f>
        <v>458.37377777777795</v>
      </c>
      <c r="N2237" s="14">
        <f t="shared" ca="1" si="615"/>
        <v>1</v>
      </c>
      <c r="O2237" s="14">
        <f t="shared" ca="1" si="616"/>
        <v>0</v>
      </c>
      <c r="P2237" s="14">
        <f t="shared" ca="1" si="617"/>
        <v>1</v>
      </c>
      <c r="Q2237" s="17">
        <f t="shared" ca="1" si="623"/>
        <v>2633</v>
      </c>
      <c r="R2237" s="32">
        <f t="shared" ca="1" si="624"/>
        <v>868.89000000010776</v>
      </c>
      <c r="S2237" s="19">
        <f t="shared" ca="1" si="632"/>
        <v>6.9872266333733302E-4</v>
      </c>
      <c r="T2237" s="17">
        <f t="shared" ca="1" si="631"/>
        <v>1244409.4900000039</v>
      </c>
      <c r="U2237" s="19">
        <f t="shared" ca="1" si="618"/>
        <v>1.244409490000004</v>
      </c>
      <c r="V2237" s="31">
        <f t="shared" ca="1" si="619"/>
        <v>0.244409490000004</v>
      </c>
      <c r="W2237" s="21">
        <f ca="1">MIN((T2237-MAX($T$3:T2237))/MAX($T$3:T2237),0)</f>
        <v>-9.1282569437795807E-2</v>
      </c>
      <c r="X2237" s="22">
        <f t="shared" ca="1" si="620"/>
        <v>3.8896090855068621E-2</v>
      </c>
      <c r="Y2237" s="20">
        <f t="shared" ca="1" si="625"/>
        <v>-5.651114447337104E-76</v>
      </c>
      <c r="Z2237" s="21">
        <f t="shared" ca="1" si="626"/>
        <v>-1</v>
      </c>
      <c r="AA2237" s="6">
        <f ca="1">Z2237-MAX($Z$3:Z2237)</f>
        <v>-6.568180272395117</v>
      </c>
      <c r="AB2237" s="6">
        <f t="shared" ca="1" si="627"/>
        <v>3.8896090855068621E-2</v>
      </c>
      <c r="AC2237" s="11">
        <f t="shared" ca="1" si="628"/>
        <v>-5.6511144473372552E-79</v>
      </c>
      <c r="AD2237" s="6">
        <f t="shared" ca="1" si="629"/>
        <v>-1</v>
      </c>
      <c r="AE2237" s="6">
        <f ca="1">AD2237-MAX($AD$3:AD2237)</f>
        <v>-6.568180272395117</v>
      </c>
      <c r="AF2237" s="6">
        <f t="shared" si="630"/>
        <v>8.635126648525171E-4</v>
      </c>
      <c r="AG2237" s="5">
        <f t="shared" si="621"/>
        <v>0.23649780196776216</v>
      </c>
      <c r="AH2237" s="6">
        <f>AG2237-MAX($AG$3:AG2237)</f>
        <v>-2.7475402972576946E-2</v>
      </c>
      <c r="AI2237" s="5"/>
      <c r="AJ2237" s="5">
        <f t="shared" si="622"/>
        <v>0.23649780196776216</v>
      </c>
      <c r="AK2237" s="5"/>
    </row>
    <row r="2238" spans="1:37" x14ac:dyDescent="0.5">
      <c r="A2238" s="14">
        <v>1623279600000</v>
      </c>
      <c r="B2238" s="26" t="d">
        <v>2020-11-13T15:00:00.000</v>
      </c>
      <c r="C2238" s="23" t="s">
        <v>10</v>
      </c>
      <c r="D2238" s="27">
        <v>472.55</v>
      </c>
      <c r="E2238" s="27">
        <v>473.47</v>
      </c>
      <c r="F2238" s="27">
        <v>468</v>
      </c>
      <c r="G2238" s="27">
        <v>469.72</v>
      </c>
      <c r="H2238" s="27">
        <v>158515.17000000001</v>
      </c>
      <c r="I2238" s="27">
        <v>74458100.700000003</v>
      </c>
      <c r="J2238" s="15">
        <v>114266</v>
      </c>
      <c r="K2238" s="16">
        <v>2236</v>
      </c>
      <c r="L2238">
        <f ca="1">IF(K2238&gt;=$AM$5,AVERAGE(G2238:OFFSET(G2238,-$AM$5+1,,,)),0)</f>
        <v>469.72</v>
      </c>
      <c r="M2238">
        <f ca="1">IF(K2238&gt;=$AM$6,AVERAGE(G2238:OFFSET(G2238,-$AM$6+1,,,)),0)</f>
        <v>458.61777777777792</v>
      </c>
      <c r="N2238" s="14">
        <f t="shared" ca="1" si="615"/>
        <v>1</v>
      </c>
      <c r="O2238" s="14">
        <f t="shared" ca="1" si="616"/>
        <v>0</v>
      </c>
      <c r="P2238" s="14">
        <f t="shared" ca="1" si="617"/>
        <v>1</v>
      </c>
      <c r="Q2238" s="17">
        <f t="shared" ca="1" si="623"/>
        <v>2633</v>
      </c>
      <c r="R2238" s="32">
        <f t="shared" ca="1" si="624"/>
        <v>-7425.0599999999822</v>
      </c>
      <c r="S2238" s="19">
        <f t="shared" ca="1" si="632"/>
        <v>-5.9667336673878621E-3</v>
      </c>
      <c r="T2238" s="17">
        <f t="shared" ca="1" si="631"/>
        <v>1236984.4300000039</v>
      </c>
      <c r="U2238" s="19">
        <f t="shared" ca="1" si="618"/>
        <v>1.2369844300000039</v>
      </c>
      <c r="V2238" s="31">
        <f t="shared" ca="1" si="619"/>
        <v>0.23698443000000391</v>
      </c>
      <c r="W2238" s="21">
        <f ca="1">MIN((T2238-MAX($T$3:T2238))/MAX($T$3:T2238),0)</f>
        <v>-9.6704644324873551E-2</v>
      </c>
      <c r="X2238" s="22">
        <f t="shared" ca="1" si="620"/>
        <v>-0.37065072183999892</v>
      </c>
      <c r="Y2238" s="20">
        <f t="shared" ca="1" si="625"/>
        <v>-3.5565247982311602E-76</v>
      </c>
      <c r="Z2238" s="21">
        <f t="shared" ca="1" si="626"/>
        <v>-1</v>
      </c>
      <c r="AA2238" s="6">
        <f ca="1">Z2238-MAX($Z$3:Z2238)</f>
        <v>-6.568180272395117</v>
      </c>
      <c r="AB2238" s="6">
        <f t="shared" ca="1" si="627"/>
        <v>-0.37065072183999892</v>
      </c>
      <c r="AC2238" s="11">
        <f t="shared" ca="1" si="628"/>
        <v>-3.5565247982312546E-79</v>
      </c>
      <c r="AD2238" s="6">
        <f t="shared" ca="1" si="629"/>
        <v>-1</v>
      </c>
      <c r="AE2238" s="6">
        <f ca="1">AD2238-MAX($AD$3:AD2238)</f>
        <v>-6.568180272395117</v>
      </c>
      <c r="AF2238" s="6">
        <f t="shared" si="630"/>
        <v>-7.3791082269206443E-3</v>
      </c>
      <c r="AG2238" s="5">
        <f t="shared" si="621"/>
        <v>0.22911869374084151</v>
      </c>
      <c r="AH2238" s="6">
        <f>AG2238-MAX($AG$3:AG2238)</f>
        <v>-3.485451119949759E-2</v>
      </c>
      <c r="AI2238" s="5"/>
      <c r="AJ2238" s="5">
        <f t="shared" si="622"/>
        <v>0.22911869374084151</v>
      </c>
      <c r="AK2238" s="5"/>
    </row>
    <row r="2239" spans="1:37" x14ac:dyDescent="0.5">
      <c r="A2239" s="14">
        <v>1623283200000</v>
      </c>
      <c r="B2239" s="26" t="d">
        <v>2020-11-13T15:59:59.99999979045242400</v>
      </c>
      <c r="C2239" s="23" t="s">
        <v>10</v>
      </c>
      <c r="D2239" s="27">
        <v>469.75</v>
      </c>
      <c r="E2239" s="27">
        <v>472.37</v>
      </c>
      <c r="F2239" s="27">
        <v>465.1</v>
      </c>
      <c r="G2239" s="27">
        <v>469.85</v>
      </c>
      <c r="H2239" s="27">
        <v>237221.56700000001</v>
      </c>
      <c r="I2239" s="27">
        <v>111245561</v>
      </c>
      <c r="J2239" s="15">
        <v>161393</v>
      </c>
      <c r="K2239" s="16">
        <v>2237</v>
      </c>
      <c r="L2239">
        <f ca="1">IF(K2239&gt;=$AM$5,AVERAGE(G2239:OFFSET(G2239,-$AM$5+1,,,)),0)</f>
        <v>469.85</v>
      </c>
      <c r="M2239">
        <f ca="1">IF(K2239&gt;=$AM$6,AVERAGE(G2239:OFFSET(G2239,-$AM$6+1,,,)),0)</f>
        <v>458.91600000000011</v>
      </c>
      <c r="N2239" s="14">
        <f t="shared" ca="1" si="615"/>
        <v>1</v>
      </c>
      <c r="O2239" s="14">
        <f t="shared" ca="1" si="616"/>
        <v>0</v>
      </c>
      <c r="P2239" s="14">
        <f t="shared" ca="1" si="617"/>
        <v>1</v>
      </c>
      <c r="Q2239" s="17">
        <f t="shared" ca="1" si="623"/>
        <v>2633</v>
      </c>
      <c r="R2239" s="32">
        <f t="shared" ca="1" si="624"/>
        <v>342.28999999998803</v>
      </c>
      <c r="S2239" s="19">
        <f t="shared" ca="1" si="632"/>
        <v>2.7671326469322409E-4</v>
      </c>
      <c r="T2239" s="17">
        <f t="shared" ca="1" si="631"/>
        <v>1237326.7200000039</v>
      </c>
      <c r="U2239" s="19">
        <f t="shared" ca="1" si="618"/>
        <v>1.237326720000004</v>
      </c>
      <c r="V2239" s="31">
        <f t="shared" ca="1" si="619"/>
        <v>0.23732672000000399</v>
      </c>
      <c r="W2239" s="21">
        <f ca="1">MIN((T2239-MAX($T$3:T2239))/MAX($T$3:T2239),0)</f>
        <v>-9.6454690518022426E-2</v>
      </c>
      <c r="X2239" s="22">
        <f t="shared" ca="1" si="620"/>
        <v>0.4965228059875908</v>
      </c>
      <c r="Y2239" s="20">
        <f t="shared" ca="1" si="625"/>
        <v>-5.3224204706133462E-76</v>
      </c>
      <c r="Z2239" s="21">
        <f t="shared" ca="1" si="626"/>
        <v>-1</v>
      </c>
      <c r="AA2239" s="6">
        <f ca="1">Z2239-MAX($Z$3:Z2239)</f>
        <v>-6.568180272395117</v>
      </c>
      <c r="AB2239" s="6">
        <f t="shared" ca="1" si="627"/>
        <v>0.4965228059875908</v>
      </c>
      <c r="AC2239" s="11">
        <f t="shared" ca="1" si="628"/>
        <v>-5.3224204706134873E-79</v>
      </c>
      <c r="AD2239" s="6">
        <f t="shared" ca="1" si="629"/>
        <v>-1</v>
      </c>
      <c r="AE2239" s="6">
        <f ca="1">AD2239-MAX($AD$3:AD2239)</f>
        <v>-6.568180272395117</v>
      </c>
      <c r="AF2239" s="6">
        <f t="shared" si="630"/>
        <v>3.401716558509571E-4</v>
      </c>
      <c r="AG2239" s="5">
        <f t="shared" si="621"/>
        <v>0.22945886539669247</v>
      </c>
      <c r="AH2239" s="6">
        <f>AG2239-MAX($AG$3:AG2239)</f>
        <v>-3.4514339543646633E-2</v>
      </c>
      <c r="AI2239" s="5"/>
      <c r="AJ2239" s="5">
        <f t="shared" si="622"/>
        <v>0.22945886539669247</v>
      </c>
      <c r="AK2239" s="5"/>
    </row>
    <row r="2240" spans="1:37" x14ac:dyDescent="0.5">
      <c r="A2240" s="14">
        <v>1623286800000</v>
      </c>
      <c r="B2240" s="26" t="d">
        <v>2020-11-13T17:00:00.00000020954757600</v>
      </c>
      <c r="C2240" s="23" t="s">
        <v>10</v>
      </c>
      <c r="D2240" s="27">
        <v>469.8</v>
      </c>
      <c r="E2240" s="27">
        <v>471.75</v>
      </c>
      <c r="F2240" s="27">
        <v>466.85</v>
      </c>
      <c r="G2240" s="27">
        <v>471.7</v>
      </c>
      <c r="H2240" s="27">
        <v>98073.52</v>
      </c>
      <c r="I2240" s="27">
        <v>46020227.799999997</v>
      </c>
      <c r="J2240" s="15">
        <v>113364</v>
      </c>
      <c r="K2240" s="16">
        <v>2238</v>
      </c>
      <c r="L2240">
        <f ca="1">IF(K2240&gt;=$AM$5,AVERAGE(G2240:OFFSET(G2240,-$AM$5+1,,,)),0)</f>
        <v>471.7</v>
      </c>
      <c r="M2240">
        <f ca="1">IF(K2240&gt;=$AM$6,AVERAGE(G2240:OFFSET(G2240,-$AM$6+1,,,)),0)</f>
        <v>459.21577777777782</v>
      </c>
      <c r="N2240" s="14">
        <f t="shared" ca="1" si="615"/>
        <v>1</v>
      </c>
      <c r="O2240" s="14">
        <f t="shared" ca="1" si="616"/>
        <v>0</v>
      </c>
      <c r="P2240" s="14">
        <f t="shared" ca="1" si="617"/>
        <v>1</v>
      </c>
      <c r="Q2240" s="17">
        <f t="shared" ca="1" si="623"/>
        <v>2633</v>
      </c>
      <c r="R2240" s="32">
        <f t="shared" ca="1" si="624"/>
        <v>4871.0499999999101</v>
      </c>
      <c r="S2240" s="19">
        <f t="shared" ca="1" si="632"/>
        <v>3.9367532610949307E-3</v>
      </c>
      <c r="T2240" s="17">
        <f t="shared" ca="1" si="631"/>
        <v>1242197.7700000037</v>
      </c>
      <c r="U2240" s="19">
        <f t="shared" ca="1" si="618"/>
        <v>1.2421977700000038</v>
      </c>
      <c r="V2240" s="31">
        <f t="shared" ca="1" si="619"/>
        <v>0.24219777000000375</v>
      </c>
      <c r="W2240" s="21">
        <f ca="1">MIN((T2240-MAX($T$3:T2240))/MAX($T$3:T2240),0)</f>
        <v>-9.2897655574372295E-2</v>
      </c>
      <c r="X2240" s="22">
        <f t="shared" ca="1" si="620"/>
        <v>-0.58657418361965386</v>
      </c>
      <c r="Y2240" s="20">
        <f t="shared" ca="1" si="625"/>
        <v>-2.2004260281827888E-76</v>
      </c>
      <c r="Z2240" s="21">
        <f t="shared" ca="1" si="626"/>
        <v>-1</v>
      </c>
      <c r="AA2240" s="6">
        <f ca="1">Z2240-MAX($Z$3:Z2240)</f>
        <v>-6.568180272395117</v>
      </c>
      <c r="AB2240" s="6">
        <f t="shared" ca="1" si="627"/>
        <v>-0.58657418361965386</v>
      </c>
      <c r="AC2240" s="11">
        <f t="shared" ca="1" si="628"/>
        <v>-2.2004260281828469E-79</v>
      </c>
      <c r="AD2240" s="6">
        <f t="shared" ca="1" si="629"/>
        <v>-1</v>
      </c>
      <c r="AE2240" s="6">
        <f ca="1">AD2240-MAX($AD$3:AD2240)</f>
        <v>-6.568180272395117</v>
      </c>
      <c r="AF2240" s="6">
        <f t="shared" si="630"/>
        <v>4.8409043332634516E-3</v>
      </c>
      <c r="AG2240" s="5">
        <f t="shared" si="621"/>
        <v>0.23429976972995592</v>
      </c>
      <c r="AH2240" s="6">
        <f>AG2240-MAX($AG$3:AG2240)</f>
        <v>-2.9673435210383181E-2</v>
      </c>
      <c r="AI2240" s="5"/>
      <c r="AJ2240" s="5">
        <f t="shared" si="622"/>
        <v>0.23429976972995592</v>
      </c>
      <c r="AK2240" s="5"/>
    </row>
    <row r="2241" spans="1:37" x14ac:dyDescent="0.5">
      <c r="A2241" s="14">
        <v>1623290400000</v>
      </c>
      <c r="B2241" s="26" t="d">
        <v>2020-11-13T18:00:00.000</v>
      </c>
      <c r="C2241" s="23" t="s">
        <v>10</v>
      </c>
      <c r="D2241" s="27">
        <v>471.71</v>
      </c>
      <c r="E2241" s="27">
        <v>473.2</v>
      </c>
      <c r="F2241" s="27">
        <v>470.66</v>
      </c>
      <c r="G2241" s="27">
        <v>472.65</v>
      </c>
      <c r="H2241" s="27">
        <v>69022.278999999995</v>
      </c>
      <c r="I2241" s="27">
        <v>32567405.600000001</v>
      </c>
      <c r="J2241" s="15">
        <v>95124</v>
      </c>
      <c r="K2241" s="16">
        <v>2239</v>
      </c>
      <c r="L2241">
        <f ca="1">IF(K2241&gt;=$AM$5,AVERAGE(G2241:OFFSET(G2241,-$AM$5+1,,,)),0)</f>
        <v>472.65</v>
      </c>
      <c r="M2241">
        <f ca="1">IF(K2241&gt;=$AM$6,AVERAGE(G2241:OFFSET(G2241,-$AM$6+1,,,)),0)</f>
        <v>459.51822222222228</v>
      </c>
      <c r="N2241" s="14">
        <f t="shared" ca="1" si="615"/>
        <v>1</v>
      </c>
      <c r="O2241" s="14">
        <f t="shared" ca="1" si="616"/>
        <v>0</v>
      </c>
      <c r="P2241" s="14">
        <f t="shared" ca="1" si="617"/>
        <v>1</v>
      </c>
      <c r="Q2241" s="17">
        <f t="shared" ca="1" si="623"/>
        <v>2633</v>
      </c>
      <c r="R2241" s="32">
        <f t="shared" ca="1" si="624"/>
        <v>2501.3499999999699</v>
      </c>
      <c r="S2241" s="19">
        <f t="shared" ca="1" si="632"/>
        <v>2.0136487606156003E-3</v>
      </c>
      <c r="T2241" s="17">
        <f t="shared" ca="1" si="631"/>
        <v>1244699.1200000036</v>
      </c>
      <c r="U2241" s="19">
        <f t="shared" ca="1" si="618"/>
        <v>1.2446991200000037</v>
      </c>
      <c r="V2241" s="31">
        <f t="shared" ca="1" si="619"/>
        <v>0.24469912000000371</v>
      </c>
      <c r="W2241" s="21">
        <f ca="1">MIN((T2241-MAX($T$3:T2241))/MAX($T$3:T2241),0)</f>
        <v>-9.1071070062768197E-2</v>
      </c>
      <c r="X2241" s="22">
        <f t="shared" ca="1" si="620"/>
        <v>-0.29621900998353079</v>
      </c>
      <c r="Y2241" s="20">
        <f t="shared" ca="1" si="625"/>
        <v>-1.5486180085724901E-76</v>
      </c>
      <c r="Z2241" s="21">
        <f t="shared" ca="1" si="626"/>
        <v>-1</v>
      </c>
      <c r="AA2241" s="6">
        <f ca="1">Z2241-MAX($Z$3:Z2241)</f>
        <v>-6.568180272395117</v>
      </c>
      <c r="AB2241" s="6">
        <f t="shared" ca="1" si="627"/>
        <v>-0.29621900998353079</v>
      </c>
      <c r="AC2241" s="11">
        <f t="shared" ca="1" si="628"/>
        <v>-1.5486180085725313E-79</v>
      </c>
      <c r="AD2241" s="6">
        <f t="shared" ca="1" si="629"/>
        <v>-1</v>
      </c>
      <c r="AE2241" s="6">
        <f ca="1">AD2241-MAX($AD$3:AD2241)</f>
        <v>-6.568180272395117</v>
      </c>
      <c r="AF2241" s="6">
        <f t="shared" si="630"/>
        <v>2.4858697927569451E-3</v>
      </c>
      <c r="AG2241" s="5">
        <f t="shared" si="621"/>
        <v>0.23678563952271287</v>
      </c>
      <c r="AH2241" s="6">
        <f>AG2241-MAX($AG$3:AG2241)</f>
        <v>-2.7187565417626236E-2</v>
      </c>
      <c r="AI2241" s="5"/>
      <c r="AJ2241" s="5">
        <f t="shared" si="622"/>
        <v>0.23678563952271287</v>
      </c>
      <c r="AK2241" s="5"/>
    </row>
    <row r="2242" spans="1:37" x14ac:dyDescent="0.5">
      <c r="A2242" s="14">
        <v>1623294000000</v>
      </c>
      <c r="B2242" s="26" t="d">
        <v>2020-11-13T18:59:59.99999979045242400</v>
      </c>
      <c r="C2242" s="23" t="s">
        <v>10</v>
      </c>
      <c r="D2242" s="27">
        <v>472.66</v>
      </c>
      <c r="E2242" s="27">
        <v>475.59</v>
      </c>
      <c r="F2242" s="27">
        <v>471.92</v>
      </c>
      <c r="G2242" s="27">
        <v>473.97</v>
      </c>
      <c r="H2242" s="27">
        <v>100570.084</v>
      </c>
      <c r="I2242" s="27">
        <v>47631591.799999997</v>
      </c>
      <c r="J2242" s="15">
        <v>109075</v>
      </c>
      <c r="K2242" s="16">
        <v>2240</v>
      </c>
      <c r="L2242">
        <f ca="1">IF(K2242&gt;=$AM$5,AVERAGE(G2242:OFFSET(G2242,-$AM$5+1,,,)),0)</f>
        <v>473.97</v>
      </c>
      <c r="M2242">
        <f ca="1">IF(K2242&gt;=$AM$6,AVERAGE(G2242:OFFSET(G2242,-$AM$6+1,,,)),0)</f>
        <v>459.80977777777792</v>
      </c>
      <c r="N2242" s="14">
        <f t="shared" ca="1" si="615"/>
        <v>1</v>
      </c>
      <c r="O2242" s="14">
        <f t="shared" ca="1" si="616"/>
        <v>0</v>
      </c>
      <c r="P2242" s="14">
        <f t="shared" ca="1" si="617"/>
        <v>1</v>
      </c>
      <c r="Q2242" s="17">
        <f t="shared" ca="1" si="623"/>
        <v>2633</v>
      </c>
      <c r="R2242" s="32">
        <f t="shared" ca="1" si="624"/>
        <v>3475.5600000001318</v>
      </c>
      <c r="S2242" s="19">
        <f t="shared" ca="1" si="632"/>
        <v>2.7922892722862386E-3</v>
      </c>
      <c r="T2242" s="17">
        <f t="shared" ca="1" si="631"/>
        <v>1248174.6800000037</v>
      </c>
      <c r="U2242" s="19">
        <f t="shared" ca="1" si="618"/>
        <v>1.2481746800000038</v>
      </c>
      <c r="V2242" s="31">
        <f t="shared" ca="1" si="619"/>
        <v>0.24817468000000376</v>
      </c>
      <c r="W2242" s="21">
        <f ca="1">MIN((T2242-MAX($T$3:T2242))/MAX($T$3:T2242),0)</f>
        <v>-8.8533077562433907E-2</v>
      </c>
      <c r="X2242" s="22">
        <f t="shared" ca="1" si="620"/>
        <v>0.45706698557432457</v>
      </c>
      <c r="Y2242" s="20">
        <f t="shared" ca="1" si="625"/>
        <v>-2.2564401735568315E-76</v>
      </c>
      <c r="Z2242" s="21">
        <f t="shared" ca="1" si="626"/>
        <v>-1</v>
      </c>
      <c r="AA2242" s="6">
        <f ca="1">Z2242-MAX($Z$3:Z2242)</f>
        <v>-6.568180272395117</v>
      </c>
      <c r="AB2242" s="6">
        <f t="shared" ca="1" si="627"/>
        <v>0.45706698557432457</v>
      </c>
      <c r="AC2242" s="11">
        <f t="shared" ca="1" si="628"/>
        <v>-2.2564401735568917E-79</v>
      </c>
      <c r="AD2242" s="6">
        <f t="shared" ca="1" si="629"/>
        <v>-1</v>
      </c>
      <c r="AE2242" s="6">
        <f ca="1">AD2242-MAX($AD$3:AD2242)</f>
        <v>-6.568180272395117</v>
      </c>
      <c r="AF2242" s="6">
        <f t="shared" si="630"/>
        <v>3.4540506594097908E-3</v>
      </c>
      <c r="AG2242" s="5">
        <f t="shared" si="621"/>
        <v>0.24023969018212266</v>
      </c>
      <c r="AH2242" s="6">
        <f>AG2242-MAX($AG$3:AG2242)</f>
        <v>-2.3733514758216445E-2</v>
      </c>
      <c r="AI2242" s="5"/>
      <c r="AJ2242" s="5">
        <f t="shared" si="622"/>
        <v>0.24023969018212266</v>
      </c>
      <c r="AK2242" s="5"/>
    </row>
    <row r="2243" spans="1:37" x14ac:dyDescent="0.5">
      <c r="A2243" s="14">
        <v>1623297600000</v>
      </c>
      <c r="B2243" s="26" t="d">
        <v>2020-11-13T20:00:00.00000020954757600</v>
      </c>
      <c r="C2243" s="23" t="s">
        <v>10</v>
      </c>
      <c r="D2243" s="27">
        <v>473.97</v>
      </c>
      <c r="E2243" s="27">
        <v>473.97</v>
      </c>
      <c r="F2243" s="27">
        <v>470.14</v>
      </c>
      <c r="G2243" s="27">
        <v>470.2</v>
      </c>
      <c r="H2243" s="27">
        <v>78538.297999999995</v>
      </c>
      <c r="I2243" s="27">
        <v>37059732.100000001</v>
      </c>
      <c r="J2243" s="15">
        <v>132848</v>
      </c>
      <c r="K2243" s="16">
        <v>2241</v>
      </c>
      <c r="L2243">
        <f ca="1">IF(K2243&gt;=$AM$5,AVERAGE(G2243:OFFSET(G2243,-$AM$5+1,,,)),0)</f>
        <v>470.2</v>
      </c>
      <c r="M2243">
        <f ca="1">IF(K2243&gt;=$AM$6,AVERAGE(G2243:OFFSET(G2243,-$AM$6+1,,,)),0)</f>
        <v>460.08100000000007</v>
      </c>
      <c r="N2243" s="14">
        <f t="shared" ref="N2243:N2306" ca="1" si="633">IF(AND(L2243&gt;0,M2243&gt;0,L2243&gt;M2243),1,0)</f>
        <v>1</v>
      </c>
      <c r="O2243" s="14">
        <f t="shared" ref="O2243:O2306" ca="1" si="634">IF(AND(L2243&gt;0,M2243&gt;0,L2243&lt;M2243),-1,0)</f>
        <v>0</v>
      </c>
      <c r="P2243" s="14">
        <f t="shared" ref="P2243:P2306" ca="1" si="635">N2243+O2243</f>
        <v>1</v>
      </c>
      <c r="Q2243" s="17">
        <f t="shared" ca="1" si="623"/>
        <v>2633</v>
      </c>
      <c r="R2243" s="32">
        <f t="shared" ca="1" si="624"/>
        <v>-9926.4100000001017</v>
      </c>
      <c r="S2243" s="19">
        <f t="shared" ca="1" si="632"/>
        <v>-7.9527410378169763E-3</v>
      </c>
      <c r="T2243" s="17">
        <f t="shared" ca="1" si="631"/>
        <v>1238248.2700000035</v>
      </c>
      <c r="U2243" s="19">
        <f t="shared" ca="1" si="618"/>
        <v>1.2382482700000035</v>
      </c>
      <c r="V2243" s="31">
        <f t="shared" ca="1" si="619"/>
        <v>0.23824827000000348</v>
      </c>
      <c r="W2243" s="21">
        <f ca="1">MIN((T2243-MAX($T$3:T2243))/MAX($T$3:T2243),0)</f>
        <v>-9.5781737961115929E-2</v>
      </c>
      <c r="X2243" s="22">
        <f t="shared" ca="1" si="620"/>
        <v>-0.21906898278020737</v>
      </c>
      <c r="Y2243" s="20">
        <f t="shared" ca="1" si="625"/>
        <v>-1.7621241200313417E-76</v>
      </c>
      <c r="Z2243" s="21">
        <f t="shared" ca="1" si="626"/>
        <v>-1</v>
      </c>
      <c r="AA2243" s="6">
        <f ca="1">Z2243-MAX($Z$3:Z2243)</f>
        <v>-6.568180272395117</v>
      </c>
      <c r="AB2243" s="6">
        <f t="shared" ca="1" si="627"/>
        <v>-0.21906898278020737</v>
      </c>
      <c r="AC2243" s="11">
        <f t="shared" ca="1" si="628"/>
        <v>-1.7621241200313888E-79</v>
      </c>
      <c r="AD2243" s="6">
        <f t="shared" ca="1" si="629"/>
        <v>-1</v>
      </c>
      <c r="AE2243" s="6">
        <f ca="1">AD2243-MAX($AD$3:AD2243)</f>
        <v>-6.568180272395117</v>
      </c>
      <c r="AF2243" s="6">
        <f t="shared" si="630"/>
        <v>-9.8649780196777281E-3</v>
      </c>
      <c r="AG2243" s="5">
        <f t="shared" si="621"/>
        <v>0.23037471216244493</v>
      </c>
      <c r="AH2243" s="6">
        <f>AG2243-MAX($AG$3:AG2243)</f>
        <v>-3.3598492777894173E-2</v>
      </c>
      <c r="AI2243" s="5"/>
      <c r="AJ2243" s="5">
        <f t="shared" si="622"/>
        <v>0.23037471216244493</v>
      </c>
      <c r="AK2243" s="5"/>
    </row>
    <row r="2244" spans="1:37" x14ac:dyDescent="0.5">
      <c r="A2244" s="14">
        <v>1623301200000</v>
      </c>
      <c r="B2244" s="26" t="d">
        <v>2020-11-13T21:00:00.000</v>
      </c>
      <c r="C2244" s="23" t="s">
        <v>10</v>
      </c>
      <c r="D2244" s="27">
        <v>470.23</v>
      </c>
      <c r="E2244" s="27">
        <v>472.6</v>
      </c>
      <c r="F2244" s="27">
        <v>470.14</v>
      </c>
      <c r="G2244" s="27">
        <v>472.07</v>
      </c>
      <c r="H2244" s="27">
        <v>58176.095000000001</v>
      </c>
      <c r="I2244" s="27">
        <v>27430807.100000001</v>
      </c>
      <c r="J2244" s="15">
        <v>143945</v>
      </c>
      <c r="K2244" s="16">
        <v>2242</v>
      </c>
      <c r="L2244">
        <f ca="1">IF(K2244&gt;=$AM$5,AVERAGE(G2244:OFFSET(G2244,-$AM$5+1,,,)),0)</f>
        <v>472.07</v>
      </c>
      <c r="M2244">
        <f ca="1">IF(K2244&gt;=$AM$6,AVERAGE(G2244:OFFSET(G2244,-$AM$6+1,,,)),0)</f>
        <v>460.32977777777785</v>
      </c>
      <c r="N2244" s="14">
        <f t="shared" ca="1" si="633"/>
        <v>1</v>
      </c>
      <c r="O2244" s="14">
        <f t="shared" ca="1" si="634"/>
        <v>0</v>
      </c>
      <c r="P2244" s="14">
        <f t="shared" ca="1" si="635"/>
        <v>1</v>
      </c>
      <c r="Q2244" s="17">
        <f t="shared" ca="1" si="623"/>
        <v>2633</v>
      </c>
      <c r="R2244" s="32">
        <f t="shared" ca="1" si="624"/>
        <v>4923.7100000000119</v>
      </c>
      <c r="S2244" s="19">
        <f t="shared" ca="1" si="632"/>
        <v>3.976351204593242E-3</v>
      </c>
      <c r="T2244" s="17">
        <f t="shared" ca="1" si="631"/>
        <v>1243171.9800000035</v>
      </c>
      <c r="U2244" s="19">
        <f t="shared" ref="U2244:U2307" ca="1" si="636">T2244/$T$3</f>
        <v>1.2431719800000034</v>
      </c>
      <c r="V2244" s="31">
        <f t="shared" ref="V2244:V2307" ca="1" si="637">U2244-$U$3</f>
        <v>0.2431719800000034</v>
      </c>
      <c r="W2244" s="21">
        <f ca="1">MIN((T2244-MAX($T$3:T2244))/MAX($T$3:T2244),0)</f>
        <v>-9.2186248585642436E-2</v>
      </c>
      <c r="X2244" s="22">
        <f t="shared" ref="X2244:X2307" ca="1" si="638">P2243*(H2244/H2243-1)</f>
        <v>-0.2592646329055921</v>
      </c>
      <c r="Y2244" s="20">
        <f t="shared" ca="1" si="625"/>
        <v>-1.3052676569173265E-76</v>
      </c>
      <c r="Z2244" s="21">
        <f t="shared" ca="1" si="626"/>
        <v>-1</v>
      </c>
      <c r="AA2244" s="6">
        <f ca="1">Z2244-MAX($Z$3:Z2244)</f>
        <v>-6.568180272395117</v>
      </c>
      <c r="AB2244" s="6">
        <f t="shared" ca="1" si="627"/>
        <v>-0.2592646329055921</v>
      </c>
      <c r="AC2244" s="11">
        <f t="shared" ca="1" si="628"/>
        <v>-1.3052676569173613E-79</v>
      </c>
      <c r="AD2244" s="6">
        <f t="shared" ca="1" si="629"/>
        <v>-1</v>
      </c>
      <c r="AE2244" s="6">
        <f ca="1">AD2244-MAX($AD$3:AD2244)</f>
        <v>-6.568180272395117</v>
      </c>
      <c r="AF2244" s="6">
        <f t="shared" si="630"/>
        <v>4.8932384341637269E-3</v>
      </c>
      <c r="AG2244" s="5">
        <f t="shared" ref="AG2244:AG2307" si="639">((G2244-$D$3)/$D$3)</f>
        <v>0.23526795059660865</v>
      </c>
      <c r="AH2244" s="6">
        <f>AG2244-MAX($AG$3:AG2244)</f>
        <v>-2.8705254343730446E-2</v>
      </c>
      <c r="AI2244" s="5"/>
      <c r="AJ2244" s="5">
        <f t="shared" ref="AJ2244:AJ2307" si="640">AG2244-($AP$5+$AP$6)</f>
        <v>0.23526795059660865</v>
      </c>
      <c r="AK2244" s="5"/>
    </row>
    <row r="2245" spans="1:37" x14ac:dyDescent="0.5">
      <c r="A2245" s="14">
        <v>1623304800000</v>
      </c>
      <c r="B2245" s="26" t="d">
        <v>2020-11-13T21:59:59.99999979045242400</v>
      </c>
      <c r="C2245" s="23" t="s">
        <v>10</v>
      </c>
      <c r="D2245" s="27">
        <v>472.07</v>
      </c>
      <c r="E2245" s="27">
        <v>479</v>
      </c>
      <c r="F2245" s="27">
        <v>472.07</v>
      </c>
      <c r="G2245" s="27">
        <v>476.85</v>
      </c>
      <c r="H2245" s="27">
        <v>152918.22899999999</v>
      </c>
      <c r="I2245" s="27">
        <v>72807124.799999997</v>
      </c>
      <c r="J2245" s="15">
        <v>118266</v>
      </c>
      <c r="K2245" s="16">
        <v>2243</v>
      </c>
      <c r="L2245">
        <f ca="1">IF(K2245&gt;=$AM$5,AVERAGE(G2245:OFFSET(G2245,-$AM$5+1,,,)),0)</f>
        <v>476.85</v>
      </c>
      <c r="M2245">
        <f ca="1">IF(K2245&gt;=$AM$6,AVERAGE(G2245:OFFSET(G2245,-$AM$6+1,,,)),0)</f>
        <v>460.60955555555557</v>
      </c>
      <c r="N2245" s="14">
        <f t="shared" ca="1" si="633"/>
        <v>1</v>
      </c>
      <c r="O2245" s="14">
        <f t="shared" ca="1" si="634"/>
        <v>0</v>
      </c>
      <c r="P2245" s="14">
        <f t="shared" ca="1" si="635"/>
        <v>1</v>
      </c>
      <c r="Q2245" s="17">
        <f t="shared" ref="Q2245:Q2308" ca="1" si="641">IF(P2244=P2243,Q2244,ROUNDDOWN((T2244/G2244),0)*P2244)</f>
        <v>2633</v>
      </c>
      <c r="R2245" s="32">
        <f t="shared" ref="R2245:R2308" ca="1" si="642">(G2245-G2244)*Q2245</f>
        <v>12585.740000000078</v>
      </c>
      <c r="S2245" s="19">
        <f t="shared" ca="1" si="632"/>
        <v>1.0123892914639247E-2</v>
      </c>
      <c r="T2245" s="17">
        <f t="shared" ca="1" si="631"/>
        <v>1255757.7200000035</v>
      </c>
      <c r="U2245" s="19">
        <f t="shared" ca="1" si="636"/>
        <v>1.2557577200000034</v>
      </c>
      <c r="V2245" s="31">
        <f t="shared" ca="1" si="637"/>
        <v>0.25575772000000341</v>
      </c>
      <c r="W2245" s="21">
        <f ca="1">MIN((T2245-MAX($T$3:T2245))/MAX($T$3:T2245),0)</f>
        <v>-8.2995639379886604E-2</v>
      </c>
      <c r="X2245" s="22">
        <f t="shared" ca="1" si="638"/>
        <v>1.6285406230858221</v>
      </c>
      <c r="Y2245" s="20">
        <f t="shared" ref="Y2245:Y2308" ca="1" si="643">Y2244+(Y2244*X2245)</f>
        <v>-3.4309490602072406E-76</v>
      </c>
      <c r="Z2245" s="21">
        <f t="shared" ref="Z2245:Z2308" ca="1" si="644">(Y2245-$Y$3)/$Y$3</f>
        <v>-1</v>
      </c>
      <c r="AA2245" s="6">
        <f ca="1">Z2245-MAX($Z$3:Z2245)</f>
        <v>-6.568180272395117</v>
      </c>
      <c r="AB2245" s="6">
        <f t="shared" ref="AB2245:AB2308" ca="1" si="645">IF(P2244=P2243,X2245,X2245-($AP$5+$AP$6))</f>
        <v>1.6285406230858221</v>
      </c>
      <c r="AC2245" s="11">
        <f t="shared" ref="AC2245:AC2308" ca="1" si="646">AC2244+(AC2244*AB2245)</f>
        <v>-3.430949060207332E-79</v>
      </c>
      <c r="AD2245" s="6">
        <f t="shared" ref="AD2245:AD2308" ca="1" si="647">(AC2245-$AC$3)/$AC$3</f>
        <v>-1</v>
      </c>
      <c r="AE2245" s="6">
        <f ca="1">AD2245-MAX($AD$3:AD2245)</f>
        <v>-6.568180272395117</v>
      </c>
      <c r="AF2245" s="6">
        <f t="shared" si="630"/>
        <v>1.2507850115135083E-2</v>
      </c>
      <c r="AG2245" s="5">
        <f t="shared" si="639"/>
        <v>0.24777580071174374</v>
      </c>
      <c r="AH2245" s="6">
        <f>AG2245-MAX($AG$3:AG2245)</f>
        <v>-1.6197404228595363E-2</v>
      </c>
      <c r="AI2245" s="5"/>
      <c r="AJ2245" s="5">
        <f t="shared" si="640"/>
        <v>0.24777580071174374</v>
      </c>
      <c r="AK2245" s="5"/>
    </row>
    <row r="2246" spans="1:37" x14ac:dyDescent="0.5">
      <c r="A2246" s="14">
        <v>1623308400000</v>
      </c>
      <c r="B2246" s="26" t="d">
        <v>2020-11-13T23:00:00.00000020954757600</v>
      </c>
      <c r="C2246" s="23" t="s">
        <v>10</v>
      </c>
      <c r="D2246" s="27">
        <v>476.96</v>
      </c>
      <c r="E2246" s="27">
        <v>477.85</v>
      </c>
      <c r="F2246" s="27">
        <v>474.39</v>
      </c>
      <c r="G2246" s="27">
        <v>476.8</v>
      </c>
      <c r="H2246" s="27">
        <v>87444.356</v>
      </c>
      <c r="I2246" s="27">
        <v>41643021.600000001</v>
      </c>
      <c r="J2246" s="15">
        <v>99322</v>
      </c>
      <c r="K2246" s="16">
        <v>2244</v>
      </c>
      <c r="L2246">
        <f ca="1">IF(K2246&gt;=$AM$5,AVERAGE(G2246:OFFSET(G2246,-$AM$5+1,,,)),0)</f>
        <v>476.8</v>
      </c>
      <c r="M2246">
        <f ca="1">IF(K2246&gt;=$AM$6,AVERAGE(G2246:OFFSET(G2246,-$AM$6+1,,,)),0)</f>
        <v>460.91011111111118</v>
      </c>
      <c r="N2246" s="14">
        <f t="shared" ca="1" si="633"/>
        <v>1</v>
      </c>
      <c r="O2246" s="14">
        <f t="shared" ca="1" si="634"/>
        <v>0</v>
      </c>
      <c r="P2246" s="14">
        <f t="shared" ca="1" si="635"/>
        <v>1</v>
      </c>
      <c r="Q2246" s="17">
        <f t="shared" ca="1" si="641"/>
        <v>2633</v>
      </c>
      <c r="R2246" s="32">
        <f t="shared" ca="1" si="642"/>
        <v>-131.65000000002993</v>
      </c>
      <c r="S2246" s="19">
        <f t="shared" ca="1" si="632"/>
        <v>-1.0483710185753791E-4</v>
      </c>
      <c r="T2246" s="17">
        <f t="shared" ca="1" si="631"/>
        <v>1255626.0700000033</v>
      </c>
      <c r="U2246" s="19">
        <f t="shared" ca="1" si="636"/>
        <v>1.2556260700000033</v>
      </c>
      <c r="V2246" s="31">
        <f t="shared" ca="1" si="637"/>
        <v>0.25562607000000326</v>
      </c>
      <c r="W2246" s="21">
        <f ca="1">MIN((T2246-MAX($T$3:T2246))/MAX($T$3:T2246),0)</f>
        <v>-8.3091775459444822E-2</v>
      </c>
      <c r="X2246" s="22">
        <f t="shared" ca="1" si="638"/>
        <v>-0.42816264240151514</v>
      </c>
      <c r="Y2246" s="20">
        <f t="shared" ca="1" si="643"/>
        <v>-1.9619448446439133E-76</v>
      </c>
      <c r="Z2246" s="21">
        <f t="shared" ca="1" si="644"/>
        <v>-1</v>
      </c>
      <c r="AA2246" s="6">
        <f ca="1">Z2246-MAX($Z$3:Z2246)</f>
        <v>-6.568180272395117</v>
      </c>
      <c r="AB2246" s="6">
        <f t="shared" ca="1" si="645"/>
        <v>-0.42816264240151514</v>
      </c>
      <c r="AC2246" s="11">
        <f t="shared" ca="1" si="646"/>
        <v>-1.9619448446439657E-79</v>
      </c>
      <c r="AD2246" s="6">
        <f t="shared" ca="1" si="647"/>
        <v>-1</v>
      </c>
      <c r="AE2246" s="6">
        <f ca="1">AD2246-MAX($AD$3:AD2246)</f>
        <v>-6.568180272395117</v>
      </c>
      <c r="AF2246" s="6">
        <f t="shared" ref="AF2246:AF2309" si="648">AG2246-AG2245</f>
        <v>-1.3083525225038306E-4</v>
      </c>
      <c r="AG2246" s="5">
        <f t="shared" si="639"/>
        <v>0.24764496545949335</v>
      </c>
      <c r="AH2246" s="6">
        <f>AG2246-MAX($AG$3:AG2246)</f>
        <v>-1.6328239480845747E-2</v>
      </c>
      <c r="AI2246" s="5"/>
      <c r="AJ2246" s="5">
        <f t="shared" si="640"/>
        <v>0.24764496545949335</v>
      </c>
      <c r="AK2246" s="5"/>
    </row>
    <row r="2247" spans="1:37" x14ac:dyDescent="0.5">
      <c r="A2247" s="14">
        <v>1623312000000</v>
      </c>
      <c r="B2247" s="26" t="d">
        <v>2020-11-14</v>
      </c>
      <c r="C2247" s="23" t="s">
        <v>10</v>
      </c>
      <c r="D2247" s="27">
        <v>476.8</v>
      </c>
      <c r="E2247" s="27">
        <v>478.1</v>
      </c>
      <c r="F2247" s="27">
        <v>471.73</v>
      </c>
      <c r="G2247" s="27">
        <v>474.74</v>
      </c>
      <c r="H2247" s="27">
        <v>115408.677</v>
      </c>
      <c r="I2247" s="27">
        <v>54776549</v>
      </c>
      <c r="J2247" s="15">
        <v>157847</v>
      </c>
      <c r="K2247" s="16">
        <v>2245</v>
      </c>
      <c r="L2247">
        <f ca="1">IF(K2247&gt;=$AM$5,AVERAGE(G2247:OFFSET(G2247,-$AM$5+1,,,)),0)</f>
        <v>474.74</v>
      </c>
      <c r="M2247">
        <f ca="1">IF(K2247&gt;=$AM$6,AVERAGE(G2247:OFFSET(G2247,-$AM$6+1,,,)),0)</f>
        <v>461.20911111111121</v>
      </c>
      <c r="N2247" s="14">
        <f t="shared" ca="1" si="633"/>
        <v>1</v>
      </c>
      <c r="O2247" s="14">
        <f t="shared" ca="1" si="634"/>
        <v>0</v>
      </c>
      <c r="P2247" s="14">
        <f t="shared" ca="1" si="635"/>
        <v>1</v>
      </c>
      <c r="Q2247" s="17">
        <f t="shared" ca="1" si="641"/>
        <v>2633</v>
      </c>
      <c r="R2247" s="32">
        <f t="shared" ca="1" si="642"/>
        <v>-5423.9800000000059</v>
      </c>
      <c r="S2247" s="19">
        <f t="shared" ca="1" si="632"/>
        <v>-4.3197414657056236E-3</v>
      </c>
      <c r="T2247" s="17">
        <f t="shared" ca="1" si="631"/>
        <v>1250202.0900000033</v>
      </c>
      <c r="U2247" s="19">
        <f t="shared" ca="1" si="636"/>
        <v>1.2502020900000033</v>
      </c>
      <c r="V2247" s="31">
        <f t="shared" ca="1" si="637"/>
        <v>0.25020209000000326</v>
      </c>
      <c r="W2247" s="21">
        <f ca="1">MIN((T2247-MAX($T$3:T2247))/MAX($T$3:T2247),0)</f>
        <v>-8.7052581937239165E-2</v>
      </c>
      <c r="X2247" s="22">
        <f t="shared" ca="1" si="638"/>
        <v>0.31979560807789587</v>
      </c>
      <c r="Y2247" s="20">
        <f t="shared" ca="1" si="643"/>
        <v>-2.5893661892521065E-76</v>
      </c>
      <c r="Z2247" s="21">
        <f t="shared" ca="1" si="644"/>
        <v>-1</v>
      </c>
      <c r="AA2247" s="6">
        <f ca="1">Z2247-MAX($Z$3:Z2247)</f>
        <v>-6.568180272395117</v>
      </c>
      <c r="AB2247" s="6">
        <f t="shared" ca="1" si="645"/>
        <v>0.31979560807789587</v>
      </c>
      <c r="AC2247" s="11">
        <f t="shared" ca="1" si="646"/>
        <v>-2.5893661892521755E-79</v>
      </c>
      <c r="AD2247" s="6">
        <f t="shared" ca="1" si="647"/>
        <v>-1</v>
      </c>
      <c r="AE2247" s="6">
        <f ca="1">AD2247-MAX($AD$3:AD2247)</f>
        <v>-6.568180272395117</v>
      </c>
      <c r="AF2247" s="6">
        <f t="shared" si="648"/>
        <v>-5.3904123927150938E-3</v>
      </c>
      <c r="AG2247" s="5">
        <f t="shared" si="639"/>
        <v>0.24225455306677826</v>
      </c>
      <c r="AH2247" s="6">
        <f>AG2247-MAX($AG$3:AG2247)</f>
        <v>-2.171865187356084E-2</v>
      </c>
      <c r="AI2247" s="5"/>
      <c r="AJ2247" s="5">
        <f t="shared" si="640"/>
        <v>0.24225455306677826</v>
      </c>
      <c r="AK2247" s="5"/>
    </row>
    <row r="2248" spans="1:37" x14ac:dyDescent="0.5">
      <c r="A2248" s="14">
        <v>1623315600000</v>
      </c>
      <c r="B2248" s="26" t="d">
        <v>2020-11-14T00:59:59.99999979045242400</v>
      </c>
      <c r="C2248" s="23" t="s">
        <v>10</v>
      </c>
      <c r="D2248" s="27">
        <v>474.73</v>
      </c>
      <c r="E2248" s="27">
        <v>474.73</v>
      </c>
      <c r="F2248" s="27">
        <v>471</v>
      </c>
      <c r="G2248" s="27">
        <v>471.9</v>
      </c>
      <c r="H2248" s="27">
        <v>94436.756999999998</v>
      </c>
      <c r="I2248" s="27">
        <v>44606103.600000001</v>
      </c>
      <c r="J2248" s="15">
        <v>222541</v>
      </c>
      <c r="K2248" s="16">
        <v>2246</v>
      </c>
      <c r="L2248">
        <f ca="1">IF(K2248&gt;=$AM$5,AVERAGE(G2248:OFFSET(G2248,-$AM$5+1,,,)),0)</f>
        <v>471.9</v>
      </c>
      <c r="M2248">
        <f ca="1">IF(K2248&gt;=$AM$6,AVERAGE(G2248:OFFSET(G2248,-$AM$6+1,,,)),0)</f>
        <v>461.45922222222231</v>
      </c>
      <c r="N2248" s="14">
        <f t="shared" ca="1" si="633"/>
        <v>1</v>
      </c>
      <c r="O2248" s="14">
        <f t="shared" ca="1" si="634"/>
        <v>0</v>
      </c>
      <c r="P2248" s="14">
        <f t="shared" ca="1" si="635"/>
        <v>1</v>
      </c>
      <c r="Q2248" s="17">
        <f t="shared" ca="1" si="641"/>
        <v>2633</v>
      </c>
      <c r="R2248" s="32">
        <f t="shared" ca="1" si="642"/>
        <v>-7477.7200000000839</v>
      </c>
      <c r="S2248" s="19">
        <f t="shared" ca="1" si="632"/>
        <v>-5.9812090059776371E-3</v>
      </c>
      <c r="T2248" s="17">
        <f t="shared" ca="1" si="631"/>
        <v>1242724.3700000034</v>
      </c>
      <c r="U2248" s="19">
        <f t="shared" ca="1" si="636"/>
        <v>1.2427243700000035</v>
      </c>
      <c r="V2248" s="31">
        <f t="shared" ca="1" si="637"/>
        <v>0.24272437000000346</v>
      </c>
      <c r="W2248" s="21">
        <f ca="1">MIN((T2248-MAX($T$3:T2248))/MAX($T$3:T2248),0)</f>
        <v>-9.2513111256140104E-2</v>
      </c>
      <c r="X2248" s="22">
        <f t="shared" ca="1" si="638"/>
        <v>-0.1817187454631336</v>
      </c>
      <c r="Y2248" s="20">
        <f t="shared" ca="1" si="643"/>
        <v>-2.1188298137965589E-76</v>
      </c>
      <c r="Z2248" s="21">
        <f t="shared" ca="1" si="644"/>
        <v>-1</v>
      </c>
      <c r="AA2248" s="6">
        <f ca="1">Z2248-MAX($Z$3:Z2248)</f>
        <v>-6.568180272395117</v>
      </c>
      <c r="AB2248" s="6">
        <f t="shared" ca="1" si="645"/>
        <v>-0.1817187454631336</v>
      </c>
      <c r="AC2248" s="11">
        <f t="shared" ca="1" si="646"/>
        <v>-2.1188298137966153E-79</v>
      </c>
      <c r="AD2248" s="6">
        <f t="shared" ca="1" si="647"/>
        <v>-1</v>
      </c>
      <c r="AE2248" s="6">
        <f ca="1">AD2248-MAX($AD$3:AD2248)</f>
        <v>-6.568180272395117</v>
      </c>
      <c r="AF2248" s="6">
        <f t="shared" si="648"/>
        <v>-7.4314423278208919E-3</v>
      </c>
      <c r="AG2248" s="5">
        <f t="shared" si="639"/>
        <v>0.23482311073895737</v>
      </c>
      <c r="AH2248" s="6">
        <f>AG2248-MAX($AG$3:AG2248)</f>
        <v>-2.9150094201381732E-2</v>
      </c>
      <c r="AI2248" s="5"/>
      <c r="AJ2248" s="5">
        <f t="shared" si="640"/>
        <v>0.23482311073895737</v>
      </c>
      <c r="AK2248" s="5"/>
    </row>
    <row r="2249" spans="1:37" x14ac:dyDescent="0.5">
      <c r="A2249" s="14">
        <v>1623319200000</v>
      </c>
      <c r="B2249" s="26" t="d">
        <v>2020-11-14T02:00:00.00000020954757600</v>
      </c>
      <c r="C2249" s="23" t="s">
        <v>10</v>
      </c>
      <c r="D2249" s="27">
        <v>471.91</v>
      </c>
      <c r="E2249" s="27">
        <v>473.09</v>
      </c>
      <c r="F2249" s="27">
        <v>469.67</v>
      </c>
      <c r="G2249" s="27">
        <v>470.46</v>
      </c>
      <c r="H2249" s="27">
        <v>65325.508000000002</v>
      </c>
      <c r="I2249" s="27">
        <v>30800785.899999999</v>
      </c>
      <c r="J2249" s="15">
        <v>227114</v>
      </c>
      <c r="K2249" s="16">
        <v>2247</v>
      </c>
      <c r="L2249">
        <f ca="1">IF(K2249&gt;=$AM$5,AVERAGE(G2249:OFFSET(G2249,-$AM$5+1,,,)),0)</f>
        <v>470.46</v>
      </c>
      <c r="M2249">
        <f ca="1">IF(K2249&gt;=$AM$6,AVERAGE(G2249:OFFSET(G2249,-$AM$6+1,,,)),0)</f>
        <v>461.67266666666677</v>
      </c>
      <c r="N2249" s="14">
        <f t="shared" ca="1" si="633"/>
        <v>1</v>
      </c>
      <c r="O2249" s="14">
        <f t="shared" ca="1" si="634"/>
        <v>0</v>
      </c>
      <c r="P2249" s="14">
        <f t="shared" ca="1" si="635"/>
        <v>1</v>
      </c>
      <c r="Q2249" s="17">
        <f t="shared" ca="1" si="641"/>
        <v>2633</v>
      </c>
      <c r="R2249" s="32">
        <f t="shared" ca="1" si="642"/>
        <v>-3791.5199999999941</v>
      </c>
      <c r="S2249" s="19">
        <f t="shared" ca="1" si="632"/>
        <v>-3.0509742075790981E-3</v>
      </c>
      <c r="T2249" s="17">
        <f t="shared" ca="1" si="631"/>
        <v>1238932.8500000034</v>
      </c>
      <c r="U2249" s="19">
        <f t="shared" ca="1" si="636"/>
        <v>1.2389328500000034</v>
      </c>
      <c r="V2249" s="31">
        <f t="shared" ca="1" si="637"/>
        <v>0.23893285000000342</v>
      </c>
      <c r="W2249" s="21">
        <f ca="1">MIN((T2249-MAX($T$3:T2249))/MAX($T$3:T2249),0)</f>
        <v>-9.5281830347413832E-2</v>
      </c>
      <c r="X2249" s="22">
        <f t="shared" ca="1" si="638"/>
        <v>-0.30826184554389136</v>
      </c>
      <c r="Y2249" s="20">
        <f t="shared" ca="1" si="643"/>
        <v>-1.465675425002212E-76</v>
      </c>
      <c r="Z2249" s="21">
        <f t="shared" ca="1" si="644"/>
        <v>-1</v>
      </c>
      <c r="AA2249" s="6">
        <f ca="1">Z2249-MAX($Z$3:Z2249)</f>
        <v>-6.568180272395117</v>
      </c>
      <c r="AB2249" s="6">
        <f t="shared" ca="1" si="645"/>
        <v>-0.30826184554389136</v>
      </c>
      <c r="AC2249" s="11">
        <f t="shared" ca="1" si="646"/>
        <v>-1.4656754250022511E-79</v>
      </c>
      <c r="AD2249" s="6">
        <f t="shared" ca="1" si="647"/>
        <v>-1</v>
      </c>
      <c r="AE2249" s="6">
        <f ca="1">AD2249-MAX($AD$3:AD2249)</f>
        <v>-6.568180272395117</v>
      </c>
      <c r="AF2249" s="6">
        <f t="shared" si="648"/>
        <v>-3.7680552648105547E-3</v>
      </c>
      <c r="AG2249" s="5">
        <f t="shared" si="639"/>
        <v>0.23105505547414681</v>
      </c>
      <c r="AH2249" s="6">
        <f>AG2249-MAX($AG$3:AG2249)</f>
        <v>-3.2918149466192287E-2</v>
      </c>
      <c r="AI2249" s="5"/>
      <c r="AJ2249" s="5">
        <f t="shared" si="640"/>
        <v>0.23105505547414681</v>
      </c>
      <c r="AK2249" s="5"/>
    </row>
    <row r="2250" spans="1:37" x14ac:dyDescent="0.5">
      <c r="A2250" s="14">
        <v>1623322800000</v>
      </c>
      <c r="B2250" s="26" t="d">
        <v>2020-11-14T03:00:00.000</v>
      </c>
      <c r="C2250" s="23" t="s">
        <v>10</v>
      </c>
      <c r="D2250" s="27">
        <v>470.46</v>
      </c>
      <c r="E2250" s="27">
        <v>472.63</v>
      </c>
      <c r="F2250" s="27">
        <v>470.19</v>
      </c>
      <c r="G2250" s="27">
        <v>471.45</v>
      </c>
      <c r="H2250" s="27">
        <v>55455.004999999997</v>
      </c>
      <c r="I2250" s="27">
        <v>26149724.100000001</v>
      </c>
      <c r="J2250" s="15">
        <v>124894</v>
      </c>
      <c r="K2250" s="16">
        <v>2248</v>
      </c>
      <c r="L2250">
        <f ca="1">IF(K2250&gt;=$AM$5,AVERAGE(G2250:OFFSET(G2250,-$AM$5+1,,,)),0)</f>
        <v>471.45</v>
      </c>
      <c r="M2250">
        <f ca="1">IF(K2250&gt;=$AM$6,AVERAGE(G2250:OFFSET(G2250,-$AM$6+1,,,)),0)</f>
        <v>461.87944444444452</v>
      </c>
      <c r="N2250" s="14">
        <f t="shared" ca="1" si="633"/>
        <v>1</v>
      </c>
      <c r="O2250" s="14">
        <f t="shared" ca="1" si="634"/>
        <v>0</v>
      </c>
      <c r="P2250" s="14">
        <f t="shared" ca="1" si="635"/>
        <v>1</v>
      </c>
      <c r="Q2250" s="17">
        <f t="shared" ca="1" si="641"/>
        <v>2633</v>
      </c>
      <c r="R2250" s="32">
        <f t="shared" ca="1" si="642"/>
        <v>2606.6700000000237</v>
      </c>
      <c r="S2250" s="19">
        <f t="shared" ca="1" si="632"/>
        <v>2.10396390732558E-3</v>
      </c>
      <c r="T2250" s="17">
        <f t="shared" ca="1" si="631"/>
        <v>1241539.5200000033</v>
      </c>
      <c r="U2250" s="19">
        <f t="shared" ca="1" si="636"/>
        <v>1.2415395200000032</v>
      </c>
      <c r="V2250" s="31">
        <f t="shared" ca="1" si="637"/>
        <v>0.24153952000000323</v>
      </c>
      <c r="W2250" s="21">
        <f ca="1">MIN((T2250-MAX($T$3:T2250))/MAX($T$3:T2250),0)</f>
        <v>-9.3378335972163204E-2</v>
      </c>
      <c r="X2250" s="22">
        <f t="shared" ca="1" si="638"/>
        <v>-0.15109722529827097</v>
      </c>
      <c r="Y2250" s="20">
        <f t="shared" ca="1" si="643"/>
        <v>-1.2442159350965138E-76</v>
      </c>
      <c r="Z2250" s="21">
        <f t="shared" ca="1" si="644"/>
        <v>-1</v>
      </c>
      <c r="AA2250" s="6">
        <f ca="1">Z2250-MAX($Z$3:Z2250)</f>
        <v>-6.568180272395117</v>
      </c>
      <c r="AB2250" s="6">
        <f t="shared" ca="1" si="645"/>
        <v>-0.15109722529827097</v>
      </c>
      <c r="AC2250" s="11">
        <f t="shared" ca="1" si="646"/>
        <v>-1.2442159350965468E-79</v>
      </c>
      <c r="AD2250" s="6">
        <f t="shared" ca="1" si="647"/>
        <v>-1</v>
      </c>
      <c r="AE2250" s="6">
        <f ca="1">AD2250-MAX($AD$3:AD2250)</f>
        <v>-6.568180272395117</v>
      </c>
      <c r="AF2250" s="6">
        <f t="shared" si="648"/>
        <v>2.5905379945572737E-3</v>
      </c>
      <c r="AG2250" s="5">
        <f t="shared" si="639"/>
        <v>0.23364559346870409</v>
      </c>
      <c r="AH2250" s="6">
        <f>AG2250-MAX($AG$3:AG2250)</f>
        <v>-3.0327611471635013E-2</v>
      </c>
      <c r="AI2250" s="5"/>
      <c r="AJ2250" s="5">
        <f t="shared" si="640"/>
        <v>0.23364559346870409</v>
      </c>
      <c r="AK2250" s="5"/>
    </row>
    <row r="2251" spans="1:37" x14ac:dyDescent="0.5">
      <c r="A2251" s="14">
        <v>1623326400000</v>
      </c>
      <c r="B2251" s="26" t="d">
        <v>2020-11-14T03:59:59.99999979045242400</v>
      </c>
      <c r="C2251" s="23" t="s">
        <v>10</v>
      </c>
      <c r="D2251" s="27">
        <v>471.44</v>
      </c>
      <c r="E2251" s="27">
        <v>471.84</v>
      </c>
      <c r="F2251" s="27">
        <v>467.33</v>
      </c>
      <c r="G2251" s="27">
        <v>468.82</v>
      </c>
      <c r="H2251" s="27">
        <v>116481.09600000001</v>
      </c>
      <c r="I2251" s="27">
        <v>54639494.200000003</v>
      </c>
      <c r="J2251" s="15">
        <v>164039</v>
      </c>
      <c r="K2251" s="16">
        <v>2249</v>
      </c>
      <c r="L2251">
        <f ca="1">IF(K2251&gt;=$AM$5,AVERAGE(G2251:OFFSET(G2251,-$AM$5+1,,,)),0)</f>
        <v>468.82</v>
      </c>
      <c r="M2251">
        <f ca="1">IF(K2251&gt;=$AM$6,AVERAGE(G2251:OFFSET(G2251,-$AM$6+1,,,)),0)</f>
        <v>462.10155555555554</v>
      </c>
      <c r="N2251" s="14">
        <f t="shared" ca="1" si="633"/>
        <v>1</v>
      </c>
      <c r="O2251" s="14">
        <f t="shared" ca="1" si="634"/>
        <v>0</v>
      </c>
      <c r="P2251" s="14">
        <f t="shared" ca="1" si="635"/>
        <v>1</v>
      </c>
      <c r="Q2251" s="17">
        <f t="shared" ca="1" si="641"/>
        <v>2633</v>
      </c>
      <c r="R2251" s="32">
        <f t="shared" ca="1" si="642"/>
        <v>-6924.7899999999881</v>
      </c>
      <c r="S2251" s="19">
        <f t="shared" ca="1" si="632"/>
        <v>-5.5775832250591342E-3</v>
      </c>
      <c r="T2251" s="17">
        <f t="shared" ca="1" si="631"/>
        <v>1234614.7300000032</v>
      </c>
      <c r="U2251" s="19">
        <f t="shared" ca="1" si="636"/>
        <v>1.2346147300000032</v>
      </c>
      <c r="V2251" s="31">
        <f t="shared" ca="1" si="637"/>
        <v>0.23461473000000321</v>
      </c>
      <c r="W2251" s="21">
        <f ca="1">MIN((T2251-MAX($T$3:T2251))/MAX($T$3:T2251),0)</f>
        <v>-9.8435093756920111E-2</v>
      </c>
      <c r="X2251" s="22">
        <f t="shared" ca="1" si="638"/>
        <v>1.1004613740454987</v>
      </c>
      <c r="Y2251" s="20">
        <f t="shared" ca="1" si="643"/>
        <v>-2.6134275126421282E-76</v>
      </c>
      <c r="Z2251" s="21">
        <f t="shared" ca="1" si="644"/>
        <v>-1</v>
      </c>
      <c r="AA2251" s="6">
        <f ca="1">Z2251-MAX($Z$3:Z2251)</f>
        <v>-6.568180272395117</v>
      </c>
      <c r="AB2251" s="6">
        <f t="shared" ca="1" si="645"/>
        <v>1.1004613740454987</v>
      </c>
      <c r="AC2251" s="11">
        <f t="shared" ca="1" si="646"/>
        <v>-2.6134275126421978E-79</v>
      </c>
      <c r="AD2251" s="6">
        <f t="shared" ca="1" si="647"/>
        <v>-1</v>
      </c>
      <c r="AE2251" s="6">
        <f ca="1">AD2251-MAX($AD$3:AD2251)</f>
        <v>-6.568180272395117</v>
      </c>
      <c r="AF2251" s="6">
        <f t="shared" si="648"/>
        <v>-6.8819342683692497E-3</v>
      </c>
      <c r="AG2251" s="5">
        <f t="shared" si="639"/>
        <v>0.22676365920033484</v>
      </c>
      <c r="AH2251" s="6">
        <f>AG2251-MAX($AG$3:AG2251)</f>
        <v>-3.7209545740004263E-2</v>
      </c>
      <c r="AI2251" s="5"/>
      <c r="AJ2251" s="5">
        <f t="shared" si="640"/>
        <v>0.22676365920033484</v>
      </c>
      <c r="AK2251" s="5"/>
    </row>
    <row r="2252" spans="1:37" x14ac:dyDescent="0.5">
      <c r="A2252" s="14">
        <v>1623330000000</v>
      </c>
      <c r="B2252" s="26" t="d">
        <v>2020-11-14T05:00:00.00000020954757600</v>
      </c>
      <c r="C2252" s="23" t="s">
        <v>10</v>
      </c>
      <c r="D2252" s="27">
        <v>468.83</v>
      </c>
      <c r="E2252" s="27">
        <v>469.68</v>
      </c>
      <c r="F2252" s="27">
        <v>466.44</v>
      </c>
      <c r="G2252" s="27">
        <v>469.31</v>
      </c>
      <c r="H2252" s="27">
        <v>70320.990999999995</v>
      </c>
      <c r="I2252" s="27">
        <v>32905810.899999999</v>
      </c>
      <c r="J2252" s="15">
        <v>130604</v>
      </c>
      <c r="K2252" s="16">
        <v>2250</v>
      </c>
      <c r="L2252">
        <f ca="1">IF(K2252&gt;=$AM$5,AVERAGE(G2252:OFFSET(G2252,-$AM$5+1,,,)),0)</f>
        <v>469.31</v>
      </c>
      <c r="M2252">
        <f ca="1">IF(K2252&gt;=$AM$6,AVERAGE(G2252:OFFSET(G2252,-$AM$6+1,,,)),0)</f>
        <v>462.33988888888882</v>
      </c>
      <c r="N2252" s="14">
        <f t="shared" ca="1" si="633"/>
        <v>1</v>
      </c>
      <c r="O2252" s="14">
        <f t="shared" ca="1" si="634"/>
        <v>0</v>
      </c>
      <c r="P2252" s="14">
        <f t="shared" ca="1" si="635"/>
        <v>1</v>
      </c>
      <c r="Q2252" s="17">
        <f t="shared" ca="1" si="641"/>
        <v>2633</v>
      </c>
      <c r="R2252" s="32">
        <f t="shared" ca="1" si="642"/>
        <v>1290.1700000000239</v>
      </c>
      <c r="S2252" s="19">
        <f t="shared" ca="1" si="632"/>
        <v>1.0449980618650327E-3</v>
      </c>
      <c r="T2252" s="17">
        <f t="shared" ca="1" si="631"/>
        <v>1235904.9000000032</v>
      </c>
      <c r="U2252" s="19">
        <f t="shared" ca="1" si="636"/>
        <v>1.2359049000000031</v>
      </c>
      <c r="V2252" s="31">
        <f t="shared" ca="1" si="637"/>
        <v>0.23590490000000308</v>
      </c>
      <c r="W2252" s="21">
        <f ca="1">MIN((T2252-MAX($T$3:T2252))/MAX($T$3:T2252),0)</f>
        <v>-9.7492960177250634E-2</v>
      </c>
      <c r="X2252" s="22">
        <f t="shared" ca="1" si="638"/>
        <v>-0.39628838142113643</v>
      </c>
      <c r="Y2252" s="20">
        <f t="shared" ca="1" si="643"/>
        <v>-1.5777565536957126E-76</v>
      </c>
      <c r="Z2252" s="21">
        <f t="shared" ca="1" si="644"/>
        <v>-1</v>
      </c>
      <c r="AA2252" s="6">
        <f ca="1">Z2252-MAX($Z$3:Z2252)</f>
        <v>-6.568180272395117</v>
      </c>
      <c r="AB2252" s="6">
        <f t="shared" ca="1" si="645"/>
        <v>-0.39628838142113643</v>
      </c>
      <c r="AC2252" s="11">
        <f t="shared" ca="1" si="646"/>
        <v>-1.5777565536957545E-79</v>
      </c>
      <c r="AD2252" s="6">
        <f t="shared" ca="1" si="647"/>
        <v>-1</v>
      </c>
      <c r="AE2252" s="6">
        <f ca="1">AD2252-MAX($AD$3:AD2252)</f>
        <v>-6.568180272395117</v>
      </c>
      <c r="AF2252" s="6">
        <f t="shared" si="648"/>
        <v>1.2821854720536097E-3</v>
      </c>
      <c r="AG2252" s="5">
        <f t="shared" si="639"/>
        <v>0.22804584467238845</v>
      </c>
      <c r="AH2252" s="6">
        <f>AG2252-MAX($AG$3:AG2252)</f>
        <v>-3.5927360267950653E-2</v>
      </c>
      <c r="AI2252" s="5"/>
      <c r="AJ2252" s="5">
        <f t="shared" si="640"/>
        <v>0.22804584467238845</v>
      </c>
      <c r="AK2252" s="5"/>
    </row>
    <row r="2253" spans="1:37" x14ac:dyDescent="0.5">
      <c r="A2253" s="14">
        <v>1623333600000</v>
      </c>
      <c r="B2253" s="26" t="d">
        <v>2020-11-14T06:00:00.000</v>
      </c>
      <c r="C2253" s="23" t="s">
        <v>10</v>
      </c>
      <c r="D2253" s="27">
        <v>469.3</v>
      </c>
      <c r="E2253" s="27">
        <v>470.68</v>
      </c>
      <c r="F2253" s="27">
        <v>468.61</v>
      </c>
      <c r="G2253" s="27">
        <v>469.89</v>
      </c>
      <c r="H2253" s="27">
        <v>51591.576999999997</v>
      </c>
      <c r="I2253" s="27">
        <v>24230112.399999999</v>
      </c>
      <c r="J2253" s="15">
        <v>236992</v>
      </c>
      <c r="K2253" s="16">
        <v>2251</v>
      </c>
      <c r="L2253">
        <f ca="1">IF(K2253&gt;=$AM$5,AVERAGE(G2253:OFFSET(G2253,-$AM$5+1,,,)),0)</f>
        <v>469.89</v>
      </c>
      <c r="M2253">
        <f ca="1">IF(K2253&gt;=$AM$6,AVERAGE(G2253:OFFSET(G2253,-$AM$6+1,,,)),0)</f>
        <v>462.5812222222221</v>
      </c>
      <c r="N2253" s="14">
        <f t="shared" ca="1" si="633"/>
        <v>1</v>
      </c>
      <c r="O2253" s="14">
        <f t="shared" ca="1" si="634"/>
        <v>0</v>
      </c>
      <c r="P2253" s="14">
        <f t="shared" ca="1" si="635"/>
        <v>1</v>
      </c>
      <c r="Q2253" s="17">
        <f t="shared" ca="1" si="641"/>
        <v>2633</v>
      </c>
      <c r="R2253" s="32">
        <f t="shared" ca="1" si="642"/>
        <v>1527.139999999958</v>
      </c>
      <c r="S2253" s="19">
        <f t="shared" ca="1" si="632"/>
        <v>1.2356452345159844E-3</v>
      </c>
      <c r="T2253" s="17">
        <f t="shared" ca="1" si="631"/>
        <v>1237432.0400000031</v>
      </c>
      <c r="U2253" s="19">
        <f t="shared" ca="1" si="636"/>
        <v>1.2374320400000032</v>
      </c>
      <c r="V2253" s="31">
        <f t="shared" ca="1" si="637"/>
        <v>0.23743204000000317</v>
      </c>
      <c r="W2253" s="21">
        <f ca="1">MIN((T2253-MAX($T$3:T2253))/MAX($T$3:T2253),0)</f>
        <v>-9.6377781654376563E-2</v>
      </c>
      <c r="X2253" s="22">
        <f t="shared" ca="1" si="638"/>
        <v>-0.26634172433662084</v>
      </c>
      <c r="Y2253" s="20">
        <f t="shared" ca="1" si="643"/>
        <v>-1.1575341526009923E-76</v>
      </c>
      <c r="Z2253" s="21">
        <f t="shared" ca="1" si="644"/>
        <v>-1</v>
      </c>
      <c r="AA2253" s="6">
        <f ca="1">Z2253-MAX($Z$3:Z2253)</f>
        <v>-6.568180272395117</v>
      </c>
      <c r="AB2253" s="6">
        <f t="shared" ca="1" si="645"/>
        <v>-0.26634172433662084</v>
      </c>
      <c r="AC2253" s="11">
        <f t="shared" ca="1" si="646"/>
        <v>-1.157534152601023E-79</v>
      </c>
      <c r="AD2253" s="6">
        <f t="shared" ca="1" si="647"/>
        <v>-1</v>
      </c>
      <c r="AE2253" s="6">
        <f ca="1">AD2253-MAX($AD$3:AD2253)</f>
        <v>-6.568180272395117</v>
      </c>
      <c r="AF2253" s="6">
        <f t="shared" si="648"/>
        <v>1.5176889261042104E-3</v>
      </c>
      <c r="AG2253" s="5">
        <f t="shared" si="639"/>
        <v>0.22956353359849266</v>
      </c>
      <c r="AH2253" s="6">
        <f>AG2253-MAX($AG$3:AG2253)</f>
        <v>-3.4409671341846443E-2</v>
      </c>
      <c r="AI2253" s="5"/>
      <c r="AJ2253" s="5">
        <f t="shared" si="640"/>
        <v>0.22956353359849266</v>
      </c>
      <c r="AK2253" s="5"/>
    </row>
    <row r="2254" spans="1:37" x14ac:dyDescent="0.5">
      <c r="A2254" s="14">
        <v>1623337200000</v>
      </c>
      <c r="B2254" s="26" t="d">
        <v>2020-11-14T06:59:59.99999979045242400</v>
      </c>
      <c r="C2254" s="23" t="s">
        <v>10</v>
      </c>
      <c r="D2254" s="27">
        <v>469.89</v>
      </c>
      <c r="E2254" s="27">
        <v>470.33</v>
      </c>
      <c r="F2254" s="27">
        <v>465.39</v>
      </c>
      <c r="G2254" s="27">
        <v>467.37</v>
      </c>
      <c r="H2254" s="27">
        <v>94469.898000000001</v>
      </c>
      <c r="I2254" s="27">
        <v>44094606.700000003</v>
      </c>
      <c r="J2254" s="15">
        <v>155068</v>
      </c>
      <c r="K2254" s="16">
        <v>2252</v>
      </c>
      <c r="L2254">
        <f ca="1">IF(K2254&gt;=$AM$5,AVERAGE(G2254:OFFSET(G2254,-$AM$5+1,,,)),0)</f>
        <v>467.37</v>
      </c>
      <c r="M2254">
        <f ca="1">IF(K2254&gt;=$AM$6,AVERAGE(G2254:OFFSET(G2254,-$AM$6+1,,,)),0)</f>
        <v>462.8002222222222</v>
      </c>
      <c r="N2254" s="14">
        <f t="shared" ca="1" si="633"/>
        <v>1</v>
      </c>
      <c r="O2254" s="14">
        <f t="shared" ca="1" si="634"/>
        <v>0</v>
      </c>
      <c r="P2254" s="14">
        <f t="shared" ca="1" si="635"/>
        <v>1</v>
      </c>
      <c r="Q2254" s="17">
        <f t="shared" ca="1" si="641"/>
        <v>2633</v>
      </c>
      <c r="R2254" s="32">
        <f t="shared" ca="1" si="642"/>
        <v>-6635.1599999999526</v>
      </c>
      <c r="S2254" s="19">
        <f t="shared" ca="1" si="632"/>
        <v>-5.3620399226125878E-3</v>
      </c>
      <c r="T2254" s="17">
        <f t="shared" ca="1" si="631"/>
        <v>1230796.8800000031</v>
      </c>
      <c r="U2254" s="19">
        <f t="shared" ca="1" si="636"/>
        <v>1.2307968800000031</v>
      </c>
      <c r="V2254" s="31">
        <f t="shared" ca="1" si="637"/>
        <v>0.23079688000000309</v>
      </c>
      <c r="W2254" s="21">
        <f ca="1">MIN((T2254-MAX($T$3:T2254))/MAX($T$3:T2254),0)</f>
        <v>-0.10122304006410551</v>
      </c>
      <c r="X2254" s="22">
        <f t="shared" ca="1" si="638"/>
        <v>0.83111088075481798</v>
      </c>
      <c r="Y2254" s="20">
        <f t="shared" ca="1" si="643"/>
        <v>-2.1195733816729851E-76</v>
      </c>
      <c r="Z2254" s="21">
        <f t="shared" ca="1" si="644"/>
        <v>-1</v>
      </c>
      <c r="AA2254" s="6">
        <f ca="1">Z2254-MAX($Z$3:Z2254)</f>
        <v>-6.568180272395117</v>
      </c>
      <c r="AB2254" s="6">
        <f t="shared" ca="1" si="645"/>
        <v>0.83111088075481798</v>
      </c>
      <c r="AC2254" s="11">
        <f t="shared" ca="1" si="646"/>
        <v>-2.1195733816730412E-79</v>
      </c>
      <c r="AD2254" s="6">
        <f t="shared" ca="1" si="647"/>
        <v>-1</v>
      </c>
      <c r="AE2254" s="6">
        <f ca="1">AD2254-MAX($AD$3:AD2254)</f>
        <v>-6.568180272395117</v>
      </c>
      <c r="AF2254" s="6">
        <f t="shared" si="648"/>
        <v>-6.5940967134184014E-3</v>
      </c>
      <c r="AG2254" s="5">
        <f t="shared" si="639"/>
        <v>0.22296943688507426</v>
      </c>
      <c r="AH2254" s="6">
        <f>AG2254-MAX($AG$3:AG2254)</f>
        <v>-4.1003768055264844E-2</v>
      </c>
      <c r="AI2254" s="5"/>
      <c r="AJ2254" s="5">
        <f t="shared" si="640"/>
        <v>0.22296943688507426</v>
      </c>
      <c r="AK2254" s="5"/>
    </row>
    <row r="2255" spans="1:37" x14ac:dyDescent="0.5">
      <c r="A2255" s="14">
        <v>1623340800000</v>
      </c>
      <c r="B2255" s="26" t="d">
        <v>2020-11-14T08:00:00.00000020954757600</v>
      </c>
      <c r="C2255" s="23" t="s">
        <v>10</v>
      </c>
      <c r="D2255" s="27">
        <v>467.36</v>
      </c>
      <c r="E2255" s="27">
        <v>468.26</v>
      </c>
      <c r="F2255" s="27">
        <v>459.2</v>
      </c>
      <c r="G2255" s="27">
        <v>463.17</v>
      </c>
      <c r="H2255" s="27">
        <v>267546.179</v>
      </c>
      <c r="I2255" s="27">
        <v>123768370</v>
      </c>
      <c r="J2255" s="15">
        <v>210212</v>
      </c>
      <c r="K2255" s="16">
        <v>2253</v>
      </c>
      <c r="L2255">
        <f ca="1">IF(K2255&gt;=$AM$5,AVERAGE(G2255:OFFSET(G2255,-$AM$5+1,,,)),0)</f>
        <v>463.17</v>
      </c>
      <c r="M2255">
        <f ca="1">IF(K2255&gt;=$AM$6,AVERAGE(G2255:OFFSET(G2255,-$AM$6+1,,,)),0)</f>
        <v>463.01211111111098</v>
      </c>
      <c r="N2255" s="14">
        <f t="shared" ca="1" si="633"/>
        <v>1</v>
      </c>
      <c r="O2255" s="14">
        <f t="shared" ca="1" si="634"/>
        <v>0</v>
      </c>
      <c r="P2255" s="14">
        <f t="shared" ca="1" si="635"/>
        <v>1</v>
      </c>
      <c r="Q2255" s="17">
        <f t="shared" ca="1" si="641"/>
        <v>2633</v>
      </c>
      <c r="R2255" s="32">
        <f t="shared" ca="1" si="642"/>
        <v>-11058.599999999969</v>
      </c>
      <c r="S2255" s="19">
        <f t="shared" ca="1" si="632"/>
        <v>-8.9849106539821103E-3</v>
      </c>
      <c r="T2255" s="17">
        <f t="shared" ca="1" si="631"/>
        <v>1219738.2800000033</v>
      </c>
      <c r="U2255" s="19">
        <f t="shared" ca="1" si="636"/>
        <v>1.2197382800000034</v>
      </c>
      <c r="V2255" s="31">
        <f t="shared" ca="1" si="637"/>
        <v>0.21973828000000339</v>
      </c>
      <c r="W2255" s="21">
        <f ca="1">MIN((T2255-MAX($T$3:T2255))/MAX($T$3:T2255),0)</f>
        <v>-0.10929847074698711</v>
      </c>
      <c r="X2255" s="22">
        <f t="shared" ca="1" si="638"/>
        <v>1.8320786267811995</v>
      </c>
      <c r="Y2255" s="20">
        <f t="shared" ca="1" si="643"/>
        <v>-6.0027984721304107E-76</v>
      </c>
      <c r="Z2255" s="21">
        <f t="shared" ca="1" si="644"/>
        <v>-1</v>
      </c>
      <c r="AA2255" s="6">
        <f ca="1">Z2255-MAX($Z$3:Z2255)</f>
        <v>-6.568180272395117</v>
      </c>
      <c r="AB2255" s="6">
        <f t="shared" ca="1" si="645"/>
        <v>1.8320786267811995</v>
      </c>
      <c r="AC2255" s="11">
        <f t="shared" ca="1" si="646"/>
        <v>-6.0027984721305699E-79</v>
      </c>
      <c r="AD2255" s="6">
        <f t="shared" ca="1" si="647"/>
        <v>-1</v>
      </c>
      <c r="AE2255" s="6">
        <f ca="1">AD2255-MAX($AD$3:AD2255)</f>
        <v>-6.568180272395117</v>
      </c>
      <c r="AF2255" s="6">
        <f t="shared" si="648"/>
        <v>-1.0990161189030762E-2</v>
      </c>
      <c r="AG2255" s="5">
        <f t="shared" si="639"/>
        <v>0.2119792756960435</v>
      </c>
      <c r="AH2255" s="6">
        <f>AG2255-MAX($AG$3:AG2255)</f>
        <v>-5.1993929244295606E-2</v>
      </c>
      <c r="AI2255" s="5"/>
      <c r="AJ2255" s="5">
        <f t="shared" si="640"/>
        <v>0.2119792756960435</v>
      </c>
      <c r="AK2255" s="5"/>
    </row>
    <row r="2256" spans="1:37" x14ac:dyDescent="0.5">
      <c r="A2256" s="14">
        <v>1623344400000</v>
      </c>
      <c r="B2256" s="26" t="d">
        <v>2020-11-14T09:00:00.000</v>
      </c>
      <c r="C2256" s="23" t="s">
        <v>10</v>
      </c>
      <c r="D2256" s="27">
        <v>463.18</v>
      </c>
      <c r="E2256" s="27">
        <v>463.23</v>
      </c>
      <c r="F2256" s="27">
        <v>455.38</v>
      </c>
      <c r="G2256" s="27">
        <v>456.43</v>
      </c>
      <c r="H2256" s="27">
        <v>213258.147</v>
      </c>
      <c r="I2256" s="27">
        <v>97853230.5</v>
      </c>
      <c r="J2256" s="15">
        <v>218116</v>
      </c>
      <c r="K2256" s="16">
        <v>2254</v>
      </c>
      <c r="L2256">
        <f ca="1">IF(K2256&gt;=$AM$5,AVERAGE(G2256:OFFSET(G2256,-$AM$5+1,,,)),0)</f>
        <v>456.43</v>
      </c>
      <c r="M2256">
        <f ca="1">IF(K2256&gt;=$AM$6,AVERAGE(G2256:OFFSET(G2256,-$AM$6+1,,,)),0)</f>
        <v>463.15644444444439</v>
      </c>
      <c r="N2256" s="14">
        <f t="shared" ca="1" si="633"/>
        <v>0</v>
      </c>
      <c r="O2256" s="14">
        <f t="shared" ca="1" si="634"/>
        <v>-1</v>
      </c>
      <c r="P2256" s="14">
        <f t="shared" ca="1" si="635"/>
        <v>-1</v>
      </c>
      <c r="Q2256" s="17">
        <f t="shared" ca="1" si="641"/>
        <v>2633</v>
      </c>
      <c r="R2256" s="32">
        <f t="shared" ca="1" si="642"/>
        <v>-17746.420000000024</v>
      </c>
      <c r="S2256" s="19">
        <f t="shared" ca="1" si="632"/>
        <v>-1.4549367098653308E-2</v>
      </c>
      <c r="T2256" s="17">
        <f t="shared" ca="1" si="631"/>
        <v>1201991.8600000034</v>
      </c>
      <c r="U2256" s="19">
        <f t="shared" ca="1" si="636"/>
        <v>1.2019918600000035</v>
      </c>
      <c r="V2256" s="31">
        <f t="shared" ca="1" si="637"/>
        <v>0.20199186000000346</v>
      </c>
      <c r="W2256" s="21">
        <f ca="1">MIN((T2256-MAX($T$3:T2256))/MAX($T$3:T2256),0)</f>
        <v>-0.12225761427142101</v>
      </c>
      <c r="X2256" s="22">
        <f t="shared" ca="1" si="638"/>
        <v>-0.20291088515227873</v>
      </c>
      <c r="Y2256" s="20">
        <f t="shared" ca="1" si="643"/>
        <v>-4.7847653207596823E-76</v>
      </c>
      <c r="Z2256" s="21">
        <f t="shared" ca="1" si="644"/>
        <v>-1</v>
      </c>
      <c r="AA2256" s="6">
        <f ca="1">Z2256-MAX($Z$3:Z2256)</f>
        <v>-6.568180272395117</v>
      </c>
      <c r="AB2256" s="6">
        <f t="shared" ca="1" si="645"/>
        <v>-0.20291088515227873</v>
      </c>
      <c r="AC2256" s="11">
        <f t="shared" ca="1" si="646"/>
        <v>-4.7847653207598095E-79</v>
      </c>
      <c r="AD2256" s="6">
        <f t="shared" ca="1" si="647"/>
        <v>-1</v>
      </c>
      <c r="AE2256" s="6">
        <f ca="1">AD2256-MAX($AD$3:AD2256)</f>
        <v>-6.568180272395117</v>
      </c>
      <c r="AF2256" s="6">
        <f t="shared" si="648"/>
        <v>-1.7636592003349383E-2</v>
      </c>
      <c r="AG2256" s="5">
        <f t="shared" si="639"/>
        <v>0.19434268369269411</v>
      </c>
      <c r="AH2256" s="6">
        <f>AG2256-MAX($AG$3:AG2256)</f>
        <v>-6.9630521247644989E-2</v>
      </c>
      <c r="AI2256" s="5"/>
      <c r="AJ2256" s="5">
        <f t="shared" si="640"/>
        <v>0.19434268369269411</v>
      </c>
      <c r="AK2256" s="5"/>
    </row>
    <row r="2257" spans="1:37" x14ac:dyDescent="0.5">
      <c r="A2257" s="14">
        <v>1623348000000</v>
      </c>
      <c r="B2257" s="26" t="d">
        <v>2020-11-14T09:59:59.99999979045242400</v>
      </c>
      <c r="C2257" s="23" t="s">
        <v>10</v>
      </c>
      <c r="D2257" s="27">
        <v>456.35</v>
      </c>
      <c r="E2257" s="27">
        <v>460.15</v>
      </c>
      <c r="F2257" s="27">
        <v>453.77</v>
      </c>
      <c r="G2257" s="27">
        <v>456.64</v>
      </c>
      <c r="H2257" s="27">
        <v>130018.564</v>
      </c>
      <c r="I2257" s="27">
        <v>59485486</v>
      </c>
      <c r="J2257" s="15">
        <v>111229</v>
      </c>
      <c r="K2257" s="16">
        <v>2255</v>
      </c>
      <c r="L2257">
        <f ca="1">IF(K2257&gt;=$AM$5,AVERAGE(G2257:OFFSET(G2257,-$AM$5+1,,,)),0)</f>
        <v>456.64</v>
      </c>
      <c r="M2257">
        <f ca="1">IF(K2257&gt;=$AM$6,AVERAGE(G2257:OFFSET(G2257,-$AM$6+1,,,)),0)</f>
        <v>463.27999999999986</v>
      </c>
      <c r="N2257" s="14">
        <f t="shared" ca="1" si="633"/>
        <v>0</v>
      </c>
      <c r="O2257" s="14">
        <f t="shared" ca="1" si="634"/>
        <v>-1</v>
      </c>
      <c r="P2257" s="14">
        <f t="shared" ca="1" si="635"/>
        <v>-1</v>
      </c>
      <c r="Q2257" s="17">
        <f t="shared" ca="1" si="641"/>
        <v>-2633</v>
      </c>
      <c r="R2257" s="32">
        <f t="shared" ca="1" si="642"/>
        <v>-552.92999999994618</v>
      </c>
      <c r="S2257" s="19">
        <f t="shared" ca="1" si="632"/>
        <v>-4.6001143468637519E-4</v>
      </c>
      <c r="T2257" s="17">
        <f t="shared" ca="1" si="631"/>
        <v>1201438.9300000034</v>
      </c>
      <c r="U2257" s="19">
        <f t="shared" ca="1" si="636"/>
        <v>1.2014389300000035</v>
      </c>
      <c r="V2257" s="31">
        <f t="shared" ca="1" si="637"/>
        <v>0.20143893000000346</v>
      </c>
      <c r="W2257" s="21">
        <f ca="1">MIN((T2257-MAX($T$3:T2257))/MAX($T$3:T2257),0)</f>
        <v>-0.12266138580556504</v>
      </c>
      <c r="X2257" s="22">
        <f t="shared" ca="1" si="638"/>
        <v>0.39032310920342006</v>
      </c>
      <c r="Y2257" s="20">
        <f t="shared" ca="1" si="643"/>
        <v>-6.6523697975673012E-76</v>
      </c>
      <c r="Z2257" s="21">
        <f t="shared" ca="1" si="644"/>
        <v>-1</v>
      </c>
      <c r="AA2257" s="6">
        <f ca="1">Z2257-MAX($Z$3:Z2257)</f>
        <v>-6.568180272395117</v>
      </c>
      <c r="AB2257" s="6">
        <f t="shared" ca="1" si="645"/>
        <v>0.39032310920342006</v>
      </c>
      <c r="AC2257" s="11">
        <f t="shared" ca="1" si="646"/>
        <v>-6.6523697975674782E-79</v>
      </c>
      <c r="AD2257" s="6">
        <f t="shared" ca="1" si="647"/>
        <v>-1</v>
      </c>
      <c r="AE2257" s="6">
        <f ca="1">AD2257-MAX($AD$3:AD2257)</f>
        <v>-6.568180272395117</v>
      </c>
      <c r="AF2257" s="6">
        <f t="shared" si="648"/>
        <v>5.4950805945147563E-4</v>
      </c>
      <c r="AG2257" s="5">
        <f t="shared" si="639"/>
        <v>0.19489219175214559</v>
      </c>
      <c r="AH2257" s="6">
        <f>AG2257-MAX($AG$3:AG2257)</f>
        <v>-6.9081013188193513E-2</v>
      </c>
      <c r="AI2257" s="5"/>
      <c r="AJ2257" s="5">
        <f t="shared" si="640"/>
        <v>0.19489219175214559</v>
      </c>
      <c r="AK2257" s="5"/>
    </row>
    <row r="2258" spans="1:37" x14ac:dyDescent="0.5">
      <c r="A2258" s="14">
        <v>1623351600000</v>
      </c>
      <c r="B2258" s="26" t="d">
        <v>2020-11-14T11:00:00.00000020954757600</v>
      </c>
      <c r="C2258" s="23" t="s">
        <v>10</v>
      </c>
      <c r="D2258" s="27">
        <v>456.64</v>
      </c>
      <c r="E2258" s="27">
        <v>459.39</v>
      </c>
      <c r="F2258" s="27">
        <v>455.59</v>
      </c>
      <c r="G2258" s="27">
        <v>458.92</v>
      </c>
      <c r="H2258" s="27">
        <v>70347.062999999995</v>
      </c>
      <c r="I2258" s="27">
        <v>32244858.399999999</v>
      </c>
      <c r="J2258" s="15">
        <v>120397</v>
      </c>
      <c r="K2258" s="16">
        <v>2256</v>
      </c>
      <c r="L2258">
        <f ca="1">IF(K2258&gt;=$AM$5,AVERAGE(G2258:OFFSET(G2258,-$AM$5+1,,,)),0)</f>
        <v>458.92</v>
      </c>
      <c r="M2258">
        <f ca="1">IF(K2258&gt;=$AM$6,AVERAGE(G2258:OFFSET(G2258,-$AM$6+1,,,)),0)</f>
        <v>463.4107777777777</v>
      </c>
      <c r="N2258" s="14">
        <f t="shared" ca="1" si="633"/>
        <v>0</v>
      </c>
      <c r="O2258" s="14">
        <f t="shared" ca="1" si="634"/>
        <v>-1</v>
      </c>
      <c r="P2258" s="14">
        <f t="shared" ca="1" si="635"/>
        <v>-1</v>
      </c>
      <c r="Q2258" s="17">
        <f t="shared" ca="1" si="641"/>
        <v>-2633</v>
      </c>
      <c r="R2258" s="32">
        <f t="shared" ca="1" si="642"/>
        <v>-6003.240000000078</v>
      </c>
      <c r="S2258" s="19">
        <f t="shared" ca="1" si="632"/>
        <v>-4.9967084053120043E-3</v>
      </c>
      <c r="T2258" s="17">
        <f t="shared" ca="1" si="631"/>
        <v>1195435.6900000034</v>
      </c>
      <c r="U2258" s="19">
        <f t="shared" ca="1" si="636"/>
        <v>1.1954356900000034</v>
      </c>
      <c r="V2258" s="31">
        <f t="shared" ca="1" si="637"/>
        <v>0.19543569000000338</v>
      </c>
      <c r="W2258" s="21">
        <f ca="1">MIN((T2258-MAX($T$3:T2258))/MAX($T$3:T2258),0)</f>
        <v>-0.12704519103341511</v>
      </c>
      <c r="X2258" s="22">
        <f t="shared" ca="1" si="638"/>
        <v>0.45894600866380897</v>
      </c>
      <c r="Y2258" s="20">
        <f t="shared" ca="1" si="643"/>
        <v>-9.7054483643164852E-76</v>
      </c>
      <c r="Z2258" s="21">
        <f t="shared" ca="1" si="644"/>
        <v>-1</v>
      </c>
      <c r="AA2258" s="6">
        <f ca="1">Z2258-MAX($Z$3:Z2258)</f>
        <v>-6.568180272395117</v>
      </c>
      <c r="AB2258" s="6">
        <f t="shared" ca="1" si="645"/>
        <v>0.45894600866380897</v>
      </c>
      <c r="AC2258" s="11">
        <f t="shared" ca="1" si="646"/>
        <v>-9.7054483643167429E-79</v>
      </c>
      <c r="AD2258" s="6">
        <f t="shared" ca="1" si="647"/>
        <v>-1</v>
      </c>
      <c r="AE2258" s="6">
        <f ca="1">AD2258-MAX($AD$3:AD2258)</f>
        <v>-6.568180272395117</v>
      </c>
      <c r="AF2258" s="6">
        <f t="shared" si="648"/>
        <v>5.9660875026167903E-3</v>
      </c>
      <c r="AG2258" s="5">
        <f t="shared" si="639"/>
        <v>0.20085827925476238</v>
      </c>
      <c r="AH2258" s="6">
        <f>AG2258-MAX($AG$3:AG2258)</f>
        <v>-6.3114925685576723E-2</v>
      </c>
      <c r="AI2258" s="5"/>
      <c r="AJ2258" s="5">
        <f t="shared" si="640"/>
        <v>0.20085827925476238</v>
      </c>
      <c r="AK2258" s="5"/>
    </row>
    <row r="2259" spans="1:37" x14ac:dyDescent="0.5">
      <c r="A2259" s="14">
        <v>1623355200000</v>
      </c>
      <c r="B2259" s="26" t="d">
        <v>2020-11-14T12:00:00.000</v>
      </c>
      <c r="C2259" s="23" t="s">
        <v>10</v>
      </c>
      <c r="D2259" s="27">
        <v>458.91</v>
      </c>
      <c r="E2259" s="27">
        <v>460.79</v>
      </c>
      <c r="F2259" s="27">
        <v>456.64</v>
      </c>
      <c r="G2259" s="27">
        <v>460.32</v>
      </c>
      <c r="H2259" s="27">
        <v>72842.019</v>
      </c>
      <c r="I2259" s="27">
        <v>33381271.800000001</v>
      </c>
      <c r="J2259" s="15">
        <v>178344</v>
      </c>
      <c r="K2259" s="16">
        <v>2257</v>
      </c>
      <c r="L2259">
        <f ca="1">IF(K2259&gt;=$AM$5,AVERAGE(G2259:OFFSET(G2259,-$AM$5+1,,,)),0)</f>
        <v>460.32</v>
      </c>
      <c r="M2259">
        <f ca="1">IF(K2259&gt;=$AM$6,AVERAGE(G2259:OFFSET(G2259,-$AM$6+1,,,)),0)</f>
        <v>463.56622222222211</v>
      </c>
      <c r="N2259" s="14">
        <f t="shared" ca="1" si="633"/>
        <v>0</v>
      </c>
      <c r="O2259" s="14">
        <f t="shared" ca="1" si="634"/>
        <v>-1</v>
      </c>
      <c r="P2259" s="14">
        <f t="shared" ca="1" si="635"/>
        <v>-1</v>
      </c>
      <c r="Q2259" s="17">
        <f t="shared" ca="1" si="641"/>
        <v>-2633</v>
      </c>
      <c r="R2259" s="32">
        <f t="shared" ca="1" si="642"/>
        <v>-3686.1999999999402</v>
      </c>
      <c r="S2259" s="19">
        <f t="shared" ca="1" si="632"/>
        <v>-3.0835619438465398E-3</v>
      </c>
      <c r="T2259" s="17">
        <f t="shared" ca="1" si="631"/>
        <v>1191749.4900000035</v>
      </c>
      <c r="U2259" s="19">
        <f t="shared" ca="1" si="636"/>
        <v>1.1917494900000034</v>
      </c>
      <c r="V2259" s="31">
        <f t="shared" ca="1" si="637"/>
        <v>0.19174949000000341</v>
      </c>
      <c r="W2259" s="21">
        <f ca="1">MIN((T2259-MAX($T$3:T2259))/MAX($T$3:T2259),0)</f>
        <v>-0.12973700126104229</v>
      </c>
      <c r="X2259" s="22">
        <f t="shared" ca="1" si="638"/>
        <v>-3.5466384716018817E-2</v>
      </c>
      <c r="Y2259" s="20">
        <f t="shared" ca="1" si="643"/>
        <v>-9.3612311987861811E-76</v>
      </c>
      <c r="Z2259" s="21">
        <f t="shared" ca="1" si="644"/>
        <v>-1</v>
      </c>
      <c r="AA2259" s="6">
        <f ca="1">Z2259-MAX($Z$3:Z2259)</f>
        <v>-6.568180272395117</v>
      </c>
      <c r="AB2259" s="6">
        <f t="shared" ca="1" si="645"/>
        <v>-3.5466384716018817E-2</v>
      </c>
      <c r="AC2259" s="11">
        <f t="shared" ca="1" si="646"/>
        <v>-9.3612311987864295E-79</v>
      </c>
      <c r="AD2259" s="6">
        <f t="shared" ca="1" si="647"/>
        <v>-1</v>
      </c>
      <c r="AE2259" s="6">
        <f ca="1">AD2259-MAX($AD$3:AD2259)</f>
        <v>-6.568180272395117</v>
      </c>
      <c r="AF2259" s="6">
        <f t="shared" si="648"/>
        <v>3.6633870630101983E-3</v>
      </c>
      <c r="AG2259" s="5">
        <f t="shared" si="639"/>
        <v>0.20452166631777258</v>
      </c>
      <c r="AH2259" s="6">
        <f>AG2259-MAX($AG$3:AG2259)</f>
        <v>-5.9451538622566524E-2</v>
      </c>
      <c r="AI2259" s="5"/>
      <c r="AJ2259" s="5">
        <f t="shared" si="640"/>
        <v>0.20452166631777258</v>
      </c>
      <c r="AK2259" s="5"/>
    </row>
    <row r="2260" spans="1:37" x14ac:dyDescent="0.5">
      <c r="A2260" s="14">
        <v>1623358800000</v>
      </c>
      <c r="B2260" s="26" t="d">
        <v>2020-11-14T12:59:59.99999979045242400</v>
      </c>
      <c r="C2260" s="23" t="s">
        <v>10</v>
      </c>
      <c r="D2260" s="27">
        <v>460.31</v>
      </c>
      <c r="E2260" s="27">
        <v>461.49</v>
      </c>
      <c r="F2260" s="27">
        <v>458.55</v>
      </c>
      <c r="G2260" s="27">
        <v>460.4</v>
      </c>
      <c r="H2260" s="27">
        <v>65988.760999999999</v>
      </c>
      <c r="I2260" s="27">
        <v>30359915.800000001</v>
      </c>
      <c r="J2260" s="15">
        <v>98694</v>
      </c>
      <c r="K2260" s="16">
        <v>2258</v>
      </c>
      <c r="L2260">
        <f ca="1">IF(K2260&gt;=$AM$5,AVERAGE(G2260:OFFSET(G2260,-$AM$5+1,,,)),0)</f>
        <v>460.4</v>
      </c>
      <c r="M2260">
        <f ca="1">IF(K2260&gt;=$AM$6,AVERAGE(G2260:OFFSET(G2260,-$AM$6+1,,,)),0)</f>
        <v>463.69833333333321</v>
      </c>
      <c r="N2260" s="14">
        <f t="shared" ca="1" si="633"/>
        <v>0</v>
      </c>
      <c r="O2260" s="14">
        <f t="shared" ca="1" si="634"/>
        <v>-1</v>
      </c>
      <c r="P2260" s="14">
        <f t="shared" ca="1" si="635"/>
        <v>-1</v>
      </c>
      <c r="Q2260" s="17">
        <f t="shared" ca="1" si="641"/>
        <v>-2633</v>
      </c>
      <c r="R2260" s="32">
        <f t="shared" ca="1" si="642"/>
        <v>-210.63999999995809</v>
      </c>
      <c r="S2260" s="19">
        <f t="shared" ca="1" si="632"/>
        <v>-1.767485547654461E-4</v>
      </c>
      <c r="T2260" s="17">
        <f t="shared" ca="1" si="631"/>
        <v>1191538.8500000036</v>
      </c>
      <c r="U2260" s="19">
        <f t="shared" ca="1" si="636"/>
        <v>1.1915388500000035</v>
      </c>
      <c r="V2260" s="31">
        <f t="shared" ca="1" si="637"/>
        <v>0.19153885000000348</v>
      </c>
      <c r="W2260" s="21">
        <f ca="1">MIN((T2260-MAX($T$3:T2260))/MAX($T$3:T2260),0)</f>
        <v>-0.12989081898833521</v>
      </c>
      <c r="X2260" s="22">
        <f t="shared" ca="1" si="638"/>
        <v>9.4083855638323333E-2</v>
      </c>
      <c r="Y2260" s="20">
        <f t="shared" ca="1" si="643"/>
        <v>-1.0241971923489749E-75</v>
      </c>
      <c r="Z2260" s="21">
        <f t="shared" ca="1" si="644"/>
        <v>-1</v>
      </c>
      <c r="AA2260" s="6">
        <f ca="1">Z2260-MAX($Z$3:Z2260)</f>
        <v>-6.568180272395117</v>
      </c>
      <c r="AB2260" s="6">
        <f t="shared" ca="1" si="645"/>
        <v>9.4083855638323333E-2</v>
      </c>
      <c r="AC2260" s="11">
        <f t="shared" ca="1" si="646"/>
        <v>-1.024197192349002E-78</v>
      </c>
      <c r="AD2260" s="6">
        <f t="shared" ca="1" si="647"/>
        <v>-1</v>
      </c>
      <c r="AE2260" s="6">
        <f ca="1">AD2260-MAX($AD$3:AD2260)</f>
        <v>-6.568180272395117</v>
      </c>
      <c r="AF2260" s="6">
        <f t="shared" si="648"/>
        <v>2.0933640360051853E-4</v>
      </c>
      <c r="AG2260" s="5">
        <f t="shared" si="639"/>
        <v>0.2047310027213731</v>
      </c>
      <c r="AH2260" s="6">
        <f>AG2260-MAX($AG$3:AG2260)</f>
        <v>-5.9242202218966006E-2</v>
      </c>
      <c r="AI2260" s="5"/>
      <c r="AJ2260" s="5">
        <f t="shared" si="640"/>
        <v>0.2047310027213731</v>
      </c>
      <c r="AK2260" s="5"/>
    </row>
    <row r="2261" spans="1:37" x14ac:dyDescent="0.5">
      <c r="A2261" s="14">
        <v>1623362400000</v>
      </c>
      <c r="B2261" s="26" t="d">
        <v>2020-11-14T14:00:00.00000020954757600</v>
      </c>
      <c r="C2261" s="23" t="s">
        <v>10</v>
      </c>
      <c r="D2261" s="27">
        <v>460.4</v>
      </c>
      <c r="E2261" s="27">
        <v>462.43</v>
      </c>
      <c r="F2261" s="27">
        <v>460.21</v>
      </c>
      <c r="G2261" s="27">
        <v>461</v>
      </c>
      <c r="H2261" s="27">
        <v>79320.990000000005</v>
      </c>
      <c r="I2261" s="27">
        <v>36594052.299999997</v>
      </c>
      <c r="J2261" s="15">
        <v>92842</v>
      </c>
      <c r="K2261" s="16">
        <v>2259</v>
      </c>
      <c r="L2261">
        <f ca="1">IF(K2261&gt;=$AM$5,AVERAGE(G2261:OFFSET(G2261,-$AM$5+1,,,)),0)</f>
        <v>461</v>
      </c>
      <c r="M2261">
        <f ca="1">IF(K2261&gt;=$AM$6,AVERAGE(G2261:OFFSET(G2261,-$AM$6+1,,,)),0)</f>
        <v>463.81999999999988</v>
      </c>
      <c r="N2261" s="14">
        <f t="shared" ca="1" si="633"/>
        <v>0</v>
      </c>
      <c r="O2261" s="14">
        <f t="shared" ca="1" si="634"/>
        <v>-1</v>
      </c>
      <c r="P2261" s="14">
        <f t="shared" ca="1" si="635"/>
        <v>-1</v>
      </c>
      <c r="Q2261" s="17">
        <f t="shared" ca="1" si="641"/>
        <v>-2633</v>
      </c>
      <c r="R2261" s="32">
        <f t="shared" ca="1" si="642"/>
        <v>-1579.8000000000598</v>
      </c>
      <c r="S2261" s="19">
        <f t="shared" ca="1" si="632"/>
        <v>-1.3258485025478229E-3</v>
      </c>
      <c r="T2261" s="17">
        <f t="shared" ca="1" si="631"/>
        <v>1189959.0500000035</v>
      </c>
      <c r="U2261" s="19">
        <f t="shared" ca="1" si="636"/>
        <v>1.1899590500000035</v>
      </c>
      <c r="V2261" s="31">
        <f t="shared" ca="1" si="637"/>
        <v>0.18995905000000346</v>
      </c>
      <c r="W2261" s="21">
        <f ca="1">MIN((T2261-MAX($T$3:T2261))/MAX($T$3:T2261),0)</f>
        <v>-0.13104445194303263</v>
      </c>
      <c r="X2261" s="22">
        <f t="shared" ca="1" si="638"/>
        <v>-0.20203787429801889</v>
      </c>
      <c r="Y2261" s="20">
        <f t="shared" ca="1" si="643"/>
        <v>-8.1727056874478876E-76</v>
      </c>
      <c r="Z2261" s="21">
        <f t="shared" ca="1" si="644"/>
        <v>-1</v>
      </c>
      <c r="AA2261" s="6">
        <f ca="1">Z2261-MAX($Z$3:Z2261)</f>
        <v>-6.568180272395117</v>
      </c>
      <c r="AB2261" s="6">
        <f t="shared" ca="1" si="645"/>
        <v>-0.20203787429801889</v>
      </c>
      <c r="AC2261" s="11">
        <f t="shared" ca="1" si="646"/>
        <v>-8.1727056874481043E-79</v>
      </c>
      <c r="AD2261" s="6">
        <f t="shared" ca="1" si="647"/>
        <v>-1</v>
      </c>
      <c r="AE2261" s="6">
        <f ca="1">AD2261-MAX($AD$3:AD2261)</f>
        <v>-6.568180272395117</v>
      </c>
      <c r="AF2261" s="6">
        <f t="shared" si="648"/>
        <v>1.5700230270044579E-3</v>
      </c>
      <c r="AG2261" s="5">
        <f t="shared" si="639"/>
        <v>0.20630102574837755</v>
      </c>
      <c r="AH2261" s="6">
        <f>AG2261-MAX($AG$3:AG2261)</f>
        <v>-5.7672179191961548E-2</v>
      </c>
      <c r="AI2261" s="5"/>
      <c r="AJ2261" s="5">
        <f t="shared" si="640"/>
        <v>0.20630102574837755</v>
      </c>
      <c r="AK2261" s="5"/>
    </row>
    <row r="2262" spans="1:37" x14ac:dyDescent="0.5">
      <c r="A2262" s="14">
        <v>1623366000000</v>
      </c>
      <c r="B2262" s="26" t="d">
        <v>2020-11-14T15:00:00.000</v>
      </c>
      <c r="C2262" s="23" t="s">
        <v>10</v>
      </c>
      <c r="D2262" s="27">
        <v>461.01</v>
      </c>
      <c r="E2262" s="27">
        <v>461.4</v>
      </c>
      <c r="F2262" s="27">
        <v>458.1</v>
      </c>
      <c r="G2262" s="27">
        <v>458.93</v>
      </c>
      <c r="H2262" s="27">
        <v>70923.793999999994</v>
      </c>
      <c r="I2262" s="27">
        <v>32602025.199999999</v>
      </c>
      <c r="J2262" s="15">
        <v>90379</v>
      </c>
      <c r="K2262" s="16">
        <v>2260</v>
      </c>
      <c r="L2262">
        <f ca="1">IF(K2262&gt;=$AM$5,AVERAGE(G2262:OFFSET(G2262,-$AM$5+1,,,)),0)</f>
        <v>458.93</v>
      </c>
      <c r="M2262">
        <f ca="1">IF(K2262&gt;=$AM$6,AVERAGE(G2262:OFFSET(G2262,-$AM$6+1,,,)),0)</f>
        <v>463.89699999999993</v>
      </c>
      <c r="N2262" s="14">
        <f t="shared" ca="1" si="633"/>
        <v>0</v>
      </c>
      <c r="O2262" s="14">
        <f t="shared" ca="1" si="634"/>
        <v>-1</v>
      </c>
      <c r="P2262" s="14">
        <f t="shared" ca="1" si="635"/>
        <v>-1</v>
      </c>
      <c r="Q2262" s="17">
        <f t="shared" ca="1" si="641"/>
        <v>-2633</v>
      </c>
      <c r="R2262" s="32">
        <f t="shared" ca="1" si="642"/>
        <v>5450.3099999999822</v>
      </c>
      <c r="S2262" s="19">
        <f t="shared" ca="1" si="632"/>
        <v>4.5802500514618262E-3</v>
      </c>
      <c r="T2262" s="17">
        <f t="shared" ca="1" si="631"/>
        <v>1195409.3600000036</v>
      </c>
      <c r="U2262" s="19">
        <f t="shared" ca="1" si="636"/>
        <v>1.1954093600000035</v>
      </c>
      <c r="V2262" s="31">
        <f t="shared" ca="1" si="637"/>
        <v>0.19540936000000353</v>
      </c>
      <c r="W2262" s="21">
        <f ca="1">MIN((T2262-MAX($T$3:T2262))/MAX($T$3:T2262),0)</f>
        <v>-0.1270644182493266</v>
      </c>
      <c r="X2262" s="22">
        <f t="shared" ca="1" si="638"/>
        <v>0.10586347951532138</v>
      </c>
      <c r="Y2262" s="20">
        <f t="shared" ca="1" si="643"/>
        <v>-9.0378967485757769E-76</v>
      </c>
      <c r="Z2262" s="21">
        <f t="shared" ca="1" si="644"/>
        <v>-1</v>
      </c>
      <c r="AA2262" s="6">
        <f ca="1">Z2262-MAX($Z$3:Z2262)</f>
        <v>-6.568180272395117</v>
      </c>
      <c r="AB2262" s="6">
        <f t="shared" ca="1" si="645"/>
        <v>0.10586347951532138</v>
      </c>
      <c r="AC2262" s="11">
        <f t="shared" ca="1" si="646"/>
        <v>-9.0378967485760175E-79</v>
      </c>
      <c r="AD2262" s="6">
        <f t="shared" ca="1" si="647"/>
        <v>-1</v>
      </c>
      <c r="AE2262" s="6">
        <f ca="1">AD2262-MAX($AD$3:AD2262)</f>
        <v>-6.568180272395117</v>
      </c>
      <c r="AF2262" s="6">
        <f t="shared" si="648"/>
        <v>-5.4165794431651482E-3</v>
      </c>
      <c r="AG2262" s="5">
        <f t="shared" si="639"/>
        <v>0.20088444630521241</v>
      </c>
      <c r="AH2262" s="6">
        <f>AG2262-MAX($AG$3:AG2262)</f>
        <v>-6.3088758635126696E-2</v>
      </c>
      <c r="AI2262" s="5"/>
      <c r="AJ2262" s="5">
        <f t="shared" si="640"/>
        <v>0.20088444630521241</v>
      </c>
      <c r="AK2262" s="5"/>
    </row>
    <row r="2263" spans="1:37" x14ac:dyDescent="0.5">
      <c r="A2263" s="14">
        <v>1623369600000</v>
      </c>
      <c r="B2263" s="26" t="d">
        <v>2020-11-14T15:59:59.99999979045242400</v>
      </c>
      <c r="C2263" s="23" t="s">
        <v>10</v>
      </c>
      <c r="D2263" s="27">
        <v>458.93</v>
      </c>
      <c r="E2263" s="27">
        <v>461.91</v>
      </c>
      <c r="F2263" s="27">
        <v>455.91</v>
      </c>
      <c r="G2263" s="27">
        <v>456.59</v>
      </c>
      <c r="H2263" s="27">
        <v>116372.71</v>
      </c>
      <c r="I2263" s="27">
        <v>53432991.700000003</v>
      </c>
      <c r="J2263" s="15">
        <v>187637</v>
      </c>
      <c r="K2263" s="16">
        <v>2261</v>
      </c>
      <c r="L2263">
        <f ca="1">IF(K2263&gt;=$AM$5,AVERAGE(G2263:OFFSET(G2263,-$AM$5+1,,,)),0)</f>
        <v>456.59</v>
      </c>
      <c r="M2263">
        <f ca="1">IF(K2263&gt;=$AM$6,AVERAGE(G2263:OFFSET(G2263,-$AM$6+1,,,)),0)</f>
        <v>463.92255555555545</v>
      </c>
      <c r="N2263" s="14">
        <f t="shared" ca="1" si="633"/>
        <v>0</v>
      </c>
      <c r="O2263" s="14">
        <f t="shared" ca="1" si="634"/>
        <v>-1</v>
      </c>
      <c r="P2263" s="14">
        <f t="shared" ca="1" si="635"/>
        <v>-1</v>
      </c>
      <c r="Q2263" s="17">
        <f t="shared" ca="1" si="641"/>
        <v>-2633</v>
      </c>
      <c r="R2263" s="32">
        <f t="shared" ca="1" si="642"/>
        <v>6161.2200000000839</v>
      </c>
      <c r="S2263" s="19">
        <f t="shared" ca="1" si="632"/>
        <v>5.1540670553224255E-3</v>
      </c>
      <c r="T2263" s="17">
        <f t="shared" ca="1" si="631"/>
        <v>1201570.5800000036</v>
      </c>
      <c r="U2263" s="19">
        <f t="shared" ca="1" si="636"/>
        <v>1.2015705800000036</v>
      </c>
      <c r="V2263" s="31">
        <f t="shared" ca="1" si="637"/>
        <v>0.20157058000000361</v>
      </c>
      <c r="W2263" s="21">
        <f ca="1">MIN((T2263-MAX($T$3:T2263))/MAX($T$3:T2263),0)</f>
        <v>-0.12256524972600683</v>
      </c>
      <c r="X2263" s="22">
        <f t="shared" ca="1" si="638"/>
        <v>-0.64081337780660763</v>
      </c>
      <c r="Y2263" s="20">
        <f t="shared" ca="1" si="643"/>
        <v>-3.2462916048535773E-76</v>
      </c>
      <c r="Z2263" s="21">
        <f t="shared" ca="1" si="644"/>
        <v>-1</v>
      </c>
      <c r="AA2263" s="6">
        <f ca="1">Z2263-MAX($Z$3:Z2263)</f>
        <v>-6.568180272395117</v>
      </c>
      <c r="AB2263" s="6">
        <f t="shared" ca="1" si="645"/>
        <v>-0.64081337780660763</v>
      </c>
      <c r="AC2263" s="11">
        <f t="shared" ca="1" si="646"/>
        <v>-3.2462916048536638E-79</v>
      </c>
      <c r="AD2263" s="6">
        <f t="shared" ca="1" si="647"/>
        <v>-1</v>
      </c>
      <c r="AE2263" s="6">
        <f ca="1">AD2263-MAX($AD$3:AD2263)</f>
        <v>-6.568180272395117</v>
      </c>
      <c r="AF2263" s="6">
        <f t="shared" si="648"/>
        <v>-6.1230898053172278E-3</v>
      </c>
      <c r="AG2263" s="5">
        <f t="shared" si="639"/>
        <v>0.19476135649989518</v>
      </c>
      <c r="AH2263" s="6">
        <f>AG2263-MAX($AG$3:AG2263)</f>
        <v>-6.9211848440443924E-2</v>
      </c>
      <c r="AI2263" s="5"/>
      <c r="AJ2263" s="5">
        <f t="shared" si="640"/>
        <v>0.19476135649989518</v>
      </c>
      <c r="AK2263" s="5"/>
    </row>
    <row r="2264" spans="1:37" x14ac:dyDescent="0.5">
      <c r="A2264" s="14">
        <v>1623373200000</v>
      </c>
      <c r="B2264" s="26" t="d">
        <v>2020-11-14T17:00:00.00000020954757600</v>
      </c>
      <c r="C2264" s="23" t="s">
        <v>10</v>
      </c>
      <c r="D2264" s="27">
        <v>456.59</v>
      </c>
      <c r="E2264" s="27">
        <v>460.73</v>
      </c>
      <c r="F2264" s="27">
        <v>451.97</v>
      </c>
      <c r="G2264" s="27">
        <v>459.69</v>
      </c>
      <c r="H2264" s="27">
        <v>197848.36499999999</v>
      </c>
      <c r="I2264" s="27">
        <v>90281627.400000006</v>
      </c>
      <c r="J2264" s="15">
        <v>150224</v>
      </c>
      <c r="K2264" s="16">
        <v>2262</v>
      </c>
      <c r="L2264">
        <f ca="1">IF(K2264&gt;=$AM$5,AVERAGE(G2264:OFFSET(G2264,-$AM$5+1,,,)),0)</f>
        <v>459.69</v>
      </c>
      <c r="M2264">
        <f ca="1">IF(K2264&gt;=$AM$6,AVERAGE(G2264:OFFSET(G2264,-$AM$6+1,,,)),0)</f>
        <v>464.02277777777772</v>
      </c>
      <c r="N2264" s="14">
        <f t="shared" ca="1" si="633"/>
        <v>0</v>
      </c>
      <c r="O2264" s="14">
        <f t="shared" ca="1" si="634"/>
        <v>-1</v>
      </c>
      <c r="P2264" s="14">
        <f t="shared" ca="1" si="635"/>
        <v>-1</v>
      </c>
      <c r="Q2264" s="17">
        <f t="shared" ca="1" si="641"/>
        <v>-2633</v>
      </c>
      <c r="R2264" s="32">
        <f t="shared" ca="1" si="642"/>
        <v>-8162.3000000000602</v>
      </c>
      <c r="S2264" s="19">
        <f t="shared" ca="1" si="632"/>
        <v>-6.7930258412285992E-3</v>
      </c>
      <c r="T2264" s="17">
        <f t="shared" ca="1" si="631"/>
        <v>1193408.2800000035</v>
      </c>
      <c r="U2264" s="19">
        <f t="shared" ca="1" si="636"/>
        <v>1.1934082800000034</v>
      </c>
      <c r="V2264" s="31">
        <f t="shared" ca="1" si="637"/>
        <v>0.19340828000000343</v>
      </c>
      <c r="W2264" s="21">
        <f ca="1">MIN((T2264-MAX($T$3:T2264))/MAX($T$3:T2264),0)</f>
        <v>-0.12852568665861003</v>
      </c>
      <c r="X2264" s="22">
        <f t="shared" ca="1" si="638"/>
        <v>-0.70012681667377152</v>
      </c>
      <c r="Y2264" s="20">
        <f t="shared" ca="1" si="643"/>
        <v>-9.7347579755265311E-77</v>
      </c>
      <c r="Z2264" s="21">
        <f t="shared" ca="1" si="644"/>
        <v>-1</v>
      </c>
      <c r="AA2264" s="6">
        <f ca="1">Z2264-MAX($Z$3:Z2264)</f>
        <v>-6.568180272395117</v>
      </c>
      <c r="AB2264" s="6">
        <f t="shared" ca="1" si="645"/>
        <v>-0.70012681667377152</v>
      </c>
      <c r="AC2264" s="11">
        <f t="shared" ca="1" si="646"/>
        <v>-9.7347579755267906E-80</v>
      </c>
      <c r="AD2264" s="6">
        <f t="shared" ca="1" si="647"/>
        <v>-1</v>
      </c>
      <c r="AE2264" s="6">
        <f ca="1">AD2264-MAX($AD$3:AD2264)</f>
        <v>-6.568180272395117</v>
      </c>
      <c r="AF2264" s="6">
        <f t="shared" si="648"/>
        <v>8.1117856395227783E-3</v>
      </c>
      <c r="AG2264" s="5">
        <f t="shared" si="639"/>
        <v>0.20287314213941796</v>
      </c>
      <c r="AH2264" s="6">
        <f>AG2264-MAX($AG$3:AG2264)</f>
        <v>-6.1100062800921146E-2</v>
      </c>
      <c r="AI2264" s="5"/>
      <c r="AJ2264" s="5">
        <f t="shared" si="640"/>
        <v>0.20287314213941796</v>
      </c>
      <c r="AK2264" s="5"/>
    </row>
    <row r="2265" spans="1:37" x14ac:dyDescent="0.5">
      <c r="A2265" s="14">
        <v>1623376800000</v>
      </c>
      <c r="B2265" s="26" t="d">
        <v>2020-11-14T18:00:00.000</v>
      </c>
      <c r="C2265" s="23" t="s">
        <v>10</v>
      </c>
      <c r="D2265" s="27">
        <v>459.69</v>
      </c>
      <c r="E2265" s="27">
        <v>460.8</v>
      </c>
      <c r="F2265" s="27">
        <v>458.69</v>
      </c>
      <c r="G2265" s="27">
        <v>460.14</v>
      </c>
      <c r="H2265" s="27">
        <v>52997.88</v>
      </c>
      <c r="I2265" s="27">
        <v>24373711.600000001</v>
      </c>
      <c r="J2265" s="15">
        <v>111209</v>
      </c>
      <c r="K2265" s="16">
        <v>2263</v>
      </c>
      <c r="L2265">
        <f ca="1">IF(K2265&gt;=$AM$5,AVERAGE(G2265:OFFSET(G2265,-$AM$5+1,,,)),0)</f>
        <v>460.14</v>
      </c>
      <c r="M2265">
        <f ca="1">IF(K2265&gt;=$AM$6,AVERAGE(G2265:OFFSET(G2265,-$AM$6+1,,,)),0)</f>
        <v>463.97655555555536</v>
      </c>
      <c r="N2265" s="14">
        <f t="shared" ca="1" si="633"/>
        <v>0</v>
      </c>
      <c r="O2265" s="14">
        <f t="shared" ca="1" si="634"/>
        <v>-1</v>
      </c>
      <c r="P2265" s="14">
        <f t="shared" ca="1" si="635"/>
        <v>-1</v>
      </c>
      <c r="Q2265" s="17">
        <f t="shared" ca="1" si="641"/>
        <v>-2633</v>
      </c>
      <c r="R2265" s="32">
        <f t="shared" ca="1" si="642"/>
        <v>-1184.8499999999701</v>
      </c>
      <c r="S2265" s="19">
        <f t="shared" ca="1" si="632"/>
        <v>-9.9282870737243977E-4</v>
      </c>
      <c r="T2265" s="17">
        <f t="shared" ca="1" si="631"/>
        <v>1192223.4300000037</v>
      </c>
      <c r="U2265" s="19">
        <f t="shared" ca="1" si="636"/>
        <v>1.1922234300000036</v>
      </c>
      <c r="V2265" s="31">
        <f t="shared" ca="1" si="637"/>
        <v>0.19222343000000364</v>
      </c>
      <c r="W2265" s="21">
        <f ca="1">MIN((T2265-MAX($T$3:T2265))/MAX($T$3:T2265),0)</f>
        <v>-0.12939091137463296</v>
      </c>
      <c r="X2265" s="22">
        <f t="shared" ca="1" si="638"/>
        <v>0.73212879469587733</v>
      </c>
      <c r="Y2265" s="20">
        <f t="shared" ca="1" si="643"/>
        <v>-1.686185459880485E-76</v>
      </c>
      <c r="Z2265" s="21">
        <f t="shared" ca="1" si="644"/>
        <v>-1</v>
      </c>
      <c r="AA2265" s="6">
        <f ca="1">Z2265-MAX($Z$3:Z2265)</f>
        <v>-6.568180272395117</v>
      </c>
      <c r="AB2265" s="6">
        <f t="shared" ca="1" si="645"/>
        <v>0.73212879469587733</v>
      </c>
      <c r="AC2265" s="11">
        <f t="shared" ca="1" si="646"/>
        <v>-1.6861854598805301E-79</v>
      </c>
      <c r="AD2265" s="6">
        <f t="shared" ca="1" si="647"/>
        <v>-1</v>
      </c>
      <c r="AE2265" s="6">
        <f ca="1">AD2265-MAX($AD$3:AD2265)</f>
        <v>-6.568180272395117</v>
      </c>
      <c r="AF2265" s="6">
        <f t="shared" si="648"/>
        <v>1.177517270253281E-3</v>
      </c>
      <c r="AG2265" s="5">
        <f t="shared" si="639"/>
        <v>0.20405065940967124</v>
      </c>
      <c r="AH2265" s="6">
        <f>AG2265-MAX($AG$3:AG2265)</f>
        <v>-5.9922545530667864E-2</v>
      </c>
      <c r="AI2265" s="5"/>
      <c r="AJ2265" s="5">
        <f t="shared" si="640"/>
        <v>0.20405065940967124</v>
      </c>
      <c r="AK2265" s="5"/>
    </row>
    <row r="2266" spans="1:37" x14ac:dyDescent="0.5">
      <c r="A2266" s="14">
        <v>1623380400000</v>
      </c>
      <c r="B2266" s="26" t="d">
        <v>2020-11-14T18:59:59.99999979045242400</v>
      </c>
      <c r="C2266" s="23" t="s">
        <v>10</v>
      </c>
      <c r="D2266" s="27">
        <v>460.14</v>
      </c>
      <c r="E2266" s="27">
        <v>461.33</v>
      </c>
      <c r="F2266" s="27">
        <v>459</v>
      </c>
      <c r="G2266" s="27">
        <v>459.96</v>
      </c>
      <c r="H2266" s="27">
        <v>35558.131999999998</v>
      </c>
      <c r="I2266" s="27">
        <v>16365547</v>
      </c>
      <c r="J2266" s="15">
        <v>136959</v>
      </c>
      <c r="K2266" s="16">
        <v>2264</v>
      </c>
      <c r="L2266">
        <f ca="1">IF(K2266&gt;=$AM$5,AVERAGE(G2266:OFFSET(G2266,-$AM$5+1,,,)),0)</f>
        <v>459.96</v>
      </c>
      <c r="M2266">
        <f ca="1">IF(K2266&gt;=$AM$6,AVERAGE(G2266:OFFSET(G2266,-$AM$6+1,,,)),0)</f>
        <v>463.92811111111104</v>
      </c>
      <c r="N2266" s="14">
        <f t="shared" ca="1" si="633"/>
        <v>0</v>
      </c>
      <c r="O2266" s="14">
        <f t="shared" ca="1" si="634"/>
        <v>-1</v>
      </c>
      <c r="P2266" s="14">
        <f t="shared" ca="1" si="635"/>
        <v>-1</v>
      </c>
      <c r="Q2266" s="17">
        <f t="shared" ca="1" si="641"/>
        <v>-2633</v>
      </c>
      <c r="R2266" s="32">
        <f t="shared" ca="1" si="642"/>
        <v>473.94000000001796</v>
      </c>
      <c r="S2266" s="19">
        <f t="shared" ca="1" si="632"/>
        <v>3.9752615833092334E-4</v>
      </c>
      <c r="T2266" s="17">
        <f t="shared" ca="1" si="631"/>
        <v>1192697.3700000036</v>
      </c>
      <c r="U2266" s="19">
        <f t="shared" ca="1" si="636"/>
        <v>1.1926973700000036</v>
      </c>
      <c r="V2266" s="31">
        <f t="shared" ca="1" si="637"/>
        <v>0.19269737000000364</v>
      </c>
      <c r="W2266" s="21">
        <f ca="1">MIN((T2266-MAX($T$3:T2266))/MAX($T$3:T2266),0)</f>
        <v>-0.12904482148822377</v>
      </c>
      <c r="X2266" s="22">
        <f t="shared" ca="1" si="638"/>
        <v>0.32906501165707003</v>
      </c>
      <c r="Y2266" s="20">
        <f t="shared" ca="1" si="643"/>
        <v>-2.2410500978920389E-76</v>
      </c>
      <c r="Z2266" s="21">
        <f t="shared" ca="1" si="644"/>
        <v>-1</v>
      </c>
      <c r="AA2266" s="6">
        <f ca="1">Z2266-MAX($Z$3:Z2266)</f>
        <v>-6.568180272395117</v>
      </c>
      <c r="AB2266" s="6">
        <f t="shared" ca="1" si="645"/>
        <v>0.32906501165707003</v>
      </c>
      <c r="AC2266" s="11">
        <f t="shared" ca="1" si="646"/>
        <v>-2.2410500978920988E-79</v>
      </c>
      <c r="AD2266" s="6">
        <f t="shared" ca="1" si="647"/>
        <v>-1</v>
      </c>
      <c r="AE2266" s="6">
        <f ca="1">AD2266-MAX($AD$3:AD2266)</f>
        <v>-6.568180272395117</v>
      </c>
      <c r="AF2266" s="6">
        <f t="shared" si="648"/>
        <v>-4.7100690810134016E-4</v>
      </c>
      <c r="AG2266" s="5">
        <f t="shared" si="639"/>
        <v>0.2035796525015699</v>
      </c>
      <c r="AH2266" s="6">
        <f>AG2266-MAX($AG$3:AG2266)</f>
        <v>-6.0393552438769205E-2</v>
      </c>
      <c r="AI2266" s="5"/>
      <c r="AJ2266" s="5">
        <f t="shared" si="640"/>
        <v>0.2035796525015699</v>
      </c>
      <c r="AK2266" s="5"/>
    </row>
    <row r="2267" spans="1:37" x14ac:dyDescent="0.5">
      <c r="A2267" s="14">
        <v>1623384000000</v>
      </c>
      <c r="B2267" s="26" t="d">
        <v>2020-11-14T20:00:00.00000020954757600</v>
      </c>
      <c r="C2267" s="23" t="s">
        <v>10</v>
      </c>
      <c r="D2267" s="27">
        <v>459.95</v>
      </c>
      <c r="E2267" s="27">
        <v>461.84</v>
      </c>
      <c r="F2267" s="27">
        <v>458.03</v>
      </c>
      <c r="G2267" s="27">
        <v>461.5</v>
      </c>
      <c r="H2267" s="27">
        <v>38589.110999999997</v>
      </c>
      <c r="I2267" s="27">
        <v>17750014.899999999</v>
      </c>
      <c r="J2267" s="15">
        <v>108052</v>
      </c>
      <c r="K2267" s="16">
        <v>2265</v>
      </c>
      <c r="L2267">
        <f ca="1">IF(K2267&gt;=$AM$5,AVERAGE(G2267:OFFSET(G2267,-$AM$5+1,,,)),0)</f>
        <v>461.5</v>
      </c>
      <c r="M2267">
        <f ca="1">IF(K2267&gt;=$AM$6,AVERAGE(G2267:OFFSET(G2267,-$AM$6+1,,,)),0)</f>
        <v>463.91444444444431</v>
      </c>
      <c r="N2267" s="14">
        <f t="shared" ca="1" si="633"/>
        <v>0</v>
      </c>
      <c r="O2267" s="14">
        <f t="shared" ca="1" si="634"/>
        <v>-1</v>
      </c>
      <c r="P2267" s="14">
        <f t="shared" ca="1" si="635"/>
        <v>-1</v>
      </c>
      <c r="Q2267" s="17">
        <f t="shared" ca="1" si="641"/>
        <v>-2633</v>
      </c>
      <c r="R2267" s="32">
        <f t="shared" ca="1" si="642"/>
        <v>-4054.8200000000538</v>
      </c>
      <c r="S2267" s="19">
        <f t="shared" ca="1" si="632"/>
        <v>-3.3997056604560482E-3</v>
      </c>
      <c r="T2267" s="17">
        <f t="shared" ca="1" si="631"/>
        <v>1188642.5500000035</v>
      </c>
      <c r="U2267" s="19">
        <f t="shared" ca="1" si="636"/>
        <v>1.1886425500000035</v>
      </c>
      <c r="V2267" s="31">
        <f t="shared" ca="1" si="637"/>
        <v>0.18864255000000352</v>
      </c>
      <c r="W2267" s="21">
        <f ca="1">MIN((T2267-MAX($T$3:T2267))/MAX($T$3:T2267),0)</f>
        <v>-0.13200581273861378</v>
      </c>
      <c r="X2267" s="22">
        <f t="shared" ca="1" si="638"/>
        <v>-8.5240107663698383E-2</v>
      </c>
      <c r="Y2267" s="20">
        <f t="shared" ca="1" si="643"/>
        <v>-2.0500227462679798E-76</v>
      </c>
      <c r="Z2267" s="21">
        <f t="shared" ca="1" si="644"/>
        <v>-1</v>
      </c>
      <c r="AA2267" s="6">
        <f ca="1">Z2267-MAX($Z$3:Z2267)</f>
        <v>-6.568180272395117</v>
      </c>
      <c r="AB2267" s="6">
        <f t="shared" ca="1" si="645"/>
        <v>-8.5240107663698383E-2</v>
      </c>
      <c r="AC2267" s="11">
        <f t="shared" ca="1" si="646"/>
        <v>-2.0500227462680347E-79</v>
      </c>
      <c r="AD2267" s="6">
        <f t="shared" ca="1" si="647"/>
        <v>-1</v>
      </c>
      <c r="AE2267" s="6">
        <f ca="1">AD2267-MAX($AD$3:AD2267)</f>
        <v>-6.568180272395117</v>
      </c>
      <c r="AF2267" s="6">
        <f t="shared" si="648"/>
        <v>4.0297257693113209E-3</v>
      </c>
      <c r="AG2267" s="5">
        <f t="shared" si="639"/>
        <v>0.20760937827088122</v>
      </c>
      <c r="AH2267" s="6">
        <f>AG2267-MAX($AG$3:AG2267)</f>
        <v>-5.6363826669457884E-2</v>
      </c>
      <c r="AI2267" s="5"/>
      <c r="AJ2267" s="5">
        <f t="shared" si="640"/>
        <v>0.20760937827088122</v>
      </c>
      <c r="AK2267" s="5"/>
    </row>
    <row r="2268" spans="1:37" x14ac:dyDescent="0.5">
      <c r="A2268" s="14">
        <v>1623387600000</v>
      </c>
      <c r="B2268" s="26" t="d">
        <v>2020-11-14T21:00:00.000</v>
      </c>
      <c r="C2268" s="23" t="s">
        <v>10</v>
      </c>
      <c r="D2268" s="27">
        <v>461.49</v>
      </c>
      <c r="E2268" s="27">
        <v>461.74</v>
      </c>
      <c r="F2268" s="27">
        <v>459.07</v>
      </c>
      <c r="G2268" s="27">
        <v>459.96</v>
      </c>
      <c r="H2268" s="27">
        <v>32138.651999999998</v>
      </c>
      <c r="I2268" s="27">
        <v>14804391.6</v>
      </c>
      <c r="J2268" s="15">
        <v>95759</v>
      </c>
      <c r="K2268" s="16">
        <v>2266</v>
      </c>
      <c r="L2268">
        <f ca="1">IF(K2268&gt;=$AM$5,AVERAGE(G2268:OFFSET(G2268,-$AM$5+1,,,)),0)</f>
        <v>459.96</v>
      </c>
      <c r="M2268">
        <f ca="1">IF(K2268&gt;=$AM$6,AVERAGE(G2268:OFFSET(G2268,-$AM$6+1,,,)),0)</f>
        <v>463.87488888888879</v>
      </c>
      <c r="N2268" s="14">
        <f t="shared" ca="1" si="633"/>
        <v>0</v>
      </c>
      <c r="O2268" s="14">
        <f t="shared" ca="1" si="634"/>
        <v>-1</v>
      </c>
      <c r="P2268" s="14">
        <f t="shared" ca="1" si="635"/>
        <v>-1</v>
      </c>
      <c r="Q2268" s="17">
        <f t="shared" ca="1" si="641"/>
        <v>-2633</v>
      </c>
      <c r="R2268" s="32">
        <f t="shared" ca="1" si="642"/>
        <v>4054.8200000000538</v>
      </c>
      <c r="S2268" s="19">
        <f t="shared" ca="1" si="632"/>
        <v>3.4113030868700113E-3</v>
      </c>
      <c r="T2268" s="17">
        <f t="shared" ca="1" si="631"/>
        <v>1192697.3700000036</v>
      </c>
      <c r="U2268" s="19">
        <f t="shared" ca="1" si="636"/>
        <v>1.1926973700000036</v>
      </c>
      <c r="V2268" s="31">
        <f t="shared" ca="1" si="637"/>
        <v>0.19269737000000364</v>
      </c>
      <c r="W2268" s="21">
        <f ca="1">MIN((T2268-MAX($T$3:T2268))/MAX($T$3:T2268),0)</f>
        <v>-0.12904482148822377</v>
      </c>
      <c r="X2268" s="22">
        <f t="shared" ca="1" si="638"/>
        <v>0.1671574916561307</v>
      </c>
      <c r="Y2268" s="20">
        <f t="shared" ca="1" si="643"/>
        <v>-2.392699406372148E-76</v>
      </c>
      <c r="Z2268" s="21">
        <f t="shared" ca="1" si="644"/>
        <v>-1</v>
      </c>
      <c r="AA2268" s="6">
        <f ca="1">Z2268-MAX($Z$3:Z2268)</f>
        <v>-6.568180272395117</v>
      </c>
      <c r="AB2268" s="6">
        <f t="shared" ca="1" si="645"/>
        <v>0.1671574916561307</v>
      </c>
      <c r="AC2268" s="11">
        <f t="shared" ca="1" si="646"/>
        <v>-2.3926994063722119E-79</v>
      </c>
      <c r="AD2268" s="6">
        <f t="shared" ca="1" si="647"/>
        <v>-1</v>
      </c>
      <c r="AE2268" s="6">
        <f ca="1">AD2268-MAX($AD$3:AD2268)</f>
        <v>-6.568180272395117</v>
      </c>
      <c r="AF2268" s="6">
        <f t="shared" si="648"/>
        <v>-4.0297257693113209E-3</v>
      </c>
      <c r="AG2268" s="5">
        <f t="shared" si="639"/>
        <v>0.2035796525015699</v>
      </c>
      <c r="AH2268" s="6">
        <f>AG2268-MAX($AG$3:AG2268)</f>
        <v>-6.0393552438769205E-2</v>
      </c>
      <c r="AI2268" s="5"/>
      <c r="AJ2268" s="5">
        <f t="shared" si="640"/>
        <v>0.2035796525015699</v>
      </c>
      <c r="AK2268" s="5"/>
    </row>
    <row r="2269" spans="1:37" x14ac:dyDescent="0.5">
      <c r="A2269" s="14">
        <v>1623391200000</v>
      </c>
      <c r="B2269" s="26" t="d">
        <v>2020-11-14T21:59:59.99999979045242400</v>
      </c>
      <c r="C2269" s="23" t="s">
        <v>10</v>
      </c>
      <c r="D2269" s="27">
        <v>459.96</v>
      </c>
      <c r="E2269" s="27">
        <v>462.71</v>
      </c>
      <c r="F2269" s="27">
        <v>459.82</v>
      </c>
      <c r="G2269" s="27">
        <v>462</v>
      </c>
      <c r="H2269" s="27">
        <v>40520.773999999998</v>
      </c>
      <c r="I2269" s="27">
        <v>18698893.800000001</v>
      </c>
      <c r="J2269" s="15">
        <v>130570</v>
      </c>
      <c r="K2269" s="16">
        <v>2267</v>
      </c>
      <c r="L2269">
        <f ca="1">IF(K2269&gt;=$AM$5,AVERAGE(G2269:OFFSET(G2269,-$AM$5+1,,,)),0)</f>
        <v>462</v>
      </c>
      <c r="M2269">
        <f ca="1">IF(K2269&gt;=$AM$6,AVERAGE(G2269:OFFSET(G2269,-$AM$6+1,,,)),0)</f>
        <v>463.8914444444444</v>
      </c>
      <c r="N2269" s="14">
        <f t="shared" ca="1" si="633"/>
        <v>0</v>
      </c>
      <c r="O2269" s="14">
        <f t="shared" ca="1" si="634"/>
        <v>-1</v>
      </c>
      <c r="P2269" s="14">
        <f t="shared" ca="1" si="635"/>
        <v>-1</v>
      </c>
      <c r="Q2269" s="17">
        <f t="shared" ca="1" si="641"/>
        <v>-2633</v>
      </c>
      <c r="R2269" s="32">
        <f t="shared" ca="1" si="642"/>
        <v>-5371.3200000000543</v>
      </c>
      <c r="S2269" s="19">
        <f t="shared" ca="1" si="632"/>
        <v>-4.5035061995651405E-3</v>
      </c>
      <c r="T2269" s="17">
        <f t="shared" ref="T2269:T2332" ca="1" si="649">T2268+R2269</f>
        <v>1187326.0500000035</v>
      </c>
      <c r="U2269" s="19">
        <f t="shared" ca="1" si="636"/>
        <v>1.1873260500000036</v>
      </c>
      <c r="V2269" s="31">
        <f t="shared" ca="1" si="637"/>
        <v>0.18732605000000357</v>
      </c>
      <c r="W2269" s="21">
        <f ca="1">MIN((T2269-MAX($T$3:T2269))/MAX($T$3:T2269),0)</f>
        <v>-0.13296717353419493</v>
      </c>
      <c r="X2269" s="22">
        <f t="shared" ca="1" si="638"/>
        <v>-0.26081124995534966</v>
      </c>
      <c r="Y2269" s="20">
        <f t="shared" ca="1" si="643"/>
        <v>-1.7686564834288049E-76</v>
      </c>
      <c r="Z2269" s="21">
        <f t="shared" ca="1" si="644"/>
        <v>-1</v>
      </c>
      <c r="AA2269" s="6">
        <f ca="1">Z2269-MAX($Z$3:Z2269)</f>
        <v>-6.568180272395117</v>
      </c>
      <c r="AB2269" s="6">
        <f t="shared" ca="1" si="645"/>
        <v>-0.26081124995534966</v>
      </c>
      <c r="AC2269" s="11">
        <f t="shared" ca="1" si="646"/>
        <v>-1.7686564834288523E-79</v>
      </c>
      <c r="AD2269" s="6">
        <f t="shared" ca="1" si="647"/>
        <v>-1</v>
      </c>
      <c r="AE2269" s="6">
        <f ca="1">AD2269-MAX($AD$3:AD2269)</f>
        <v>-6.568180272395117</v>
      </c>
      <c r="AF2269" s="6">
        <f t="shared" si="648"/>
        <v>5.3380782918149849E-3</v>
      </c>
      <c r="AG2269" s="5">
        <f t="shared" si="639"/>
        <v>0.20891773079338488</v>
      </c>
      <c r="AH2269" s="6">
        <f>AG2269-MAX($AG$3:AG2269)</f>
        <v>-5.505547414695422E-2</v>
      </c>
      <c r="AI2269" s="5"/>
      <c r="AJ2269" s="5">
        <f t="shared" si="640"/>
        <v>0.20891773079338488</v>
      </c>
      <c r="AK2269" s="5"/>
    </row>
    <row r="2270" spans="1:37" x14ac:dyDescent="0.5">
      <c r="A2270" s="14">
        <v>1623394800000</v>
      </c>
      <c r="B2270" s="26" t="d">
        <v>2020-11-14T23:00:00.00000020954757600</v>
      </c>
      <c r="C2270" s="23" t="s">
        <v>10</v>
      </c>
      <c r="D2270" s="27">
        <v>462</v>
      </c>
      <c r="E2270" s="27">
        <v>463.68</v>
      </c>
      <c r="F2270" s="27">
        <v>460.6</v>
      </c>
      <c r="G2270" s="27">
        <v>461</v>
      </c>
      <c r="H2270" s="27">
        <v>51833.625</v>
      </c>
      <c r="I2270" s="27">
        <v>23969082.600000001</v>
      </c>
      <c r="J2270" s="15">
        <v>169636</v>
      </c>
      <c r="K2270" s="16">
        <v>2268</v>
      </c>
      <c r="L2270">
        <f ca="1">IF(K2270&gt;=$AM$5,AVERAGE(G2270:OFFSET(G2270,-$AM$5+1,,,)),0)</f>
        <v>461</v>
      </c>
      <c r="M2270">
        <f ca="1">IF(K2270&gt;=$AM$6,AVERAGE(G2270:OFFSET(G2270,-$AM$6+1,,,)),0)</f>
        <v>463.90022222222217</v>
      </c>
      <c r="N2270" s="14">
        <f t="shared" ca="1" si="633"/>
        <v>0</v>
      </c>
      <c r="O2270" s="14">
        <f t="shared" ca="1" si="634"/>
        <v>-1</v>
      </c>
      <c r="P2270" s="14">
        <f t="shared" ca="1" si="635"/>
        <v>-1</v>
      </c>
      <c r="Q2270" s="17">
        <f t="shared" ca="1" si="641"/>
        <v>-2633</v>
      </c>
      <c r="R2270" s="32">
        <f t="shared" ca="1" si="642"/>
        <v>2633</v>
      </c>
      <c r="S2270" s="19">
        <f t="shared" ca="1" si="632"/>
        <v>2.2175879995221127E-3</v>
      </c>
      <c r="T2270" s="17">
        <f t="shared" ca="1" si="649"/>
        <v>1189959.0500000035</v>
      </c>
      <c r="U2270" s="19">
        <f t="shared" ca="1" si="636"/>
        <v>1.1899590500000035</v>
      </c>
      <c r="V2270" s="31">
        <f t="shared" ca="1" si="637"/>
        <v>0.18995905000000346</v>
      </c>
      <c r="W2270" s="21">
        <f ca="1">MIN((T2270-MAX($T$3:T2270))/MAX($T$3:T2270),0)</f>
        <v>-0.13104445194303263</v>
      </c>
      <c r="X2270" s="22">
        <f t="shared" ca="1" si="638"/>
        <v>-0.27918644890643018</v>
      </c>
      <c r="Y2270" s="20">
        <f t="shared" ca="1" si="643"/>
        <v>-1.2748715604849824E-76</v>
      </c>
      <c r="Z2270" s="21">
        <f t="shared" ca="1" si="644"/>
        <v>-1</v>
      </c>
      <c r="AA2270" s="6">
        <f ca="1">Z2270-MAX($Z$3:Z2270)</f>
        <v>-6.568180272395117</v>
      </c>
      <c r="AB2270" s="6">
        <f t="shared" ca="1" si="645"/>
        <v>-0.27918644890643018</v>
      </c>
      <c r="AC2270" s="11">
        <f t="shared" ca="1" si="646"/>
        <v>-1.2748715604850165E-79</v>
      </c>
      <c r="AD2270" s="6">
        <f t="shared" ca="1" si="647"/>
        <v>-1</v>
      </c>
      <c r="AE2270" s="6">
        <f ca="1">AD2270-MAX($AD$3:AD2270)</f>
        <v>-6.568180272395117</v>
      </c>
      <c r="AF2270" s="6">
        <f t="shared" si="648"/>
        <v>-2.6167050450073281E-3</v>
      </c>
      <c r="AG2270" s="5">
        <f t="shared" si="639"/>
        <v>0.20630102574837755</v>
      </c>
      <c r="AH2270" s="6">
        <f>AG2270-MAX($AG$3:AG2270)</f>
        <v>-5.7672179191961548E-2</v>
      </c>
      <c r="AI2270" s="5"/>
      <c r="AJ2270" s="5">
        <f t="shared" si="640"/>
        <v>0.20630102574837755</v>
      </c>
      <c r="AK2270" s="5"/>
    </row>
    <row r="2271" spans="1:37" x14ac:dyDescent="0.5">
      <c r="A2271" s="14">
        <v>1623398400000</v>
      </c>
      <c r="B2271" s="26" t="d">
        <v>2020-11-15</v>
      </c>
      <c r="C2271" s="23" t="s">
        <v>10</v>
      </c>
      <c r="D2271" s="27">
        <v>461.02</v>
      </c>
      <c r="E2271" s="27">
        <v>462.96</v>
      </c>
      <c r="F2271" s="27">
        <v>459.53</v>
      </c>
      <c r="G2271" s="27">
        <v>461.78</v>
      </c>
      <c r="H2271" s="27">
        <v>54237.819000000003</v>
      </c>
      <c r="I2271" s="27">
        <v>25034334.600000001</v>
      </c>
      <c r="J2271" s="15">
        <v>154545</v>
      </c>
      <c r="K2271" s="16">
        <v>2269</v>
      </c>
      <c r="L2271">
        <f ca="1">IF(K2271&gt;=$AM$5,AVERAGE(G2271:OFFSET(G2271,-$AM$5+1,,,)),0)</f>
        <v>461.78</v>
      </c>
      <c r="M2271">
        <f ca="1">IF(K2271&gt;=$AM$6,AVERAGE(G2271:OFFSET(G2271,-$AM$6+1,,,)),0)</f>
        <v>463.9182222222222</v>
      </c>
      <c r="N2271" s="14">
        <f t="shared" ca="1" si="633"/>
        <v>0</v>
      </c>
      <c r="O2271" s="14">
        <f t="shared" ca="1" si="634"/>
        <v>-1</v>
      </c>
      <c r="P2271" s="14">
        <f t="shared" ca="1" si="635"/>
        <v>-1</v>
      </c>
      <c r="Q2271" s="17">
        <f t="shared" ca="1" si="641"/>
        <v>-2633</v>
      </c>
      <c r="R2271" s="32">
        <f t="shared" ca="1" si="642"/>
        <v>-2053.7399999999279</v>
      </c>
      <c r="S2271" s="19">
        <f t="shared" ref="S2271:S2334" ca="1" si="650">R2271/T2270</f>
        <v>-1.7258913237391839E-3</v>
      </c>
      <c r="T2271" s="17">
        <f t="shared" ca="1" si="649"/>
        <v>1187905.3100000035</v>
      </c>
      <c r="U2271" s="19">
        <f t="shared" ca="1" si="636"/>
        <v>1.1879053100000037</v>
      </c>
      <c r="V2271" s="31">
        <f t="shared" ca="1" si="637"/>
        <v>0.18790531000000366</v>
      </c>
      <c r="W2271" s="21">
        <f ca="1">MIN((T2271-MAX($T$3:T2271))/MAX($T$3:T2271),0)</f>
        <v>-0.13254417478413921</v>
      </c>
      <c r="X2271" s="22">
        <f t="shared" ca="1" si="638"/>
        <v>-4.6382902990095731E-2</v>
      </c>
      <c r="Y2271" s="20">
        <f t="shared" ca="1" si="643"/>
        <v>-1.2157393165701754E-76</v>
      </c>
      <c r="Z2271" s="21">
        <f t="shared" ca="1" si="644"/>
        <v>-1</v>
      </c>
      <c r="AA2271" s="6">
        <f ca="1">Z2271-MAX($Z$3:Z2271)</f>
        <v>-6.568180272395117</v>
      </c>
      <c r="AB2271" s="6">
        <f t="shared" ca="1" si="645"/>
        <v>-4.6382902990095731E-2</v>
      </c>
      <c r="AC2271" s="11">
        <f t="shared" ca="1" si="646"/>
        <v>-1.2157393165702081E-79</v>
      </c>
      <c r="AD2271" s="6">
        <f t="shared" ca="1" si="647"/>
        <v>-1</v>
      </c>
      <c r="AE2271" s="6">
        <f ca="1">AD2271-MAX($AD$3:AD2271)</f>
        <v>-6.568180272395117</v>
      </c>
      <c r="AF2271" s="6">
        <f t="shared" si="648"/>
        <v>2.0410299351056593E-3</v>
      </c>
      <c r="AG2271" s="5">
        <f t="shared" si="639"/>
        <v>0.20834205568348321</v>
      </c>
      <c r="AH2271" s="6">
        <f>AG2271-MAX($AG$3:AG2271)</f>
        <v>-5.5631149256855889E-2</v>
      </c>
      <c r="AI2271" s="5"/>
      <c r="AJ2271" s="5">
        <f t="shared" si="640"/>
        <v>0.20834205568348321</v>
      </c>
      <c r="AK2271" s="5"/>
    </row>
    <row r="2272" spans="1:37" x14ac:dyDescent="0.5">
      <c r="A2272" s="14">
        <v>1623402000000</v>
      </c>
      <c r="B2272" s="26" t="d">
        <v>2020-11-15T00:59:59.99999979045242400</v>
      </c>
      <c r="C2272" s="23" t="s">
        <v>10</v>
      </c>
      <c r="D2272" s="27">
        <v>461.77</v>
      </c>
      <c r="E2272" s="27">
        <v>462.96</v>
      </c>
      <c r="F2272" s="27">
        <v>459.26</v>
      </c>
      <c r="G2272" s="27">
        <v>460.09</v>
      </c>
      <c r="H2272" s="27">
        <v>59280.883999999998</v>
      </c>
      <c r="I2272" s="27">
        <v>27311031.699999999</v>
      </c>
      <c r="J2272" s="15">
        <v>149271</v>
      </c>
      <c r="K2272" s="16">
        <v>2270</v>
      </c>
      <c r="L2272">
        <f ca="1">IF(K2272&gt;=$AM$5,AVERAGE(G2272:OFFSET(G2272,-$AM$5+1,,,)),0)</f>
        <v>460.09</v>
      </c>
      <c r="M2272">
        <f ca="1">IF(K2272&gt;=$AM$6,AVERAGE(G2272:OFFSET(G2272,-$AM$6+1,,,)),0)</f>
        <v>463.89122222222221</v>
      </c>
      <c r="N2272" s="14">
        <f t="shared" ca="1" si="633"/>
        <v>0</v>
      </c>
      <c r="O2272" s="14">
        <f t="shared" ca="1" si="634"/>
        <v>-1</v>
      </c>
      <c r="P2272" s="14">
        <f t="shared" ca="1" si="635"/>
        <v>-1</v>
      </c>
      <c r="Q2272" s="17">
        <f t="shared" ca="1" si="641"/>
        <v>-2633</v>
      </c>
      <c r="R2272" s="32">
        <f t="shared" ca="1" si="642"/>
        <v>4449.7699999999941</v>
      </c>
      <c r="S2272" s="19">
        <f t="shared" ca="1" si="650"/>
        <v>3.7458962112055724E-3</v>
      </c>
      <c r="T2272" s="17">
        <f t="shared" ca="1" si="649"/>
        <v>1192355.0800000036</v>
      </c>
      <c r="U2272" s="19">
        <f t="shared" ca="1" si="636"/>
        <v>1.1923550800000036</v>
      </c>
      <c r="V2272" s="31">
        <f t="shared" ca="1" si="637"/>
        <v>0.19235508000000356</v>
      </c>
      <c r="W2272" s="21">
        <f ca="1">MIN((T2272-MAX($T$3:T2272))/MAX($T$3:T2272),0)</f>
        <v>-0.12929477529507491</v>
      </c>
      <c r="X2272" s="22">
        <f t="shared" ca="1" si="638"/>
        <v>-9.2980600860812501E-2</v>
      </c>
      <c r="Y2272" s="20">
        <f t="shared" ca="1" si="643"/>
        <v>-1.102699144425367E-76</v>
      </c>
      <c r="Z2272" s="21">
        <f t="shared" ca="1" si="644"/>
        <v>-1</v>
      </c>
      <c r="AA2272" s="6">
        <f ca="1">Z2272-MAX($Z$3:Z2272)</f>
        <v>-6.568180272395117</v>
      </c>
      <c r="AB2272" s="6">
        <f t="shared" ca="1" si="645"/>
        <v>-9.2980600860812501E-2</v>
      </c>
      <c r="AC2272" s="11">
        <f t="shared" ca="1" si="646"/>
        <v>-1.1026991444253966E-79</v>
      </c>
      <c r="AD2272" s="6">
        <f t="shared" ca="1" si="647"/>
        <v>-1</v>
      </c>
      <c r="AE2272" s="6">
        <f ca="1">AD2272-MAX($AD$3:AD2272)</f>
        <v>-6.568180272395117</v>
      </c>
      <c r="AF2272" s="6">
        <f t="shared" si="648"/>
        <v>-4.4222315260623868E-3</v>
      </c>
      <c r="AG2272" s="5">
        <f t="shared" si="639"/>
        <v>0.20391982415742083</v>
      </c>
      <c r="AH2272" s="6">
        <f>AG2272-MAX($AG$3:AG2272)</f>
        <v>-6.0053380782918275E-2</v>
      </c>
      <c r="AI2272" s="5"/>
      <c r="AJ2272" s="5">
        <f t="shared" si="640"/>
        <v>0.20391982415742083</v>
      </c>
      <c r="AK2272" s="5"/>
    </row>
    <row r="2273" spans="1:37" x14ac:dyDescent="0.5">
      <c r="A2273" s="14">
        <v>1623405600000</v>
      </c>
      <c r="B2273" s="26" t="d">
        <v>2020-11-15T02:00:00.00000020954757600</v>
      </c>
      <c r="C2273" s="23" t="s">
        <v>10</v>
      </c>
      <c r="D2273" s="27">
        <v>460.1</v>
      </c>
      <c r="E2273" s="27">
        <v>460.7</v>
      </c>
      <c r="F2273" s="27">
        <v>457.79</v>
      </c>
      <c r="G2273" s="27">
        <v>458.63</v>
      </c>
      <c r="H2273" s="27">
        <v>49123.68</v>
      </c>
      <c r="I2273" s="27">
        <v>22555909.5</v>
      </c>
      <c r="J2273" s="15">
        <v>135934</v>
      </c>
      <c r="K2273" s="16">
        <v>2271</v>
      </c>
      <c r="L2273">
        <f ca="1">IF(K2273&gt;=$AM$5,AVERAGE(G2273:OFFSET(G2273,-$AM$5+1,,,)),0)</f>
        <v>458.63</v>
      </c>
      <c r="M2273">
        <f ca="1">IF(K2273&gt;=$AM$6,AVERAGE(G2273:OFFSET(G2273,-$AM$6+1,,,)),0)</f>
        <v>463.88088888888882</v>
      </c>
      <c r="N2273" s="14">
        <f t="shared" ca="1" si="633"/>
        <v>0</v>
      </c>
      <c r="O2273" s="14">
        <f t="shared" ca="1" si="634"/>
        <v>-1</v>
      </c>
      <c r="P2273" s="14">
        <f t="shared" ca="1" si="635"/>
        <v>-1</v>
      </c>
      <c r="Q2273" s="17">
        <f t="shared" ca="1" si="641"/>
        <v>-2633</v>
      </c>
      <c r="R2273" s="32">
        <f t="shared" ca="1" si="642"/>
        <v>3844.1799999999462</v>
      </c>
      <c r="S2273" s="19">
        <f t="shared" ca="1" si="650"/>
        <v>3.2240228305144931E-3</v>
      </c>
      <c r="T2273" s="17">
        <f t="shared" ca="1" si="649"/>
        <v>1196199.2600000035</v>
      </c>
      <c r="U2273" s="19">
        <f t="shared" ca="1" si="636"/>
        <v>1.1961992600000035</v>
      </c>
      <c r="V2273" s="31">
        <f t="shared" ca="1" si="637"/>
        <v>0.19619926000000354</v>
      </c>
      <c r="W2273" s="21">
        <f ca="1">MIN((T2273-MAX($T$3:T2273))/MAX($T$3:T2273),0)</f>
        <v>-0.12648760177197799</v>
      </c>
      <c r="X2273" s="22">
        <f t="shared" ca="1" si="638"/>
        <v>0.17134029242883753</v>
      </c>
      <c r="Y2273" s="20">
        <f t="shared" ca="1" si="643"/>
        <v>-1.2916359382922383E-76</v>
      </c>
      <c r="Z2273" s="21">
        <f t="shared" ca="1" si="644"/>
        <v>-1</v>
      </c>
      <c r="AA2273" s="6">
        <f ca="1">Z2273-MAX($Z$3:Z2273)</f>
        <v>-6.568180272395117</v>
      </c>
      <c r="AB2273" s="6">
        <f t="shared" ca="1" si="645"/>
        <v>0.17134029242883753</v>
      </c>
      <c r="AC2273" s="11">
        <f t="shared" ca="1" si="646"/>
        <v>-1.2916359382922729E-79</v>
      </c>
      <c r="AD2273" s="6">
        <f t="shared" ca="1" si="647"/>
        <v>-1</v>
      </c>
      <c r="AE2273" s="6">
        <f ca="1">AD2273-MAX($AD$3:AD2273)</f>
        <v>-6.568180272395117</v>
      </c>
      <c r="AF2273" s="6">
        <f t="shared" si="648"/>
        <v>-3.8203893657106358E-3</v>
      </c>
      <c r="AG2273" s="5">
        <f t="shared" si="639"/>
        <v>0.20009943479171019</v>
      </c>
      <c r="AH2273" s="6">
        <f>AG2273-MAX($AG$3:AG2273)</f>
        <v>-6.3873770148628911E-2</v>
      </c>
      <c r="AI2273" s="5"/>
      <c r="AJ2273" s="5">
        <f t="shared" si="640"/>
        <v>0.20009943479171019</v>
      </c>
      <c r="AK2273" s="5"/>
    </row>
    <row r="2274" spans="1:37" x14ac:dyDescent="0.5">
      <c r="A2274" s="14">
        <v>1623409200000</v>
      </c>
      <c r="B2274" s="26" t="d">
        <v>2020-11-15T03:00:00.000</v>
      </c>
      <c r="C2274" s="23" t="s">
        <v>10</v>
      </c>
      <c r="D2274" s="27">
        <v>458.63</v>
      </c>
      <c r="E2274" s="27">
        <v>459.18</v>
      </c>
      <c r="F2274" s="27">
        <v>456.6</v>
      </c>
      <c r="G2274" s="27">
        <v>458.31</v>
      </c>
      <c r="H2274" s="27">
        <v>60062.667000000001</v>
      </c>
      <c r="I2274" s="27">
        <v>27494761.199999999</v>
      </c>
      <c r="J2274" s="15">
        <v>119626</v>
      </c>
      <c r="K2274" s="16">
        <v>2272</v>
      </c>
      <c r="L2274">
        <f ca="1">IF(K2274&gt;=$AM$5,AVERAGE(G2274:OFFSET(G2274,-$AM$5+1,,,)),0)</f>
        <v>458.31</v>
      </c>
      <c r="M2274">
        <f ca="1">IF(K2274&gt;=$AM$6,AVERAGE(G2274:OFFSET(G2274,-$AM$6+1,,,)),0)</f>
        <v>463.87277777777763</v>
      </c>
      <c r="N2274" s="14">
        <f t="shared" ca="1" si="633"/>
        <v>0</v>
      </c>
      <c r="O2274" s="14">
        <f t="shared" ca="1" si="634"/>
        <v>-1</v>
      </c>
      <c r="P2274" s="14">
        <f t="shared" ca="1" si="635"/>
        <v>-1</v>
      </c>
      <c r="Q2274" s="17">
        <f t="shared" ca="1" si="641"/>
        <v>-2633</v>
      </c>
      <c r="R2274" s="32">
        <f t="shared" ca="1" si="642"/>
        <v>842.55999999998198</v>
      </c>
      <c r="S2274" s="19">
        <f t="shared" ca="1" si="650"/>
        <v>7.0436425449718089E-4</v>
      </c>
      <c r="T2274" s="17">
        <f t="shared" ca="1" si="649"/>
        <v>1197041.8200000036</v>
      </c>
      <c r="U2274" s="19">
        <f t="shared" ca="1" si="636"/>
        <v>1.1970418200000035</v>
      </c>
      <c r="V2274" s="31">
        <f t="shared" ca="1" si="637"/>
        <v>0.19704182000000348</v>
      </c>
      <c r="W2274" s="21">
        <f ca="1">MIN((T2274-MAX($T$3:T2274))/MAX($T$3:T2274),0)</f>
        <v>-0.125872330862806</v>
      </c>
      <c r="X2274" s="22">
        <f t="shared" ca="1" si="638"/>
        <v>-0.22268256368415407</v>
      </c>
      <c r="Y2274" s="20">
        <f t="shared" ca="1" si="643"/>
        <v>-1.0040111362067348E-76</v>
      </c>
      <c r="Z2274" s="21">
        <f t="shared" ca="1" si="644"/>
        <v>-1</v>
      </c>
      <c r="AA2274" s="6">
        <f ca="1">Z2274-MAX($Z$3:Z2274)</f>
        <v>-6.568180272395117</v>
      </c>
      <c r="AB2274" s="6">
        <f t="shared" ca="1" si="645"/>
        <v>-0.22268256368415407</v>
      </c>
      <c r="AC2274" s="11">
        <f t="shared" ca="1" si="646"/>
        <v>-1.0040111362067618E-79</v>
      </c>
      <c r="AD2274" s="6">
        <f t="shared" ca="1" si="647"/>
        <v>-1</v>
      </c>
      <c r="AE2274" s="6">
        <f ca="1">AD2274-MAX($AD$3:AD2274)</f>
        <v>-6.568180272395117</v>
      </c>
      <c r="AF2274" s="6">
        <f t="shared" si="648"/>
        <v>-8.3734561440232391E-4</v>
      </c>
      <c r="AG2274" s="5">
        <f t="shared" si="639"/>
        <v>0.19926208917730787</v>
      </c>
      <c r="AH2274" s="6">
        <f>AG2274-MAX($AG$3:AG2274)</f>
        <v>-6.4711115763031235E-2</v>
      </c>
      <c r="AI2274" s="5"/>
      <c r="AJ2274" s="5">
        <f t="shared" si="640"/>
        <v>0.19926208917730787</v>
      </c>
      <c r="AK2274" s="5"/>
    </row>
    <row r="2275" spans="1:37" x14ac:dyDescent="0.5">
      <c r="A2275" s="14">
        <v>1623412800000</v>
      </c>
      <c r="B2275" s="26" t="d">
        <v>2020-11-15T03:59:59.99999979045242400</v>
      </c>
      <c r="C2275" s="23" t="s">
        <v>10</v>
      </c>
      <c r="D2275" s="27">
        <v>458.32</v>
      </c>
      <c r="E2275" s="27">
        <v>459.67</v>
      </c>
      <c r="F2275" s="27">
        <v>456.9</v>
      </c>
      <c r="G2275" s="27">
        <v>459.37</v>
      </c>
      <c r="H2275" s="27">
        <v>47531.614000000001</v>
      </c>
      <c r="I2275" s="27">
        <v>21803100.899999999</v>
      </c>
      <c r="J2275" s="15">
        <v>127801</v>
      </c>
      <c r="K2275" s="16">
        <v>2273</v>
      </c>
      <c r="L2275">
        <f ca="1">IF(K2275&gt;=$AM$5,AVERAGE(G2275:OFFSET(G2275,-$AM$5+1,,,)),0)</f>
        <v>459.37</v>
      </c>
      <c r="M2275">
        <f ca="1">IF(K2275&gt;=$AM$6,AVERAGE(G2275:OFFSET(G2275,-$AM$6+1,,,)),0)</f>
        <v>463.81455555555544</v>
      </c>
      <c r="N2275" s="14">
        <f t="shared" ca="1" si="633"/>
        <v>0</v>
      </c>
      <c r="O2275" s="14">
        <f t="shared" ca="1" si="634"/>
        <v>-1</v>
      </c>
      <c r="P2275" s="14">
        <f t="shared" ca="1" si="635"/>
        <v>-1</v>
      </c>
      <c r="Q2275" s="17">
        <f t="shared" ca="1" si="641"/>
        <v>-2633</v>
      </c>
      <c r="R2275" s="32">
        <f t="shared" ca="1" si="642"/>
        <v>-2790.9800000000059</v>
      </c>
      <c r="S2275" s="19">
        <f t="shared" ca="1" si="650"/>
        <v>-2.3315643224561676E-3</v>
      </c>
      <c r="T2275" s="17">
        <f t="shared" ca="1" si="649"/>
        <v>1194250.8400000036</v>
      </c>
      <c r="U2275" s="19">
        <f t="shared" ca="1" si="636"/>
        <v>1.1942508400000036</v>
      </c>
      <c r="V2275" s="31">
        <f t="shared" ca="1" si="637"/>
        <v>0.19425084000000359</v>
      </c>
      <c r="W2275" s="21">
        <f ca="1">MIN((T2275-MAX($T$3:T2275))/MAX($T$3:T2275),0)</f>
        <v>-0.12791041574943804</v>
      </c>
      <c r="X2275" s="22">
        <f t="shared" ca="1" si="638"/>
        <v>0.20863297662090163</v>
      </c>
      <c r="Y2275" s="20">
        <f t="shared" ca="1" si="643"/>
        <v>-1.2134809681140795E-76</v>
      </c>
      <c r="Z2275" s="21">
        <f t="shared" ca="1" si="644"/>
        <v>-1</v>
      </c>
      <c r="AA2275" s="6">
        <f ca="1">Z2275-MAX($Z$3:Z2275)</f>
        <v>-6.568180272395117</v>
      </c>
      <c r="AB2275" s="6">
        <f t="shared" ca="1" si="645"/>
        <v>0.20863297662090163</v>
      </c>
      <c r="AC2275" s="11">
        <f t="shared" ca="1" si="646"/>
        <v>-1.213480968114112E-79</v>
      </c>
      <c r="AD2275" s="6">
        <f t="shared" ca="1" si="647"/>
        <v>-1</v>
      </c>
      <c r="AE2275" s="6">
        <f ca="1">AD2275-MAX($AD$3:AD2275)</f>
        <v>-6.568180272395117</v>
      </c>
      <c r="AF2275" s="6">
        <f t="shared" si="648"/>
        <v>2.7737073477077656E-3</v>
      </c>
      <c r="AG2275" s="5">
        <f t="shared" si="639"/>
        <v>0.20203579652501563</v>
      </c>
      <c r="AH2275" s="6">
        <f>AG2275-MAX($AG$3:AG2275)</f>
        <v>-6.1937408415323469E-2</v>
      </c>
      <c r="AI2275" s="5"/>
      <c r="AJ2275" s="5">
        <f t="shared" si="640"/>
        <v>0.20203579652501563</v>
      </c>
      <c r="AK2275" s="5"/>
    </row>
    <row r="2276" spans="1:37" x14ac:dyDescent="0.5">
      <c r="A2276" s="14">
        <v>1623416400000</v>
      </c>
      <c r="B2276" s="26" t="d">
        <v>2020-11-15T05:00:00.00000020954757600</v>
      </c>
      <c r="C2276" s="23" t="s">
        <v>10</v>
      </c>
      <c r="D2276" s="27">
        <v>459.34</v>
      </c>
      <c r="E2276" s="27">
        <v>461.56</v>
      </c>
      <c r="F2276" s="27">
        <v>458.58</v>
      </c>
      <c r="G2276" s="27">
        <v>461.17</v>
      </c>
      <c r="H2276" s="27">
        <v>39198.481</v>
      </c>
      <c r="I2276" s="27">
        <v>18046836.899999999</v>
      </c>
      <c r="J2276" s="15">
        <v>117594</v>
      </c>
      <c r="K2276" s="16">
        <v>2274</v>
      </c>
      <c r="L2276">
        <f ca="1">IF(K2276&gt;=$AM$5,AVERAGE(G2276:OFFSET(G2276,-$AM$5+1,,,)),0)</f>
        <v>461.17</v>
      </c>
      <c r="M2276">
        <f ca="1">IF(K2276&gt;=$AM$6,AVERAGE(G2276:OFFSET(G2276,-$AM$6+1,,,)),0)</f>
        <v>463.81977777777769</v>
      </c>
      <c r="N2276" s="14">
        <f t="shared" ca="1" si="633"/>
        <v>0</v>
      </c>
      <c r="O2276" s="14">
        <f t="shared" ca="1" si="634"/>
        <v>-1</v>
      </c>
      <c r="P2276" s="14">
        <f t="shared" ca="1" si="635"/>
        <v>-1</v>
      </c>
      <c r="Q2276" s="17">
        <f t="shared" ca="1" si="641"/>
        <v>-2633</v>
      </c>
      <c r="R2276" s="32">
        <f t="shared" ca="1" si="642"/>
        <v>-4739.4000000000296</v>
      </c>
      <c r="S2276" s="19">
        <f t="shared" ca="1" si="650"/>
        <v>-3.9685130135642321E-3</v>
      </c>
      <c r="T2276" s="17">
        <f t="shared" ca="1" si="649"/>
        <v>1189511.4400000034</v>
      </c>
      <c r="U2276" s="19">
        <f t="shared" ca="1" si="636"/>
        <v>1.1895114400000035</v>
      </c>
      <c r="V2276" s="31">
        <f t="shared" ca="1" si="637"/>
        <v>0.18951144000000353</v>
      </c>
      <c r="W2276" s="21">
        <f ca="1">MIN((T2276-MAX($T$3:T2276))/MAX($T$3:T2276),0)</f>
        <v>-0.1313713146135303</v>
      </c>
      <c r="X2276" s="22">
        <f t="shared" ca="1" si="638"/>
        <v>0.17531769487145965</v>
      </c>
      <c r="Y2276" s="20">
        <f t="shared" ca="1" si="643"/>
        <v>-1.4262256542142272E-76</v>
      </c>
      <c r="Z2276" s="21">
        <f t="shared" ca="1" si="644"/>
        <v>-1</v>
      </c>
      <c r="AA2276" s="6">
        <f ca="1">Z2276-MAX($Z$3:Z2276)</f>
        <v>-6.568180272395117</v>
      </c>
      <c r="AB2276" s="6">
        <f t="shared" ca="1" si="645"/>
        <v>0.17531769487145965</v>
      </c>
      <c r="AC2276" s="11">
        <f t="shared" ca="1" si="646"/>
        <v>-1.4262256542142653E-79</v>
      </c>
      <c r="AD2276" s="6">
        <f t="shared" ca="1" si="647"/>
        <v>-1</v>
      </c>
      <c r="AE2276" s="6">
        <f ca="1">AD2276-MAX($AD$3:AD2276)</f>
        <v>-6.568180272395117</v>
      </c>
      <c r="AF2276" s="6">
        <f t="shared" si="648"/>
        <v>4.7100690810132073E-3</v>
      </c>
      <c r="AG2276" s="5">
        <f t="shared" si="639"/>
        <v>0.20674586560602884</v>
      </c>
      <c r="AH2276" s="6">
        <f>AG2276-MAX($AG$3:AG2276)</f>
        <v>-5.7227339334310262E-2</v>
      </c>
      <c r="AI2276" s="5"/>
      <c r="AJ2276" s="5">
        <f t="shared" si="640"/>
        <v>0.20674586560602884</v>
      </c>
      <c r="AK2276" s="5"/>
    </row>
    <row r="2277" spans="1:37" x14ac:dyDescent="0.5">
      <c r="A2277" s="14">
        <v>1623420000000</v>
      </c>
      <c r="B2277" s="26" t="d">
        <v>2020-11-15T06:00:00.000</v>
      </c>
      <c r="C2277" s="23" t="s">
        <v>10</v>
      </c>
      <c r="D2277" s="27">
        <v>461.18</v>
      </c>
      <c r="E2277" s="27">
        <v>461.89</v>
      </c>
      <c r="F2277" s="27">
        <v>460.16</v>
      </c>
      <c r="G2277" s="27">
        <v>460.75</v>
      </c>
      <c r="H2277" s="27">
        <v>33698.108999999997</v>
      </c>
      <c r="I2277" s="27">
        <v>15535796.4</v>
      </c>
      <c r="J2277" s="15">
        <v>121283</v>
      </c>
      <c r="K2277" s="16">
        <v>2275</v>
      </c>
      <c r="L2277">
        <f ca="1">IF(K2277&gt;=$AM$5,AVERAGE(G2277:OFFSET(G2277,-$AM$5+1,,,)),0)</f>
        <v>460.75</v>
      </c>
      <c r="M2277">
        <f ca="1">IF(K2277&gt;=$AM$6,AVERAGE(G2277:OFFSET(G2277,-$AM$6+1,,,)),0)</f>
        <v>463.8092222222221</v>
      </c>
      <c r="N2277" s="14">
        <f t="shared" ca="1" si="633"/>
        <v>0</v>
      </c>
      <c r="O2277" s="14">
        <f t="shared" ca="1" si="634"/>
        <v>-1</v>
      </c>
      <c r="P2277" s="14">
        <f t="shared" ca="1" si="635"/>
        <v>-1</v>
      </c>
      <c r="Q2277" s="17">
        <f t="shared" ca="1" si="641"/>
        <v>-2633</v>
      </c>
      <c r="R2277" s="32">
        <f t="shared" ca="1" si="642"/>
        <v>1105.860000000042</v>
      </c>
      <c r="S2277" s="19">
        <f t="shared" ca="1" si="650"/>
        <v>9.2967580034374346E-4</v>
      </c>
      <c r="T2277" s="17">
        <f t="shared" ca="1" si="649"/>
        <v>1190617.3000000035</v>
      </c>
      <c r="U2277" s="19">
        <f t="shared" ca="1" si="636"/>
        <v>1.1906173000000035</v>
      </c>
      <c r="V2277" s="31">
        <f t="shared" ca="1" si="637"/>
        <v>0.19061730000000354</v>
      </c>
      <c r="W2277" s="21">
        <f ca="1">MIN((T2277-MAX($T$3:T2277))/MAX($T$3:T2277),0)</f>
        <v>-0.13056377154524204</v>
      </c>
      <c r="X2277" s="22">
        <f t="shared" ca="1" si="638"/>
        <v>0.14032104968557335</v>
      </c>
      <c r="Y2277" s="20">
        <f t="shared" ca="1" si="643"/>
        <v>-1.626355135102061E-76</v>
      </c>
      <c r="Z2277" s="21">
        <f t="shared" ca="1" si="644"/>
        <v>-1</v>
      </c>
      <c r="AA2277" s="6">
        <f ca="1">Z2277-MAX($Z$3:Z2277)</f>
        <v>-6.568180272395117</v>
      </c>
      <c r="AB2277" s="6">
        <f t="shared" ca="1" si="645"/>
        <v>0.14032104968557335</v>
      </c>
      <c r="AC2277" s="11">
        <f t="shared" ca="1" si="646"/>
        <v>-1.6263551351021046E-79</v>
      </c>
      <c r="AD2277" s="6">
        <f t="shared" ca="1" si="647"/>
        <v>-1</v>
      </c>
      <c r="AE2277" s="6">
        <f ca="1">AD2277-MAX($AD$3:AD2277)</f>
        <v>-6.568180272395117</v>
      </c>
      <c r="AF2277" s="6">
        <f t="shared" si="648"/>
        <v>-1.0990161189031178E-3</v>
      </c>
      <c r="AG2277" s="5">
        <f t="shared" si="639"/>
        <v>0.20564684948712572</v>
      </c>
      <c r="AH2277" s="6">
        <f>AG2277-MAX($AG$3:AG2277)</f>
        <v>-5.832635545321338E-2</v>
      </c>
      <c r="AI2277" s="5"/>
      <c r="AJ2277" s="5">
        <f t="shared" si="640"/>
        <v>0.20564684948712572</v>
      </c>
      <c r="AK2277" s="5"/>
    </row>
    <row r="2278" spans="1:37" x14ac:dyDescent="0.5">
      <c r="A2278" s="14">
        <v>1623423600000</v>
      </c>
      <c r="B2278" s="26" t="d">
        <v>2020-11-15T06:59:59.99999979045242400</v>
      </c>
      <c r="C2278" s="23" t="s">
        <v>10</v>
      </c>
      <c r="D2278" s="27">
        <v>460.75</v>
      </c>
      <c r="E2278" s="27">
        <v>461.9</v>
      </c>
      <c r="F2278" s="27">
        <v>459.82</v>
      </c>
      <c r="G2278" s="27">
        <v>460.97</v>
      </c>
      <c r="H2278" s="27">
        <v>41138.487999999998</v>
      </c>
      <c r="I2278" s="27">
        <v>18957934.5</v>
      </c>
      <c r="J2278" s="15">
        <v>186284</v>
      </c>
      <c r="K2278" s="16">
        <v>2276</v>
      </c>
      <c r="L2278">
        <f ca="1">IF(K2278&gt;=$AM$5,AVERAGE(G2278:OFFSET(G2278,-$AM$5+1,,,)),0)</f>
        <v>460.97</v>
      </c>
      <c r="M2278">
        <f ca="1">IF(K2278&gt;=$AM$6,AVERAGE(G2278:OFFSET(G2278,-$AM$6+1,,,)),0)</f>
        <v>463.82411111111099</v>
      </c>
      <c r="N2278" s="14">
        <f t="shared" ca="1" si="633"/>
        <v>0</v>
      </c>
      <c r="O2278" s="14">
        <f t="shared" ca="1" si="634"/>
        <v>-1</v>
      </c>
      <c r="P2278" s="14">
        <f t="shared" ca="1" si="635"/>
        <v>-1</v>
      </c>
      <c r="Q2278" s="17">
        <f t="shared" ca="1" si="641"/>
        <v>-2633</v>
      </c>
      <c r="R2278" s="32">
        <f t="shared" ca="1" si="642"/>
        <v>-579.26000000007184</v>
      </c>
      <c r="S2278" s="19">
        <f t="shared" ca="1" si="650"/>
        <v>-4.865207317246861E-4</v>
      </c>
      <c r="T2278" s="17">
        <f t="shared" ca="1" si="649"/>
        <v>1190038.0400000035</v>
      </c>
      <c r="U2278" s="19">
        <f t="shared" ca="1" si="636"/>
        <v>1.1900380400000035</v>
      </c>
      <c r="V2278" s="31">
        <f t="shared" ca="1" si="637"/>
        <v>0.19003804000000346</v>
      </c>
      <c r="W2278" s="21">
        <f ca="1">MIN((T2278-MAX($T$3:T2278))/MAX($T$3:T2278),0)</f>
        <v>-0.13098677029529776</v>
      </c>
      <c r="X2278" s="22">
        <f t="shared" ca="1" si="638"/>
        <v>-0.22079514906904718</v>
      </c>
      <c r="Y2278" s="20">
        <f t="shared" ca="1" si="643"/>
        <v>-1.267263810607991E-76</v>
      </c>
      <c r="Z2278" s="21">
        <f t="shared" ca="1" si="644"/>
        <v>-1</v>
      </c>
      <c r="AA2278" s="6">
        <f ca="1">Z2278-MAX($Z$3:Z2278)</f>
        <v>-6.568180272395117</v>
      </c>
      <c r="AB2278" s="6">
        <f t="shared" ca="1" si="645"/>
        <v>-0.22079514906904718</v>
      </c>
      <c r="AC2278" s="11">
        <f t="shared" ca="1" si="646"/>
        <v>-1.267263810608025E-79</v>
      </c>
      <c r="AD2278" s="6">
        <f t="shared" ca="1" si="647"/>
        <v>-1</v>
      </c>
      <c r="AE2278" s="6">
        <f ca="1">AD2278-MAX($AD$3:AD2278)</f>
        <v>-6.568180272395117</v>
      </c>
      <c r="AF2278" s="6">
        <f t="shared" si="648"/>
        <v>5.7567510990169657E-4</v>
      </c>
      <c r="AG2278" s="5">
        <f t="shared" si="639"/>
        <v>0.20622252459702742</v>
      </c>
      <c r="AH2278" s="6">
        <f>AG2278-MAX($AG$3:AG2278)</f>
        <v>-5.7750680343311683E-2</v>
      </c>
      <c r="AI2278" s="5"/>
      <c r="AJ2278" s="5">
        <f t="shared" si="640"/>
        <v>0.20622252459702742</v>
      </c>
      <c r="AK2278" s="5"/>
    </row>
    <row r="2279" spans="1:37" x14ac:dyDescent="0.5">
      <c r="A2279" s="14">
        <v>1623427200000</v>
      </c>
      <c r="B2279" s="26" t="d">
        <v>2020-11-15T08:00:00.00000020954757600</v>
      </c>
      <c r="C2279" s="23" t="s">
        <v>10</v>
      </c>
      <c r="D2279" s="27">
        <v>460.97</v>
      </c>
      <c r="E2279" s="27">
        <v>462.96</v>
      </c>
      <c r="F2279" s="27">
        <v>460.43</v>
      </c>
      <c r="G2279" s="27">
        <v>461.1</v>
      </c>
      <c r="H2279" s="27">
        <v>63820.158000000003</v>
      </c>
      <c r="I2279" s="27">
        <v>29466648.800000001</v>
      </c>
      <c r="J2279" s="15">
        <v>240774</v>
      </c>
      <c r="K2279" s="16">
        <v>2277</v>
      </c>
      <c r="L2279">
        <f ca="1">IF(K2279&gt;=$AM$5,AVERAGE(G2279:OFFSET(G2279,-$AM$5+1,,,)),0)</f>
        <v>461.1</v>
      </c>
      <c r="M2279">
        <f ca="1">IF(K2279&gt;=$AM$6,AVERAGE(G2279:OFFSET(G2279,-$AM$6+1,,,)),0)</f>
        <v>463.80733333333313</v>
      </c>
      <c r="N2279" s="14">
        <f t="shared" ca="1" si="633"/>
        <v>0</v>
      </c>
      <c r="O2279" s="14">
        <f t="shared" ca="1" si="634"/>
        <v>-1</v>
      </c>
      <c r="P2279" s="14">
        <f t="shared" ca="1" si="635"/>
        <v>-1</v>
      </c>
      <c r="Q2279" s="17">
        <f t="shared" ca="1" si="641"/>
        <v>-2633</v>
      </c>
      <c r="R2279" s="32">
        <f t="shared" ca="1" si="642"/>
        <v>-342.28999999998803</v>
      </c>
      <c r="S2279" s="19">
        <f t="shared" ca="1" si="650"/>
        <v>-2.8762946098763952E-4</v>
      </c>
      <c r="T2279" s="17">
        <f t="shared" ca="1" si="649"/>
        <v>1189695.7500000035</v>
      </c>
      <c r="U2279" s="19">
        <f t="shared" ca="1" si="636"/>
        <v>1.1896957500000034</v>
      </c>
      <c r="V2279" s="31">
        <f t="shared" ca="1" si="637"/>
        <v>0.18969575000000338</v>
      </c>
      <c r="W2279" s="21">
        <f ca="1">MIN((T2279-MAX($T$3:T2279))/MAX($T$3:T2279),0)</f>
        <v>-0.1312367241021489</v>
      </c>
      <c r="X2279" s="22">
        <f t="shared" ca="1" si="638"/>
        <v>-0.55134914049344763</v>
      </c>
      <c r="Y2279" s="20">
        <f t="shared" ca="1" si="643"/>
        <v>-5.6855899785082403E-77</v>
      </c>
      <c r="Z2279" s="21">
        <f t="shared" ca="1" si="644"/>
        <v>-1</v>
      </c>
      <c r="AA2279" s="6">
        <f ca="1">Z2279-MAX($Z$3:Z2279)</f>
        <v>-6.568180272395117</v>
      </c>
      <c r="AB2279" s="6">
        <f t="shared" ca="1" si="645"/>
        <v>-0.55134914049344763</v>
      </c>
      <c r="AC2279" s="11">
        <f t="shared" ca="1" si="646"/>
        <v>-5.6855899785083928E-80</v>
      </c>
      <c r="AD2279" s="6">
        <f t="shared" ca="1" si="647"/>
        <v>-1</v>
      </c>
      <c r="AE2279" s="6">
        <f ca="1">AD2279-MAX($AD$3:AD2279)</f>
        <v>-6.568180272395117</v>
      </c>
      <c r="AF2279" s="6">
        <f t="shared" si="648"/>
        <v>3.4017165585092934E-4</v>
      </c>
      <c r="AG2279" s="5">
        <f t="shared" si="639"/>
        <v>0.20656269625287835</v>
      </c>
      <c r="AH2279" s="6">
        <f>AG2279-MAX($AG$3:AG2279)</f>
        <v>-5.7410508687460754E-2</v>
      </c>
      <c r="AI2279" s="5"/>
      <c r="AJ2279" s="5">
        <f t="shared" si="640"/>
        <v>0.20656269625287835</v>
      </c>
      <c r="AK2279" s="5"/>
    </row>
    <row r="2280" spans="1:37" x14ac:dyDescent="0.5">
      <c r="A2280" s="14">
        <v>1623430800000</v>
      </c>
      <c r="B2280" s="26" t="d">
        <v>2020-11-15T09:00:00.000</v>
      </c>
      <c r="C2280" s="23" t="s">
        <v>10</v>
      </c>
      <c r="D2280" s="27">
        <v>461.1</v>
      </c>
      <c r="E2280" s="27">
        <v>461.25</v>
      </c>
      <c r="F2280" s="27">
        <v>459.05</v>
      </c>
      <c r="G2280" s="27">
        <v>459.88</v>
      </c>
      <c r="H2280" s="27">
        <v>46167.091999999997</v>
      </c>
      <c r="I2280" s="27">
        <v>21237623.899999999</v>
      </c>
      <c r="J2280" s="15">
        <v>140361</v>
      </c>
      <c r="K2280" s="16">
        <v>2278</v>
      </c>
      <c r="L2280">
        <f ca="1">IF(K2280&gt;=$AM$5,AVERAGE(G2280:OFFSET(G2280,-$AM$5+1,,,)),0)</f>
        <v>459.88</v>
      </c>
      <c r="M2280">
        <f ca="1">IF(K2280&gt;=$AM$6,AVERAGE(G2280:OFFSET(G2280,-$AM$6+1,,,)),0)</f>
        <v>463.77955555555536</v>
      </c>
      <c r="N2280" s="14">
        <f t="shared" ca="1" si="633"/>
        <v>0</v>
      </c>
      <c r="O2280" s="14">
        <f t="shared" ca="1" si="634"/>
        <v>-1</v>
      </c>
      <c r="P2280" s="14">
        <f t="shared" ca="1" si="635"/>
        <v>-1</v>
      </c>
      <c r="Q2280" s="17">
        <f t="shared" ca="1" si="641"/>
        <v>-2633</v>
      </c>
      <c r="R2280" s="32">
        <f t="shared" ca="1" si="642"/>
        <v>3212.2600000000721</v>
      </c>
      <c r="S2280" s="19">
        <f t="shared" ca="1" si="650"/>
        <v>2.7000684838960403E-3</v>
      </c>
      <c r="T2280" s="17">
        <f t="shared" ca="1" si="649"/>
        <v>1192908.0100000035</v>
      </c>
      <c r="U2280" s="19">
        <f t="shared" ca="1" si="636"/>
        <v>1.1929080100000036</v>
      </c>
      <c r="V2280" s="31">
        <f t="shared" ca="1" si="637"/>
        <v>0.19290801000000357</v>
      </c>
      <c r="W2280" s="21">
        <f ca="1">MIN((T2280-MAX($T$3:T2280))/MAX($T$3:T2280),0)</f>
        <v>-0.12889100376093088</v>
      </c>
      <c r="X2280" s="22">
        <f t="shared" ca="1" si="638"/>
        <v>0.27660642895932674</v>
      </c>
      <c r="Y2280" s="20">
        <f t="shared" ca="1" si="643"/>
        <v>-7.2582607189903406E-77</v>
      </c>
      <c r="Z2280" s="21">
        <f t="shared" ca="1" si="644"/>
        <v>-1</v>
      </c>
      <c r="AA2280" s="6">
        <f ca="1">Z2280-MAX($Z$3:Z2280)</f>
        <v>-6.568180272395117</v>
      </c>
      <c r="AB2280" s="6">
        <f t="shared" ca="1" si="645"/>
        <v>0.27660642895932674</v>
      </c>
      <c r="AC2280" s="11">
        <f t="shared" ca="1" si="646"/>
        <v>-7.2582607189905349E-80</v>
      </c>
      <c r="AD2280" s="6">
        <f t="shared" ca="1" si="647"/>
        <v>-1</v>
      </c>
      <c r="AE2280" s="6">
        <f ca="1">AD2280-MAX($AD$3:AD2280)</f>
        <v>-6.568180272395117</v>
      </c>
      <c r="AF2280" s="6">
        <f t="shared" si="648"/>
        <v>-3.192380154908997E-3</v>
      </c>
      <c r="AG2280" s="5">
        <f t="shared" si="639"/>
        <v>0.20337031609796935</v>
      </c>
      <c r="AH2280" s="6">
        <f>AG2280-MAX($AG$3:AG2280)</f>
        <v>-6.0602888842369751E-2</v>
      </c>
      <c r="AI2280" s="5"/>
      <c r="AJ2280" s="5">
        <f t="shared" si="640"/>
        <v>0.20337031609796935</v>
      </c>
      <c r="AK2280" s="5"/>
    </row>
    <row r="2281" spans="1:37" x14ac:dyDescent="0.5">
      <c r="A2281" s="14">
        <v>1623434400000</v>
      </c>
      <c r="B2281" s="26" t="d">
        <v>2020-11-15T09:59:59.99999979045242400</v>
      </c>
      <c r="C2281" s="23" t="s">
        <v>10</v>
      </c>
      <c r="D2281" s="27">
        <v>459.88</v>
      </c>
      <c r="E2281" s="27">
        <v>460.33</v>
      </c>
      <c r="F2281" s="27">
        <v>457</v>
      </c>
      <c r="G2281" s="27">
        <v>457.95</v>
      </c>
      <c r="H2281" s="27">
        <v>71570.429000000004</v>
      </c>
      <c r="I2281" s="27">
        <v>32788850.699999999</v>
      </c>
      <c r="J2281" s="15">
        <v>123627</v>
      </c>
      <c r="K2281" s="16">
        <v>2279</v>
      </c>
      <c r="L2281">
        <f ca="1">IF(K2281&gt;=$AM$5,AVERAGE(G2281:OFFSET(G2281,-$AM$5+1,,,)),0)</f>
        <v>457.95</v>
      </c>
      <c r="M2281">
        <f ca="1">IF(K2281&gt;=$AM$6,AVERAGE(G2281:OFFSET(G2281,-$AM$6+1,,,)),0)</f>
        <v>463.63777777777756</v>
      </c>
      <c r="N2281" s="14">
        <f t="shared" ca="1" si="633"/>
        <v>0</v>
      </c>
      <c r="O2281" s="14">
        <f t="shared" ca="1" si="634"/>
        <v>-1</v>
      </c>
      <c r="P2281" s="14">
        <f t="shared" ca="1" si="635"/>
        <v>-1</v>
      </c>
      <c r="Q2281" s="17">
        <f t="shared" ca="1" si="641"/>
        <v>-2633</v>
      </c>
      <c r="R2281" s="32">
        <f t="shared" ca="1" si="642"/>
        <v>5081.6900000000178</v>
      </c>
      <c r="S2281" s="19">
        <f t="shared" ca="1" si="650"/>
        <v>4.2599177450405442E-3</v>
      </c>
      <c r="T2281" s="17">
        <f t="shared" ca="1" si="649"/>
        <v>1197989.7000000034</v>
      </c>
      <c r="U2281" s="19">
        <f t="shared" ca="1" si="636"/>
        <v>1.1979897000000035</v>
      </c>
      <c r="V2281" s="31">
        <f t="shared" ca="1" si="637"/>
        <v>0.19798970000000349</v>
      </c>
      <c r="W2281" s="21">
        <f ca="1">MIN((T2281-MAX($T$3:T2281))/MAX($T$3:T2281),0)</f>
        <v>-0.12518015108998765</v>
      </c>
      <c r="X2281" s="22">
        <f t="shared" ca="1" si="638"/>
        <v>-0.55024771757337465</v>
      </c>
      <c r="Y2281" s="20">
        <f t="shared" ca="1" si="643"/>
        <v>-3.2644193248134245E-77</v>
      </c>
      <c r="Z2281" s="21">
        <f t="shared" ca="1" si="644"/>
        <v>-1</v>
      </c>
      <c r="AA2281" s="6">
        <f ca="1">Z2281-MAX($Z$3:Z2281)</f>
        <v>-6.568180272395117</v>
      </c>
      <c r="AB2281" s="6">
        <f t="shared" ca="1" si="645"/>
        <v>-0.55024771757337465</v>
      </c>
      <c r="AC2281" s="11">
        <f t="shared" ca="1" si="646"/>
        <v>-3.264419324813512E-80</v>
      </c>
      <c r="AD2281" s="6">
        <f t="shared" ca="1" si="647"/>
        <v>-1</v>
      </c>
      <c r="AE2281" s="6">
        <f ca="1">AD2281-MAX($AD$3:AD2281)</f>
        <v>-6.568180272395117</v>
      </c>
      <c r="AF2281" s="6">
        <f t="shared" si="648"/>
        <v>-5.0502407368641644E-3</v>
      </c>
      <c r="AG2281" s="5">
        <f t="shared" si="639"/>
        <v>0.19832007536110519</v>
      </c>
      <c r="AH2281" s="6">
        <f>AG2281-MAX($AG$3:AG2281)</f>
        <v>-6.5653129579233915E-2</v>
      </c>
      <c r="AI2281" s="5"/>
      <c r="AJ2281" s="5">
        <f t="shared" si="640"/>
        <v>0.19832007536110519</v>
      </c>
      <c r="AK2281" s="5"/>
    </row>
    <row r="2282" spans="1:37" x14ac:dyDescent="0.5">
      <c r="A2282" s="14">
        <v>1623438000000</v>
      </c>
      <c r="B2282" s="26" t="d">
        <v>2020-11-15T11:00:00.00000020954757600</v>
      </c>
      <c r="C2282" s="23" t="s">
        <v>10</v>
      </c>
      <c r="D2282" s="27">
        <v>457.93</v>
      </c>
      <c r="E2282" s="27">
        <v>460.78</v>
      </c>
      <c r="F2282" s="27">
        <v>455.01</v>
      </c>
      <c r="G2282" s="27">
        <v>455.26</v>
      </c>
      <c r="H2282" s="27">
        <v>116576.11599999999</v>
      </c>
      <c r="I2282" s="27">
        <v>53348802.600000001</v>
      </c>
      <c r="J2282" s="15">
        <v>101561</v>
      </c>
      <c r="K2282" s="16">
        <v>2280</v>
      </c>
      <c r="L2282">
        <f ca="1">IF(K2282&gt;=$AM$5,AVERAGE(G2282:OFFSET(G2282,-$AM$5+1,,,)),0)</f>
        <v>455.26</v>
      </c>
      <c r="M2282">
        <f ca="1">IF(K2282&gt;=$AM$6,AVERAGE(G2282:OFFSET(G2282,-$AM$6+1,,,)),0)</f>
        <v>463.47211111111091</v>
      </c>
      <c r="N2282" s="14">
        <f t="shared" ca="1" si="633"/>
        <v>0</v>
      </c>
      <c r="O2282" s="14">
        <f t="shared" ca="1" si="634"/>
        <v>-1</v>
      </c>
      <c r="P2282" s="14">
        <f t="shared" ca="1" si="635"/>
        <v>-1</v>
      </c>
      <c r="Q2282" s="17">
        <f t="shared" ca="1" si="641"/>
        <v>-2633</v>
      </c>
      <c r="R2282" s="32">
        <f t="shared" ca="1" si="642"/>
        <v>7082.7699999999941</v>
      </c>
      <c r="S2282" s="19">
        <f t="shared" ca="1" si="650"/>
        <v>5.9122127677725227E-3</v>
      </c>
      <c r="T2282" s="17">
        <f t="shared" ca="1" si="649"/>
        <v>1205072.4700000035</v>
      </c>
      <c r="U2282" s="19">
        <f t="shared" ca="1" si="636"/>
        <v>1.2050724700000035</v>
      </c>
      <c r="V2282" s="31">
        <f t="shared" ca="1" si="637"/>
        <v>0.2050724700000035</v>
      </c>
      <c r="W2282" s="21">
        <f ca="1">MIN((T2282-MAX($T$3:T2282))/MAX($T$3:T2282),0)</f>
        <v>-0.12000803000976104</v>
      </c>
      <c r="X2282" s="22">
        <f t="shared" ca="1" si="638"/>
        <v>-0.62883075634491425</v>
      </c>
      <c r="Y2282" s="20">
        <f t="shared" ca="1" si="643"/>
        <v>-1.2116520517640446E-77</v>
      </c>
      <c r="Z2282" s="21">
        <f t="shared" ca="1" si="644"/>
        <v>-1</v>
      </c>
      <c r="AA2282" s="6">
        <f ca="1">Z2282-MAX($Z$3:Z2282)</f>
        <v>-6.568180272395117</v>
      </c>
      <c r="AB2282" s="6">
        <f t="shared" ca="1" si="645"/>
        <v>-0.62883075634491425</v>
      </c>
      <c r="AC2282" s="11">
        <f t="shared" ca="1" si="646"/>
        <v>-1.211652051764077E-80</v>
      </c>
      <c r="AD2282" s="6">
        <f t="shared" ca="1" si="647"/>
        <v>-1</v>
      </c>
      <c r="AE2282" s="6">
        <f ca="1">AD2282-MAX($AD$3:AD2282)</f>
        <v>-6.568180272395117</v>
      </c>
      <c r="AF2282" s="6">
        <f t="shared" si="648"/>
        <v>-7.0389365710696872E-3</v>
      </c>
      <c r="AG2282" s="5">
        <f t="shared" si="639"/>
        <v>0.1912811387900355</v>
      </c>
      <c r="AH2282" s="6">
        <f>AG2282-MAX($AG$3:AG2282)</f>
        <v>-7.2692066150303603E-2</v>
      </c>
      <c r="AI2282" s="5"/>
      <c r="AJ2282" s="5">
        <f t="shared" si="640"/>
        <v>0.1912811387900355</v>
      </c>
      <c r="AK2282" s="5"/>
    </row>
    <row r="2283" spans="1:37" x14ac:dyDescent="0.5">
      <c r="A2283" s="14">
        <v>1623441600000</v>
      </c>
      <c r="B2283" s="26" t="d">
        <v>2020-11-15T12:00:00.000</v>
      </c>
      <c r="C2283" s="23" t="s">
        <v>10</v>
      </c>
      <c r="D2283" s="27">
        <v>455.25</v>
      </c>
      <c r="E2283" s="27">
        <v>458.5</v>
      </c>
      <c r="F2283" s="27">
        <v>454.11</v>
      </c>
      <c r="G2283" s="27">
        <v>456.34</v>
      </c>
      <c r="H2283" s="27">
        <v>93944.217999999993</v>
      </c>
      <c r="I2283" s="27">
        <v>42904208.299999997</v>
      </c>
      <c r="J2283" s="15">
        <v>105452</v>
      </c>
      <c r="K2283" s="16">
        <v>2281</v>
      </c>
      <c r="L2283">
        <f ca="1">IF(K2283&gt;=$AM$5,AVERAGE(G2283:OFFSET(G2283,-$AM$5+1,,,)),0)</f>
        <v>456.34</v>
      </c>
      <c r="M2283">
        <f ca="1">IF(K2283&gt;=$AM$6,AVERAGE(G2283:OFFSET(G2283,-$AM$6+1,,,)),0)</f>
        <v>463.30788888888873</v>
      </c>
      <c r="N2283" s="14">
        <f t="shared" ca="1" si="633"/>
        <v>0</v>
      </c>
      <c r="O2283" s="14">
        <f t="shared" ca="1" si="634"/>
        <v>-1</v>
      </c>
      <c r="P2283" s="14">
        <f t="shared" ca="1" si="635"/>
        <v>-1</v>
      </c>
      <c r="Q2283" s="17">
        <f t="shared" ca="1" si="641"/>
        <v>-2633</v>
      </c>
      <c r="R2283" s="32">
        <f t="shared" ca="1" si="642"/>
        <v>-2843.639999999958</v>
      </c>
      <c r="S2283" s="19">
        <f t="shared" ca="1" si="650"/>
        <v>-2.3597253034914572E-3</v>
      </c>
      <c r="T2283" s="17">
        <f t="shared" ca="1" si="649"/>
        <v>1202228.8300000036</v>
      </c>
      <c r="U2283" s="19">
        <f t="shared" ca="1" si="636"/>
        <v>1.2022288300000035</v>
      </c>
      <c r="V2283" s="31">
        <f t="shared" ca="1" si="637"/>
        <v>0.20222883000000347</v>
      </c>
      <c r="W2283" s="21">
        <f ca="1">MIN((T2283-MAX($T$3:T2283))/MAX($T$3:T2283),0)</f>
        <v>-0.12208456932821625</v>
      </c>
      <c r="X2283" s="22">
        <f t="shared" ca="1" si="638"/>
        <v>0.19413837736711015</v>
      </c>
      <c r="Y2283" s="20">
        <f t="shared" ca="1" si="643"/>
        <v>-1.4468802150270461E-77</v>
      </c>
      <c r="Z2283" s="21">
        <f t="shared" ca="1" si="644"/>
        <v>-1</v>
      </c>
      <c r="AA2283" s="6">
        <f ca="1">Z2283-MAX($Z$3:Z2283)</f>
        <v>-6.568180272395117</v>
      </c>
      <c r="AB2283" s="6">
        <f t="shared" ca="1" si="645"/>
        <v>0.19413837736711015</v>
      </c>
      <c r="AC2283" s="11">
        <f t="shared" ca="1" si="646"/>
        <v>-1.4468802150270847E-80</v>
      </c>
      <c r="AD2283" s="6">
        <f t="shared" ca="1" si="647"/>
        <v>-1</v>
      </c>
      <c r="AE2283" s="6">
        <f ca="1">AD2283-MAX($AD$3:AD2283)</f>
        <v>-6.568180272395117</v>
      </c>
      <c r="AF2283" s="6">
        <f t="shared" si="648"/>
        <v>2.8260414486078467E-3</v>
      </c>
      <c r="AG2283" s="5">
        <f t="shared" si="639"/>
        <v>0.19410718023864335</v>
      </c>
      <c r="AH2283" s="6">
        <f>AG2283-MAX($AG$3:AG2283)</f>
        <v>-6.9866024701695756E-2</v>
      </c>
      <c r="AI2283" s="5"/>
      <c r="AJ2283" s="5">
        <f t="shared" si="640"/>
        <v>0.19410718023864335</v>
      </c>
      <c r="AK2283" s="5"/>
    </row>
    <row r="2284" spans="1:37" x14ac:dyDescent="0.5">
      <c r="A2284" s="14">
        <v>1623445200000</v>
      </c>
      <c r="B2284" s="26" t="d">
        <v>2020-11-15T12:59:59.99999979045242400</v>
      </c>
      <c r="C2284" s="23" t="s">
        <v>10</v>
      </c>
      <c r="D2284" s="27">
        <v>456.34</v>
      </c>
      <c r="E2284" s="27">
        <v>459.21</v>
      </c>
      <c r="F2284" s="27">
        <v>455.1</v>
      </c>
      <c r="G2284" s="27">
        <v>458.16</v>
      </c>
      <c r="H2284" s="27">
        <v>73055.709000000003</v>
      </c>
      <c r="I2284" s="27">
        <v>33410014.800000001</v>
      </c>
      <c r="J2284" s="15">
        <v>182437</v>
      </c>
      <c r="K2284" s="16">
        <v>2282</v>
      </c>
      <c r="L2284">
        <f ca="1">IF(K2284&gt;=$AM$5,AVERAGE(G2284:OFFSET(G2284,-$AM$5+1,,,)),0)</f>
        <v>458.16</v>
      </c>
      <c r="M2284">
        <f ca="1">IF(K2284&gt;=$AM$6,AVERAGE(G2284:OFFSET(G2284,-$AM$6+1,,,)),0)</f>
        <v>463.18633333333321</v>
      </c>
      <c r="N2284" s="14">
        <f t="shared" ca="1" si="633"/>
        <v>0</v>
      </c>
      <c r="O2284" s="14">
        <f t="shared" ca="1" si="634"/>
        <v>-1</v>
      </c>
      <c r="P2284" s="14">
        <f t="shared" ca="1" si="635"/>
        <v>-1</v>
      </c>
      <c r="Q2284" s="17">
        <f t="shared" ca="1" si="641"/>
        <v>-2633</v>
      </c>
      <c r="R2284" s="32">
        <f t="shared" ca="1" si="642"/>
        <v>-4792.0600000001314</v>
      </c>
      <c r="S2284" s="19">
        <f t="shared" ca="1" si="650"/>
        <v>-3.985979940274862E-3</v>
      </c>
      <c r="T2284" s="17">
        <f t="shared" ca="1" si="649"/>
        <v>1197436.7700000035</v>
      </c>
      <c r="U2284" s="19">
        <f t="shared" ca="1" si="636"/>
        <v>1.1974367700000035</v>
      </c>
      <c r="V2284" s="31">
        <f t="shared" ca="1" si="637"/>
        <v>0.19743677000000348</v>
      </c>
      <c r="W2284" s="21">
        <f ca="1">MIN((T2284-MAX($T$3:T2284))/MAX($T$3:T2284),0)</f>
        <v>-0.12558392262413171</v>
      </c>
      <c r="X2284" s="22">
        <f t="shared" ca="1" si="638"/>
        <v>0.22235012909469309</v>
      </c>
      <c r="Y2284" s="20">
        <f t="shared" ca="1" si="643"/>
        <v>-1.768594217622867E-77</v>
      </c>
      <c r="Z2284" s="21">
        <f t="shared" ca="1" si="644"/>
        <v>-1</v>
      </c>
      <c r="AA2284" s="6">
        <f ca="1">Z2284-MAX($Z$3:Z2284)</f>
        <v>-6.568180272395117</v>
      </c>
      <c r="AB2284" s="6">
        <f t="shared" ca="1" si="645"/>
        <v>0.22235012909469309</v>
      </c>
      <c r="AC2284" s="11">
        <f t="shared" ca="1" si="646"/>
        <v>-1.7685942176229142E-80</v>
      </c>
      <c r="AD2284" s="6">
        <f t="shared" ca="1" si="647"/>
        <v>-1</v>
      </c>
      <c r="AE2284" s="6">
        <f ca="1">AD2284-MAX($AD$3:AD2284)</f>
        <v>-6.568180272395117</v>
      </c>
      <c r="AF2284" s="6">
        <f t="shared" si="648"/>
        <v>4.7624031819134827E-3</v>
      </c>
      <c r="AG2284" s="5">
        <f t="shared" si="639"/>
        <v>0.19886958342055683</v>
      </c>
      <c r="AH2284" s="6">
        <f>AG2284-MAX($AG$3:AG2284)</f>
        <v>-6.5103621519782273E-2</v>
      </c>
      <c r="AI2284" s="5"/>
      <c r="AJ2284" s="5">
        <f t="shared" si="640"/>
        <v>0.19886958342055683</v>
      </c>
      <c r="AK2284" s="5"/>
    </row>
    <row r="2285" spans="1:37" x14ac:dyDescent="0.5">
      <c r="A2285" s="14">
        <v>1623448800000</v>
      </c>
      <c r="B2285" s="26" t="d">
        <v>2020-11-15T14:00:00.00000020954757600</v>
      </c>
      <c r="C2285" s="23" t="s">
        <v>10</v>
      </c>
      <c r="D2285" s="27">
        <v>458.05</v>
      </c>
      <c r="E2285" s="27">
        <v>459.78</v>
      </c>
      <c r="F2285" s="27">
        <v>457</v>
      </c>
      <c r="G2285" s="27">
        <v>457.67</v>
      </c>
      <c r="H2285" s="27">
        <v>67111.039000000004</v>
      </c>
      <c r="I2285" s="27">
        <v>30752654.5</v>
      </c>
      <c r="J2285" s="15">
        <v>129807</v>
      </c>
      <c r="K2285" s="16">
        <v>2283</v>
      </c>
      <c r="L2285">
        <f ca="1">IF(K2285&gt;=$AM$5,AVERAGE(G2285:OFFSET(G2285,-$AM$5+1,,,)),0)</f>
        <v>457.67</v>
      </c>
      <c r="M2285">
        <f ca="1">IF(K2285&gt;=$AM$6,AVERAGE(G2285:OFFSET(G2285,-$AM$6+1,,,)),0)</f>
        <v>463.09355555555538</v>
      </c>
      <c r="N2285" s="14">
        <f t="shared" ca="1" si="633"/>
        <v>0</v>
      </c>
      <c r="O2285" s="14">
        <f t="shared" ca="1" si="634"/>
        <v>-1</v>
      </c>
      <c r="P2285" s="14">
        <f t="shared" ca="1" si="635"/>
        <v>-1</v>
      </c>
      <c r="Q2285" s="17">
        <f t="shared" ca="1" si="641"/>
        <v>-2633</v>
      </c>
      <c r="R2285" s="32">
        <f t="shared" ca="1" si="642"/>
        <v>1290.1700000000239</v>
      </c>
      <c r="S2285" s="19">
        <f t="shared" ca="1" si="650"/>
        <v>1.0774431120901859E-3</v>
      </c>
      <c r="T2285" s="17">
        <f t="shared" ca="1" si="649"/>
        <v>1198726.9400000034</v>
      </c>
      <c r="U2285" s="19">
        <f t="shared" ca="1" si="636"/>
        <v>1.1987269400000033</v>
      </c>
      <c r="V2285" s="31">
        <f t="shared" ca="1" si="637"/>
        <v>0.19872694000000335</v>
      </c>
      <c r="W2285" s="21">
        <f ca="1">MIN((T2285-MAX($T$3:T2285))/MAX($T$3:T2285),0)</f>
        <v>-0.12464178904446221</v>
      </c>
      <c r="X2285" s="22">
        <f t="shared" ca="1" si="638"/>
        <v>8.1371737833657809E-2</v>
      </c>
      <c r="Y2285" s="20">
        <f t="shared" ca="1" si="643"/>
        <v>-1.9125078026333982E-77</v>
      </c>
      <c r="Z2285" s="21">
        <f t="shared" ca="1" si="644"/>
        <v>-1</v>
      </c>
      <c r="AA2285" s="6">
        <f ca="1">Z2285-MAX($Z$3:Z2285)</f>
        <v>-6.568180272395117</v>
      </c>
      <c r="AB2285" s="6">
        <f t="shared" ca="1" si="645"/>
        <v>8.1371737833657809E-2</v>
      </c>
      <c r="AC2285" s="11">
        <f t="shared" ca="1" si="646"/>
        <v>-1.912507802633449E-80</v>
      </c>
      <c r="AD2285" s="6">
        <f t="shared" ca="1" si="647"/>
        <v>-1</v>
      </c>
      <c r="AE2285" s="6">
        <f ca="1">AD2285-MAX($AD$3:AD2285)</f>
        <v>-6.568180272395117</v>
      </c>
      <c r="AF2285" s="6">
        <f t="shared" si="648"/>
        <v>-1.2821854720536097E-3</v>
      </c>
      <c r="AG2285" s="5">
        <f t="shared" si="639"/>
        <v>0.19758739794850322</v>
      </c>
      <c r="AH2285" s="6">
        <f>AG2285-MAX($AG$3:AG2285)</f>
        <v>-6.6385806991835883E-2</v>
      </c>
      <c r="AI2285" s="5"/>
      <c r="AJ2285" s="5">
        <f t="shared" si="640"/>
        <v>0.19758739794850322</v>
      </c>
      <c r="AK2285" s="5"/>
    </row>
    <row r="2286" spans="1:37" x14ac:dyDescent="0.5">
      <c r="A2286" s="14">
        <v>1623452400000</v>
      </c>
      <c r="B2286" s="26" t="d">
        <v>2020-11-15T15:00:00.000</v>
      </c>
      <c r="C2286" s="23" t="s">
        <v>10</v>
      </c>
      <c r="D2286" s="27">
        <v>457.67</v>
      </c>
      <c r="E2286" s="27">
        <v>458.24</v>
      </c>
      <c r="F2286" s="27">
        <v>455.33</v>
      </c>
      <c r="G2286" s="27">
        <v>456.38</v>
      </c>
      <c r="H2286" s="27">
        <v>52703.815000000002</v>
      </c>
      <c r="I2286" s="27">
        <v>24056846.100000001</v>
      </c>
      <c r="J2286" s="15">
        <v>158939</v>
      </c>
      <c r="K2286" s="16">
        <v>2284</v>
      </c>
      <c r="L2286">
        <f ca="1">IF(K2286&gt;=$AM$5,AVERAGE(G2286:OFFSET(G2286,-$AM$5+1,,,)),0)</f>
        <v>456.38</v>
      </c>
      <c r="M2286">
        <f ca="1">IF(K2286&gt;=$AM$6,AVERAGE(G2286:OFFSET(G2286,-$AM$6+1,,,)),0)</f>
        <v>462.97777777777753</v>
      </c>
      <c r="N2286" s="14">
        <f t="shared" ca="1" si="633"/>
        <v>0</v>
      </c>
      <c r="O2286" s="14">
        <f t="shared" ca="1" si="634"/>
        <v>-1</v>
      </c>
      <c r="P2286" s="14">
        <f t="shared" ca="1" si="635"/>
        <v>-1</v>
      </c>
      <c r="Q2286" s="17">
        <f t="shared" ca="1" si="641"/>
        <v>-2633</v>
      </c>
      <c r="R2286" s="32">
        <f t="shared" ca="1" si="642"/>
        <v>3396.5700000000538</v>
      </c>
      <c r="S2286" s="19">
        <f t="shared" ca="1" si="650"/>
        <v>2.8334809927605732E-3</v>
      </c>
      <c r="T2286" s="17">
        <f t="shared" ca="1" si="649"/>
        <v>1202123.5100000035</v>
      </c>
      <c r="U2286" s="19">
        <f t="shared" ca="1" si="636"/>
        <v>1.2021235100000034</v>
      </c>
      <c r="V2286" s="31">
        <f t="shared" ca="1" si="637"/>
        <v>0.20212351000000339</v>
      </c>
      <c r="W2286" s="21">
        <f ca="1">MIN((T2286-MAX($T$3:T2286))/MAX($T$3:T2286),0)</f>
        <v>-0.12216147819186279</v>
      </c>
      <c r="X2286" s="22">
        <f t="shared" ca="1" si="638"/>
        <v>0.2146774094795344</v>
      </c>
      <c r="Y2286" s="20">
        <f t="shared" ca="1" si="643"/>
        <v>-2.3230800233121328E-77</v>
      </c>
      <c r="Z2286" s="21">
        <f t="shared" ca="1" si="644"/>
        <v>-1</v>
      </c>
      <c r="AA2286" s="6">
        <f ca="1">Z2286-MAX($Z$3:Z2286)</f>
        <v>-6.568180272395117</v>
      </c>
      <c r="AB2286" s="6">
        <f t="shared" ca="1" si="645"/>
        <v>0.2146774094795344</v>
      </c>
      <c r="AC2286" s="11">
        <f t="shared" ca="1" si="646"/>
        <v>-2.3230800233121944E-80</v>
      </c>
      <c r="AD2286" s="6">
        <f t="shared" ca="1" si="647"/>
        <v>-1</v>
      </c>
      <c r="AE2286" s="6">
        <f ca="1">AD2286-MAX($AD$3:AD2286)</f>
        <v>-6.568180272395117</v>
      </c>
      <c r="AF2286" s="6">
        <f t="shared" si="648"/>
        <v>-3.3755495080595166E-3</v>
      </c>
      <c r="AG2286" s="5">
        <f t="shared" si="639"/>
        <v>0.1942118484404437</v>
      </c>
      <c r="AH2286" s="6">
        <f>AG2286-MAX($AG$3:AG2286)</f>
        <v>-6.9761356499895399E-2</v>
      </c>
      <c r="AI2286" s="5"/>
      <c r="AJ2286" s="5">
        <f t="shared" si="640"/>
        <v>0.1942118484404437</v>
      </c>
      <c r="AK2286" s="5"/>
    </row>
    <row r="2287" spans="1:37" x14ac:dyDescent="0.5">
      <c r="A2287" s="14">
        <v>1623456000000</v>
      </c>
      <c r="B2287" s="26" t="d">
        <v>2020-11-15T15:59:59.99999979045242400</v>
      </c>
      <c r="C2287" s="23" t="s">
        <v>10</v>
      </c>
      <c r="D2287" s="27">
        <v>456.37</v>
      </c>
      <c r="E2287" s="27">
        <v>457.2</v>
      </c>
      <c r="F2287" s="27">
        <v>452.22</v>
      </c>
      <c r="G2287" s="27">
        <v>453.75</v>
      </c>
      <c r="H2287" s="27">
        <v>145104.10399999999</v>
      </c>
      <c r="I2287" s="27">
        <v>65871078.899999999</v>
      </c>
      <c r="J2287" s="15">
        <v>162654</v>
      </c>
      <c r="K2287" s="16">
        <v>2285</v>
      </c>
      <c r="L2287">
        <f ca="1">IF(K2287&gt;=$AM$5,AVERAGE(G2287:OFFSET(G2287,-$AM$5+1,,,)),0)</f>
        <v>453.75</v>
      </c>
      <c r="M2287">
        <f ca="1">IF(K2287&gt;=$AM$6,AVERAGE(G2287:OFFSET(G2287,-$AM$6+1,,,)),0)</f>
        <v>462.8404444444443</v>
      </c>
      <c r="N2287" s="14">
        <f t="shared" ca="1" si="633"/>
        <v>0</v>
      </c>
      <c r="O2287" s="14">
        <f t="shared" ca="1" si="634"/>
        <v>-1</v>
      </c>
      <c r="P2287" s="14">
        <f t="shared" ca="1" si="635"/>
        <v>-1</v>
      </c>
      <c r="Q2287" s="17">
        <f t="shared" ca="1" si="641"/>
        <v>-2633</v>
      </c>
      <c r="R2287" s="32">
        <f t="shared" ca="1" si="642"/>
        <v>6924.7899999999881</v>
      </c>
      <c r="S2287" s="19">
        <f t="shared" ca="1" si="650"/>
        <v>5.7604646630694109E-3</v>
      </c>
      <c r="T2287" s="17">
        <f t="shared" ca="1" si="649"/>
        <v>1209048.3000000035</v>
      </c>
      <c r="U2287" s="19">
        <f t="shared" ca="1" si="636"/>
        <v>1.2090483000000036</v>
      </c>
      <c r="V2287" s="31">
        <f t="shared" ca="1" si="637"/>
        <v>0.20904830000000363</v>
      </c>
      <c r="W2287" s="21">
        <f ca="1">MIN((T2287-MAX($T$3:T2287))/MAX($T$3:T2287),0)</f>
        <v>-0.1171047204071059</v>
      </c>
      <c r="X2287" s="22">
        <f t="shared" ca="1" si="638"/>
        <v>-1.7531992513255443</v>
      </c>
      <c r="Y2287" s="20">
        <f t="shared" ca="1" si="643"/>
        <v>1.7497421343280265E-77</v>
      </c>
      <c r="Z2287" s="21">
        <f t="shared" ca="1" si="644"/>
        <v>-1</v>
      </c>
      <c r="AA2287" s="6">
        <f ca="1">Z2287-MAX($Z$3:Z2287)</f>
        <v>-6.568180272395117</v>
      </c>
      <c r="AB2287" s="6">
        <f t="shared" ca="1" si="645"/>
        <v>-1.7531992513255443</v>
      </c>
      <c r="AC2287" s="11">
        <f t="shared" ca="1" si="646"/>
        <v>1.7497421343280728E-80</v>
      </c>
      <c r="AD2287" s="6">
        <f t="shared" ca="1" si="647"/>
        <v>-1</v>
      </c>
      <c r="AE2287" s="6">
        <f ca="1">AD2287-MAX($AD$3:AD2287)</f>
        <v>-6.568180272395117</v>
      </c>
      <c r="AF2287" s="6">
        <f t="shared" si="648"/>
        <v>-6.8819342683692497E-3</v>
      </c>
      <c r="AG2287" s="5">
        <f t="shared" si="639"/>
        <v>0.18732991417207445</v>
      </c>
      <c r="AH2287" s="6">
        <f>AG2287-MAX($AG$3:AG2287)</f>
        <v>-7.6643290768264649E-2</v>
      </c>
      <c r="AI2287" s="5"/>
      <c r="AJ2287" s="5">
        <f t="shared" si="640"/>
        <v>0.18732991417207445</v>
      </c>
      <c r="AK2287" s="5"/>
    </row>
    <row r="2288" spans="1:37" x14ac:dyDescent="0.5">
      <c r="A2288" s="14">
        <v>1623459600000</v>
      </c>
      <c r="B2288" s="26" t="d">
        <v>2020-11-15T17:00:00.00000020954757600</v>
      </c>
      <c r="C2288" s="23" t="s">
        <v>10</v>
      </c>
      <c r="D2288" s="27">
        <v>453.75</v>
      </c>
      <c r="E2288" s="27">
        <v>453.76</v>
      </c>
      <c r="F2288" s="27">
        <v>444.15</v>
      </c>
      <c r="G2288" s="27">
        <v>445.66</v>
      </c>
      <c r="H2288" s="27">
        <v>282612.95500000002</v>
      </c>
      <c r="I2288" s="27">
        <v>126789154</v>
      </c>
      <c r="J2288" s="15">
        <v>207373</v>
      </c>
      <c r="K2288" s="16">
        <v>2286</v>
      </c>
      <c r="L2288">
        <f ca="1">IF(K2288&gt;=$AM$5,AVERAGE(G2288:OFFSET(G2288,-$AM$5+1,,,)),0)</f>
        <v>445.66</v>
      </c>
      <c r="M2288">
        <f ca="1">IF(K2288&gt;=$AM$6,AVERAGE(G2288:OFFSET(G2288,-$AM$6+1,,,)),0)</f>
        <v>462.64388888888868</v>
      </c>
      <c r="N2288" s="14">
        <f t="shared" ca="1" si="633"/>
        <v>0</v>
      </c>
      <c r="O2288" s="14">
        <f t="shared" ca="1" si="634"/>
        <v>-1</v>
      </c>
      <c r="P2288" s="14">
        <f t="shared" ca="1" si="635"/>
        <v>-1</v>
      </c>
      <c r="Q2288" s="17">
        <f t="shared" ca="1" si="641"/>
        <v>-2633</v>
      </c>
      <c r="R2288" s="32">
        <f t="shared" ca="1" si="642"/>
        <v>21300.969999999936</v>
      </c>
      <c r="S2288" s="19">
        <f t="shared" ca="1" si="650"/>
        <v>1.7617964476687883E-2</v>
      </c>
      <c r="T2288" s="17">
        <f t="shared" ca="1" si="649"/>
        <v>1230349.2700000035</v>
      </c>
      <c r="U2288" s="19">
        <f t="shared" ca="1" si="636"/>
        <v>1.2303492700000036</v>
      </c>
      <c r="V2288" s="31">
        <f t="shared" ca="1" si="637"/>
        <v>0.2303492700000036</v>
      </c>
      <c r="W2288" s="21">
        <f ca="1">MIN((T2288-MAX($T$3:T2288))/MAX($T$3:T2288),0)</f>
        <v>-0.10154990273460285</v>
      </c>
      <c r="X2288" s="22">
        <f t="shared" ca="1" si="638"/>
        <v>-0.94765652527650102</v>
      </c>
      <c r="Y2288" s="20">
        <f t="shared" ca="1" si="643"/>
        <v>9.1587583180840227E-79</v>
      </c>
      <c r="Z2288" s="21">
        <f t="shared" ca="1" si="644"/>
        <v>-1</v>
      </c>
      <c r="AA2288" s="6">
        <f ca="1">Z2288-MAX($Z$3:Z2288)</f>
        <v>-6.568180272395117</v>
      </c>
      <c r="AB2288" s="6">
        <f t="shared" ca="1" si="645"/>
        <v>-0.94765652527650102</v>
      </c>
      <c r="AC2288" s="11">
        <f t="shared" ca="1" si="646"/>
        <v>9.1587583180842702E-82</v>
      </c>
      <c r="AD2288" s="6">
        <f t="shared" ca="1" si="647"/>
        <v>-1</v>
      </c>
      <c r="AE2288" s="6">
        <f ca="1">AD2288-MAX($AD$3:AD2288)</f>
        <v>-6.568180272395117</v>
      </c>
      <c r="AF2288" s="6">
        <f t="shared" si="648"/>
        <v>-2.1169143814109226E-2</v>
      </c>
      <c r="AG2288" s="5">
        <f t="shared" si="639"/>
        <v>0.16616077035796523</v>
      </c>
      <c r="AH2288" s="6">
        <f>AG2288-MAX($AG$3:AG2288)</f>
        <v>-9.7812434582373875E-2</v>
      </c>
      <c r="AI2288" s="5"/>
      <c r="AJ2288" s="5">
        <f t="shared" si="640"/>
        <v>0.16616077035796523</v>
      </c>
      <c r="AK2288" s="5"/>
    </row>
    <row r="2289" spans="1:37" x14ac:dyDescent="0.5">
      <c r="A2289" s="14">
        <v>1623463200000</v>
      </c>
      <c r="B2289" s="26" t="d">
        <v>2020-11-15T18:00:00.000</v>
      </c>
      <c r="C2289" s="23" t="s">
        <v>10</v>
      </c>
      <c r="D2289" s="27">
        <v>445.68</v>
      </c>
      <c r="E2289" s="27">
        <v>447.56</v>
      </c>
      <c r="F2289" s="27">
        <v>442.6</v>
      </c>
      <c r="G2289" s="27">
        <v>446.74</v>
      </c>
      <c r="H2289" s="27">
        <v>149897.65100000001</v>
      </c>
      <c r="I2289" s="27">
        <v>66725442.899999999</v>
      </c>
      <c r="J2289" s="15">
        <v>236008</v>
      </c>
      <c r="K2289" s="16">
        <v>2287</v>
      </c>
      <c r="L2289">
        <f ca="1">IF(K2289&gt;=$AM$5,AVERAGE(G2289:OFFSET(G2289,-$AM$5+1,,,)),0)</f>
        <v>446.74</v>
      </c>
      <c r="M2289">
        <f ca="1">IF(K2289&gt;=$AM$6,AVERAGE(G2289:OFFSET(G2289,-$AM$6+1,,,)),0)</f>
        <v>462.51622222222204</v>
      </c>
      <c r="N2289" s="14">
        <f t="shared" ca="1" si="633"/>
        <v>0</v>
      </c>
      <c r="O2289" s="14">
        <f t="shared" ca="1" si="634"/>
        <v>-1</v>
      </c>
      <c r="P2289" s="14">
        <f t="shared" ca="1" si="635"/>
        <v>-1</v>
      </c>
      <c r="Q2289" s="17">
        <f t="shared" ca="1" si="641"/>
        <v>-2633</v>
      </c>
      <c r="R2289" s="32">
        <f t="shared" ca="1" si="642"/>
        <v>-2843.639999999958</v>
      </c>
      <c r="S2289" s="19">
        <f t="shared" ca="1" si="650"/>
        <v>-2.3112461390739475E-3</v>
      </c>
      <c r="T2289" s="17">
        <f t="shared" ca="1" si="649"/>
        <v>1227505.6300000036</v>
      </c>
      <c r="U2289" s="19">
        <f t="shared" ca="1" si="636"/>
        <v>1.2275056300000036</v>
      </c>
      <c r="V2289" s="31">
        <f t="shared" ca="1" si="637"/>
        <v>0.22750563000000357</v>
      </c>
      <c r="W2289" s="21">
        <f ca="1">MIN((T2289-MAX($T$3:T2289))/MAX($T$3:T2289),0)</f>
        <v>-0.10362644205305806</v>
      </c>
      <c r="X2289" s="22">
        <f t="shared" ca="1" si="638"/>
        <v>0.46960092116088592</v>
      </c>
      <c r="Y2289" s="20">
        <f t="shared" ca="1" si="643"/>
        <v>1.3459719660946206E-78</v>
      </c>
      <c r="Z2289" s="21">
        <f t="shared" ca="1" si="644"/>
        <v>-1</v>
      </c>
      <c r="AA2289" s="6">
        <f ca="1">Z2289-MAX($Z$3:Z2289)</f>
        <v>-6.568180272395117</v>
      </c>
      <c r="AB2289" s="6">
        <f t="shared" ca="1" si="645"/>
        <v>0.46960092116088592</v>
      </c>
      <c r="AC2289" s="11">
        <f t="shared" ca="1" si="646"/>
        <v>1.345971966094657E-81</v>
      </c>
      <c r="AD2289" s="6">
        <f t="shared" ca="1" si="647"/>
        <v>-1</v>
      </c>
      <c r="AE2289" s="6">
        <f ca="1">AD2289-MAX($AD$3:AD2289)</f>
        <v>-6.568180272395117</v>
      </c>
      <c r="AF2289" s="6">
        <f t="shared" si="648"/>
        <v>2.8260414486078744E-3</v>
      </c>
      <c r="AG2289" s="5">
        <f t="shared" si="639"/>
        <v>0.1689868118065731</v>
      </c>
      <c r="AH2289" s="6">
        <f>AG2289-MAX($AG$3:AG2289)</f>
        <v>-9.4986393133766001E-2</v>
      </c>
      <c r="AI2289" s="5"/>
      <c r="AJ2289" s="5">
        <f t="shared" si="640"/>
        <v>0.1689868118065731</v>
      </c>
      <c r="AK2289" s="5"/>
    </row>
    <row r="2290" spans="1:37" x14ac:dyDescent="0.5">
      <c r="A2290" s="14">
        <v>1623466800000</v>
      </c>
      <c r="B2290" s="26" t="d">
        <v>2020-11-15T18:59:59.99999979045242400</v>
      </c>
      <c r="C2290" s="23" t="s">
        <v>10</v>
      </c>
      <c r="D2290" s="27">
        <v>446.74</v>
      </c>
      <c r="E2290" s="27">
        <v>448.24</v>
      </c>
      <c r="F2290" s="27">
        <v>444.3</v>
      </c>
      <c r="G2290" s="27">
        <v>445.09</v>
      </c>
      <c r="H2290" s="27">
        <v>75675.566000000006</v>
      </c>
      <c r="I2290" s="27">
        <v>33743783</v>
      </c>
      <c r="J2290" s="15">
        <v>202173</v>
      </c>
      <c r="K2290" s="16">
        <v>2288</v>
      </c>
      <c r="L2290">
        <f ca="1">IF(K2290&gt;=$AM$5,AVERAGE(G2290:OFFSET(G2290,-$AM$5+1,,,)),0)</f>
        <v>445.09</v>
      </c>
      <c r="M2290">
        <f ca="1">IF(K2290&gt;=$AM$6,AVERAGE(G2290:OFFSET(G2290,-$AM$6+1,,,)),0)</f>
        <v>462.35855555555537</v>
      </c>
      <c r="N2290" s="14">
        <f t="shared" ca="1" si="633"/>
        <v>0</v>
      </c>
      <c r="O2290" s="14">
        <f t="shared" ca="1" si="634"/>
        <v>-1</v>
      </c>
      <c r="P2290" s="14">
        <f t="shared" ca="1" si="635"/>
        <v>-1</v>
      </c>
      <c r="Q2290" s="17">
        <f t="shared" ca="1" si="641"/>
        <v>-2633</v>
      </c>
      <c r="R2290" s="32">
        <f t="shared" ca="1" si="642"/>
        <v>4344.4500000000899</v>
      </c>
      <c r="S2290" s="19">
        <f t="shared" ca="1" si="650"/>
        <v>3.5392505694658827E-3</v>
      </c>
      <c r="T2290" s="17">
        <f t="shared" ca="1" si="649"/>
        <v>1231850.0800000038</v>
      </c>
      <c r="U2290" s="19">
        <f t="shared" ca="1" si="636"/>
        <v>1.2318500800000038</v>
      </c>
      <c r="V2290" s="31">
        <f t="shared" ca="1" si="637"/>
        <v>0.23185008000000384</v>
      </c>
      <c r="W2290" s="21">
        <f ca="1">MIN((T2290-MAX($T$3:T2290))/MAX($T$3:T2290),0)</f>
        <v>-0.10045395142764012</v>
      </c>
      <c r="X2290" s="22">
        <f t="shared" ca="1" si="638"/>
        <v>0.49515175524665156</v>
      </c>
      <c r="Y2290" s="20">
        <f t="shared" ca="1" si="643"/>
        <v>2.0124323476191586E-78</v>
      </c>
      <c r="Z2290" s="21">
        <f t="shared" ca="1" si="644"/>
        <v>-1</v>
      </c>
      <c r="AA2290" s="6">
        <f ca="1">Z2290-MAX($Z$3:Z2290)</f>
        <v>-6.568180272395117</v>
      </c>
      <c r="AB2290" s="6">
        <f t="shared" ca="1" si="645"/>
        <v>0.49515175524665156</v>
      </c>
      <c r="AC2290" s="11">
        <f t="shared" ca="1" si="646"/>
        <v>2.0124323476192128E-81</v>
      </c>
      <c r="AD2290" s="6">
        <f t="shared" ca="1" si="647"/>
        <v>-1</v>
      </c>
      <c r="AE2290" s="6">
        <f ca="1">AD2290-MAX($AD$3:AD2290)</f>
        <v>-6.568180272395117</v>
      </c>
      <c r="AF2290" s="6">
        <f t="shared" si="648"/>
        <v>-4.3175633242621692E-3</v>
      </c>
      <c r="AG2290" s="5">
        <f t="shared" si="639"/>
        <v>0.16466924848231093</v>
      </c>
      <c r="AH2290" s="6">
        <f>AG2290-MAX($AG$3:AG2290)</f>
        <v>-9.930395645802817E-2</v>
      </c>
      <c r="AI2290" s="5"/>
      <c r="AJ2290" s="5">
        <f t="shared" si="640"/>
        <v>0.16466924848231093</v>
      </c>
      <c r="AK2290" s="5"/>
    </row>
    <row r="2291" spans="1:37" x14ac:dyDescent="0.5">
      <c r="A2291" s="14">
        <v>1623470400000</v>
      </c>
      <c r="B2291" s="26" t="d">
        <v>2020-11-15T20:00:00.00000020954757600</v>
      </c>
      <c r="C2291" s="23" t="s">
        <v>10</v>
      </c>
      <c r="D2291" s="27">
        <v>445.08</v>
      </c>
      <c r="E2291" s="27">
        <v>446.43</v>
      </c>
      <c r="F2291" s="27">
        <v>441.04</v>
      </c>
      <c r="G2291" s="27">
        <v>443.68</v>
      </c>
      <c r="H2291" s="27">
        <v>127144.421</v>
      </c>
      <c r="I2291" s="27">
        <v>56400491.799999997</v>
      </c>
      <c r="J2291" s="15">
        <v>173861</v>
      </c>
      <c r="K2291" s="16">
        <v>2289</v>
      </c>
      <c r="L2291">
        <f ca="1">IF(K2291&gt;=$AM$5,AVERAGE(G2291:OFFSET(G2291,-$AM$5+1,,,)),0)</f>
        <v>443.68</v>
      </c>
      <c r="M2291">
        <f ca="1">IF(K2291&gt;=$AM$6,AVERAGE(G2291:OFFSET(G2291,-$AM$6+1,,,)),0)</f>
        <v>462.20199999999977</v>
      </c>
      <c r="N2291" s="14">
        <f t="shared" ca="1" si="633"/>
        <v>0</v>
      </c>
      <c r="O2291" s="14">
        <f t="shared" ca="1" si="634"/>
        <v>-1</v>
      </c>
      <c r="P2291" s="14">
        <f t="shared" ca="1" si="635"/>
        <v>-1</v>
      </c>
      <c r="Q2291" s="17">
        <f t="shared" ca="1" si="641"/>
        <v>-2633</v>
      </c>
      <c r="R2291" s="32">
        <f t="shared" ca="1" si="642"/>
        <v>3712.5299999999161</v>
      </c>
      <c r="S2291" s="19">
        <f t="shared" ca="1" si="650"/>
        <v>3.0137839500728081E-3</v>
      </c>
      <c r="T2291" s="17">
        <f t="shared" ca="1" si="649"/>
        <v>1235562.6100000038</v>
      </c>
      <c r="U2291" s="19">
        <f t="shared" ca="1" si="636"/>
        <v>1.2355626100000039</v>
      </c>
      <c r="V2291" s="31">
        <f t="shared" ca="1" si="637"/>
        <v>0.23556261000000389</v>
      </c>
      <c r="W2291" s="21">
        <f ca="1">MIN((T2291-MAX($T$3:T2291))/MAX($T$3:T2291),0)</f>
        <v>-9.7742913984101246E-2</v>
      </c>
      <c r="X2291" s="22">
        <f t="shared" ca="1" si="638"/>
        <v>-0.68012514105279354</v>
      </c>
      <c r="Y2291" s="20">
        <f t="shared" ca="1" si="643"/>
        <v>6.4372651333547391E-79</v>
      </c>
      <c r="Z2291" s="21">
        <f t="shared" ca="1" si="644"/>
        <v>-1</v>
      </c>
      <c r="AA2291" s="6">
        <f ca="1">Z2291-MAX($Z$3:Z2291)</f>
        <v>-6.568180272395117</v>
      </c>
      <c r="AB2291" s="6">
        <f t="shared" ca="1" si="645"/>
        <v>-0.68012514105279354</v>
      </c>
      <c r="AC2291" s="11">
        <f t="shared" ca="1" si="646"/>
        <v>6.4372651333549118E-82</v>
      </c>
      <c r="AD2291" s="6">
        <f t="shared" ca="1" si="647"/>
        <v>-1</v>
      </c>
      <c r="AE2291" s="6">
        <f ca="1">AD2291-MAX($AD$3:AD2291)</f>
        <v>-6.568180272395117</v>
      </c>
      <c r="AF2291" s="6">
        <f t="shared" si="648"/>
        <v>-3.6895541134602527E-3</v>
      </c>
      <c r="AG2291" s="5">
        <f t="shared" si="639"/>
        <v>0.16097969436885068</v>
      </c>
      <c r="AH2291" s="6">
        <f>AG2291-MAX($AG$3:AG2291)</f>
        <v>-0.10299351057148842</v>
      </c>
      <c r="AI2291" s="5"/>
      <c r="AJ2291" s="5">
        <f t="shared" si="640"/>
        <v>0.16097969436885068</v>
      </c>
      <c r="AK2291" s="5"/>
    </row>
    <row r="2292" spans="1:37" x14ac:dyDescent="0.5">
      <c r="A2292" s="14">
        <v>1623474000000</v>
      </c>
      <c r="B2292" s="26" t="d">
        <v>2020-11-15T21:00:00.000</v>
      </c>
      <c r="C2292" s="23" t="s">
        <v>10</v>
      </c>
      <c r="D2292" s="27">
        <v>443.69</v>
      </c>
      <c r="E2292" s="27">
        <v>445.45</v>
      </c>
      <c r="F2292" s="27">
        <v>442.23</v>
      </c>
      <c r="G2292" s="27">
        <v>443.58</v>
      </c>
      <c r="H2292" s="27">
        <v>60733.588000000003</v>
      </c>
      <c r="I2292" s="27">
        <v>26962148.899999999</v>
      </c>
      <c r="J2292" s="15">
        <v>131855</v>
      </c>
      <c r="K2292" s="16">
        <v>2290</v>
      </c>
      <c r="L2292">
        <f ca="1">IF(K2292&gt;=$AM$5,AVERAGE(G2292:OFFSET(G2292,-$AM$5+1,,,)),0)</f>
        <v>443.58</v>
      </c>
      <c r="M2292">
        <f ca="1">IF(K2292&gt;=$AM$6,AVERAGE(G2292:OFFSET(G2292,-$AM$6+1,,,)),0)</f>
        <v>462.04222222222199</v>
      </c>
      <c r="N2292" s="14">
        <f t="shared" ca="1" si="633"/>
        <v>0</v>
      </c>
      <c r="O2292" s="14">
        <f t="shared" ca="1" si="634"/>
        <v>-1</v>
      </c>
      <c r="P2292" s="14">
        <f t="shared" ca="1" si="635"/>
        <v>-1</v>
      </c>
      <c r="Q2292" s="17">
        <f t="shared" ca="1" si="641"/>
        <v>-2633</v>
      </c>
      <c r="R2292" s="32">
        <f t="shared" ca="1" si="642"/>
        <v>263.30000000005987</v>
      </c>
      <c r="S2292" s="19">
        <f t="shared" ca="1" si="650"/>
        <v>2.1310130127688071E-4</v>
      </c>
      <c r="T2292" s="17">
        <f t="shared" ca="1" si="649"/>
        <v>1235825.9100000039</v>
      </c>
      <c r="U2292" s="19">
        <f t="shared" ca="1" si="636"/>
        <v>1.235825910000004</v>
      </c>
      <c r="V2292" s="31">
        <f t="shared" ca="1" si="637"/>
        <v>0.23582591000000397</v>
      </c>
      <c r="W2292" s="21">
        <f ca="1">MIN((T2292-MAX($T$3:T2292))/MAX($T$3:T2292),0)</f>
        <v>-9.7550641824984977E-2</v>
      </c>
      <c r="X2292" s="22">
        <f t="shared" ca="1" si="638"/>
        <v>0.52232596977259427</v>
      </c>
      <c r="Y2292" s="20">
        <f t="shared" ca="1" si="643"/>
        <v>9.7996158868175617E-79</v>
      </c>
      <c r="Z2292" s="21">
        <f t="shared" ca="1" si="644"/>
        <v>-1</v>
      </c>
      <c r="AA2292" s="6">
        <f ca="1">Z2292-MAX($Z$3:Z2292)</f>
        <v>-6.568180272395117</v>
      </c>
      <c r="AB2292" s="6">
        <f t="shared" ca="1" si="645"/>
        <v>0.52232596977259427</v>
      </c>
      <c r="AC2292" s="11">
        <f t="shared" ca="1" si="646"/>
        <v>9.7996158868178242E-82</v>
      </c>
      <c r="AD2292" s="6">
        <f t="shared" ca="1" si="647"/>
        <v>-1</v>
      </c>
      <c r="AE2292" s="6">
        <f ca="1">AD2292-MAX($AD$3:AD2292)</f>
        <v>-6.568180272395117</v>
      </c>
      <c r="AF2292" s="6">
        <f t="shared" si="648"/>
        <v>-2.6167050450079388E-4</v>
      </c>
      <c r="AG2292" s="5">
        <f t="shared" si="639"/>
        <v>0.16071802386434988</v>
      </c>
      <c r="AH2292" s="6">
        <f>AG2292-MAX($AG$3:AG2292)</f>
        <v>-0.10325518107598922</v>
      </c>
      <c r="AI2292" s="5"/>
      <c r="AJ2292" s="5">
        <f t="shared" si="640"/>
        <v>0.16071802386434988</v>
      </c>
      <c r="AK2292" s="5"/>
    </row>
    <row r="2293" spans="1:37" x14ac:dyDescent="0.5">
      <c r="A2293" s="14">
        <v>1623477600000</v>
      </c>
      <c r="B2293" s="26" t="d">
        <v>2020-11-15T21:59:59.99999979045242400</v>
      </c>
      <c r="C2293" s="23" t="s">
        <v>10</v>
      </c>
      <c r="D2293" s="27">
        <v>443.58</v>
      </c>
      <c r="E2293" s="27">
        <v>447.81</v>
      </c>
      <c r="F2293" s="27">
        <v>440.1</v>
      </c>
      <c r="G2293" s="27">
        <v>446.35</v>
      </c>
      <c r="H2293" s="27">
        <v>114557.58900000001</v>
      </c>
      <c r="I2293" s="27">
        <v>50775882.799999997</v>
      </c>
      <c r="J2293" s="15">
        <v>115429</v>
      </c>
      <c r="K2293" s="16">
        <v>2291</v>
      </c>
      <c r="L2293">
        <f ca="1">IF(K2293&gt;=$AM$5,AVERAGE(G2293:OFFSET(G2293,-$AM$5+1,,,)),0)</f>
        <v>446.35</v>
      </c>
      <c r="M2293">
        <f ca="1">IF(K2293&gt;=$AM$6,AVERAGE(G2293:OFFSET(G2293,-$AM$6+1,,,)),0)</f>
        <v>461.89999999999986</v>
      </c>
      <c r="N2293" s="14">
        <f t="shared" ca="1" si="633"/>
        <v>0</v>
      </c>
      <c r="O2293" s="14">
        <f t="shared" ca="1" si="634"/>
        <v>-1</v>
      </c>
      <c r="P2293" s="14">
        <f t="shared" ca="1" si="635"/>
        <v>-1</v>
      </c>
      <c r="Q2293" s="17">
        <f t="shared" ca="1" si="641"/>
        <v>-2633</v>
      </c>
      <c r="R2293" s="32">
        <f t="shared" ca="1" si="642"/>
        <v>-7293.4100000001017</v>
      </c>
      <c r="S2293" s="19">
        <f t="shared" ca="1" si="650"/>
        <v>-5.9016483964153812E-3</v>
      </c>
      <c r="T2293" s="17">
        <f t="shared" ca="1" si="649"/>
        <v>1228532.5000000037</v>
      </c>
      <c r="U2293" s="19">
        <f t="shared" ca="1" si="636"/>
        <v>1.2285325000000038</v>
      </c>
      <c r="V2293" s="31">
        <f t="shared" ca="1" si="637"/>
        <v>0.2285325000000038</v>
      </c>
      <c r="W2293" s="21">
        <f ca="1">MIN((T2293-MAX($T$3:T2293))/MAX($T$3:T2293),0)</f>
        <v>-0.10287658063250468</v>
      </c>
      <c r="X2293" s="22">
        <f t="shared" ca="1" si="638"/>
        <v>-0.88623120702172242</v>
      </c>
      <c r="Y2293" s="20">
        <f t="shared" ca="1" si="643"/>
        <v>1.1148904710939868E-79</v>
      </c>
      <c r="Z2293" s="21">
        <f t="shared" ca="1" si="644"/>
        <v>-1</v>
      </c>
      <c r="AA2293" s="6">
        <f ca="1">Z2293-MAX($Z$3:Z2293)</f>
        <v>-6.568180272395117</v>
      </c>
      <c r="AB2293" s="6">
        <f t="shared" ca="1" si="645"/>
        <v>-0.88623120702172242</v>
      </c>
      <c r="AC2293" s="11">
        <f t="shared" ca="1" si="646"/>
        <v>1.1148904710940175E-82</v>
      </c>
      <c r="AD2293" s="6">
        <f t="shared" ca="1" si="647"/>
        <v>-1</v>
      </c>
      <c r="AE2293" s="6">
        <f ca="1">AD2293-MAX($AD$3:AD2293)</f>
        <v>-6.568180272395117</v>
      </c>
      <c r="AF2293" s="6">
        <f t="shared" si="648"/>
        <v>7.2482729746704E-3</v>
      </c>
      <c r="AG2293" s="5">
        <f t="shared" si="639"/>
        <v>0.16796629683902028</v>
      </c>
      <c r="AH2293" s="6">
        <f>AG2293-MAX($AG$3:AG2293)</f>
        <v>-9.6006908101318816E-2</v>
      </c>
      <c r="AI2293" s="5"/>
      <c r="AJ2293" s="5">
        <f t="shared" si="640"/>
        <v>0.16796629683902028</v>
      </c>
      <c r="AK2293" s="5"/>
    </row>
    <row r="2294" spans="1:37" x14ac:dyDescent="0.5">
      <c r="A2294" s="14">
        <v>1623481200000</v>
      </c>
      <c r="B2294" s="26" t="d">
        <v>2020-11-15T23:00:00.00000020954757600</v>
      </c>
      <c r="C2294" s="23" t="s">
        <v>10</v>
      </c>
      <c r="D2294" s="27">
        <v>446.36</v>
      </c>
      <c r="E2294" s="27">
        <v>450.91</v>
      </c>
      <c r="F2294" s="27">
        <v>446.27</v>
      </c>
      <c r="G2294" s="27">
        <v>448.16</v>
      </c>
      <c r="H2294" s="27">
        <v>115005.921</v>
      </c>
      <c r="I2294" s="27">
        <v>51617172.600000001</v>
      </c>
      <c r="J2294" s="15">
        <v>148666</v>
      </c>
      <c r="K2294" s="16">
        <v>2292</v>
      </c>
      <c r="L2294">
        <f ca="1">IF(K2294&gt;=$AM$5,AVERAGE(G2294:OFFSET(G2294,-$AM$5+1,,,)),0)</f>
        <v>448.16</v>
      </c>
      <c r="M2294">
        <f ca="1">IF(K2294&gt;=$AM$6,AVERAGE(G2294:OFFSET(G2294,-$AM$6+1,,,)),0)</f>
        <v>461.76011111111097</v>
      </c>
      <c r="N2294" s="14">
        <f t="shared" ca="1" si="633"/>
        <v>0</v>
      </c>
      <c r="O2294" s="14">
        <f t="shared" ca="1" si="634"/>
        <v>-1</v>
      </c>
      <c r="P2294" s="14">
        <f t="shared" ca="1" si="635"/>
        <v>-1</v>
      </c>
      <c r="Q2294" s="17">
        <f t="shared" ca="1" si="641"/>
        <v>-2633</v>
      </c>
      <c r="R2294" s="32">
        <f t="shared" ca="1" si="642"/>
        <v>-4765.7300000000059</v>
      </c>
      <c r="S2294" s="19">
        <f t="shared" ca="1" si="650"/>
        <v>-3.8792054748246316E-3</v>
      </c>
      <c r="T2294" s="17">
        <f t="shared" ca="1" si="649"/>
        <v>1223766.7700000037</v>
      </c>
      <c r="U2294" s="19">
        <f t="shared" ca="1" si="636"/>
        <v>1.2237667700000037</v>
      </c>
      <c r="V2294" s="31">
        <f t="shared" ca="1" si="637"/>
        <v>0.22376677000000367</v>
      </c>
      <c r="W2294" s="21">
        <f ca="1">MIN((T2294-MAX($T$3:T2294))/MAX($T$3:T2294),0)</f>
        <v>-0.10635670671250845</v>
      </c>
      <c r="X2294" s="22">
        <f t="shared" ca="1" si="638"/>
        <v>-3.9135949343347409E-3</v>
      </c>
      <c r="Y2294" s="20">
        <f t="shared" ca="1" si="643"/>
        <v>1.1105272413939753E-79</v>
      </c>
      <c r="Z2294" s="21">
        <f t="shared" ca="1" si="644"/>
        <v>-1</v>
      </c>
      <c r="AA2294" s="6">
        <f ca="1">Z2294-MAX($Z$3:Z2294)</f>
        <v>-6.568180272395117</v>
      </c>
      <c r="AB2294" s="6">
        <f t="shared" ca="1" si="645"/>
        <v>-3.9135949343347409E-3</v>
      </c>
      <c r="AC2294" s="11">
        <f t="shared" ca="1" si="646"/>
        <v>1.1105272413940058E-82</v>
      </c>
      <c r="AD2294" s="6">
        <f t="shared" ca="1" si="647"/>
        <v>-1</v>
      </c>
      <c r="AE2294" s="6">
        <f ca="1">AD2294-MAX($AD$3:AD2294)</f>
        <v>-6.568180272395117</v>
      </c>
      <c r="AF2294" s="6">
        <f t="shared" si="648"/>
        <v>4.7362361314632617E-3</v>
      </c>
      <c r="AG2294" s="5">
        <f t="shared" si="639"/>
        <v>0.17270253297048355</v>
      </c>
      <c r="AH2294" s="6">
        <f>AG2294-MAX($AG$3:AG2294)</f>
        <v>-9.1270671969855555E-2</v>
      </c>
      <c r="AI2294" s="5"/>
      <c r="AJ2294" s="5">
        <f t="shared" si="640"/>
        <v>0.17270253297048355</v>
      </c>
      <c r="AK2294" s="5"/>
    </row>
    <row r="2295" spans="1:37" x14ac:dyDescent="0.5">
      <c r="A2295" s="14">
        <v>1623484800000</v>
      </c>
      <c r="B2295" s="26" t="d">
        <v>2020-11-16</v>
      </c>
      <c r="C2295" s="23" t="s">
        <v>10</v>
      </c>
      <c r="D2295" s="27">
        <v>448.16</v>
      </c>
      <c r="E2295" s="27">
        <v>450.49</v>
      </c>
      <c r="F2295" s="27">
        <v>445.53</v>
      </c>
      <c r="G2295" s="27">
        <v>449.95</v>
      </c>
      <c r="H2295" s="27">
        <v>100689.621</v>
      </c>
      <c r="I2295" s="27">
        <v>45074105.5</v>
      </c>
      <c r="J2295" s="15">
        <v>131295</v>
      </c>
      <c r="K2295" s="16">
        <v>2293</v>
      </c>
      <c r="L2295">
        <f ca="1">IF(K2295&gt;=$AM$5,AVERAGE(G2295:OFFSET(G2295,-$AM$5+1,,,)),0)</f>
        <v>449.95</v>
      </c>
      <c r="M2295">
        <f ca="1">IF(K2295&gt;=$AM$6,AVERAGE(G2295:OFFSET(G2295,-$AM$6+1,,,)),0)</f>
        <v>461.61799999999988</v>
      </c>
      <c r="N2295" s="14">
        <f t="shared" ca="1" si="633"/>
        <v>0</v>
      </c>
      <c r="O2295" s="14">
        <f t="shared" ca="1" si="634"/>
        <v>-1</v>
      </c>
      <c r="P2295" s="14">
        <f t="shared" ca="1" si="635"/>
        <v>-1</v>
      </c>
      <c r="Q2295" s="17">
        <f t="shared" ca="1" si="641"/>
        <v>-2633</v>
      </c>
      <c r="R2295" s="32">
        <f t="shared" ca="1" si="642"/>
        <v>-4713.0699999999042</v>
      </c>
      <c r="S2295" s="19">
        <f t="shared" ca="1" si="650"/>
        <v>-3.8512812371918627E-3</v>
      </c>
      <c r="T2295" s="17">
        <f t="shared" ca="1" si="649"/>
        <v>1219053.7000000039</v>
      </c>
      <c r="U2295" s="19">
        <f t="shared" ca="1" si="636"/>
        <v>1.2190537000000039</v>
      </c>
      <c r="V2295" s="31">
        <f t="shared" ca="1" si="637"/>
        <v>0.2190537000000039</v>
      </c>
      <c r="W2295" s="21">
        <f ca="1">MIN((T2295-MAX($T$3:T2295))/MAX($T$3:T2295),0)</f>
        <v>-0.10979837836068886</v>
      </c>
      <c r="X2295" s="22">
        <f t="shared" ca="1" si="638"/>
        <v>0.12448315595855275</v>
      </c>
      <c r="Y2295" s="20">
        <f t="shared" ca="1" si="643"/>
        <v>1.2487691771806429E-79</v>
      </c>
      <c r="Z2295" s="21">
        <f t="shared" ca="1" si="644"/>
        <v>-1</v>
      </c>
      <c r="AA2295" s="6">
        <f ca="1">Z2295-MAX($Z$3:Z2295)</f>
        <v>-6.568180272395117</v>
      </c>
      <c r="AB2295" s="6">
        <f t="shared" ca="1" si="645"/>
        <v>0.12448315595855275</v>
      </c>
      <c r="AC2295" s="11">
        <f t="shared" ca="1" si="646"/>
        <v>1.2487691771806772E-82</v>
      </c>
      <c r="AD2295" s="6">
        <f t="shared" ca="1" si="647"/>
        <v>-1</v>
      </c>
      <c r="AE2295" s="6">
        <f ca="1">AD2295-MAX($AD$3:AD2295)</f>
        <v>-6.568180272395117</v>
      </c>
      <c r="AF2295" s="6">
        <f t="shared" si="648"/>
        <v>4.6839020305630419E-3</v>
      </c>
      <c r="AG2295" s="5">
        <f t="shared" si="639"/>
        <v>0.17738643500104659</v>
      </c>
      <c r="AH2295" s="6">
        <f>AG2295-MAX($AG$3:AG2295)</f>
        <v>-8.6586769939292513E-2</v>
      </c>
      <c r="AI2295" s="5"/>
      <c r="AJ2295" s="5">
        <f t="shared" si="640"/>
        <v>0.17738643500104659</v>
      </c>
      <c r="AK2295" s="5"/>
    </row>
    <row r="2296" spans="1:37" x14ac:dyDescent="0.5">
      <c r="A2296" s="14">
        <v>1623488400000</v>
      </c>
      <c r="B2296" s="26" t="d">
        <v>2020-11-16T00:59:59.99999979045242400</v>
      </c>
      <c r="C2296" s="23" t="s">
        <v>10</v>
      </c>
      <c r="D2296" s="27">
        <v>449.9</v>
      </c>
      <c r="E2296" s="27">
        <v>451.47</v>
      </c>
      <c r="F2296" s="27">
        <v>448.03</v>
      </c>
      <c r="G2296" s="27">
        <v>448.41</v>
      </c>
      <c r="H2296" s="27">
        <v>79267.539000000004</v>
      </c>
      <c r="I2296" s="27">
        <v>35656250.399999999</v>
      </c>
      <c r="J2296" s="15">
        <v>124637</v>
      </c>
      <c r="K2296" s="16">
        <v>2294</v>
      </c>
      <c r="L2296">
        <f ca="1">IF(K2296&gt;=$AM$5,AVERAGE(G2296:OFFSET(G2296,-$AM$5+1,,,)),0)</f>
        <v>448.41</v>
      </c>
      <c r="M2296">
        <f ca="1">IF(K2296&gt;=$AM$6,AVERAGE(G2296:OFFSET(G2296,-$AM$6+1,,,)),0)</f>
        <v>461.43055555555537</v>
      </c>
      <c r="N2296" s="14">
        <f t="shared" ca="1" si="633"/>
        <v>0</v>
      </c>
      <c r="O2296" s="14">
        <f t="shared" ca="1" si="634"/>
        <v>-1</v>
      </c>
      <c r="P2296" s="14">
        <f t="shared" ca="1" si="635"/>
        <v>-1</v>
      </c>
      <c r="Q2296" s="17">
        <f t="shared" ca="1" si="641"/>
        <v>-2633</v>
      </c>
      <c r="R2296" s="32">
        <f t="shared" ca="1" si="642"/>
        <v>4054.8199999999042</v>
      </c>
      <c r="S2296" s="19">
        <f t="shared" ca="1" si="650"/>
        <v>3.3262029392141556E-3</v>
      </c>
      <c r="T2296" s="17">
        <f t="shared" ca="1" si="649"/>
        <v>1223108.5200000037</v>
      </c>
      <c r="U2296" s="19">
        <f t="shared" ca="1" si="636"/>
        <v>1.2231085200000038</v>
      </c>
      <c r="V2296" s="31">
        <f t="shared" ca="1" si="637"/>
        <v>0.22310852000000381</v>
      </c>
      <c r="W2296" s="21">
        <f ca="1">MIN((T2296-MAX($T$3:T2296))/MAX($T$3:T2296),0)</f>
        <v>-0.10683738711029903</v>
      </c>
      <c r="X2296" s="22">
        <f t="shared" ca="1" si="638"/>
        <v>0.21275362631467243</v>
      </c>
      <c r="Y2296" s="20">
        <f t="shared" ca="1" si="643"/>
        <v>1.5144493480558143E-79</v>
      </c>
      <c r="Z2296" s="21">
        <f t="shared" ca="1" si="644"/>
        <v>-1</v>
      </c>
      <c r="AA2296" s="6">
        <f ca="1">Z2296-MAX($Z$3:Z2296)</f>
        <v>-6.568180272395117</v>
      </c>
      <c r="AB2296" s="6">
        <f t="shared" ca="1" si="645"/>
        <v>0.21275362631467243</v>
      </c>
      <c r="AC2296" s="11">
        <f t="shared" ca="1" si="646"/>
        <v>1.514449348055856E-82</v>
      </c>
      <c r="AD2296" s="6">
        <f t="shared" ca="1" si="647"/>
        <v>-1</v>
      </c>
      <c r="AE2296" s="6">
        <f ca="1">AD2296-MAX($AD$3:AD2296)</f>
        <v>-6.568180272395117</v>
      </c>
      <c r="AF2296" s="6">
        <f t="shared" si="648"/>
        <v>-4.0297257693112098E-3</v>
      </c>
      <c r="AG2296" s="5">
        <f t="shared" si="639"/>
        <v>0.17335670923173538</v>
      </c>
      <c r="AH2296" s="6">
        <f>AG2296-MAX($AG$3:AG2296)</f>
        <v>-9.0616495708603723E-2</v>
      </c>
      <c r="AI2296" s="5"/>
      <c r="AJ2296" s="5">
        <f t="shared" si="640"/>
        <v>0.17335670923173538</v>
      </c>
      <c r="AK2296" s="5"/>
    </row>
    <row r="2297" spans="1:37" x14ac:dyDescent="0.5">
      <c r="A2297" s="14">
        <v>1623492000000</v>
      </c>
      <c r="B2297" s="26" t="d">
        <v>2020-11-16T02:00:00.00000020954757600</v>
      </c>
      <c r="C2297" s="23" t="s">
        <v>10</v>
      </c>
      <c r="D2297" s="27">
        <v>448.42</v>
      </c>
      <c r="E2297" s="27">
        <v>449.9</v>
      </c>
      <c r="F2297" s="27">
        <v>446.8</v>
      </c>
      <c r="G2297" s="27">
        <v>447.1</v>
      </c>
      <c r="H2297" s="27">
        <v>62836.059000000001</v>
      </c>
      <c r="I2297" s="27">
        <v>28171474.100000001</v>
      </c>
      <c r="J2297" s="15">
        <v>316333</v>
      </c>
      <c r="K2297" s="16">
        <v>2295</v>
      </c>
      <c r="L2297">
        <f ca="1">IF(K2297&gt;=$AM$5,AVERAGE(G2297:OFFSET(G2297,-$AM$5+1,,,)),0)</f>
        <v>447.1</v>
      </c>
      <c r="M2297">
        <f ca="1">IF(K2297&gt;=$AM$6,AVERAGE(G2297:OFFSET(G2297,-$AM$6+1,,,)),0)</f>
        <v>461.24866666666645</v>
      </c>
      <c r="N2297" s="14">
        <f t="shared" ca="1" si="633"/>
        <v>0</v>
      </c>
      <c r="O2297" s="14">
        <f t="shared" ca="1" si="634"/>
        <v>-1</v>
      </c>
      <c r="P2297" s="14">
        <f t="shared" ca="1" si="635"/>
        <v>-1</v>
      </c>
      <c r="Q2297" s="17">
        <f t="shared" ca="1" si="641"/>
        <v>-2633</v>
      </c>
      <c r="R2297" s="32">
        <f t="shared" ca="1" si="642"/>
        <v>3449.2300000000059</v>
      </c>
      <c r="S2297" s="19">
        <f t="shared" ca="1" si="650"/>
        <v>2.8200523041078934E-3</v>
      </c>
      <c r="T2297" s="17">
        <f t="shared" ca="1" si="649"/>
        <v>1226557.7500000037</v>
      </c>
      <c r="U2297" s="19">
        <f t="shared" ca="1" si="636"/>
        <v>1.2265577500000038</v>
      </c>
      <c r="V2297" s="31">
        <f t="shared" ca="1" si="637"/>
        <v>0.22655775000000378</v>
      </c>
      <c r="W2297" s="21">
        <f ca="1">MIN((T2297-MAX($T$3:T2297))/MAX($T$3:T2297),0)</f>
        <v>-0.10431862182587641</v>
      </c>
      <c r="X2297" s="22">
        <f t="shared" ca="1" si="638"/>
        <v>0.20729141092673509</v>
      </c>
      <c r="Y2297" s="20">
        <f t="shared" ca="1" si="643"/>
        <v>1.8283816901913782E-79</v>
      </c>
      <c r="Z2297" s="21">
        <f t="shared" ca="1" si="644"/>
        <v>-1</v>
      </c>
      <c r="AA2297" s="6">
        <f ca="1">Z2297-MAX($Z$3:Z2297)</f>
        <v>-6.568180272395117</v>
      </c>
      <c r="AB2297" s="6">
        <f t="shared" ca="1" si="645"/>
        <v>0.20729141092673509</v>
      </c>
      <c r="AC2297" s="11">
        <f t="shared" ca="1" si="646"/>
        <v>1.8283816901914285E-82</v>
      </c>
      <c r="AD2297" s="6">
        <f t="shared" ca="1" si="647"/>
        <v>-1</v>
      </c>
      <c r="AE2297" s="6">
        <f ca="1">AD2297-MAX($AD$3:AD2297)</f>
        <v>-6.568180272395117</v>
      </c>
      <c r="AF2297" s="6">
        <f t="shared" si="648"/>
        <v>-3.4278836089595976E-3</v>
      </c>
      <c r="AG2297" s="5">
        <f t="shared" si="639"/>
        <v>0.16992882562277578</v>
      </c>
      <c r="AH2297" s="6">
        <f>AG2297-MAX($AG$3:AG2297)</f>
        <v>-9.404437931756332E-2</v>
      </c>
      <c r="AI2297" s="5"/>
      <c r="AJ2297" s="5">
        <f t="shared" si="640"/>
        <v>0.16992882562277578</v>
      </c>
      <c r="AK2297" s="5"/>
    </row>
    <row r="2298" spans="1:37" x14ac:dyDescent="0.5">
      <c r="A2298" s="14">
        <v>1623495600000</v>
      </c>
      <c r="B2298" s="26" t="d">
        <v>2020-11-16T03:00:00.000</v>
      </c>
      <c r="C2298" s="23" t="s">
        <v>10</v>
      </c>
      <c r="D2298" s="27">
        <v>447.11</v>
      </c>
      <c r="E2298" s="27">
        <v>450.38</v>
      </c>
      <c r="F2298" s="27">
        <v>447.06</v>
      </c>
      <c r="G2298" s="27">
        <v>449.53</v>
      </c>
      <c r="H2298" s="27">
        <v>61511.957999999999</v>
      </c>
      <c r="I2298" s="27">
        <v>27630522.800000001</v>
      </c>
      <c r="J2298" s="15">
        <v>153181</v>
      </c>
      <c r="K2298" s="16">
        <v>2296</v>
      </c>
      <c r="L2298">
        <f ca="1">IF(K2298&gt;=$AM$5,AVERAGE(G2298:OFFSET(G2298,-$AM$5+1,,,)),0)</f>
        <v>449.53</v>
      </c>
      <c r="M2298">
        <f ca="1">IF(K2298&gt;=$AM$6,AVERAGE(G2298:OFFSET(G2298,-$AM$6+1,,,)),0)</f>
        <v>461.04011111111095</v>
      </c>
      <c r="N2298" s="14">
        <f t="shared" ca="1" si="633"/>
        <v>0</v>
      </c>
      <c r="O2298" s="14">
        <f t="shared" ca="1" si="634"/>
        <v>-1</v>
      </c>
      <c r="P2298" s="14">
        <f t="shared" ca="1" si="635"/>
        <v>-1</v>
      </c>
      <c r="Q2298" s="17">
        <f t="shared" ca="1" si="641"/>
        <v>-2633</v>
      </c>
      <c r="R2298" s="32">
        <f t="shared" ca="1" si="642"/>
        <v>-6398.1899999998686</v>
      </c>
      <c r="S2298" s="19">
        <f t="shared" ca="1" si="650"/>
        <v>-5.2163789271233657E-3</v>
      </c>
      <c r="T2298" s="17">
        <f t="shared" ca="1" si="649"/>
        <v>1220159.5600000038</v>
      </c>
      <c r="U2298" s="19">
        <f t="shared" ca="1" si="636"/>
        <v>1.2201595600000037</v>
      </c>
      <c r="V2298" s="31">
        <f t="shared" ca="1" si="637"/>
        <v>0.2201595600000037</v>
      </c>
      <c r="W2298" s="21">
        <f ca="1">MIN((T2298-MAX($T$3:T2298))/MAX($T$3:T2298),0)</f>
        <v>-0.10899083529240078</v>
      </c>
      <c r="X2298" s="22">
        <f t="shared" ca="1" si="638"/>
        <v>2.1072311361856721E-2</v>
      </c>
      <c r="Y2298" s="20">
        <f t="shared" ca="1" si="643"/>
        <v>1.8669099184554087E-79</v>
      </c>
      <c r="Z2298" s="21">
        <f t="shared" ca="1" si="644"/>
        <v>-1</v>
      </c>
      <c r="AA2298" s="6">
        <f ca="1">Z2298-MAX($Z$3:Z2298)</f>
        <v>-6.568180272395117</v>
      </c>
      <c r="AB2298" s="6">
        <f t="shared" ca="1" si="645"/>
        <v>2.1072311361856721E-2</v>
      </c>
      <c r="AC2298" s="11">
        <f t="shared" ca="1" si="646"/>
        <v>1.8669099184554601E-82</v>
      </c>
      <c r="AD2298" s="6">
        <f t="shared" ca="1" si="647"/>
        <v>-1</v>
      </c>
      <c r="AE2298" s="6">
        <f ca="1">AD2298-MAX($AD$3:AD2298)</f>
        <v>-6.568180272395117</v>
      </c>
      <c r="AF2298" s="6">
        <f t="shared" si="648"/>
        <v>6.358593259367662E-3</v>
      </c>
      <c r="AG2298" s="5">
        <f t="shared" si="639"/>
        <v>0.17628741888214344</v>
      </c>
      <c r="AH2298" s="6">
        <f>AG2298-MAX($AG$3:AG2298)</f>
        <v>-8.7685786058195658E-2</v>
      </c>
      <c r="AI2298" s="5"/>
      <c r="AJ2298" s="5">
        <f t="shared" si="640"/>
        <v>0.17628741888214344</v>
      </c>
      <c r="AK2298" s="5"/>
    </row>
    <row r="2299" spans="1:37" x14ac:dyDescent="0.5">
      <c r="A2299" s="14">
        <v>1623499200000</v>
      </c>
      <c r="B2299" s="26" t="d">
        <v>2020-11-16T03:59:59.99999979045242400</v>
      </c>
      <c r="C2299" s="23" t="s">
        <v>10</v>
      </c>
      <c r="D2299" s="27">
        <v>449.46</v>
      </c>
      <c r="E2299" s="27">
        <v>450.89</v>
      </c>
      <c r="F2299" s="27">
        <v>448.61</v>
      </c>
      <c r="G2299" s="27">
        <v>450.81</v>
      </c>
      <c r="H2299" s="27">
        <v>50021.911</v>
      </c>
      <c r="I2299" s="27">
        <v>22480844.199999999</v>
      </c>
      <c r="J2299" s="15">
        <v>242983</v>
      </c>
      <c r="K2299" s="16">
        <v>2297</v>
      </c>
      <c r="L2299">
        <f ca="1">IF(K2299&gt;=$AM$5,AVERAGE(G2299:OFFSET(G2299,-$AM$5+1,,,)),0)</f>
        <v>450.81</v>
      </c>
      <c r="M2299">
        <f ca="1">IF(K2299&gt;=$AM$6,AVERAGE(G2299:OFFSET(G2299,-$AM$6+1,,,)),0)</f>
        <v>460.9557777777776</v>
      </c>
      <c r="N2299" s="14">
        <f t="shared" ca="1" si="633"/>
        <v>0</v>
      </c>
      <c r="O2299" s="14">
        <f t="shared" ca="1" si="634"/>
        <v>-1</v>
      </c>
      <c r="P2299" s="14">
        <f t="shared" ca="1" si="635"/>
        <v>-1</v>
      </c>
      <c r="Q2299" s="17">
        <f t="shared" ca="1" si="641"/>
        <v>-2633</v>
      </c>
      <c r="R2299" s="32">
        <f t="shared" ca="1" si="642"/>
        <v>-3370.240000000078</v>
      </c>
      <c r="S2299" s="19">
        <f t="shared" ca="1" si="650"/>
        <v>-2.7621305528270973E-3</v>
      </c>
      <c r="T2299" s="17">
        <f t="shared" ca="1" si="649"/>
        <v>1216789.3200000038</v>
      </c>
      <c r="U2299" s="19">
        <f t="shared" ca="1" si="636"/>
        <v>1.2167893200000037</v>
      </c>
      <c r="V2299" s="31">
        <f t="shared" ca="1" si="637"/>
        <v>0.21678932000000373</v>
      </c>
      <c r="W2299" s="21">
        <f ca="1">MIN((T2299-MAX($T$3:T2299))/MAX($T$3:T2299),0)</f>
        <v>-0.11145191892908853</v>
      </c>
      <c r="X2299" s="22">
        <f t="shared" ca="1" si="638"/>
        <v>0.18679371253309807</v>
      </c>
      <c r="Y2299" s="20">
        <f t="shared" ca="1" si="643"/>
        <v>2.2156369530885579E-79</v>
      </c>
      <c r="Z2299" s="21">
        <f t="shared" ca="1" si="644"/>
        <v>-1</v>
      </c>
      <c r="AA2299" s="6">
        <f ca="1">Z2299-MAX($Z$3:Z2299)</f>
        <v>-6.568180272395117</v>
      </c>
      <c r="AB2299" s="6">
        <f t="shared" ca="1" si="645"/>
        <v>0.18679371253309807</v>
      </c>
      <c r="AC2299" s="11">
        <f t="shared" ca="1" si="646"/>
        <v>2.2156369530886189E-82</v>
      </c>
      <c r="AD2299" s="6">
        <f t="shared" ca="1" si="647"/>
        <v>-1</v>
      </c>
      <c r="AE2299" s="6">
        <f ca="1">AD2299-MAX($AD$3:AD2299)</f>
        <v>-6.568180272395117</v>
      </c>
      <c r="AF2299" s="6">
        <f t="shared" si="648"/>
        <v>3.3493824576094622E-3</v>
      </c>
      <c r="AG2299" s="5">
        <f t="shared" si="639"/>
        <v>0.17963680133975291</v>
      </c>
      <c r="AH2299" s="6">
        <f>AG2299-MAX($AG$3:AG2299)</f>
        <v>-8.4336403600586196E-2</v>
      </c>
      <c r="AI2299" s="5"/>
      <c r="AJ2299" s="5">
        <f t="shared" si="640"/>
        <v>0.17963680133975291</v>
      </c>
      <c r="AK2299" s="5"/>
    </row>
    <row r="2300" spans="1:37" x14ac:dyDescent="0.5">
      <c r="A2300" s="14">
        <v>1623502800000</v>
      </c>
      <c r="B2300" s="26" t="d">
        <v>2020-11-16T05:00:00.00000020954757600</v>
      </c>
      <c r="C2300" s="23" t="s">
        <v>10</v>
      </c>
      <c r="D2300" s="27">
        <v>450.81</v>
      </c>
      <c r="E2300" s="27">
        <v>453.6</v>
      </c>
      <c r="F2300" s="27">
        <v>450.81</v>
      </c>
      <c r="G2300" s="27">
        <v>451.54</v>
      </c>
      <c r="H2300" s="27">
        <v>120526.011</v>
      </c>
      <c r="I2300" s="27">
        <v>54480515.100000001</v>
      </c>
      <c r="J2300" s="15">
        <v>140597</v>
      </c>
      <c r="K2300" s="16">
        <v>2298</v>
      </c>
      <c r="L2300">
        <f ca="1">IF(K2300&gt;=$AM$5,AVERAGE(G2300:OFFSET(G2300,-$AM$5+1,,,)),0)</f>
        <v>451.54</v>
      </c>
      <c r="M2300">
        <f ca="1">IF(K2300&gt;=$AM$6,AVERAGE(G2300:OFFSET(G2300,-$AM$6+1,,,)),0)</f>
        <v>460.86055555555544</v>
      </c>
      <c r="N2300" s="14">
        <f t="shared" ca="1" si="633"/>
        <v>0</v>
      </c>
      <c r="O2300" s="14">
        <f t="shared" ca="1" si="634"/>
        <v>-1</v>
      </c>
      <c r="P2300" s="14">
        <f t="shared" ca="1" si="635"/>
        <v>-1</v>
      </c>
      <c r="Q2300" s="17">
        <f t="shared" ca="1" si="641"/>
        <v>-2633</v>
      </c>
      <c r="R2300" s="32">
        <f t="shared" ca="1" si="642"/>
        <v>-1922.0900000000479</v>
      </c>
      <c r="S2300" s="19">
        <f t="shared" ca="1" si="650"/>
        <v>-1.579640754900809E-3</v>
      </c>
      <c r="T2300" s="17">
        <f t="shared" ca="1" si="649"/>
        <v>1214867.2300000037</v>
      </c>
      <c r="U2300" s="19">
        <f t="shared" ca="1" si="636"/>
        <v>1.2148672300000036</v>
      </c>
      <c r="V2300" s="31">
        <f t="shared" ca="1" si="637"/>
        <v>0.21486723000000363</v>
      </c>
      <c r="W2300" s="21">
        <f ca="1">MIN((T2300-MAX($T$3:T2300))/MAX($T$3:T2300),0)</f>
        <v>-0.11285550569063707</v>
      </c>
      <c r="X2300" s="22">
        <f t="shared" ca="1" si="638"/>
        <v>-1.4094643445349377</v>
      </c>
      <c r="Y2300" s="20">
        <f t="shared" ca="1" si="643"/>
        <v>-9.0722433272379317E-80</v>
      </c>
      <c r="Z2300" s="21">
        <f t="shared" ca="1" si="644"/>
        <v>-1</v>
      </c>
      <c r="AA2300" s="6">
        <f ca="1">Z2300-MAX($Z$3:Z2300)</f>
        <v>-6.568180272395117</v>
      </c>
      <c r="AB2300" s="6">
        <f t="shared" ca="1" si="645"/>
        <v>-1.4094643445349377</v>
      </c>
      <c r="AC2300" s="11">
        <f t="shared" ca="1" si="646"/>
        <v>-9.0722433272381782E-83</v>
      </c>
      <c r="AD2300" s="6">
        <f t="shared" ca="1" si="647"/>
        <v>-1</v>
      </c>
      <c r="AE2300" s="6">
        <f ca="1">AD2300-MAX($AD$3:AD2300)</f>
        <v>-6.568180272395117</v>
      </c>
      <c r="AF2300" s="6">
        <f t="shared" si="648"/>
        <v>1.910194682855415E-3</v>
      </c>
      <c r="AG2300" s="5">
        <f t="shared" si="639"/>
        <v>0.18154699602260832</v>
      </c>
      <c r="AH2300" s="6">
        <f>AG2300-MAX($AG$3:AG2300)</f>
        <v>-8.2426208917730781E-2</v>
      </c>
      <c r="AI2300" s="5"/>
      <c r="AJ2300" s="5">
        <f t="shared" si="640"/>
        <v>0.18154699602260832</v>
      </c>
      <c r="AK2300" s="5"/>
    </row>
    <row r="2301" spans="1:37" x14ac:dyDescent="0.5">
      <c r="A2301" s="14">
        <v>1623506400000</v>
      </c>
      <c r="B2301" s="26" t="d">
        <v>2020-11-16T06:00:00.000</v>
      </c>
      <c r="C2301" s="23" t="s">
        <v>10</v>
      </c>
      <c r="D2301" s="27">
        <v>451.54</v>
      </c>
      <c r="E2301" s="27">
        <v>454.9</v>
      </c>
      <c r="F2301" s="27">
        <v>451.31</v>
      </c>
      <c r="G2301" s="27">
        <v>454.69</v>
      </c>
      <c r="H2301" s="27">
        <v>92686.264999999999</v>
      </c>
      <c r="I2301" s="27">
        <v>42019777.799999997</v>
      </c>
      <c r="J2301" s="15">
        <v>185663</v>
      </c>
      <c r="K2301" s="16">
        <v>2299</v>
      </c>
      <c r="L2301">
        <f ca="1">IF(K2301&gt;=$AM$5,AVERAGE(G2301:OFFSET(G2301,-$AM$5+1,,,)),0)</f>
        <v>454.69</v>
      </c>
      <c r="M2301">
        <f ca="1">IF(K2301&gt;=$AM$6,AVERAGE(G2301:OFFSET(G2301,-$AM$6+1,,,)),0)</f>
        <v>460.78666666666652</v>
      </c>
      <c r="N2301" s="14">
        <f t="shared" ca="1" si="633"/>
        <v>0</v>
      </c>
      <c r="O2301" s="14">
        <f t="shared" ca="1" si="634"/>
        <v>-1</v>
      </c>
      <c r="P2301" s="14">
        <f t="shared" ca="1" si="635"/>
        <v>-1</v>
      </c>
      <c r="Q2301" s="17">
        <f t="shared" ca="1" si="641"/>
        <v>-2633</v>
      </c>
      <c r="R2301" s="32">
        <f t="shared" ca="1" si="642"/>
        <v>-8293.9499999999407</v>
      </c>
      <c r="S2301" s="19">
        <f t="shared" ca="1" si="650"/>
        <v>-6.8270423262630237E-3</v>
      </c>
      <c r="T2301" s="17">
        <f t="shared" ca="1" si="649"/>
        <v>1206573.2800000038</v>
      </c>
      <c r="U2301" s="19">
        <f t="shared" ca="1" si="636"/>
        <v>1.2065732800000037</v>
      </c>
      <c r="V2301" s="31">
        <f t="shared" ca="1" si="637"/>
        <v>0.20657328000000375</v>
      </c>
      <c r="W2301" s="21">
        <f ca="1">MIN((T2301-MAX($T$3:T2301))/MAX($T$3:T2301),0)</f>
        <v>-0.11891207870279831</v>
      </c>
      <c r="X2301" s="22">
        <f t="shared" ca="1" si="638"/>
        <v>0.23098537626039906</v>
      </c>
      <c r="Y2301" s="20">
        <f t="shared" ca="1" si="643"/>
        <v>-1.1167798865705879E-79</v>
      </c>
      <c r="Z2301" s="21">
        <f t="shared" ca="1" si="644"/>
        <v>-1</v>
      </c>
      <c r="AA2301" s="6">
        <f ca="1">Z2301-MAX($Z$3:Z2301)</f>
        <v>-6.568180272395117</v>
      </c>
      <c r="AB2301" s="6">
        <f t="shared" ca="1" si="645"/>
        <v>0.23098537626039906</v>
      </c>
      <c r="AC2301" s="11">
        <f t="shared" ca="1" si="646"/>
        <v>-1.1167798865706184E-82</v>
      </c>
      <c r="AD2301" s="6">
        <f t="shared" ca="1" si="647"/>
        <v>-1</v>
      </c>
      <c r="AE2301" s="6">
        <f ca="1">AD2301-MAX($AD$3:AD2301)</f>
        <v>-6.568180272395117</v>
      </c>
      <c r="AF2301" s="6">
        <f t="shared" si="648"/>
        <v>8.2426208917729948E-3</v>
      </c>
      <c r="AG2301" s="5">
        <f t="shared" si="639"/>
        <v>0.18978961691438131</v>
      </c>
      <c r="AH2301" s="6">
        <f>AG2301-MAX($AG$3:AG2301)</f>
        <v>-7.4183588025957786E-2</v>
      </c>
      <c r="AI2301" s="5"/>
      <c r="AJ2301" s="5">
        <f t="shared" si="640"/>
        <v>0.18978961691438131</v>
      </c>
      <c r="AK2301" s="5"/>
    </row>
    <row r="2302" spans="1:37" x14ac:dyDescent="0.5">
      <c r="A2302" s="14">
        <v>1623510000000</v>
      </c>
      <c r="B2302" s="26" t="d">
        <v>2020-11-16T06:59:59.99999979045242400</v>
      </c>
      <c r="C2302" s="23" t="s">
        <v>10</v>
      </c>
      <c r="D2302" s="27">
        <v>454.69</v>
      </c>
      <c r="E2302" s="27">
        <v>456.63</v>
      </c>
      <c r="F2302" s="27">
        <v>453.68</v>
      </c>
      <c r="G2302" s="27">
        <v>454.74</v>
      </c>
      <c r="H2302" s="27">
        <v>98005.312000000005</v>
      </c>
      <c r="I2302" s="27">
        <v>44584124.100000001</v>
      </c>
      <c r="J2302" s="15">
        <v>174489</v>
      </c>
      <c r="K2302" s="16">
        <v>2300</v>
      </c>
      <c r="L2302">
        <f ca="1">IF(K2302&gt;=$AM$5,AVERAGE(G2302:OFFSET(G2302,-$AM$5+1,,,)),0)</f>
        <v>454.74</v>
      </c>
      <c r="M2302">
        <f ca="1">IF(K2302&gt;=$AM$6,AVERAGE(G2302:OFFSET(G2302,-$AM$6+1,,,)),0)</f>
        <v>460.70599999999985</v>
      </c>
      <c r="N2302" s="14">
        <f t="shared" ca="1" si="633"/>
        <v>0</v>
      </c>
      <c r="O2302" s="14">
        <f t="shared" ca="1" si="634"/>
        <v>-1</v>
      </c>
      <c r="P2302" s="14">
        <f t="shared" ca="1" si="635"/>
        <v>-1</v>
      </c>
      <c r="Q2302" s="17">
        <f t="shared" ca="1" si="641"/>
        <v>-2633</v>
      </c>
      <c r="R2302" s="32">
        <f t="shared" ca="1" si="642"/>
        <v>-131.65000000002993</v>
      </c>
      <c r="S2302" s="19">
        <f t="shared" ca="1" si="650"/>
        <v>-1.0911065426546619E-4</v>
      </c>
      <c r="T2302" s="17">
        <f t="shared" ca="1" si="649"/>
        <v>1206441.6300000036</v>
      </c>
      <c r="U2302" s="19">
        <f t="shared" ca="1" si="636"/>
        <v>1.2064416300000036</v>
      </c>
      <c r="V2302" s="31">
        <f t="shared" ca="1" si="637"/>
        <v>0.2064416300000036</v>
      </c>
      <c r="W2302" s="21">
        <f ca="1">MIN((T2302-MAX($T$3:T2302))/MAX($T$3:T2302),0)</f>
        <v>-0.11900821478235653</v>
      </c>
      <c r="X2302" s="22">
        <f t="shared" ca="1" si="638"/>
        <v>-5.7387650694523229E-2</v>
      </c>
      <c r="Y2302" s="20">
        <f t="shared" ca="1" si="643"/>
        <v>-1.0526905125374058E-79</v>
      </c>
      <c r="Z2302" s="21">
        <f t="shared" ca="1" si="644"/>
        <v>-1</v>
      </c>
      <c r="AA2302" s="6">
        <f ca="1">Z2302-MAX($Z$3:Z2302)</f>
        <v>-6.568180272395117</v>
      </c>
      <c r="AB2302" s="6">
        <f t="shared" ca="1" si="645"/>
        <v>-5.7387650694523229E-2</v>
      </c>
      <c r="AC2302" s="11">
        <f t="shared" ca="1" si="646"/>
        <v>-1.0526905125374344E-82</v>
      </c>
      <c r="AD2302" s="6">
        <f t="shared" ca="1" si="647"/>
        <v>-1</v>
      </c>
      <c r="AE2302" s="6">
        <f ca="1">AD2302-MAX($AD$3:AD2302)</f>
        <v>-6.568180272395117</v>
      </c>
      <c r="AF2302" s="6">
        <f t="shared" si="648"/>
        <v>1.3083525225041082E-4</v>
      </c>
      <c r="AG2302" s="5">
        <f t="shared" si="639"/>
        <v>0.18992045216663173</v>
      </c>
      <c r="AH2302" s="6">
        <f>AG2302-MAX($AG$3:AG2302)</f>
        <v>-7.4052752773707375E-2</v>
      </c>
      <c r="AI2302" s="5"/>
      <c r="AJ2302" s="5">
        <f t="shared" si="640"/>
        <v>0.18992045216663173</v>
      </c>
      <c r="AK2302" s="5"/>
    </row>
    <row r="2303" spans="1:37" x14ac:dyDescent="0.5">
      <c r="A2303" s="14">
        <v>1623513600000</v>
      </c>
      <c r="B2303" s="26" t="d">
        <v>2020-11-16T08:00:00.00000020954757600</v>
      </c>
      <c r="C2303" s="23" t="s">
        <v>10</v>
      </c>
      <c r="D2303" s="27">
        <v>454.74</v>
      </c>
      <c r="E2303" s="27">
        <v>455.57</v>
      </c>
      <c r="F2303" s="27">
        <v>453.39</v>
      </c>
      <c r="G2303" s="27">
        <v>453.55</v>
      </c>
      <c r="H2303" s="27">
        <v>60568.771000000001</v>
      </c>
      <c r="I2303" s="27">
        <v>27529156.600000001</v>
      </c>
      <c r="J2303" s="15">
        <v>151378</v>
      </c>
      <c r="K2303" s="16">
        <v>2301</v>
      </c>
      <c r="L2303">
        <f ca="1">IF(K2303&gt;=$AM$5,AVERAGE(G2303:OFFSET(G2303,-$AM$5+1,,,)),0)</f>
        <v>453.55</v>
      </c>
      <c r="M2303">
        <f ca="1">IF(K2303&gt;=$AM$6,AVERAGE(G2303:OFFSET(G2303,-$AM$6+1,,,)),0)</f>
        <v>460.64522222222212</v>
      </c>
      <c r="N2303" s="14">
        <f t="shared" ca="1" si="633"/>
        <v>0</v>
      </c>
      <c r="O2303" s="14">
        <f t="shared" ca="1" si="634"/>
        <v>-1</v>
      </c>
      <c r="P2303" s="14">
        <f t="shared" ca="1" si="635"/>
        <v>-1</v>
      </c>
      <c r="Q2303" s="17">
        <f t="shared" ca="1" si="641"/>
        <v>-2633</v>
      </c>
      <c r="R2303" s="32">
        <f t="shared" ca="1" si="642"/>
        <v>3133.2699999999941</v>
      </c>
      <c r="S2303" s="19">
        <f t="shared" ca="1" si="650"/>
        <v>2.5971169446465342E-3</v>
      </c>
      <c r="T2303" s="17">
        <f t="shared" ca="1" si="649"/>
        <v>1209574.9000000036</v>
      </c>
      <c r="U2303" s="19">
        <f t="shared" ca="1" si="636"/>
        <v>1.2095749000000036</v>
      </c>
      <c r="V2303" s="31">
        <f t="shared" ca="1" si="637"/>
        <v>0.20957490000000356</v>
      </c>
      <c r="W2303" s="21">
        <f ca="1">MIN((T2303-MAX($T$3:T2303))/MAX($T$3:T2303),0)</f>
        <v>-0.11672017608887336</v>
      </c>
      <c r="X2303" s="22">
        <f t="shared" ca="1" si="638"/>
        <v>0.38198481527205386</v>
      </c>
      <c r="Y2303" s="20">
        <f t="shared" ca="1" si="643"/>
        <v>-1.4548023035076506E-79</v>
      </c>
      <c r="Z2303" s="21">
        <f t="shared" ca="1" si="644"/>
        <v>-1</v>
      </c>
      <c r="AA2303" s="6">
        <f ca="1">Z2303-MAX($Z$3:Z2303)</f>
        <v>-6.568180272395117</v>
      </c>
      <c r="AB2303" s="6">
        <f t="shared" ca="1" si="645"/>
        <v>0.38198481527205386</v>
      </c>
      <c r="AC2303" s="11">
        <f t="shared" ca="1" si="646"/>
        <v>-1.4548023035076901E-82</v>
      </c>
      <c r="AD2303" s="6">
        <f t="shared" ca="1" si="647"/>
        <v>-1</v>
      </c>
      <c r="AE2303" s="6">
        <f ca="1">AD2303-MAX($AD$3:AD2303)</f>
        <v>-6.568180272395117</v>
      </c>
      <c r="AF2303" s="6">
        <f t="shared" si="648"/>
        <v>-3.1138790035587227E-3</v>
      </c>
      <c r="AG2303" s="5">
        <f t="shared" si="639"/>
        <v>0.186806573163073</v>
      </c>
      <c r="AH2303" s="6">
        <f>AG2303-MAX($AG$3:AG2303)</f>
        <v>-7.7166631777266098E-2</v>
      </c>
      <c r="AI2303" s="5"/>
      <c r="AJ2303" s="5">
        <f t="shared" si="640"/>
        <v>0.186806573163073</v>
      </c>
      <c r="AK2303" s="5"/>
    </row>
    <row r="2304" spans="1:37" x14ac:dyDescent="0.5">
      <c r="A2304" s="14">
        <v>1623517200000</v>
      </c>
      <c r="B2304" s="26" t="d">
        <v>2020-11-16T09:00:00.000</v>
      </c>
      <c r="C2304" s="23" t="s">
        <v>10</v>
      </c>
      <c r="D2304" s="27">
        <v>453.56</v>
      </c>
      <c r="E2304" s="27">
        <v>454.85</v>
      </c>
      <c r="F2304" s="27">
        <v>449.65</v>
      </c>
      <c r="G2304" s="27">
        <v>452.52</v>
      </c>
      <c r="H2304" s="27">
        <v>133874.40900000001</v>
      </c>
      <c r="I2304" s="27">
        <v>60472441</v>
      </c>
      <c r="J2304" s="15">
        <v>133183</v>
      </c>
      <c r="K2304" s="16">
        <v>2302</v>
      </c>
      <c r="L2304">
        <f ca="1">IF(K2304&gt;=$AM$5,AVERAGE(G2304:OFFSET(G2304,-$AM$5+1,,,)),0)</f>
        <v>452.52</v>
      </c>
      <c r="M2304">
        <f ca="1">IF(K2304&gt;=$AM$6,AVERAGE(G2304:OFFSET(G2304,-$AM$6+1,,,)),0)</f>
        <v>460.54411111111096</v>
      </c>
      <c r="N2304" s="14">
        <f t="shared" ca="1" si="633"/>
        <v>0</v>
      </c>
      <c r="O2304" s="14">
        <f t="shared" ca="1" si="634"/>
        <v>-1</v>
      </c>
      <c r="P2304" s="14">
        <f t="shared" ca="1" si="635"/>
        <v>-1</v>
      </c>
      <c r="Q2304" s="17">
        <f t="shared" ca="1" si="641"/>
        <v>-2633</v>
      </c>
      <c r="R2304" s="32">
        <f t="shared" ca="1" si="642"/>
        <v>2711.990000000078</v>
      </c>
      <c r="S2304" s="19">
        <f t="shared" ca="1" si="650"/>
        <v>2.242101749961966E-3</v>
      </c>
      <c r="T2304" s="17">
        <f t="shared" ca="1" si="649"/>
        <v>1212286.8900000036</v>
      </c>
      <c r="U2304" s="19">
        <f t="shared" ca="1" si="636"/>
        <v>1.2122868900000037</v>
      </c>
      <c r="V2304" s="31">
        <f t="shared" ca="1" si="637"/>
        <v>0.21228689000000367</v>
      </c>
      <c r="W2304" s="21">
        <f ca="1">MIN((T2304-MAX($T$3:T2304))/MAX($T$3:T2304),0)</f>
        <v>-0.11473977284997619</v>
      </c>
      <c r="X2304" s="22">
        <f t="shared" ca="1" si="638"/>
        <v>-1.2102876909950839</v>
      </c>
      <c r="Y2304" s="20">
        <f t="shared" ca="1" si="643"/>
        <v>3.0592701725895317E-80</v>
      </c>
      <c r="Z2304" s="21">
        <f t="shared" ca="1" si="644"/>
        <v>-1</v>
      </c>
      <c r="AA2304" s="6">
        <f ca="1">Z2304-MAX($Z$3:Z2304)</f>
        <v>-6.568180272395117</v>
      </c>
      <c r="AB2304" s="6">
        <f t="shared" ca="1" si="645"/>
        <v>-1.2102876909950839</v>
      </c>
      <c r="AC2304" s="11">
        <f t="shared" ca="1" si="646"/>
        <v>3.0592701725896155E-83</v>
      </c>
      <c r="AD2304" s="6">
        <f t="shared" ca="1" si="647"/>
        <v>-1</v>
      </c>
      <c r="AE2304" s="6">
        <f ca="1">AD2304-MAX($AD$3:AD2304)</f>
        <v>-6.568180272395117</v>
      </c>
      <c r="AF2304" s="6">
        <f t="shared" si="648"/>
        <v>-2.6952061963576301E-3</v>
      </c>
      <c r="AG2304" s="5">
        <f t="shared" si="639"/>
        <v>0.18411136696671537</v>
      </c>
      <c r="AH2304" s="6">
        <f>AG2304-MAX($AG$3:AG2304)</f>
        <v>-7.9861837973623728E-2</v>
      </c>
      <c r="AI2304" s="5"/>
      <c r="AJ2304" s="5">
        <f t="shared" si="640"/>
        <v>0.18411136696671537</v>
      </c>
      <c r="AK2304" s="5"/>
    </row>
    <row r="2305" spans="1:37" x14ac:dyDescent="0.5">
      <c r="A2305" s="14">
        <v>1623520800000</v>
      </c>
      <c r="B2305" s="26" t="d">
        <v>2020-11-16T09:59:59.99999979045242400</v>
      </c>
      <c r="C2305" s="23" t="s">
        <v>10</v>
      </c>
      <c r="D2305" s="27">
        <v>452.52</v>
      </c>
      <c r="E2305" s="27">
        <v>456.59</v>
      </c>
      <c r="F2305" s="27">
        <v>451.76</v>
      </c>
      <c r="G2305" s="27">
        <v>456.13</v>
      </c>
      <c r="H2305" s="27">
        <v>124563.859</v>
      </c>
      <c r="I2305" s="27">
        <v>56607619.700000003</v>
      </c>
      <c r="J2305" s="15">
        <v>98078</v>
      </c>
      <c r="K2305" s="16">
        <v>2303</v>
      </c>
      <c r="L2305">
        <f ca="1">IF(K2305&gt;=$AM$5,AVERAGE(G2305:OFFSET(G2305,-$AM$5+1,,,)),0)</f>
        <v>456.13</v>
      </c>
      <c r="M2305">
        <f ca="1">IF(K2305&gt;=$AM$6,AVERAGE(G2305:OFFSET(G2305,-$AM$6+1,,,)),0)</f>
        <v>460.53266666666644</v>
      </c>
      <c r="N2305" s="14">
        <f t="shared" ca="1" si="633"/>
        <v>0</v>
      </c>
      <c r="O2305" s="14">
        <f t="shared" ca="1" si="634"/>
        <v>-1</v>
      </c>
      <c r="P2305" s="14">
        <f t="shared" ca="1" si="635"/>
        <v>-1</v>
      </c>
      <c r="Q2305" s="17">
        <f t="shared" ca="1" si="641"/>
        <v>-2633</v>
      </c>
      <c r="R2305" s="32">
        <f t="shared" ca="1" si="642"/>
        <v>-9505.1300000000356</v>
      </c>
      <c r="S2305" s="19">
        <f t="shared" ca="1" si="650"/>
        <v>-7.8406605551925145E-3</v>
      </c>
      <c r="T2305" s="17">
        <f t="shared" ca="1" si="649"/>
        <v>1202781.7600000035</v>
      </c>
      <c r="U2305" s="19">
        <f t="shared" ca="1" si="636"/>
        <v>1.2027817600000035</v>
      </c>
      <c r="V2305" s="31">
        <f t="shared" ca="1" si="637"/>
        <v>0.20278176000000347</v>
      </c>
      <c r="W2305" s="21">
        <f ca="1">MIN((T2305-MAX($T$3:T2305))/MAX($T$3:T2305),0)</f>
        <v>-0.12168079779407222</v>
      </c>
      <c r="X2305" s="22">
        <f t="shared" ca="1" si="638"/>
        <v>6.9546898989485073E-2</v>
      </c>
      <c r="Y2305" s="20">
        <f t="shared" ca="1" si="643"/>
        <v>3.2720329262641603E-80</v>
      </c>
      <c r="Z2305" s="21">
        <f t="shared" ca="1" si="644"/>
        <v>-1</v>
      </c>
      <c r="AA2305" s="6">
        <f ca="1">Z2305-MAX($Z$3:Z2305)</f>
        <v>-6.568180272395117</v>
      </c>
      <c r="AB2305" s="6">
        <f t="shared" ca="1" si="645"/>
        <v>6.9546898989485073E-2</v>
      </c>
      <c r="AC2305" s="11">
        <f t="shared" ca="1" si="646"/>
        <v>3.2720329262642499E-83</v>
      </c>
      <c r="AD2305" s="6">
        <f t="shared" ca="1" si="647"/>
        <v>-1</v>
      </c>
      <c r="AE2305" s="6">
        <f ca="1">AD2305-MAX($AD$3:AD2305)</f>
        <v>-6.568180272395117</v>
      </c>
      <c r="AF2305" s="6">
        <f t="shared" si="648"/>
        <v>9.4463052124764968E-3</v>
      </c>
      <c r="AG2305" s="5">
        <f t="shared" si="639"/>
        <v>0.19355767217919187</v>
      </c>
      <c r="AH2305" s="6">
        <f>AG2305-MAX($AG$3:AG2305)</f>
        <v>-7.0415532761147231E-2</v>
      </c>
      <c r="AI2305" s="5"/>
      <c r="AJ2305" s="5">
        <f t="shared" si="640"/>
        <v>0.19355767217919187</v>
      </c>
      <c r="AK2305" s="5"/>
    </row>
    <row r="2306" spans="1:37" x14ac:dyDescent="0.5">
      <c r="A2306" s="14">
        <v>1623524400000</v>
      </c>
      <c r="B2306" s="26" t="d">
        <v>2020-11-16T11:00:00.00000020954757600</v>
      </c>
      <c r="C2306" s="23" t="s">
        <v>10</v>
      </c>
      <c r="D2306" s="27">
        <v>456.13</v>
      </c>
      <c r="E2306" s="27">
        <v>456.63</v>
      </c>
      <c r="F2306" s="27">
        <v>452.06</v>
      </c>
      <c r="G2306" s="27">
        <v>452.19</v>
      </c>
      <c r="H2306" s="27">
        <v>88524.210999999996</v>
      </c>
      <c r="I2306" s="27">
        <v>40266881.399999999</v>
      </c>
      <c r="J2306" s="15">
        <v>95054</v>
      </c>
      <c r="K2306" s="16">
        <v>2304</v>
      </c>
      <c r="L2306">
        <f ca="1">IF(K2306&gt;=$AM$5,AVERAGE(G2306:OFFSET(G2306,-$AM$5+1,,,)),0)</f>
        <v>452.19</v>
      </c>
      <c r="M2306">
        <f ca="1">IF(K2306&gt;=$AM$6,AVERAGE(G2306:OFFSET(G2306,-$AM$6+1,,,)),0)</f>
        <v>460.52077777777754</v>
      </c>
      <c r="N2306" s="14">
        <f t="shared" ca="1" si="633"/>
        <v>0</v>
      </c>
      <c r="O2306" s="14">
        <f t="shared" ca="1" si="634"/>
        <v>-1</v>
      </c>
      <c r="P2306" s="14">
        <f t="shared" ca="1" si="635"/>
        <v>-1</v>
      </c>
      <c r="Q2306" s="17">
        <f t="shared" ca="1" si="641"/>
        <v>-2633</v>
      </c>
      <c r="R2306" s="32">
        <f t="shared" ca="1" si="642"/>
        <v>10374.019999999993</v>
      </c>
      <c r="S2306" s="19">
        <f t="shared" ca="1" si="650"/>
        <v>8.6250227140125257E-3</v>
      </c>
      <c r="T2306" s="17">
        <f t="shared" ca="1" si="649"/>
        <v>1213155.7800000035</v>
      </c>
      <c r="U2306" s="19">
        <f t="shared" ca="1" si="636"/>
        <v>1.2131557800000035</v>
      </c>
      <c r="V2306" s="31">
        <f t="shared" ca="1" si="637"/>
        <v>0.21315578000000346</v>
      </c>
      <c r="W2306" s="21">
        <f ca="1">MIN((T2306-MAX($T$3:T2306))/MAX($T$3:T2306),0)</f>
        <v>-0.11410527472489271</v>
      </c>
      <c r="X2306" s="22">
        <f t="shared" ca="1" si="638"/>
        <v>0.28932668182670873</v>
      </c>
      <c r="Y2306" s="20">
        <f t="shared" ca="1" si="643"/>
        <v>4.218719355647906E-80</v>
      </c>
      <c r="Z2306" s="21">
        <f t="shared" ca="1" si="644"/>
        <v>-1</v>
      </c>
      <c r="AA2306" s="6">
        <f ca="1">Z2306-MAX($Z$3:Z2306)</f>
        <v>-6.568180272395117</v>
      </c>
      <c r="AB2306" s="6">
        <f t="shared" ca="1" si="645"/>
        <v>0.28932668182670873</v>
      </c>
      <c r="AC2306" s="11">
        <f t="shared" ca="1" si="646"/>
        <v>4.2187193556480215E-83</v>
      </c>
      <c r="AD2306" s="6">
        <f t="shared" ca="1" si="647"/>
        <v>-1</v>
      </c>
      <c r="AE2306" s="6">
        <f ca="1">AD2306-MAX($AD$3:AD2306)</f>
        <v>-6.568180272395117</v>
      </c>
      <c r="AF2306" s="6">
        <f t="shared" si="648"/>
        <v>-1.0309817877328847E-2</v>
      </c>
      <c r="AG2306" s="5">
        <f t="shared" si="639"/>
        <v>0.18324785430186302</v>
      </c>
      <c r="AH2306" s="6">
        <f>AG2306-MAX($AG$3:AG2306)</f>
        <v>-8.0725350638476079E-2</v>
      </c>
      <c r="AI2306" s="5"/>
      <c r="AJ2306" s="5">
        <f t="shared" si="640"/>
        <v>0.18324785430186302</v>
      </c>
      <c r="AK2306" s="5"/>
    </row>
    <row r="2307" spans="1:37" x14ac:dyDescent="0.5">
      <c r="A2307" s="14">
        <v>1623528000000</v>
      </c>
      <c r="B2307" s="26" t="d">
        <v>2020-11-16T12:00:00.000</v>
      </c>
      <c r="C2307" s="23" t="s">
        <v>10</v>
      </c>
      <c r="D2307" s="27">
        <v>452.19</v>
      </c>
      <c r="E2307" s="27">
        <v>454.5</v>
      </c>
      <c r="F2307" s="27">
        <v>451.19</v>
      </c>
      <c r="G2307" s="27">
        <v>454.12</v>
      </c>
      <c r="H2307" s="27">
        <v>79922.055999999997</v>
      </c>
      <c r="I2307" s="27">
        <v>36222224.899999999</v>
      </c>
      <c r="J2307" s="15">
        <v>96110</v>
      </c>
      <c r="K2307" s="16">
        <v>2305</v>
      </c>
      <c r="L2307">
        <f ca="1">IF(K2307&gt;=$AM$5,AVERAGE(G2307:OFFSET(G2307,-$AM$5+1,,,)),0)</f>
        <v>454.12</v>
      </c>
      <c r="M2307">
        <f ca="1">IF(K2307&gt;=$AM$6,AVERAGE(G2307:OFFSET(G2307,-$AM$6+1,,,)),0)</f>
        <v>460.49577777777762</v>
      </c>
      <c r="N2307" s="14">
        <f t="shared" ref="N2307:N2370" ca="1" si="651">IF(AND(L2307&gt;0,M2307&gt;0,L2307&gt;M2307),1,0)</f>
        <v>0</v>
      </c>
      <c r="O2307" s="14">
        <f t="shared" ref="O2307:O2370" ca="1" si="652">IF(AND(L2307&gt;0,M2307&gt;0,L2307&lt;M2307),-1,0)</f>
        <v>-1</v>
      </c>
      <c r="P2307" s="14">
        <f t="shared" ref="P2307:P2370" ca="1" si="653">N2307+O2307</f>
        <v>-1</v>
      </c>
      <c r="Q2307" s="17">
        <f t="shared" ca="1" si="641"/>
        <v>-2633</v>
      </c>
      <c r="R2307" s="32">
        <f t="shared" ca="1" si="642"/>
        <v>-5081.6900000000178</v>
      </c>
      <c r="S2307" s="19">
        <f t="shared" ca="1" si="650"/>
        <v>-4.1888190154771411E-3</v>
      </c>
      <c r="T2307" s="17">
        <f t="shared" ca="1" si="649"/>
        <v>1208074.0900000036</v>
      </c>
      <c r="U2307" s="19">
        <f t="shared" ca="1" si="636"/>
        <v>1.2080740900000035</v>
      </c>
      <c r="V2307" s="31">
        <f t="shared" ca="1" si="637"/>
        <v>0.20807409000000354</v>
      </c>
      <c r="W2307" s="21">
        <f ca="1">MIN((T2307-MAX($T$3:T2307))/MAX($T$3:T2307),0)</f>
        <v>-0.11781612739583593</v>
      </c>
      <c r="X2307" s="22">
        <f t="shared" ca="1" si="638"/>
        <v>9.7172907872627112E-2</v>
      </c>
      <c r="Y2307" s="20">
        <f t="shared" ca="1" si="643"/>
        <v>4.6286645829347488E-80</v>
      </c>
      <c r="Z2307" s="21">
        <f t="shared" ca="1" si="644"/>
        <v>-1</v>
      </c>
      <c r="AA2307" s="6">
        <f ca="1">Z2307-MAX($Z$3:Z2307)</f>
        <v>-6.568180272395117</v>
      </c>
      <c r="AB2307" s="6">
        <f t="shared" ca="1" si="645"/>
        <v>9.7172907872627112E-2</v>
      </c>
      <c r="AC2307" s="11">
        <f t="shared" ca="1" si="646"/>
        <v>4.6286645829348751E-83</v>
      </c>
      <c r="AD2307" s="6">
        <f t="shared" ca="1" si="647"/>
        <v>-1</v>
      </c>
      <c r="AE2307" s="6">
        <f ca="1">AD2307-MAX($AD$3:AD2307)</f>
        <v>-6.568180272395117</v>
      </c>
      <c r="AF2307" s="6">
        <f t="shared" si="648"/>
        <v>5.0502407368641367E-3</v>
      </c>
      <c r="AG2307" s="5">
        <f t="shared" si="639"/>
        <v>0.18829809503872716</v>
      </c>
      <c r="AH2307" s="6">
        <f>AG2307-MAX($AG$3:AG2307)</f>
        <v>-7.5675109901611942E-2</v>
      </c>
      <c r="AI2307" s="5"/>
      <c r="AJ2307" s="5">
        <f t="shared" si="640"/>
        <v>0.18829809503872716</v>
      </c>
      <c r="AK2307" s="5"/>
    </row>
    <row r="2308" spans="1:37" x14ac:dyDescent="0.5">
      <c r="A2308" s="14">
        <v>1623531600000</v>
      </c>
      <c r="B2308" s="26" t="d">
        <v>2020-11-16T12:59:59.99999979045242400</v>
      </c>
      <c r="C2308" s="23" t="s">
        <v>10</v>
      </c>
      <c r="D2308" s="27">
        <v>454.11</v>
      </c>
      <c r="E2308" s="27">
        <v>456.8</v>
      </c>
      <c r="F2308" s="27">
        <v>453.08</v>
      </c>
      <c r="G2308" s="27">
        <v>455.84</v>
      </c>
      <c r="H2308" s="27">
        <v>83452.805999999997</v>
      </c>
      <c r="I2308" s="27">
        <v>37992129.299999997</v>
      </c>
      <c r="J2308" s="15">
        <v>93746</v>
      </c>
      <c r="K2308" s="16">
        <v>2306</v>
      </c>
      <c r="L2308">
        <f ca="1">IF(K2308&gt;=$AM$5,AVERAGE(G2308:OFFSET(G2308,-$AM$5+1,,,)),0)</f>
        <v>455.84</v>
      </c>
      <c r="M2308">
        <f ca="1">IF(K2308&gt;=$AM$6,AVERAGE(G2308:OFFSET(G2308,-$AM$6+1,,,)),0)</f>
        <v>460.48066666666654</v>
      </c>
      <c r="N2308" s="14">
        <f t="shared" ca="1" si="651"/>
        <v>0</v>
      </c>
      <c r="O2308" s="14">
        <f t="shared" ca="1" si="652"/>
        <v>-1</v>
      </c>
      <c r="P2308" s="14">
        <f t="shared" ca="1" si="653"/>
        <v>-1</v>
      </c>
      <c r="Q2308" s="17">
        <f t="shared" ca="1" si="641"/>
        <v>-2633</v>
      </c>
      <c r="R2308" s="32">
        <f t="shared" ca="1" si="642"/>
        <v>-4528.759999999922</v>
      </c>
      <c r="S2308" s="19">
        <f t="shared" ca="1" si="650"/>
        <v>-3.7487435890624131E-3</v>
      </c>
      <c r="T2308" s="17">
        <f t="shared" ca="1" si="649"/>
        <v>1203545.3300000036</v>
      </c>
      <c r="U2308" s="19">
        <f t="shared" ref="U2308:U2371" ca="1" si="654">T2308/$T$3</f>
        <v>1.2035453300000036</v>
      </c>
      <c r="V2308" s="31">
        <f t="shared" ref="V2308:V2371" ca="1" si="655">U2308-$U$3</f>
        <v>0.20354533000000363</v>
      </c>
      <c r="W2308" s="21">
        <f ca="1">MIN((T2308-MAX($T$3:T2308))/MAX($T$3:T2308),0)</f>
        <v>-0.1211232085326351</v>
      </c>
      <c r="X2308" s="22">
        <f t="shared" ref="X2308:X2371" ca="1" si="656">P2307*(H2308/H2307-1)</f>
        <v>-4.4177417057439161E-2</v>
      </c>
      <c r="Y2308" s="20">
        <f t="shared" ca="1" si="643"/>
        <v>4.4241821372354424E-80</v>
      </c>
      <c r="Z2308" s="21">
        <f t="shared" ca="1" si="644"/>
        <v>-1</v>
      </c>
      <c r="AA2308" s="6">
        <f ca="1">Z2308-MAX($Z$3:Z2308)</f>
        <v>-6.568180272395117</v>
      </c>
      <c r="AB2308" s="6">
        <f t="shared" ca="1" si="645"/>
        <v>-4.4177417057439161E-2</v>
      </c>
      <c r="AC2308" s="11">
        <f t="shared" ca="1" si="646"/>
        <v>4.4241821372355634E-83</v>
      </c>
      <c r="AD2308" s="6">
        <f t="shared" ca="1" si="647"/>
        <v>-1</v>
      </c>
      <c r="AE2308" s="6">
        <f ca="1">AD2308-MAX($AD$3:AD2308)</f>
        <v>-6.568180272395117</v>
      </c>
      <c r="AF2308" s="6">
        <f t="shared" si="648"/>
        <v>4.5007326774125223E-3</v>
      </c>
      <c r="AG2308" s="5">
        <f t="shared" ref="AG2308:AG2371" si="657">((G2308-$D$3)/$D$3)</f>
        <v>0.19279882771613968</v>
      </c>
      <c r="AH2308" s="6">
        <f>AG2308-MAX($AG$3:AG2308)</f>
        <v>-7.117437722419942E-2</v>
      </c>
      <c r="AI2308" s="5"/>
      <c r="AJ2308" s="5">
        <f t="shared" ref="AJ2308:AJ2371" si="658">AG2308-($AP$5+$AP$6)</f>
        <v>0.19279882771613968</v>
      </c>
      <c r="AK2308" s="5"/>
    </row>
    <row r="2309" spans="1:37" x14ac:dyDescent="0.5">
      <c r="A2309" s="14">
        <v>1623535200000</v>
      </c>
      <c r="B2309" s="26" t="d">
        <v>2020-11-16T14:00:00.00000020954757600</v>
      </c>
      <c r="C2309" s="23" t="s">
        <v>10</v>
      </c>
      <c r="D2309" s="27">
        <v>455.85</v>
      </c>
      <c r="E2309" s="27">
        <v>461</v>
      </c>
      <c r="F2309" s="27">
        <v>455.85</v>
      </c>
      <c r="G2309" s="27">
        <v>459.69</v>
      </c>
      <c r="H2309" s="27">
        <v>215004.77</v>
      </c>
      <c r="I2309" s="27">
        <v>98727385.5</v>
      </c>
      <c r="J2309" s="15">
        <v>113393</v>
      </c>
      <c r="K2309" s="16">
        <v>2307</v>
      </c>
      <c r="L2309">
        <f ca="1">IF(K2309&gt;=$AM$5,AVERAGE(G2309:OFFSET(G2309,-$AM$5+1,,,)),0)</f>
        <v>459.69</v>
      </c>
      <c r="M2309">
        <f ca="1">IF(K2309&gt;=$AM$6,AVERAGE(G2309:OFFSET(G2309,-$AM$6+1,,,)),0)</f>
        <v>460.50111111111102</v>
      </c>
      <c r="N2309" s="14">
        <f t="shared" ca="1" si="651"/>
        <v>0</v>
      </c>
      <c r="O2309" s="14">
        <f t="shared" ca="1" si="652"/>
        <v>-1</v>
      </c>
      <c r="P2309" s="14">
        <f t="shared" ca="1" si="653"/>
        <v>-1</v>
      </c>
      <c r="Q2309" s="17">
        <f t="shared" ref="Q2309:Q2372" ca="1" si="659">IF(P2308=P2307,Q2308,ROUNDDOWN((T2308/G2308),0)*P2308)</f>
        <v>-2633</v>
      </c>
      <c r="R2309" s="32">
        <f t="shared" ref="R2309:R2372" ca="1" si="660">(G2309-G2308)*Q2309</f>
        <v>-10137.050000000059</v>
      </c>
      <c r="S2309" s="19">
        <f t="shared" ca="1" si="650"/>
        <v>-8.4226574166508788E-3</v>
      </c>
      <c r="T2309" s="17">
        <f t="shared" ca="1" si="649"/>
        <v>1193408.2800000035</v>
      </c>
      <c r="U2309" s="19">
        <f t="shared" ca="1" si="654"/>
        <v>1.1934082800000034</v>
      </c>
      <c r="V2309" s="31">
        <f t="shared" ca="1" si="655"/>
        <v>0.19340828000000343</v>
      </c>
      <c r="W2309" s="21">
        <f ca="1">MIN((T2309-MAX($T$3:T2309))/MAX($T$3:T2309),0)</f>
        <v>-0.12852568665861003</v>
      </c>
      <c r="X2309" s="22">
        <f t="shared" ca="1" si="656"/>
        <v>-1.5763635796740014</v>
      </c>
      <c r="Y2309" s="20">
        <f t="shared" ref="Y2309:Y2372" ca="1" si="661">Y2308+(Y2308*X2309)</f>
        <v>-2.5499374537467936E-80</v>
      </c>
      <c r="Z2309" s="21">
        <f t="shared" ref="Z2309:Z2372" ca="1" si="662">(Y2309-$Y$3)/$Y$3</f>
        <v>-1</v>
      </c>
      <c r="AA2309" s="6">
        <f ca="1">Z2309-MAX($Z$3:Z2309)</f>
        <v>-6.568180272395117</v>
      </c>
      <c r="AB2309" s="6">
        <f t="shared" ref="AB2309:AB2372" ca="1" si="663">IF(P2308=P2307,X2309,X2309-($AP$5+$AP$6))</f>
        <v>-1.5763635796740014</v>
      </c>
      <c r="AC2309" s="11">
        <f t="shared" ref="AC2309:AC2372" ca="1" si="664">AC2308+(AC2308*AB2309)</f>
        <v>-2.5499374537468632E-83</v>
      </c>
      <c r="AD2309" s="6">
        <f t="shared" ref="AD2309:AD2372" ca="1" si="665">(AC2309-$AC$3)/$AC$3</f>
        <v>-1</v>
      </c>
      <c r="AE2309" s="6">
        <f ca="1">AD2309-MAX($AD$3:AD2309)</f>
        <v>-6.568180272395117</v>
      </c>
      <c r="AF2309" s="6">
        <f t="shared" si="648"/>
        <v>1.0074314423278274E-2</v>
      </c>
      <c r="AG2309" s="5">
        <f t="shared" si="657"/>
        <v>0.20287314213941796</v>
      </c>
      <c r="AH2309" s="6">
        <f>AG2309-MAX($AG$3:AG2309)</f>
        <v>-6.1100062800921146E-2</v>
      </c>
      <c r="AI2309" s="5"/>
      <c r="AJ2309" s="5">
        <f t="shared" si="658"/>
        <v>0.20287314213941796</v>
      </c>
      <c r="AK2309" s="5"/>
    </row>
    <row r="2310" spans="1:37" x14ac:dyDescent="0.5">
      <c r="A2310" s="14">
        <v>1623538800000</v>
      </c>
      <c r="B2310" s="26" t="d">
        <v>2020-11-16T15:00:00.000</v>
      </c>
      <c r="C2310" s="23" t="s">
        <v>10</v>
      </c>
      <c r="D2310" s="27">
        <v>459.71</v>
      </c>
      <c r="E2310" s="27">
        <v>460.46</v>
      </c>
      <c r="F2310" s="27">
        <v>458</v>
      </c>
      <c r="G2310" s="27">
        <v>459.59</v>
      </c>
      <c r="H2310" s="27">
        <v>87724.161999999997</v>
      </c>
      <c r="I2310" s="27">
        <v>40266618.299999997</v>
      </c>
      <c r="J2310" s="15">
        <v>101550</v>
      </c>
      <c r="K2310" s="16">
        <v>2308</v>
      </c>
      <c r="L2310">
        <f ca="1">IF(K2310&gt;=$AM$5,AVERAGE(G2310:OFFSET(G2310,-$AM$5+1,,,)),0)</f>
        <v>459.59</v>
      </c>
      <c r="M2310">
        <f ca="1">IF(K2310&gt;=$AM$6,AVERAGE(G2310:OFFSET(G2310,-$AM$6+1,,,)),0)</f>
        <v>460.46522222222211</v>
      </c>
      <c r="N2310" s="14">
        <f t="shared" ca="1" si="651"/>
        <v>0</v>
      </c>
      <c r="O2310" s="14">
        <f t="shared" ca="1" si="652"/>
        <v>-1</v>
      </c>
      <c r="P2310" s="14">
        <f t="shared" ca="1" si="653"/>
        <v>-1</v>
      </c>
      <c r="Q2310" s="17">
        <f t="shared" ca="1" si="659"/>
        <v>-2633</v>
      </c>
      <c r="R2310" s="32">
        <f t="shared" ca="1" si="660"/>
        <v>263.30000000005987</v>
      </c>
      <c r="S2310" s="19">
        <f t="shared" ca="1" si="650"/>
        <v>2.2062860163837568E-4</v>
      </c>
      <c r="T2310" s="17">
        <f t="shared" ca="1" si="649"/>
        <v>1193671.5800000036</v>
      </c>
      <c r="U2310" s="19">
        <f t="shared" ca="1" si="654"/>
        <v>1.1936715800000035</v>
      </c>
      <c r="V2310" s="31">
        <f t="shared" ca="1" si="655"/>
        <v>0.19367158000000351</v>
      </c>
      <c r="W2310" s="21">
        <f ca="1">MIN((T2310-MAX($T$3:T2310))/MAX($T$3:T2310),0)</f>
        <v>-0.12833341449949376</v>
      </c>
      <c r="X2310" s="22">
        <f t="shared" ca="1" si="656"/>
        <v>0.59198969399609136</v>
      </c>
      <c r="Y2310" s="20">
        <f t="shared" ca="1" si="661"/>
        <v>-4.0594741466995306E-80</v>
      </c>
      <c r="Z2310" s="21">
        <f t="shared" ca="1" si="662"/>
        <v>-1</v>
      </c>
      <c r="AA2310" s="6">
        <f ca="1">Z2310-MAX($Z$3:Z2310)</f>
        <v>-6.568180272395117</v>
      </c>
      <c r="AB2310" s="6">
        <f t="shared" ca="1" si="663"/>
        <v>0.59198969399609136</v>
      </c>
      <c r="AC2310" s="11">
        <f t="shared" ca="1" si="664"/>
        <v>-4.0594741466996407E-83</v>
      </c>
      <c r="AD2310" s="6">
        <f t="shared" ca="1" si="665"/>
        <v>-1</v>
      </c>
      <c r="AE2310" s="6">
        <f ca="1">AD2310-MAX($AD$3:AD2310)</f>
        <v>-6.568180272395117</v>
      </c>
      <c r="AF2310" s="6">
        <f t="shared" ref="AF2310:AF2373" si="666">AG2310-AG2309</f>
        <v>-2.6167050450079388E-4</v>
      </c>
      <c r="AG2310" s="5">
        <f t="shared" si="657"/>
        <v>0.20261147163491716</v>
      </c>
      <c r="AH2310" s="6">
        <f>AG2310-MAX($AG$3:AG2310)</f>
        <v>-6.1361733305421939E-2</v>
      </c>
      <c r="AI2310" s="5"/>
      <c r="AJ2310" s="5">
        <f t="shared" si="658"/>
        <v>0.20261147163491716</v>
      </c>
      <c r="AK2310" s="5"/>
    </row>
    <row r="2311" spans="1:37" x14ac:dyDescent="0.5">
      <c r="A2311" s="14">
        <v>1623542400000</v>
      </c>
      <c r="B2311" s="26" t="d">
        <v>2020-11-16T15:59:59.99999979045242400</v>
      </c>
      <c r="C2311" s="23" t="s">
        <v>10</v>
      </c>
      <c r="D2311" s="27">
        <v>459.6</v>
      </c>
      <c r="E2311" s="27">
        <v>464.87</v>
      </c>
      <c r="F2311" s="27">
        <v>457.27</v>
      </c>
      <c r="G2311" s="27">
        <v>460.95</v>
      </c>
      <c r="H2311" s="27">
        <v>238619.845</v>
      </c>
      <c r="I2311" s="27">
        <v>110040160</v>
      </c>
      <c r="J2311" s="15">
        <v>137926</v>
      </c>
      <c r="K2311" s="16">
        <v>2309</v>
      </c>
      <c r="L2311">
        <f ca="1">IF(K2311&gt;=$AM$5,AVERAGE(G2311:OFFSET(G2311,-$AM$5+1,,,)),0)</f>
        <v>460.95</v>
      </c>
      <c r="M2311">
        <f ca="1">IF(K2311&gt;=$AM$6,AVERAGE(G2311:OFFSET(G2311,-$AM$6+1,,,)),0)</f>
        <v>460.44833333333315</v>
      </c>
      <c r="N2311" s="14">
        <f t="shared" ca="1" si="651"/>
        <v>1</v>
      </c>
      <c r="O2311" s="14">
        <f t="shared" ca="1" si="652"/>
        <v>0</v>
      </c>
      <c r="P2311" s="14">
        <f t="shared" ca="1" si="653"/>
        <v>1</v>
      </c>
      <c r="Q2311" s="17">
        <f t="shared" ca="1" si="659"/>
        <v>-2633</v>
      </c>
      <c r="R2311" s="32">
        <f t="shared" ca="1" si="660"/>
        <v>-3580.880000000036</v>
      </c>
      <c r="S2311" s="19">
        <f t="shared" ca="1" si="650"/>
        <v>-2.9998871213805941E-3</v>
      </c>
      <c r="T2311" s="17">
        <f t="shared" ca="1" si="649"/>
        <v>1190090.7000000034</v>
      </c>
      <c r="U2311" s="19">
        <f t="shared" ca="1" si="654"/>
        <v>1.1900907000000034</v>
      </c>
      <c r="V2311" s="31">
        <f t="shared" ca="1" si="655"/>
        <v>0.19009070000000339</v>
      </c>
      <c r="W2311" s="21">
        <f ca="1">MIN((T2311-MAX($T$3:T2311))/MAX($T$3:T2311),0)</f>
        <v>-0.13094831586347458</v>
      </c>
      <c r="X2311" s="22">
        <f t="shared" ca="1" si="656"/>
        <v>-1.7201154113048127</v>
      </c>
      <c r="Y2311" s="20">
        <f t="shared" ca="1" si="661"/>
        <v>2.9232898948317855E-80</v>
      </c>
      <c r="Z2311" s="21">
        <f t="shared" ca="1" si="662"/>
        <v>-1</v>
      </c>
      <c r="AA2311" s="6">
        <f ca="1">Z2311-MAX($Z$3:Z2311)</f>
        <v>-6.568180272395117</v>
      </c>
      <c r="AB2311" s="6">
        <f t="shared" ca="1" si="663"/>
        <v>-1.7201154113048127</v>
      </c>
      <c r="AC2311" s="11">
        <f t="shared" ca="1" si="664"/>
        <v>2.9232898948318656E-83</v>
      </c>
      <c r="AD2311" s="6">
        <f t="shared" ca="1" si="665"/>
        <v>-1</v>
      </c>
      <c r="AE2311" s="6">
        <f ca="1">AD2311-MAX($AD$3:AD2311)</f>
        <v>-6.568180272395117</v>
      </c>
      <c r="AF2311" s="6">
        <f t="shared" si="666"/>
        <v>3.5587188612100085E-3</v>
      </c>
      <c r="AG2311" s="5">
        <f t="shared" si="657"/>
        <v>0.20617019049612717</v>
      </c>
      <c r="AH2311" s="6">
        <f>AG2311-MAX($AG$3:AG2311)</f>
        <v>-5.7803014444211931E-2</v>
      </c>
      <c r="AI2311" s="5"/>
      <c r="AJ2311" s="5">
        <f t="shared" si="658"/>
        <v>0.20617019049612717</v>
      </c>
      <c r="AK2311" s="5"/>
    </row>
    <row r="2312" spans="1:37" x14ac:dyDescent="0.5">
      <c r="A2312" s="14">
        <v>1623546000000</v>
      </c>
      <c r="B2312" s="26" t="d">
        <v>2020-11-16T17:00:00.00000020954757600</v>
      </c>
      <c r="C2312" s="23" t="s">
        <v>10</v>
      </c>
      <c r="D2312" s="27">
        <v>460.95</v>
      </c>
      <c r="E2312" s="27">
        <v>464.5</v>
      </c>
      <c r="F2312" s="27">
        <v>460.87</v>
      </c>
      <c r="G2312" s="27">
        <v>462.5</v>
      </c>
      <c r="H2312" s="27">
        <v>107236.22900000001</v>
      </c>
      <c r="I2312" s="27">
        <v>49653888.700000003</v>
      </c>
      <c r="J2312" s="15">
        <v>129625</v>
      </c>
      <c r="K2312" s="16">
        <v>2310</v>
      </c>
      <c r="L2312">
        <f ca="1">IF(K2312&gt;=$AM$5,AVERAGE(G2312:OFFSET(G2312,-$AM$5+1,,,)),0)</f>
        <v>462.5</v>
      </c>
      <c r="M2312">
        <f ca="1">IF(K2312&gt;=$AM$6,AVERAGE(G2312:OFFSET(G2312,-$AM$6+1,,,)),0)</f>
        <v>460.44633333333326</v>
      </c>
      <c r="N2312" s="14">
        <f t="shared" ca="1" si="651"/>
        <v>1</v>
      </c>
      <c r="O2312" s="14">
        <f t="shared" ca="1" si="652"/>
        <v>0</v>
      </c>
      <c r="P2312" s="14">
        <f t="shared" ca="1" si="653"/>
        <v>1</v>
      </c>
      <c r="Q2312" s="17">
        <f t="shared" ca="1" si="659"/>
        <v>2581</v>
      </c>
      <c r="R2312" s="32">
        <f t="shared" ca="1" si="660"/>
        <v>4000.5500000000293</v>
      </c>
      <c r="S2312" s="19">
        <f t="shared" ca="1" si="650"/>
        <v>3.3615505103938865E-3</v>
      </c>
      <c r="T2312" s="17">
        <f t="shared" ca="1" si="649"/>
        <v>1194091.2500000035</v>
      </c>
      <c r="U2312" s="19">
        <f t="shared" ca="1" si="654"/>
        <v>1.1940912500000036</v>
      </c>
      <c r="V2312" s="31">
        <f t="shared" ca="1" si="655"/>
        <v>0.1940912500000036</v>
      </c>
      <c r="W2312" s="21">
        <f ca="1">MIN((T2312-MAX($T$3:T2312))/MAX($T$3:T2312),0)</f>
        <v>-0.12802695473110676</v>
      </c>
      <c r="X2312" s="22">
        <f t="shared" ca="1" si="656"/>
        <v>-0.55059802758651522</v>
      </c>
      <c r="Y2312" s="20">
        <f t="shared" ca="1" si="661"/>
        <v>1.313732244673813E-80</v>
      </c>
      <c r="Z2312" s="21">
        <f t="shared" ca="1" si="662"/>
        <v>-1</v>
      </c>
      <c r="AA2312" s="6">
        <f ca="1">Z2312-MAX($Z$3:Z2312)</f>
        <v>-6.568180272395117</v>
      </c>
      <c r="AB2312" s="6">
        <f t="shared" ca="1" si="663"/>
        <v>-0.55059802758651522</v>
      </c>
      <c r="AC2312" s="11">
        <f t="shared" ca="1" si="664"/>
        <v>1.3137322446738489E-83</v>
      </c>
      <c r="AD2312" s="6">
        <f t="shared" ca="1" si="665"/>
        <v>-1</v>
      </c>
      <c r="AE2312" s="6">
        <f ca="1">AD2312-MAX($AD$3:AD2312)</f>
        <v>-6.568180272395117</v>
      </c>
      <c r="AF2312" s="6">
        <f t="shared" si="666"/>
        <v>4.0558928197613753E-3</v>
      </c>
      <c r="AG2312" s="5">
        <f t="shared" si="657"/>
        <v>0.21022608331588855</v>
      </c>
      <c r="AH2312" s="6">
        <f>AG2312-MAX($AG$3:AG2312)</f>
        <v>-5.3747121624450556E-2</v>
      </c>
      <c r="AI2312" s="5"/>
      <c r="AJ2312" s="5">
        <f t="shared" si="658"/>
        <v>0.21022608331588855</v>
      </c>
      <c r="AK2312" s="5"/>
    </row>
    <row r="2313" spans="1:37" x14ac:dyDescent="0.5">
      <c r="A2313" s="14">
        <v>1623549600000</v>
      </c>
      <c r="B2313" s="26" t="d">
        <v>2020-11-16T18:00:00.000</v>
      </c>
      <c r="C2313" s="23" t="s">
        <v>10</v>
      </c>
      <c r="D2313" s="27">
        <v>462.5</v>
      </c>
      <c r="E2313" s="27">
        <v>464.85</v>
      </c>
      <c r="F2313" s="27">
        <v>461.38</v>
      </c>
      <c r="G2313" s="27">
        <v>462.22</v>
      </c>
      <c r="H2313" s="27">
        <v>92012.553</v>
      </c>
      <c r="I2313" s="27">
        <v>42581296.799999997</v>
      </c>
      <c r="J2313" s="15">
        <v>111879</v>
      </c>
      <c r="K2313" s="16">
        <v>2311</v>
      </c>
      <c r="L2313">
        <f ca="1">IF(K2313&gt;=$AM$5,AVERAGE(G2313:OFFSET(G2313,-$AM$5+1,,,)),0)</f>
        <v>462.22</v>
      </c>
      <c r="M2313">
        <f ca="1">IF(K2313&gt;=$AM$6,AVERAGE(G2313:OFFSET(G2313,-$AM$6+1,,,)),0)</f>
        <v>460.427111111111</v>
      </c>
      <c r="N2313" s="14">
        <f t="shared" ca="1" si="651"/>
        <v>1</v>
      </c>
      <c r="O2313" s="14">
        <f t="shared" ca="1" si="652"/>
        <v>0</v>
      </c>
      <c r="P2313" s="14">
        <f t="shared" ca="1" si="653"/>
        <v>1</v>
      </c>
      <c r="Q2313" s="17">
        <f t="shared" ca="1" si="659"/>
        <v>2581</v>
      </c>
      <c r="R2313" s="32">
        <f t="shared" ca="1" si="660"/>
        <v>-722.67999999992958</v>
      </c>
      <c r="S2313" s="19">
        <f t="shared" ca="1" si="650"/>
        <v>-6.0521337879322666E-4</v>
      </c>
      <c r="T2313" s="17">
        <f t="shared" ca="1" si="649"/>
        <v>1193368.5700000036</v>
      </c>
      <c r="U2313" s="19">
        <f t="shared" ca="1" si="654"/>
        <v>1.1933685700000036</v>
      </c>
      <c r="V2313" s="31">
        <f t="shared" ca="1" si="655"/>
        <v>0.19336857000000363</v>
      </c>
      <c r="W2313" s="21">
        <f ca="1">MIN((T2313-MAX($T$3:T2313))/MAX($T$3:T2313),0)</f>
        <v>-0.12855468448405058</v>
      </c>
      <c r="X2313" s="22">
        <f t="shared" ca="1" si="656"/>
        <v>-0.14196392527006896</v>
      </c>
      <c r="Y2313" s="20">
        <f t="shared" ca="1" si="661"/>
        <v>1.12722965846606E-80</v>
      </c>
      <c r="Z2313" s="21">
        <f t="shared" ca="1" si="662"/>
        <v>-1</v>
      </c>
      <c r="AA2313" s="6">
        <f ca="1">Z2313-MAX($Z$3:Z2313)</f>
        <v>-6.568180272395117</v>
      </c>
      <c r="AB2313" s="6">
        <f t="shared" ca="1" si="663"/>
        <v>-0.14196392527006896</v>
      </c>
      <c r="AC2313" s="11">
        <f t="shared" ca="1" si="664"/>
        <v>1.1272296584660908E-83</v>
      </c>
      <c r="AD2313" s="6">
        <f t="shared" ca="1" si="665"/>
        <v>-1</v>
      </c>
      <c r="AE2313" s="6">
        <f ca="1">AD2313-MAX($AD$3:AD2313)</f>
        <v>-6.568180272395117</v>
      </c>
      <c r="AF2313" s="6">
        <f t="shared" si="666"/>
        <v>-7.326774126019675E-4</v>
      </c>
      <c r="AG2313" s="5">
        <f t="shared" si="657"/>
        <v>0.20949340590328658</v>
      </c>
      <c r="AH2313" s="6">
        <f>AG2313-MAX($AG$3:AG2313)</f>
        <v>-5.4479799037052523E-2</v>
      </c>
      <c r="AI2313" s="5"/>
      <c r="AJ2313" s="5">
        <f t="shared" si="658"/>
        <v>0.20949340590328658</v>
      </c>
      <c r="AK2313" s="5"/>
    </row>
    <row r="2314" spans="1:37" x14ac:dyDescent="0.5">
      <c r="A2314" s="14">
        <v>1623553200000</v>
      </c>
      <c r="B2314" s="26" t="d">
        <v>2020-11-16T18:59:59.99999979045242400</v>
      </c>
      <c r="C2314" s="23" t="s">
        <v>10</v>
      </c>
      <c r="D2314" s="27">
        <v>462.23</v>
      </c>
      <c r="E2314" s="27">
        <v>464.19</v>
      </c>
      <c r="F2314" s="27">
        <v>461.1</v>
      </c>
      <c r="G2314" s="27">
        <v>462.3</v>
      </c>
      <c r="H2314" s="27">
        <v>80671.747000000003</v>
      </c>
      <c r="I2314" s="27">
        <v>37306049.100000001</v>
      </c>
      <c r="J2314" s="15">
        <v>203608</v>
      </c>
      <c r="K2314" s="16">
        <v>2312</v>
      </c>
      <c r="L2314">
        <f ca="1">IF(K2314&gt;=$AM$5,AVERAGE(G2314:OFFSET(G2314,-$AM$5+1,,,)),0)</f>
        <v>462.3</v>
      </c>
      <c r="M2314">
        <f ca="1">IF(K2314&gt;=$AM$6,AVERAGE(G2314:OFFSET(G2314,-$AM$6+1,,,)),0)</f>
        <v>460.39655555555549</v>
      </c>
      <c r="N2314" s="14">
        <f t="shared" ca="1" si="651"/>
        <v>1</v>
      </c>
      <c r="O2314" s="14">
        <f t="shared" ca="1" si="652"/>
        <v>0</v>
      </c>
      <c r="P2314" s="14">
        <f t="shared" ca="1" si="653"/>
        <v>1</v>
      </c>
      <c r="Q2314" s="17">
        <f t="shared" ca="1" si="659"/>
        <v>2581</v>
      </c>
      <c r="R2314" s="32">
        <f t="shared" ca="1" si="660"/>
        <v>206.47999999995892</v>
      </c>
      <c r="S2314" s="19">
        <f t="shared" ca="1" si="650"/>
        <v>1.7302282395451247E-4</v>
      </c>
      <c r="T2314" s="17">
        <f t="shared" ca="1" si="649"/>
        <v>1193575.0500000035</v>
      </c>
      <c r="U2314" s="19">
        <f t="shared" ca="1" si="654"/>
        <v>1.1935750500000035</v>
      </c>
      <c r="V2314" s="31">
        <f t="shared" ca="1" si="655"/>
        <v>0.19357505000000352</v>
      </c>
      <c r="W2314" s="21">
        <f ca="1">MIN((T2314-MAX($T$3:T2314))/MAX($T$3:T2314),0)</f>
        <v>-0.12840390455463807</v>
      </c>
      <c r="X2314" s="22">
        <f t="shared" ca="1" si="656"/>
        <v>-0.12325281312431358</v>
      </c>
      <c r="Y2314" s="20">
        <f t="shared" ca="1" si="661"/>
        <v>9.8829543202295887E-81</v>
      </c>
      <c r="Z2314" s="21">
        <f t="shared" ca="1" si="662"/>
        <v>-1</v>
      </c>
      <c r="AA2314" s="6">
        <f ca="1">Z2314-MAX($Z$3:Z2314)</f>
        <v>-6.568180272395117</v>
      </c>
      <c r="AB2314" s="6">
        <f t="shared" ca="1" si="663"/>
        <v>-0.12325281312431358</v>
      </c>
      <c r="AC2314" s="11">
        <f t="shared" ca="1" si="664"/>
        <v>9.8829543202298581E-84</v>
      </c>
      <c r="AD2314" s="6">
        <f t="shared" ca="1" si="665"/>
        <v>-1</v>
      </c>
      <c r="AE2314" s="6">
        <f ca="1">AD2314-MAX($AD$3:AD2314)</f>
        <v>-6.568180272395117</v>
      </c>
      <c r="AF2314" s="6">
        <f t="shared" si="666"/>
        <v>2.0933640360054628E-4</v>
      </c>
      <c r="AG2314" s="5">
        <f t="shared" si="657"/>
        <v>0.20970274230688712</v>
      </c>
      <c r="AH2314" s="6">
        <f>AG2314-MAX($AG$3:AG2314)</f>
        <v>-5.4270462633451977E-2</v>
      </c>
      <c r="AI2314" s="5"/>
      <c r="AJ2314" s="5">
        <f t="shared" si="658"/>
        <v>0.20970274230688712</v>
      </c>
      <c r="AK2314" s="5"/>
    </row>
    <row r="2315" spans="1:37" x14ac:dyDescent="0.5">
      <c r="A2315" s="14">
        <v>1623556800000</v>
      </c>
      <c r="B2315" s="26" t="d">
        <v>2020-11-16T20:00:00.00000020954757600</v>
      </c>
      <c r="C2315" s="23" t="s">
        <v>10</v>
      </c>
      <c r="D2315" s="27">
        <v>462.3</v>
      </c>
      <c r="E2315" s="27">
        <v>463.21</v>
      </c>
      <c r="F2315" s="27">
        <v>461.22</v>
      </c>
      <c r="G2315" s="27">
        <v>462.8</v>
      </c>
      <c r="H2315" s="27">
        <v>60608.336000000003</v>
      </c>
      <c r="I2315" s="27">
        <v>28013151.899999999</v>
      </c>
      <c r="J2315" s="15">
        <v>125404</v>
      </c>
      <c r="K2315" s="16">
        <v>2313</v>
      </c>
      <c r="L2315">
        <f ca="1">IF(K2315&gt;=$AM$5,AVERAGE(G2315:OFFSET(G2315,-$AM$5+1,,,)),0)</f>
        <v>462.8</v>
      </c>
      <c r="M2315">
        <f ca="1">IF(K2315&gt;=$AM$6,AVERAGE(G2315:OFFSET(G2315,-$AM$6+1,,,)),0)</f>
        <v>460.38811111111102</v>
      </c>
      <c r="N2315" s="14">
        <f t="shared" ca="1" si="651"/>
        <v>1</v>
      </c>
      <c r="O2315" s="14">
        <f t="shared" ca="1" si="652"/>
        <v>0</v>
      </c>
      <c r="P2315" s="14">
        <f t="shared" ca="1" si="653"/>
        <v>1</v>
      </c>
      <c r="Q2315" s="17">
        <f t="shared" ca="1" si="659"/>
        <v>2581</v>
      </c>
      <c r="R2315" s="32">
        <f t="shared" ca="1" si="660"/>
        <v>1290.5</v>
      </c>
      <c r="S2315" s="19">
        <f t="shared" ca="1" si="650"/>
        <v>1.0812055764738012E-3</v>
      </c>
      <c r="T2315" s="17">
        <f t="shared" ca="1" si="649"/>
        <v>1194865.5500000035</v>
      </c>
      <c r="U2315" s="19">
        <f t="shared" ca="1" si="654"/>
        <v>1.1948655500000036</v>
      </c>
      <c r="V2315" s="31">
        <f t="shared" ca="1" si="655"/>
        <v>0.19486555000000361</v>
      </c>
      <c r="W2315" s="21">
        <f ca="1">MIN((T2315-MAX($T$3:T2315))/MAX($T$3:T2315),0)</f>
        <v>-0.12746152999580973</v>
      </c>
      <c r="X2315" s="22">
        <f t="shared" ca="1" si="656"/>
        <v>-0.24870430784150488</v>
      </c>
      <c r="Y2315" s="20">
        <f t="shared" ca="1" si="661"/>
        <v>7.4250210065876787E-81</v>
      </c>
      <c r="Z2315" s="21">
        <f t="shared" ca="1" si="662"/>
        <v>-1</v>
      </c>
      <c r="AA2315" s="6">
        <f ca="1">Z2315-MAX($Z$3:Z2315)</f>
        <v>-6.568180272395117</v>
      </c>
      <c r="AB2315" s="6">
        <f t="shared" ca="1" si="663"/>
        <v>-0.24870430784150488</v>
      </c>
      <c r="AC2315" s="11">
        <f t="shared" ca="1" si="664"/>
        <v>7.4250210065878812E-84</v>
      </c>
      <c r="AD2315" s="6">
        <f t="shared" ca="1" si="665"/>
        <v>-1</v>
      </c>
      <c r="AE2315" s="6">
        <f ca="1">AD2315-MAX($AD$3:AD2315)</f>
        <v>-6.568180272395117</v>
      </c>
      <c r="AF2315" s="6">
        <f t="shared" si="666"/>
        <v>1.3083525225036641E-3</v>
      </c>
      <c r="AG2315" s="5">
        <f t="shared" si="657"/>
        <v>0.21101109482939079</v>
      </c>
      <c r="AH2315" s="6">
        <f>AG2315-MAX($AG$3:AG2315)</f>
        <v>-5.2962110110948313E-2</v>
      </c>
      <c r="AI2315" s="5"/>
      <c r="AJ2315" s="5">
        <f t="shared" si="658"/>
        <v>0.21101109482939079</v>
      </c>
      <c r="AK2315" s="5"/>
    </row>
    <row r="2316" spans="1:37" x14ac:dyDescent="0.5">
      <c r="A2316" s="14">
        <v>1623560400000</v>
      </c>
      <c r="B2316" s="26" t="d">
        <v>2020-11-16T21:00:00.000</v>
      </c>
      <c r="C2316" s="23" t="s">
        <v>10</v>
      </c>
      <c r="D2316" s="27">
        <v>462.81</v>
      </c>
      <c r="E2316" s="27">
        <v>466.6</v>
      </c>
      <c r="F2316" s="27">
        <v>456.98</v>
      </c>
      <c r="G2316" s="27">
        <v>458.71</v>
      </c>
      <c r="H2316" s="27">
        <v>186886.79399999999</v>
      </c>
      <c r="I2316" s="27">
        <v>86264179.799999997</v>
      </c>
      <c r="J2316" s="15">
        <v>140592</v>
      </c>
      <c r="K2316" s="16">
        <v>2314</v>
      </c>
      <c r="L2316">
        <f ca="1">IF(K2316&gt;=$AM$5,AVERAGE(G2316:OFFSET(G2316,-$AM$5+1,,,)),0)</f>
        <v>458.71</v>
      </c>
      <c r="M2316">
        <f ca="1">IF(K2316&gt;=$AM$6,AVERAGE(G2316:OFFSET(G2316,-$AM$6+1,,,)),0)</f>
        <v>460.32599999999996</v>
      </c>
      <c r="N2316" s="14">
        <f t="shared" ca="1" si="651"/>
        <v>0</v>
      </c>
      <c r="O2316" s="14">
        <f t="shared" ca="1" si="652"/>
        <v>-1</v>
      </c>
      <c r="P2316" s="14">
        <f t="shared" ca="1" si="653"/>
        <v>-1</v>
      </c>
      <c r="Q2316" s="17">
        <f t="shared" ca="1" si="659"/>
        <v>2581</v>
      </c>
      <c r="R2316" s="32">
        <f t="shared" ca="1" si="660"/>
        <v>-10556.290000000083</v>
      </c>
      <c r="S2316" s="19">
        <f t="shared" ca="1" si="650"/>
        <v>-8.8347094784011898E-3</v>
      </c>
      <c r="T2316" s="17">
        <f t="shared" ca="1" si="649"/>
        <v>1184309.2600000035</v>
      </c>
      <c r="U2316" s="19">
        <f t="shared" ca="1" si="654"/>
        <v>1.1843092600000036</v>
      </c>
      <c r="V2316" s="31">
        <f t="shared" ca="1" si="655"/>
        <v>0.18430926000000358</v>
      </c>
      <c r="W2316" s="21">
        <f ca="1">MIN((T2316-MAX($T$3:T2316))/MAX($T$3:T2316),0)</f>
        <v>-0.13517015388702541</v>
      </c>
      <c r="X2316" s="22">
        <f t="shared" ca="1" si="656"/>
        <v>2.0835163334627764</v>
      </c>
      <c r="Y2316" s="20">
        <f t="shared" ca="1" si="661"/>
        <v>2.289517355011733E-80</v>
      </c>
      <c r="Z2316" s="21">
        <f t="shared" ca="1" si="662"/>
        <v>-1</v>
      </c>
      <c r="AA2316" s="6">
        <f ca="1">Z2316-MAX($Z$3:Z2316)</f>
        <v>-6.568180272395117</v>
      </c>
      <c r="AB2316" s="6">
        <f t="shared" ca="1" si="663"/>
        <v>2.0835163334627764</v>
      </c>
      <c r="AC2316" s="11">
        <f t="shared" ca="1" si="664"/>
        <v>2.2895173550117956E-83</v>
      </c>
      <c r="AD2316" s="6">
        <f t="shared" ca="1" si="665"/>
        <v>-1</v>
      </c>
      <c r="AE2316" s="6">
        <f ca="1">AD2316-MAX($AD$3:AD2316)</f>
        <v>-6.568180272395117</v>
      </c>
      <c r="AF2316" s="6">
        <f t="shared" si="666"/>
        <v>-1.0702323634080052E-2</v>
      </c>
      <c r="AG2316" s="5">
        <f t="shared" si="657"/>
        <v>0.20030877119531074</v>
      </c>
      <c r="AH2316" s="6">
        <f>AG2316-MAX($AG$3:AG2316)</f>
        <v>-6.3664433745028365E-2</v>
      </c>
      <c r="AI2316" s="5"/>
      <c r="AJ2316" s="5">
        <f t="shared" si="658"/>
        <v>0.20030877119531074</v>
      </c>
      <c r="AK2316" s="5"/>
    </row>
    <row r="2317" spans="1:37" x14ac:dyDescent="0.5">
      <c r="A2317" s="14">
        <v>1623564000000</v>
      </c>
      <c r="B2317" s="26" t="d">
        <v>2020-11-16T21:59:59.99999979045242400</v>
      </c>
      <c r="C2317" s="23" t="s">
        <v>10</v>
      </c>
      <c r="D2317" s="27">
        <v>458.72</v>
      </c>
      <c r="E2317" s="27">
        <v>461.66</v>
      </c>
      <c r="F2317" s="27">
        <v>458.26</v>
      </c>
      <c r="G2317" s="27">
        <v>461.4</v>
      </c>
      <c r="H2317" s="27">
        <v>62852.34</v>
      </c>
      <c r="I2317" s="27">
        <v>28918679.699999999</v>
      </c>
      <c r="J2317" s="15">
        <v>116524</v>
      </c>
      <c r="K2317" s="16">
        <v>2315</v>
      </c>
      <c r="L2317">
        <f ca="1">IF(K2317&gt;=$AM$5,AVERAGE(G2317:OFFSET(G2317,-$AM$5+1,,,)),0)</f>
        <v>461.4</v>
      </c>
      <c r="M2317">
        <f ca="1">IF(K2317&gt;=$AM$6,AVERAGE(G2317:OFFSET(G2317,-$AM$6+1,,,)),0)</f>
        <v>460.30066666666659</v>
      </c>
      <c r="N2317" s="14">
        <f t="shared" ca="1" si="651"/>
        <v>1</v>
      </c>
      <c r="O2317" s="14">
        <f t="shared" ca="1" si="652"/>
        <v>0</v>
      </c>
      <c r="P2317" s="14">
        <f t="shared" ca="1" si="653"/>
        <v>1</v>
      </c>
      <c r="Q2317" s="17">
        <f t="shared" ca="1" si="659"/>
        <v>-2581</v>
      </c>
      <c r="R2317" s="32">
        <f t="shared" ca="1" si="660"/>
        <v>-6942.889999999994</v>
      </c>
      <c r="S2317" s="19">
        <f t="shared" ca="1" si="650"/>
        <v>-5.8623961109617378E-3</v>
      </c>
      <c r="T2317" s="17">
        <f t="shared" ca="1" si="649"/>
        <v>1177366.3700000036</v>
      </c>
      <c r="U2317" s="19">
        <f t="shared" ca="1" si="654"/>
        <v>1.1773663700000037</v>
      </c>
      <c r="V2317" s="31">
        <f t="shared" ca="1" si="655"/>
        <v>0.17736637000000366</v>
      </c>
      <c r="W2317" s="21">
        <f ca="1">MIN((T2317-MAX($T$3:T2317))/MAX($T$3:T2317),0)</f>
        <v>-0.14024012901352167</v>
      </c>
      <c r="X2317" s="22">
        <f t="shared" ca="1" si="656"/>
        <v>0.66368763327386304</v>
      </c>
      <c r="Y2317" s="20">
        <f t="shared" ca="1" si="661"/>
        <v>3.8090417096989051E-80</v>
      </c>
      <c r="Z2317" s="21">
        <f t="shared" ca="1" si="662"/>
        <v>-1</v>
      </c>
      <c r="AA2317" s="6">
        <f ca="1">Z2317-MAX($Z$3:Z2317)</f>
        <v>-6.568180272395117</v>
      </c>
      <c r="AB2317" s="6">
        <f t="shared" ca="1" si="663"/>
        <v>0.66368763327386304</v>
      </c>
      <c r="AC2317" s="11">
        <f t="shared" ca="1" si="664"/>
        <v>3.8090417096990096E-83</v>
      </c>
      <c r="AD2317" s="6">
        <f t="shared" ca="1" si="665"/>
        <v>-1</v>
      </c>
      <c r="AE2317" s="6">
        <f ca="1">AD2317-MAX($AD$3:AD2317)</f>
        <v>-6.568180272395117</v>
      </c>
      <c r="AF2317" s="6">
        <f t="shared" si="666"/>
        <v>7.0389365710696872E-3</v>
      </c>
      <c r="AG2317" s="5">
        <f t="shared" si="657"/>
        <v>0.20734770776638042</v>
      </c>
      <c r="AH2317" s="6">
        <f>AG2317-MAX($AG$3:AG2317)</f>
        <v>-5.6625497173958678E-2</v>
      </c>
      <c r="AI2317" s="5"/>
      <c r="AJ2317" s="5">
        <f t="shared" si="658"/>
        <v>0.20734770776638042</v>
      </c>
      <c r="AK2317" s="5"/>
    </row>
    <row r="2318" spans="1:37" x14ac:dyDescent="0.5">
      <c r="A2318" s="14">
        <v>1623567600000</v>
      </c>
      <c r="B2318" s="26" t="d">
        <v>2020-11-16T23:00:00.00000020954757600</v>
      </c>
      <c r="C2318" s="23" t="s">
        <v>10</v>
      </c>
      <c r="D2318" s="27">
        <v>461.39</v>
      </c>
      <c r="E2318" s="27">
        <v>465</v>
      </c>
      <c r="F2318" s="27">
        <v>460.2</v>
      </c>
      <c r="G2318" s="27">
        <v>460.72</v>
      </c>
      <c r="H2318" s="27">
        <v>90496.895000000004</v>
      </c>
      <c r="I2318" s="27">
        <v>41877598.700000003</v>
      </c>
      <c r="J2318" s="15">
        <v>112298</v>
      </c>
      <c r="K2318" s="16">
        <v>2316</v>
      </c>
      <c r="L2318">
        <f ca="1">IF(K2318&gt;=$AM$5,AVERAGE(G2318:OFFSET(G2318,-$AM$5+1,,,)),0)</f>
        <v>460.72</v>
      </c>
      <c r="M2318">
        <f ca="1">IF(K2318&gt;=$AM$6,AVERAGE(G2318:OFFSET(G2318,-$AM$6+1,,,)),0)</f>
        <v>460.29811111111104</v>
      </c>
      <c r="N2318" s="14">
        <f t="shared" ca="1" si="651"/>
        <v>1</v>
      </c>
      <c r="O2318" s="14">
        <f t="shared" ca="1" si="652"/>
        <v>0</v>
      </c>
      <c r="P2318" s="14">
        <f t="shared" ca="1" si="653"/>
        <v>1</v>
      </c>
      <c r="Q2318" s="17">
        <f t="shared" ca="1" si="659"/>
        <v>2551</v>
      </c>
      <c r="R2318" s="32">
        <f t="shared" ca="1" si="660"/>
        <v>-1734.6799999998725</v>
      </c>
      <c r="S2318" s="19">
        <f t="shared" ca="1" si="650"/>
        <v>-1.4733561652519999E-3</v>
      </c>
      <c r="T2318" s="17">
        <f t="shared" ca="1" si="649"/>
        <v>1175631.6900000037</v>
      </c>
      <c r="U2318" s="19">
        <f t="shared" ca="1" si="654"/>
        <v>1.1756316900000037</v>
      </c>
      <c r="V2318" s="31">
        <f t="shared" ca="1" si="655"/>
        <v>0.17563169000000367</v>
      </c>
      <c r="W2318" s="21">
        <f ca="1">MIN((T2318-MAX($T$3:T2318))/MAX($T$3:T2318),0)</f>
        <v>-0.14150686152007591</v>
      </c>
      <c r="X2318" s="22">
        <f t="shared" ca="1" si="656"/>
        <v>0.43983334590247569</v>
      </c>
      <c r="Y2318" s="20">
        <f t="shared" ca="1" si="661"/>
        <v>5.4843852695578609E-80</v>
      </c>
      <c r="Z2318" s="21">
        <f t="shared" ca="1" si="662"/>
        <v>-1</v>
      </c>
      <c r="AA2318" s="6">
        <f ca="1">Z2318-MAX($Z$3:Z2318)</f>
        <v>-6.568180272395117</v>
      </c>
      <c r="AB2318" s="6">
        <f t="shared" ca="1" si="663"/>
        <v>0.43983334590247569</v>
      </c>
      <c r="AC2318" s="11">
        <f t="shared" ca="1" si="664"/>
        <v>5.4843852695580116E-83</v>
      </c>
      <c r="AD2318" s="6">
        <f t="shared" ca="1" si="665"/>
        <v>-1</v>
      </c>
      <c r="AE2318" s="6">
        <f ca="1">AD2318-MAX($AD$3:AD2318)</f>
        <v>-6.568180272395117</v>
      </c>
      <c r="AF2318" s="6">
        <f t="shared" si="666"/>
        <v>-1.7793594306048377E-3</v>
      </c>
      <c r="AG2318" s="5">
        <f t="shared" si="657"/>
        <v>0.20556834833577559</v>
      </c>
      <c r="AH2318" s="6">
        <f>AG2318-MAX($AG$3:AG2318)</f>
        <v>-5.8404856604563515E-2</v>
      </c>
      <c r="AI2318" s="5"/>
      <c r="AJ2318" s="5">
        <f t="shared" si="658"/>
        <v>0.20556834833577559</v>
      </c>
      <c r="AK2318" s="5"/>
    </row>
    <row r="2319" spans="1:37" x14ac:dyDescent="0.5">
      <c r="A2319" s="14">
        <v>1623571200000</v>
      </c>
      <c r="B2319" s="26" t="d">
        <v>2020-11-17</v>
      </c>
      <c r="C2319" s="23" t="s">
        <v>10</v>
      </c>
      <c r="D2319" s="27">
        <v>460.7</v>
      </c>
      <c r="E2319" s="27">
        <v>468.58</v>
      </c>
      <c r="F2319" s="27">
        <v>460</v>
      </c>
      <c r="G2319" s="27">
        <v>468.55</v>
      </c>
      <c r="H2319" s="27">
        <v>157495.70199999999</v>
      </c>
      <c r="I2319" s="27">
        <v>73237765</v>
      </c>
      <c r="J2319" s="15">
        <v>164574</v>
      </c>
      <c r="K2319" s="16">
        <v>2317</v>
      </c>
      <c r="L2319">
        <f ca="1">IF(K2319&gt;=$AM$5,AVERAGE(G2319:OFFSET(G2319,-$AM$5+1,,,)),0)</f>
        <v>468.55</v>
      </c>
      <c r="M2319">
        <f ca="1">IF(K2319&gt;=$AM$6,AVERAGE(G2319:OFFSET(G2319,-$AM$6+1,,,)),0)</f>
        <v>460.37433333333337</v>
      </c>
      <c r="N2319" s="14">
        <f t="shared" ca="1" si="651"/>
        <v>1</v>
      </c>
      <c r="O2319" s="14">
        <f t="shared" ca="1" si="652"/>
        <v>0</v>
      </c>
      <c r="P2319" s="14">
        <f t="shared" ca="1" si="653"/>
        <v>1</v>
      </c>
      <c r="Q2319" s="17">
        <f t="shared" ca="1" si="659"/>
        <v>2551</v>
      </c>
      <c r="R2319" s="32">
        <f t="shared" ca="1" si="660"/>
        <v>19974.329999999958</v>
      </c>
      <c r="S2319" s="19">
        <f t="shared" ca="1" si="650"/>
        <v>1.6990295659689045E-2</v>
      </c>
      <c r="T2319" s="17">
        <f t="shared" ca="1" si="649"/>
        <v>1195606.0200000037</v>
      </c>
      <c r="U2319" s="19">
        <f t="shared" ca="1" si="654"/>
        <v>1.1956060200000038</v>
      </c>
      <c r="V2319" s="31">
        <f t="shared" ca="1" si="655"/>
        <v>0.19560602000000382</v>
      </c>
      <c r="W2319" s="21">
        <f ca="1">MIN((T2319-MAX($T$3:T2319))/MAX($T$3:T2319),0)</f>
        <v>-0.12692080927548754</v>
      </c>
      <c r="X2319" s="22">
        <f t="shared" ca="1" si="656"/>
        <v>0.7403437101350272</v>
      </c>
      <c r="Y2319" s="20">
        <f t="shared" ca="1" si="661"/>
        <v>9.5447154078322192E-80</v>
      </c>
      <c r="Z2319" s="21">
        <f t="shared" ca="1" si="662"/>
        <v>-1</v>
      </c>
      <c r="AA2319" s="6">
        <f ca="1">Z2319-MAX($Z$3:Z2319)</f>
        <v>-6.568180272395117</v>
      </c>
      <c r="AB2319" s="6">
        <f t="shared" ca="1" si="663"/>
        <v>0.7403437101350272</v>
      </c>
      <c r="AC2319" s="11">
        <f t="shared" ca="1" si="664"/>
        <v>9.544715407832482E-83</v>
      </c>
      <c r="AD2319" s="6">
        <f t="shared" ca="1" si="665"/>
        <v>-1</v>
      </c>
      <c r="AE2319" s="6">
        <f ca="1">AD2319-MAX($AD$3:AD2319)</f>
        <v>-6.568180272395117</v>
      </c>
      <c r="AF2319" s="6">
        <f t="shared" si="666"/>
        <v>2.0488800502407312E-2</v>
      </c>
      <c r="AG2319" s="5">
        <f t="shared" si="657"/>
        <v>0.2260571488381829</v>
      </c>
      <c r="AH2319" s="6">
        <f>AG2319-MAX($AG$3:AG2319)</f>
        <v>-3.7916056102156204E-2</v>
      </c>
      <c r="AI2319" s="5"/>
      <c r="AJ2319" s="5">
        <f t="shared" si="658"/>
        <v>0.2260571488381829</v>
      </c>
      <c r="AK2319" s="5"/>
    </row>
    <row r="2320" spans="1:37" x14ac:dyDescent="0.5">
      <c r="A2320" s="14">
        <v>1623574800000</v>
      </c>
      <c r="B2320" s="26" t="d">
        <v>2020-11-17T00:59:59.99999979045242400</v>
      </c>
      <c r="C2320" s="23" t="s">
        <v>10</v>
      </c>
      <c r="D2320" s="27">
        <v>468.55</v>
      </c>
      <c r="E2320" s="27">
        <v>469.36</v>
      </c>
      <c r="F2320" s="27">
        <v>465.19</v>
      </c>
      <c r="G2320" s="27">
        <v>465.54</v>
      </c>
      <c r="H2320" s="27">
        <v>98184.808999999994</v>
      </c>
      <c r="I2320" s="27">
        <v>45858631.899999999</v>
      </c>
      <c r="J2320" s="15">
        <v>123446</v>
      </c>
      <c r="K2320" s="16">
        <v>2318</v>
      </c>
      <c r="L2320">
        <f ca="1">IF(K2320&gt;=$AM$5,AVERAGE(G2320:OFFSET(G2320,-$AM$5+1,,,)),0)</f>
        <v>465.54</v>
      </c>
      <c r="M2320">
        <f ca="1">IF(K2320&gt;=$AM$6,AVERAGE(G2320:OFFSET(G2320,-$AM$6+1,,,)),0)</f>
        <v>460.43133333333338</v>
      </c>
      <c r="N2320" s="14">
        <f t="shared" ca="1" si="651"/>
        <v>1</v>
      </c>
      <c r="O2320" s="14">
        <f t="shared" ca="1" si="652"/>
        <v>0</v>
      </c>
      <c r="P2320" s="14">
        <f t="shared" ca="1" si="653"/>
        <v>1</v>
      </c>
      <c r="Q2320" s="17">
        <f t="shared" ca="1" si="659"/>
        <v>2551</v>
      </c>
      <c r="R2320" s="32">
        <f t="shared" ca="1" si="660"/>
        <v>-7678.5099999999766</v>
      </c>
      <c r="S2320" s="19">
        <f t="shared" ca="1" si="650"/>
        <v>-6.4222744545899433E-3</v>
      </c>
      <c r="T2320" s="17">
        <f t="shared" ca="1" si="649"/>
        <v>1187927.5100000037</v>
      </c>
      <c r="U2320" s="19">
        <f t="shared" ca="1" si="654"/>
        <v>1.1879275100000037</v>
      </c>
      <c r="V2320" s="31">
        <f t="shared" ca="1" si="655"/>
        <v>0.18792751000000374</v>
      </c>
      <c r="W2320" s="21">
        <f ca="1">MIN((T2320-MAX($T$3:T2320))/MAX($T$3:T2320),0)</f>
        <v>-0.13252796345891166</v>
      </c>
      <c r="X2320" s="22">
        <f t="shared" ca="1" si="656"/>
        <v>-0.37658737506373352</v>
      </c>
      <c r="Y2320" s="20">
        <f t="shared" ca="1" si="661"/>
        <v>5.9502960866663112E-80</v>
      </c>
      <c r="Z2320" s="21">
        <f t="shared" ca="1" si="662"/>
        <v>-1</v>
      </c>
      <c r="AA2320" s="6">
        <f ca="1">Z2320-MAX($Z$3:Z2320)</f>
        <v>-6.568180272395117</v>
      </c>
      <c r="AB2320" s="6">
        <f t="shared" ca="1" si="663"/>
        <v>-0.37658737506373352</v>
      </c>
      <c r="AC2320" s="11">
        <f t="shared" ca="1" si="664"/>
        <v>5.9502960866664747E-83</v>
      </c>
      <c r="AD2320" s="6">
        <f t="shared" ca="1" si="665"/>
        <v>-1</v>
      </c>
      <c r="AE2320" s="6">
        <f ca="1">AD2320-MAX($AD$3:AD2320)</f>
        <v>-6.568180272395117</v>
      </c>
      <c r="AF2320" s="6">
        <f t="shared" si="666"/>
        <v>-7.8762821854720111E-3</v>
      </c>
      <c r="AG2320" s="5">
        <f t="shared" si="657"/>
        <v>0.21818086665271089</v>
      </c>
      <c r="AH2320" s="6">
        <f>AG2320-MAX($AG$3:AG2320)</f>
        <v>-4.5792338287628215E-2</v>
      </c>
      <c r="AI2320" s="5"/>
      <c r="AJ2320" s="5">
        <f t="shared" si="658"/>
        <v>0.21818086665271089</v>
      </c>
      <c r="AK2320" s="5"/>
    </row>
    <row r="2321" spans="1:37" x14ac:dyDescent="0.5">
      <c r="A2321" s="14">
        <v>1623578400000</v>
      </c>
      <c r="B2321" s="26" t="d">
        <v>2020-11-17T02:00:00.00000020954757600</v>
      </c>
      <c r="C2321" s="23" t="s">
        <v>10</v>
      </c>
      <c r="D2321" s="27">
        <v>465.56</v>
      </c>
      <c r="E2321" s="27">
        <v>466.85</v>
      </c>
      <c r="F2321" s="27">
        <v>463.7</v>
      </c>
      <c r="G2321" s="27">
        <v>464.27</v>
      </c>
      <c r="H2321" s="27">
        <v>63384.108999999997</v>
      </c>
      <c r="I2321" s="27">
        <v>29491055.899999999</v>
      </c>
      <c r="J2321" s="15">
        <v>132723</v>
      </c>
      <c r="K2321" s="16">
        <v>2319</v>
      </c>
      <c r="L2321">
        <f ca="1">IF(K2321&gt;=$AM$5,AVERAGE(G2321:OFFSET(G2321,-$AM$5+1,,,)),0)</f>
        <v>464.27</v>
      </c>
      <c r="M2321">
        <f ca="1">IF(K2321&gt;=$AM$6,AVERAGE(G2321:OFFSET(G2321,-$AM$6+1,,,)),0)</f>
        <v>460.42055555555555</v>
      </c>
      <c r="N2321" s="14">
        <f t="shared" ca="1" si="651"/>
        <v>1</v>
      </c>
      <c r="O2321" s="14">
        <f t="shared" ca="1" si="652"/>
        <v>0</v>
      </c>
      <c r="P2321" s="14">
        <f t="shared" ca="1" si="653"/>
        <v>1</v>
      </c>
      <c r="Q2321" s="17">
        <f t="shared" ca="1" si="659"/>
        <v>2551</v>
      </c>
      <c r="R2321" s="32">
        <f t="shared" ca="1" si="660"/>
        <v>-3239.7700000000987</v>
      </c>
      <c r="S2321" s="19">
        <f t="shared" ca="1" si="650"/>
        <v>-2.7272455370615069E-3</v>
      </c>
      <c r="T2321" s="17">
        <f t="shared" ca="1" si="649"/>
        <v>1184687.7400000037</v>
      </c>
      <c r="U2321" s="19">
        <f t="shared" ca="1" si="654"/>
        <v>1.1846877400000038</v>
      </c>
      <c r="V2321" s="31">
        <f t="shared" ca="1" si="655"/>
        <v>0.18468774000000376</v>
      </c>
      <c r="W2321" s="21">
        <f ca="1">MIN((T2321-MAX($T$3:T2321))/MAX($T$3:T2321),0)</f>
        <v>-0.13489377269909394</v>
      </c>
      <c r="X2321" s="22">
        <f t="shared" ca="1" si="656"/>
        <v>-0.35444077708599508</v>
      </c>
      <c r="Y2321" s="20">
        <f t="shared" ca="1" si="661"/>
        <v>3.8412685178165484E-80</v>
      </c>
      <c r="Z2321" s="21">
        <f t="shared" ca="1" si="662"/>
        <v>-1</v>
      </c>
      <c r="AA2321" s="6">
        <f ca="1">Z2321-MAX($Z$3:Z2321)</f>
        <v>-6.568180272395117</v>
      </c>
      <c r="AB2321" s="6">
        <f t="shared" ca="1" si="663"/>
        <v>-0.35444077708599508</v>
      </c>
      <c r="AC2321" s="11">
        <f t="shared" ca="1" si="664"/>
        <v>3.8412685178166544E-83</v>
      </c>
      <c r="AD2321" s="6">
        <f t="shared" ca="1" si="665"/>
        <v>-1</v>
      </c>
      <c r="AE2321" s="6">
        <f ca="1">AD2321-MAX($AD$3:AD2321)</f>
        <v>-6.568180272395117</v>
      </c>
      <c r="AF2321" s="6">
        <f t="shared" si="666"/>
        <v>-3.3232154071594078E-3</v>
      </c>
      <c r="AG2321" s="5">
        <f t="shared" si="657"/>
        <v>0.21485765124555148</v>
      </c>
      <c r="AH2321" s="6">
        <f>AG2321-MAX($AG$3:AG2321)</f>
        <v>-4.9115553694787623E-2</v>
      </c>
      <c r="AI2321" s="5"/>
      <c r="AJ2321" s="5">
        <f t="shared" si="658"/>
        <v>0.21485765124555148</v>
      </c>
      <c r="AK2321" s="5"/>
    </row>
    <row r="2322" spans="1:37" x14ac:dyDescent="0.5">
      <c r="A2322" s="14">
        <v>1623582000000</v>
      </c>
      <c r="B2322" s="26" t="d">
        <v>2020-11-17T03:00:00.000</v>
      </c>
      <c r="C2322" s="23" t="s">
        <v>10</v>
      </c>
      <c r="D2322" s="27">
        <v>464.28</v>
      </c>
      <c r="E2322" s="27">
        <v>465.25</v>
      </c>
      <c r="F2322" s="27">
        <v>461.6</v>
      </c>
      <c r="G2322" s="27">
        <v>462.43</v>
      </c>
      <c r="H2322" s="27">
        <v>66134.396999999997</v>
      </c>
      <c r="I2322" s="27">
        <v>30640511.100000001</v>
      </c>
      <c r="J2322" s="15">
        <v>114747</v>
      </c>
      <c r="K2322" s="16">
        <v>2320</v>
      </c>
      <c r="L2322">
        <f ca="1">IF(K2322&gt;=$AM$5,AVERAGE(G2322:OFFSET(G2322,-$AM$5+1,,,)),0)</f>
        <v>462.43</v>
      </c>
      <c r="M2322">
        <f ca="1">IF(K2322&gt;=$AM$6,AVERAGE(G2322:OFFSET(G2322,-$AM$6+1,,,)),0)</f>
        <v>460.36211111111118</v>
      </c>
      <c r="N2322" s="14">
        <f t="shared" ca="1" si="651"/>
        <v>1</v>
      </c>
      <c r="O2322" s="14">
        <f t="shared" ca="1" si="652"/>
        <v>0</v>
      </c>
      <c r="P2322" s="14">
        <f t="shared" ca="1" si="653"/>
        <v>1</v>
      </c>
      <c r="Q2322" s="17">
        <f t="shared" ca="1" si="659"/>
        <v>2551</v>
      </c>
      <c r="R2322" s="32">
        <f t="shared" ca="1" si="660"/>
        <v>-4693.8399999999365</v>
      </c>
      <c r="S2322" s="19">
        <f t="shared" ca="1" si="650"/>
        <v>-3.9620904661340729E-3</v>
      </c>
      <c r="T2322" s="17">
        <f t="shared" ca="1" si="649"/>
        <v>1179993.9000000039</v>
      </c>
      <c r="U2322" s="19">
        <f t="shared" ca="1" si="654"/>
        <v>1.1799939000000039</v>
      </c>
      <c r="V2322" s="31">
        <f t="shared" ca="1" si="655"/>
        <v>0.17999390000000393</v>
      </c>
      <c r="W2322" s="21">
        <f ca="1">MIN((T2322-MAX($T$3:T2322))/MAX($T$3:T2322),0)</f>
        <v>-0.13832140183447603</v>
      </c>
      <c r="X2322" s="22">
        <f t="shared" ca="1" si="656"/>
        <v>4.3390812671990187E-2</v>
      </c>
      <c r="Y2322" s="20">
        <f t="shared" ca="1" si="661"/>
        <v>4.0079442804959395E-80</v>
      </c>
      <c r="Z2322" s="21">
        <f t="shared" ca="1" si="662"/>
        <v>-1</v>
      </c>
      <c r="AA2322" s="6">
        <f ca="1">Z2322-MAX($Z$3:Z2322)</f>
        <v>-6.568180272395117</v>
      </c>
      <c r="AB2322" s="6">
        <f t="shared" ca="1" si="663"/>
        <v>4.3390812671990187E-2</v>
      </c>
      <c r="AC2322" s="11">
        <f t="shared" ca="1" si="664"/>
        <v>4.0079442804960505E-83</v>
      </c>
      <c r="AD2322" s="6">
        <f t="shared" ca="1" si="665"/>
        <v>-1</v>
      </c>
      <c r="AE2322" s="6">
        <f ca="1">AD2322-MAX($AD$3:AD2322)</f>
        <v>-6.568180272395117</v>
      </c>
      <c r="AF2322" s="6">
        <f t="shared" si="666"/>
        <v>-4.8147372828134249E-3</v>
      </c>
      <c r="AG2322" s="5">
        <f t="shared" si="657"/>
        <v>0.21004291396273805</v>
      </c>
      <c r="AH2322" s="6">
        <f>AG2322-MAX($AG$3:AG2322)</f>
        <v>-5.3930290977601048E-2</v>
      </c>
      <c r="AI2322" s="5"/>
      <c r="AJ2322" s="5">
        <f t="shared" si="658"/>
        <v>0.21004291396273805</v>
      </c>
      <c r="AK2322" s="5"/>
    </row>
    <row r="2323" spans="1:37" x14ac:dyDescent="0.5">
      <c r="A2323" s="14">
        <v>1623585600000</v>
      </c>
      <c r="B2323" s="26" t="d">
        <v>2020-11-17T03:59:59.99999979045242400</v>
      </c>
      <c r="C2323" s="23" t="s">
        <v>10</v>
      </c>
      <c r="D2323" s="27">
        <v>462.43</v>
      </c>
      <c r="E2323" s="27">
        <v>466.5</v>
      </c>
      <c r="F2323" s="27">
        <v>461.6</v>
      </c>
      <c r="G2323" s="27">
        <v>466</v>
      </c>
      <c r="H2323" s="27">
        <v>73403.619000000006</v>
      </c>
      <c r="I2323" s="27">
        <v>34126063.600000001</v>
      </c>
      <c r="J2323" s="15">
        <v>133823</v>
      </c>
      <c r="K2323" s="16">
        <v>2321</v>
      </c>
      <c r="L2323">
        <f ca="1">IF(K2323&gt;=$AM$5,AVERAGE(G2323:OFFSET(G2323,-$AM$5+1,,,)),0)</f>
        <v>466</v>
      </c>
      <c r="M2323">
        <f ca="1">IF(K2323&gt;=$AM$6,AVERAGE(G2323:OFFSET(G2323,-$AM$6+1,,,)),0)</f>
        <v>460.38933333333335</v>
      </c>
      <c r="N2323" s="14">
        <f t="shared" ca="1" si="651"/>
        <v>1</v>
      </c>
      <c r="O2323" s="14">
        <f t="shared" ca="1" si="652"/>
        <v>0</v>
      </c>
      <c r="P2323" s="14">
        <f t="shared" ca="1" si="653"/>
        <v>1</v>
      </c>
      <c r="Q2323" s="17">
        <f t="shared" ca="1" si="659"/>
        <v>2551</v>
      </c>
      <c r="R2323" s="32">
        <f t="shared" ca="1" si="660"/>
        <v>9107.0699999999833</v>
      </c>
      <c r="S2323" s="19">
        <f t="shared" ca="1" si="650"/>
        <v>7.7178958298004365E-3</v>
      </c>
      <c r="T2323" s="17">
        <f t="shared" ca="1" si="649"/>
        <v>1189100.9700000039</v>
      </c>
      <c r="U2323" s="19">
        <f t="shared" ca="1" si="654"/>
        <v>1.1891009700000039</v>
      </c>
      <c r="V2323" s="31">
        <f t="shared" ca="1" si="655"/>
        <v>0.18910097000000392</v>
      </c>
      <c r="W2323" s="21">
        <f ca="1">MIN((T2323-MAX($T$3:T2323))/MAX($T$3:T2323),0)</f>
        <v>-0.13167105617506597</v>
      </c>
      <c r="X2323" s="22">
        <f t="shared" ca="1" si="656"/>
        <v>0.10991590351991887</v>
      </c>
      <c r="Y2323" s="20">
        <f t="shared" ca="1" si="661"/>
        <v>4.4484810973441416E-80</v>
      </c>
      <c r="Z2323" s="21">
        <f t="shared" ca="1" si="662"/>
        <v>-1</v>
      </c>
      <c r="AA2323" s="6">
        <f ca="1">Z2323-MAX($Z$3:Z2323)</f>
        <v>-6.568180272395117</v>
      </c>
      <c r="AB2323" s="6">
        <f t="shared" ca="1" si="663"/>
        <v>0.10991590351991887</v>
      </c>
      <c r="AC2323" s="11">
        <f t="shared" ca="1" si="664"/>
        <v>4.4484810973442647E-83</v>
      </c>
      <c r="AD2323" s="6">
        <f t="shared" ca="1" si="665"/>
        <v>-1</v>
      </c>
      <c r="AE2323" s="6">
        <f ca="1">AD2323-MAX($AD$3:AD2323)</f>
        <v>-6.568180272395117</v>
      </c>
      <c r="AF2323" s="6">
        <f t="shared" si="666"/>
        <v>9.3416370106761404E-3</v>
      </c>
      <c r="AG2323" s="5">
        <f t="shared" si="657"/>
        <v>0.21938455097341419</v>
      </c>
      <c r="AH2323" s="6">
        <f>AG2323-MAX($AG$3:AG2323)</f>
        <v>-4.4588653966924907E-2</v>
      </c>
      <c r="AI2323" s="5"/>
      <c r="AJ2323" s="5">
        <f t="shared" si="658"/>
        <v>0.21938455097341419</v>
      </c>
      <c r="AK2323" s="5"/>
    </row>
    <row r="2324" spans="1:37" x14ac:dyDescent="0.5">
      <c r="A2324" s="14">
        <v>1623589200000</v>
      </c>
      <c r="B2324" s="26" t="d">
        <v>2020-11-17T05:00:00.00000020954757600</v>
      </c>
      <c r="C2324" s="23" t="s">
        <v>10</v>
      </c>
      <c r="D2324" s="27">
        <v>466</v>
      </c>
      <c r="E2324" s="27">
        <v>466.48</v>
      </c>
      <c r="F2324" s="27">
        <v>463.12</v>
      </c>
      <c r="G2324" s="27">
        <v>463.76</v>
      </c>
      <c r="H2324" s="27">
        <v>65617.183000000005</v>
      </c>
      <c r="I2324" s="27">
        <v>30509128.699999999</v>
      </c>
      <c r="J2324" s="15">
        <v>116940</v>
      </c>
      <c r="K2324" s="16">
        <v>2322</v>
      </c>
      <c r="L2324">
        <f ca="1">IF(K2324&gt;=$AM$5,AVERAGE(G2324:OFFSET(G2324,-$AM$5+1,,,)),0)</f>
        <v>463.76</v>
      </c>
      <c r="M2324">
        <f ca="1">IF(K2324&gt;=$AM$6,AVERAGE(G2324:OFFSET(G2324,-$AM$6+1,,,)),0)</f>
        <v>460.38055555555565</v>
      </c>
      <c r="N2324" s="14">
        <f t="shared" ca="1" si="651"/>
        <v>1</v>
      </c>
      <c r="O2324" s="14">
        <f t="shared" ca="1" si="652"/>
        <v>0</v>
      </c>
      <c r="P2324" s="14">
        <f t="shared" ca="1" si="653"/>
        <v>1</v>
      </c>
      <c r="Q2324" s="17">
        <f t="shared" ca="1" si="659"/>
        <v>2551</v>
      </c>
      <c r="R2324" s="32">
        <f t="shared" ca="1" si="660"/>
        <v>-5714.2400000000234</v>
      </c>
      <c r="S2324" s="19">
        <f t="shared" ca="1" si="650"/>
        <v>-4.8055128573312022E-3</v>
      </c>
      <c r="T2324" s="17">
        <f t="shared" ca="1" si="649"/>
        <v>1183386.7300000039</v>
      </c>
      <c r="U2324" s="19">
        <f t="shared" ca="1" si="654"/>
        <v>1.1833867300000041</v>
      </c>
      <c r="V2324" s="31">
        <f t="shared" ca="1" si="655"/>
        <v>0.18338673000000405</v>
      </c>
      <c r="W2324" s="21">
        <f ca="1">MIN((T2324-MAX($T$3:T2324))/MAX($T$3:T2324),0)</f>
        <v>-0.1358438220790095</v>
      </c>
      <c r="X2324" s="22">
        <f t="shared" ca="1" si="656"/>
        <v>-0.10607700418694621</v>
      </c>
      <c r="Y2324" s="20">
        <f t="shared" ca="1" si="661"/>
        <v>3.9765995493556163E-80</v>
      </c>
      <c r="Z2324" s="21">
        <f t="shared" ca="1" si="662"/>
        <v>-1</v>
      </c>
      <c r="AA2324" s="6">
        <f ca="1">Z2324-MAX($Z$3:Z2324)</f>
        <v>-6.568180272395117</v>
      </c>
      <c r="AB2324" s="6">
        <f t="shared" ca="1" si="663"/>
        <v>-0.10607700418694621</v>
      </c>
      <c r="AC2324" s="11">
        <f t="shared" ca="1" si="664"/>
        <v>3.976599549355726E-83</v>
      </c>
      <c r="AD2324" s="6">
        <f t="shared" ca="1" si="665"/>
        <v>-1</v>
      </c>
      <c r="AE2324" s="6">
        <f ca="1">AD2324-MAX($AD$3:AD2324)</f>
        <v>-6.568180272395117</v>
      </c>
      <c r="AF2324" s="6">
        <f t="shared" si="666"/>
        <v>-5.8614193008164339E-3</v>
      </c>
      <c r="AG2324" s="5">
        <f t="shared" si="657"/>
        <v>0.21352313167259776</v>
      </c>
      <c r="AH2324" s="6">
        <f>AG2324-MAX($AG$3:AG2324)</f>
        <v>-5.0450073267741341E-2</v>
      </c>
      <c r="AI2324" s="5"/>
      <c r="AJ2324" s="5">
        <f t="shared" si="658"/>
        <v>0.21352313167259776</v>
      </c>
      <c r="AK2324" s="5"/>
    </row>
    <row r="2325" spans="1:37" x14ac:dyDescent="0.5">
      <c r="A2325" s="14">
        <v>1623592800000</v>
      </c>
      <c r="B2325" s="26" t="d">
        <v>2020-11-17T06:00:00.000</v>
      </c>
      <c r="C2325" s="23" t="s">
        <v>10</v>
      </c>
      <c r="D2325" s="27">
        <v>463.74</v>
      </c>
      <c r="E2325" s="27">
        <v>466</v>
      </c>
      <c r="F2325" s="27">
        <v>463.34</v>
      </c>
      <c r="G2325" s="27">
        <v>463.93</v>
      </c>
      <c r="H2325" s="27">
        <v>42402.868000000002</v>
      </c>
      <c r="I2325" s="27">
        <v>19704270.100000001</v>
      </c>
      <c r="J2325" s="15">
        <v>135893</v>
      </c>
      <c r="K2325" s="16">
        <v>2323</v>
      </c>
      <c r="L2325">
        <f ca="1">IF(K2325&gt;=$AM$5,AVERAGE(G2325:OFFSET(G2325,-$AM$5+1,,,)),0)</f>
        <v>463.93</v>
      </c>
      <c r="M2325">
        <f ca="1">IF(K2325&gt;=$AM$6,AVERAGE(G2325:OFFSET(G2325,-$AM$6+1,,,)),0)</f>
        <v>460.36055555555561</v>
      </c>
      <c r="N2325" s="14">
        <f t="shared" ca="1" si="651"/>
        <v>1</v>
      </c>
      <c r="O2325" s="14">
        <f t="shared" ca="1" si="652"/>
        <v>0</v>
      </c>
      <c r="P2325" s="14">
        <f t="shared" ca="1" si="653"/>
        <v>1</v>
      </c>
      <c r="Q2325" s="17">
        <f t="shared" ca="1" si="659"/>
        <v>2551</v>
      </c>
      <c r="R2325" s="32">
        <f t="shared" ca="1" si="660"/>
        <v>433.6700000000406</v>
      </c>
      <c r="S2325" s="19">
        <f t="shared" ca="1" si="650"/>
        <v>3.6646515378792457E-4</v>
      </c>
      <c r="T2325" s="17">
        <f t="shared" ca="1" si="649"/>
        <v>1183820.4000000039</v>
      </c>
      <c r="U2325" s="19">
        <f t="shared" ca="1" si="654"/>
        <v>1.1838204000000039</v>
      </c>
      <c r="V2325" s="31">
        <f t="shared" ca="1" si="655"/>
        <v>0.18382040000000388</v>
      </c>
      <c r="W2325" s="21">
        <f ca="1">MIN((T2325-MAX($T$3:T2325))/MAX($T$3:T2325),0)</f>
        <v>-0.13552713895237098</v>
      </c>
      <c r="X2325" s="22">
        <f t="shared" ca="1" si="656"/>
        <v>-0.35378408426951213</v>
      </c>
      <c r="Y2325" s="20">
        <f t="shared" ca="1" si="661"/>
        <v>2.5697419192802849E-80</v>
      </c>
      <c r="Z2325" s="21">
        <f t="shared" ca="1" si="662"/>
        <v>-1</v>
      </c>
      <c r="AA2325" s="6">
        <f ca="1">Z2325-MAX($Z$3:Z2325)</f>
        <v>-6.568180272395117</v>
      </c>
      <c r="AB2325" s="6">
        <f t="shared" ca="1" si="663"/>
        <v>-0.35378408426951213</v>
      </c>
      <c r="AC2325" s="11">
        <f t="shared" ca="1" si="664"/>
        <v>2.5697419192803558E-83</v>
      </c>
      <c r="AD2325" s="6">
        <f t="shared" ca="1" si="665"/>
        <v>-1</v>
      </c>
      <c r="AE2325" s="6">
        <f ca="1">AD2325-MAX($AD$3:AD2325)</f>
        <v>-6.568180272395117</v>
      </c>
      <c r="AF2325" s="6">
        <f t="shared" si="666"/>
        <v>4.4483985765128575E-4</v>
      </c>
      <c r="AG2325" s="5">
        <f t="shared" si="657"/>
        <v>0.21396797153024905</v>
      </c>
      <c r="AH2325" s="6">
        <f>AG2325-MAX($AG$3:AG2325)</f>
        <v>-5.0005233410090055E-2</v>
      </c>
      <c r="AI2325" s="5"/>
      <c r="AJ2325" s="5">
        <f t="shared" si="658"/>
        <v>0.21396797153024905</v>
      </c>
      <c r="AK2325" s="5"/>
    </row>
    <row r="2326" spans="1:37" x14ac:dyDescent="0.5">
      <c r="A2326" s="14">
        <v>1623596400000</v>
      </c>
      <c r="B2326" s="26" t="d">
        <v>2020-11-17T06:59:59.99999979045242400</v>
      </c>
      <c r="C2326" s="23" t="s">
        <v>10</v>
      </c>
      <c r="D2326" s="27">
        <v>463.96</v>
      </c>
      <c r="E2326" s="27">
        <v>466.99</v>
      </c>
      <c r="F2326" s="27">
        <v>463.78</v>
      </c>
      <c r="G2326" s="27">
        <v>466.38</v>
      </c>
      <c r="H2326" s="27">
        <v>74531.156000000003</v>
      </c>
      <c r="I2326" s="27">
        <v>34723628.899999999</v>
      </c>
      <c r="J2326" s="15">
        <v>107248</v>
      </c>
      <c r="K2326" s="16">
        <v>2324</v>
      </c>
      <c r="L2326">
        <f ca="1">IF(K2326&gt;=$AM$5,AVERAGE(G2326:OFFSET(G2326,-$AM$5+1,,,)),0)</f>
        <v>466.38</v>
      </c>
      <c r="M2326">
        <f ca="1">IF(K2326&gt;=$AM$6,AVERAGE(G2326:OFFSET(G2326,-$AM$6+1,,,)),0)</f>
        <v>460.2957777777778</v>
      </c>
      <c r="N2326" s="14">
        <f t="shared" ca="1" si="651"/>
        <v>1</v>
      </c>
      <c r="O2326" s="14">
        <f t="shared" ca="1" si="652"/>
        <v>0</v>
      </c>
      <c r="P2326" s="14">
        <f t="shared" ca="1" si="653"/>
        <v>1</v>
      </c>
      <c r="Q2326" s="17">
        <f t="shared" ca="1" si="659"/>
        <v>2551</v>
      </c>
      <c r="R2326" s="32">
        <f t="shared" ca="1" si="660"/>
        <v>6249.9499999999707</v>
      </c>
      <c r="S2326" s="19">
        <f t="shared" ca="1" si="650"/>
        <v>5.2794748257421059E-3</v>
      </c>
      <c r="T2326" s="17">
        <f t="shared" ca="1" si="649"/>
        <v>1190070.3500000038</v>
      </c>
      <c r="U2326" s="19">
        <f t="shared" ca="1" si="654"/>
        <v>1.1900703500000038</v>
      </c>
      <c r="V2326" s="31">
        <f t="shared" ca="1" si="655"/>
        <v>0.19007035000000383</v>
      </c>
      <c r="W2326" s="21">
        <f ca="1">MIN((T2326-MAX($T$3:T2326))/MAX($T$3:T2326),0)</f>
        <v>-0.13096317624493278</v>
      </c>
      <c r="X2326" s="22">
        <f t="shared" ca="1" si="656"/>
        <v>0.75769139012012099</v>
      </c>
      <c r="Y2326" s="20">
        <f t="shared" ca="1" si="661"/>
        <v>4.5168132463497116E-80</v>
      </c>
      <c r="Z2326" s="21">
        <f t="shared" ca="1" si="662"/>
        <v>-1</v>
      </c>
      <c r="AA2326" s="6">
        <f ca="1">Z2326-MAX($Z$3:Z2326)</f>
        <v>-6.568180272395117</v>
      </c>
      <c r="AB2326" s="6">
        <f t="shared" ca="1" si="663"/>
        <v>0.75769139012012099</v>
      </c>
      <c r="AC2326" s="11">
        <f t="shared" ca="1" si="664"/>
        <v>4.5168132463498365E-83</v>
      </c>
      <c r="AD2326" s="6">
        <f t="shared" ca="1" si="665"/>
        <v>-1</v>
      </c>
      <c r="AE2326" s="6">
        <f ca="1">AD2326-MAX($AD$3:AD2326)</f>
        <v>-6.568180272395117</v>
      </c>
      <c r="AF2326" s="6">
        <f t="shared" si="666"/>
        <v>6.4109273602679095E-3</v>
      </c>
      <c r="AG2326" s="5">
        <f t="shared" si="657"/>
        <v>0.22037889889051696</v>
      </c>
      <c r="AH2326" s="6">
        <f>AG2326-MAX($AG$3:AG2326)</f>
        <v>-4.3594306049822146E-2</v>
      </c>
      <c r="AI2326" s="5"/>
      <c r="AJ2326" s="5">
        <f t="shared" si="658"/>
        <v>0.22037889889051696</v>
      </c>
      <c r="AK2326" s="5"/>
    </row>
    <row r="2327" spans="1:37" x14ac:dyDescent="0.5">
      <c r="A2327" s="14">
        <v>1623600000000</v>
      </c>
      <c r="B2327" s="26" t="d">
        <v>2020-11-17T08:00:00.00000020954757600</v>
      </c>
      <c r="C2327" s="23" t="s">
        <v>10</v>
      </c>
      <c r="D2327" s="27">
        <v>466.39</v>
      </c>
      <c r="E2327" s="27">
        <v>467.5</v>
      </c>
      <c r="F2327" s="27">
        <v>464.9</v>
      </c>
      <c r="G2327" s="27">
        <v>465.14</v>
      </c>
      <c r="H2327" s="27">
        <v>75096.683999999994</v>
      </c>
      <c r="I2327" s="27">
        <v>34984902.100000001</v>
      </c>
      <c r="J2327" s="15">
        <v>229564</v>
      </c>
      <c r="K2327" s="16">
        <v>2325</v>
      </c>
      <c r="L2327">
        <f ca="1">IF(K2327&gt;=$AM$5,AVERAGE(G2327:OFFSET(G2327,-$AM$5+1,,,)),0)</f>
        <v>465.14</v>
      </c>
      <c r="M2327">
        <f ca="1">IF(K2327&gt;=$AM$6,AVERAGE(G2327:OFFSET(G2327,-$AM$6+1,,,)),0)</f>
        <v>460.21355555555556</v>
      </c>
      <c r="N2327" s="14">
        <f t="shared" ca="1" si="651"/>
        <v>1</v>
      </c>
      <c r="O2327" s="14">
        <f t="shared" ca="1" si="652"/>
        <v>0</v>
      </c>
      <c r="P2327" s="14">
        <f t="shared" ca="1" si="653"/>
        <v>1</v>
      </c>
      <c r="Q2327" s="17">
        <f t="shared" ca="1" si="659"/>
        <v>2551</v>
      </c>
      <c r="R2327" s="32">
        <f t="shared" ca="1" si="660"/>
        <v>-3163.2400000000234</v>
      </c>
      <c r="S2327" s="19">
        <f t="shared" ca="1" si="650"/>
        <v>-2.6580277376039266E-3</v>
      </c>
      <c r="T2327" s="17">
        <f t="shared" ca="1" si="649"/>
        <v>1186907.1100000038</v>
      </c>
      <c r="U2327" s="19">
        <f t="shared" ca="1" si="654"/>
        <v>1.1869071100000039</v>
      </c>
      <c r="V2327" s="31">
        <f t="shared" ca="1" si="655"/>
        <v>0.18690711000000393</v>
      </c>
      <c r="W2327" s="21">
        <f ca="1">MIN((T2327-MAX($T$3:T2327))/MAX($T$3:T2327),0)</f>
        <v>-0.13327310022747293</v>
      </c>
      <c r="X2327" s="22">
        <f t="shared" ca="1" si="656"/>
        <v>7.5878066348520345E-3</v>
      </c>
      <c r="Y2327" s="20">
        <f t="shared" ca="1" si="661"/>
        <v>4.5510859518687518E-80</v>
      </c>
      <c r="Z2327" s="21">
        <f t="shared" ca="1" si="662"/>
        <v>-1</v>
      </c>
      <c r="AA2327" s="6">
        <f ca="1">Z2327-MAX($Z$3:Z2327)</f>
        <v>-6.568180272395117</v>
      </c>
      <c r="AB2327" s="6">
        <f t="shared" ca="1" si="663"/>
        <v>7.5878066348520345E-3</v>
      </c>
      <c r="AC2327" s="11">
        <f t="shared" ca="1" si="664"/>
        <v>4.5510859518688773E-83</v>
      </c>
      <c r="AD2327" s="6">
        <f t="shared" ca="1" si="665"/>
        <v>-1</v>
      </c>
      <c r="AE2327" s="6">
        <f ca="1">AD2327-MAX($AD$3:AD2327)</f>
        <v>-6.568180272395117</v>
      </c>
      <c r="AF2327" s="6">
        <f t="shared" si="666"/>
        <v>-3.2447142558091058E-3</v>
      </c>
      <c r="AG2327" s="5">
        <f t="shared" si="657"/>
        <v>0.21713418463470785</v>
      </c>
      <c r="AH2327" s="6">
        <f>AG2327-MAX($AG$3:AG2327)</f>
        <v>-4.6839020305631252E-2</v>
      </c>
      <c r="AI2327" s="5"/>
      <c r="AJ2327" s="5">
        <f t="shared" si="658"/>
        <v>0.21713418463470785</v>
      </c>
      <c r="AK2327" s="5"/>
    </row>
    <row r="2328" spans="1:37" x14ac:dyDescent="0.5">
      <c r="A2328" s="14">
        <v>1623603600000</v>
      </c>
      <c r="B2328" s="26" t="d">
        <v>2020-11-17T09:00:00.000</v>
      </c>
      <c r="C2328" s="23" t="s">
        <v>10</v>
      </c>
      <c r="D2328" s="27">
        <v>465.15</v>
      </c>
      <c r="E2328" s="27">
        <v>466.55</v>
      </c>
      <c r="F2328" s="27">
        <v>462.06</v>
      </c>
      <c r="G2328" s="27">
        <v>463.03</v>
      </c>
      <c r="H2328" s="27">
        <v>102901.932</v>
      </c>
      <c r="I2328" s="27">
        <v>47743126.899999999</v>
      </c>
      <c r="J2328" s="15">
        <v>150965</v>
      </c>
      <c r="K2328" s="16">
        <v>2326</v>
      </c>
      <c r="L2328">
        <f ca="1">IF(K2328&gt;=$AM$5,AVERAGE(G2328:OFFSET(G2328,-$AM$5+1,,,)),0)</f>
        <v>463.03</v>
      </c>
      <c r="M2328">
        <f ca="1">IF(K2328&gt;=$AM$6,AVERAGE(G2328:OFFSET(G2328,-$AM$6+1,,,)),0)</f>
        <v>460.1392222222222</v>
      </c>
      <c r="N2328" s="14">
        <f t="shared" ca="1" si="651"/>
        <v>1</v>
      </c>
      <c r="O2328" s="14">
        <f t="shared" ca="1" si="652"/>
        <v>0</v>
      </c>
      <c r="P2328" s="14">
        <f t="shared" ca="1" si="653"/>
        <v>1</v>
      </c>
      <c r="Q2328" s="17">
        <f t="shared" ca="1" si="659"/>
        <v>2551</v>
      </c>
      <c r="R2328" s="32">
        <f t="shared" ca="1" si="660"/>
        <v>-5382.6100000000351</v>
      </c>
      <c r="S2328" s="19">
        <f t="shared" ca="1" si="650"/>
        <v>-4.5349884204502052E-3</v>
      </c>
      <c r="T2328" s="17">
        <f t="shared" ca="1" si="649"/>
        <v>1181524.5000000037</v>
      </c>
      <c r="U2328" s="19">
        <f t="shared" ca="1" si="654"/>
        <v>1.1815245000000036</v>
      </c>
      <c r="V2328" s="31">
        <f t="shared" ca="1" si="655"/>
        <v>0.18152450000000364</v>
      </c>
      <c r="W2328" s="21">
        <f ca="1">MIN((T2328-MAX($T$3:T2328))/MAX($T$3:T2328),0)</f>
        <v>-0.1372036966816341</v>
      </c>
      <c r="X2328" s="22">
        <f t="shared" ca="1" si="656"/>
        <v>0.37025933129084643</v>
      </c>
      <c r="Y2328" s="20">
        <f t="shared" ca="1" si="661"/>
        <v>6.2361679930548412E-80</v>
      </c>
      <c r="Z2328" s="21">
        <f t="shared" ca="1" si="662"/>
        <v>-1</v>
      </c>
      <c r="AA2328" s="6">
        <f ca="1">Z2328-MAX($Z$3:Z2328)</f>
        <v>-6.568180272395117</v>
      </c>
      <c r="AB2328" s="6">
        <f t="shared" ca="1" si="663"/>
        <v>0.37025933129084643</v>
      </c>
      <c r="AC2328" s="11">
        <f t="shared" ca="1" si="664"/>
        <v>6.2361679930550132E-83</v>
      </c>
      <c r="AD2328" s="6">
        <f t="shared" ca="1" si="665"/>
        <v>-1</v>
      </c>
      <c r="AE2328" s="6">
        <f ca="1">AD2328-MAX($AD$3:AD2328)</f>
        <v>-6.568180272395117</v>
      </c>
      <c r="AF2328" s="6">
        <f t="shared" si="666"/>
        <v>-5.5212476449654768E-3</v>
      </c>
      <c r="AG2328" s="5">
        <f t="shared" si="657"/>
        <v>0.21161293698974237</v>
      </c>
      <c r="AH2328" s="6">
        <f>AG2328-MAX($AG$3:AG2328)</f>
        <v>-5.2360267950596728E-2</v>
      </c>
      <c r="AI2328" s="5"/>
      <c r="AJ2328" s="5">
        <f t="shared" si="658"/>
        <v>0.21161293698974237</v>
      </c>
      <c r="AK2328" s="5"/>
    </row>
    <row r="2329" spans="1:37" x14ac:dyDescent="0.5">
      <c r="A2329" s="14">
        <v>1623607200000</v>
      </c>
      <c r="B2329" s="26" t="d">
        <v>2020-11-17T09:59:59.99999979045242400</v>
      </c>
      <c r="C2329" s="23" t="s">
        <v>10</v>
      </c>
      <c r="D2329" s="27">
        <v>463.05</v>
      </c>
      <c r="E2329" s="27">
        <v>465.42</v>
      </c>
      <c r="F2329" s="27">
        <v>462.72</v>
      </c>
      <c r="G2329" s="27">
        <v>465.19</v>
      </c>
      <c r="H2329" s="27">
        <v>58195.025999999998</v>
      </c>
      <c r="I2329" s="27">
        <v>27009220.199999999</v>
      </c>
      <c r="J2329" s="15">
        <v>145624</v>
      </c>
      <c r="K2329" s="16">
        <v>2327</v>
      </c>
      <c r="L2329">
        <f ca="1">IF(K2329&gt;=$AM$5,AVERAGE(G2329:OFFSET(G2329,-$AM$5+1,,,)),0)</f>
        <v>465.19</v>
      </c>
      <c r="M2329">
        <f ca="1">IF(K2329&gt;=$AM$6,AVERAGE(G2329:OFFSET(G2329,-$AM$6+1,,,)),0)</f>
        <v>460.08744444444449</v>
      </c>
      <c r="N2329" s="14">
        <f t="shared" ca="1" si="651"/>
        <v>1</v>
      </c>
      <c r="O2329" s="14">
        <f t="shared" ca="1" si="652"/>
        <v>0</v>
      </c>
      <c r="P2329" s="14">
        <f t="shared" ca="1" si="653"/>
        <v>1</v>
      </c>
      <c r="Q2329" s="17">
        <f t="shared" ca="1" si="659"/>
        <v>2551</v>
      </c>
      <c r="R2329" s="32">
        <f t="shared" ca="1" si="660"/>
        <v>5510.1600000000635</v>
      </c>
      <c r="S2329" s="19">
        <f t="shared" ca="1" si="650"/>
        <v>4.6636019820156466E-3</v>
      </c>
      <c r="T2329" s="17">
        <f t="shared" ca="1" si="649"/>
        <v>1187034.6600000039</v>
      </c>
      <c r="U2329" s="19">
        <f t="shared" ca="1" si="654"/>
        <v>1.1870346600000039</v>
      </c>
      <c r="V2329" s="31">
        <f t="shared" ca="1" si="655"/>
        <v>0.18703466000000391</v>
      </c>
      <c r="W2329" s="21">
        <f ca="1">MIN((T2329-MAX($T$3:T2329))/MAX($T$3:T2329),0)</f>
        <v>-0.13317995813140274</v>
      </c>
      <c r="X2329" s="22">
        <f t="shared" ca="1" si="656"/>
        <v>-0.43446128883177826</v>
      </c>
      <c r="Y2329" s="20">
        <f t="shared" ca="1" si="661"/>
        <v>3.5267944094207506E-80</v>
      </c>
      <c r="Z2329" s="21">
        <f t="shared" ca="1" si="662"/>
        <v>-1</v>
      </c>
      <c r="AA2329" s="6">
        <f ca="1">Z2329-MAX($Z$3:Z2329)</f>
        <v>-6.568180272395117</v>
      </c>
      <c r="AB2329" s="6">
        <f t="shared" ca="1" si="663"/>
        <v>-0.43446128883177826</v>
      </c>
      <c r="AC2329" s="11">
        <f t="shared" ca="1" si="664"/>
        <v>3.5267944094208486E-83</v>
      </c>
      <c r="AD2329" s="6">
        <f t="shared" ca="1" si="665"/>
        <v>-1</v>
      </c>
      <c r="AE2329" s="6">
        <f ca="1">AD2329-MAX($AD$3:AD2329)</f>
        <v>-6.568180272395117</v>
      </c>
      <c r="AF2329" s="6">
        <f t="shared" si="666"/>
        <v>5.6520828972158876E-3</v>
      </c>
      <c r="AG2329" s="5">
        <f t="shared" si="657"/>
        <v>0.21726501988695826</v>
      </c>
      <c r="AH2329" s="6">
        <f>AG2329-MAX($AG$3:AG2329)</f>
        <v>-4.6708185053380841E-2</v>
      </c>
      <c r="AI2329" s="5"/>
      <c r="AJ2329" s="5">
        <f t="shared" si="658"/>
        <v>0.21726501988695826</v>
      </c>
      <c r="AK2329" s="5"/>
    </row>
    <row r="2330" spans="1:37" x14ac:dyDescent="0.5">
      <c r="A2330" s="14">
        <v>1623610800000</v>
      </c>
      <c r="B2330" s="26" t="d">
        <v>2020-11-17T11:00:00.00000020954757600</v>
      </c>
      <c r="C2330" s="23" t="s">
        <v>10</v>
      </c>
      <c r="D2330" s="27">
        <v>465.19</v>
      </c>
      <c r="E2330" s="27">
        <v>467.41</v>
      </c>
      <c r="F2330" s="27">
        <v>464.62</v>
      </c>
      <c r="G2330" s="27">
        <v>466.91</v>
      </c>
      <c r="H2330" s="27">
        <v>132532.283</v>
      </c>
      <c r="I2330" s="27">
        <v>61792415.399999999</v>
      </c>
      <c r="J2330" s="15">
        <v>102301</v>
      </c>
      <c r="K2330" s="16">
        <v>2328</v>
      </c>
      <c r="L2330">
        <f ca="1">IF(K2330&gt;=$AM$5,AVERAGE(G2330:OFFSET(G2330,-$AM$5+1,,,)),0)</f>
        <v>466.91</v>
      </c>
      <c r="M2330">
        <f ca="1">IF(K2330&gt;=$AM$6,AVERAGE(G2330:OFFSET(G2330,-$AM$6+1,,,)),0)</f>
        <v>460.0342222222223</v>
      </c>
      <c r="N2330" s="14">
        <f t="shared" ca="1" si="651"/>
        <v>1</v>
      </c>
      <c r="O2330" s="14">
        <f t="shared" ca="1" si="652"/>
        <v>0</v>
      </c>
      <c r="P2330" s="14">
        <f t="shared" ca="1" si="653"/>
        <v>1</v>
      </c>
      <c r="Q2330" s="17">
        <f t="shared" ca="1" si="659"/>
        <v>2551</v>
      </c>
      <c r="R2330" s="32">
        <f t="shared" ca="1" si="660"/>
        <v>4387.7200000000694</v>
      </c>
      <c r="S2330" s="19">
        <f t="shared" ca="1" si="650"/>
        <v>3.6963705844950266E-3</v>
      </c>
      <c r="T2330" s="17">
        <f t="shared" ca="1" si="649"/>
        <v>1191422.3800000038</v>
      </c>
      <c r="U2330" s="19">
        <f t="shared" ca="1" si="654"/>
        <v>1.1914223800000039</v>
      </c>
      <c r="V2330" s="31">
        <f t="shared" ca="1" si="655"/>
        <v>0.19142238000000389</v>
      </c>
      <c r="W2330" s="21">
        <f ca="1">MIN((T2330-MAX($T$3:T2330))/MAX($T$3:T2330),0)</f>
        <v>-0.12997587002658897</v>
      </c>
      <c r="X2330" s="22">
        <f t="shared" ca="1" si="656"/>
        <v>1.2773816270826996</v>
      </c>
      <c r="Y2330" s="20">
        <f t="shared" ca="1" si="661"/>
        <v>8.0318567905127981E-80</v>
      </c>
      <c r="Z2330" s="21">
        <f t="shared" ca="1" si="662"/>
        <v>-1</v>
      </c>
      <c r="AA2330" s="6">
        <f ca="1">Z2330-MAX($Z$3:Z2330)</f>
        <v>-6.568180272395117</v>
      </c>
      <c r="AB2330" s="6">
        <f t="shared" ca="1" si="663"/>
        <v>1.2773816270826996</v>
      </c>
      <c r="AC2330" s="11">
        <f t="shared" ca="1" si="664"/>
        <v>8.0318567905130219E-83</v>
      </c>
      <c r="AD2330" s="6">
        <f t="shared" ca="1" si="665"/>
        <v>-1</v>
      </c>
      <c r="AE2330" s="6">
        <f ca="1">AD2330-MAX($AD$3:AD2330)</f>
        <v>-6.568180272395117</v>
      </c>
      <c r="AF2330" s="6">
        <f t="shared" si="666"/>
        <v>4.500732677412661E-3</v>
      </c>
      <c r="AG2330" s="5">
        <f t="shared" si="657"/>
        <v>0.22176575256437092</v>
      </c>
      <c r="AH2330" s="6">
        <f>AG2330-MAX($AG$3:AG2330)</f>
        <v>-4.220745237596818E-2</v>
      </c>
      <c r="AI2330" s="5"/>
      <c r="AJ2330" s="5">
        <f t="shared" si="658"/>
        <v>0.22176575256437092</v>
      </c>
      <c r="AK2330" s="5"/>
    </row>
    <row r="2331" spans="1:37" x14ac:dyDescent="0.5">
      <c r="A2331" s="14">
        <v>1623614400000</v>
      </c>
      <c r="B2331" s="26" t="d">
        <v>2020-11-17T12:00:00.000</v>
      </c>
      <c r="C2331" s="23" t="s">
        <v>10</v>
      </c>
      <c r="D2331" s="27">
        <v>466.93</v>
      </c>
      <c r="E2331" s="27">
        <v>473.33</v>
      </c>
      <c r="F2331" s="27">
        <v>465.33</v>
      </c>
      <c r="G2331" s="27">
        <v>471.67</v>
      </c>
      <c r="H2331" s="27">
        <v>263102.17800000001</v>
      </c>
      <c r="I2331" s="27">
        <v>123543980</v>
      </c>
      <c r="J2331" s="15">
        <v>280574</v>
      </c>
      <c r="K2331" s="16">
        <v>2329</v>
      </c>
      <c r="L2331">
        <f ca="1">IF(K2331&gt;=$AM$5,AVERAGE(G2331:OFFSET(G2331,-$AM$5+1,,,)),0)</f>
        <v>471.67</v>
      </c>
      <c r="M2331">
        <f ca="1">IF(K2331&gt;=$AM$6,AVERAGE(G2331:OFFSET(G2331,-$AM$6+1,,,)),0)</f>
        <v>460.02333333333348</v>
      </c>
      <c r="N2331" s="14">
        <f t="shared" ca="1" si="651"/>
        <v>1</v>
      </c>
      <c r="O2331" s="14">
        <f t="shared" ca="1" si="652"/>
        <v>0</v>
      </c>
      <c r="P2331" s="14">
        <f t="shared" ca="1" si="653"/>
        <v>1</v>
      </c>
      <c r="Q2331" s="17">
        <f t="shared" ca="1" si="659"/>
        <v>2551</v>
      </c>
      <c r="R2331" s="32">
        <f t="shared" ca="1" si="660"/>
        <v>12142.759999999977</v>
      </c>
      <c r="S2331" s="19">
        <f t="shared" ca="1" si="650"/>
        <v>1.0191817951245751E-2</v>
      </c>
      <c r="T2331" s="17">
        <f t="shared" ca="1" si="649"/>
        <v>1203565.1400000039</v>
      </c>
      <c r="U2331" s="19">
        <f t="shared" ca="1" si="654"/>
        <v>1.2035651400000038</v>
      </c>
      <c r="V2331" s="31">
        <f t="shared" ca="1" si="655"/>
        <v>0.20356514000000381</v>
      </c>
      <c r="W2331" s="21">
        <f ca="1">MIN((T2331-MAX($T$3:T2331))/MAX($T$3:T2331),0)</f>
        <v>-0.12110874248070898</v>
      </c>
      <c r="X2331" s="22">
        <f t="shared" ca="1" si="656"/>
        <v>0.98519313215180948</v>
      </c>
      <c r="Y2331" s="20">
        <f t="shared" ca="1" si="661"/>
        <v>1.594478693895288E-79</v>
      </c>
      <c r="Z2331" s="21">
        <f t="shared" ca="1" si="662"/>
        <v>-1</v>
      </c>
      <c r="AA2331" s="6">
        <f ca="1">Z2331-MAX($Z$3:Z2331)</f>
        <v>-6.568180272395117</v>
      </c>
      <c r="AB2331" s="6">
        <f t="shared" ca="1" si="663"/>
        <v>0.98519313215180948</v>
      </c>
      <c r="AC2331" s="11">
        <f t="shared" ca="1" si="664"/>
        <v>1.5944786938953326E-82</v>
      </c>
      <c r="AD2331" s="6">
        <f t="shared" ca="1" si="665"/>
        <v>-1</v>
      </c>
      <c r="AE2331" s="6">
        <f ca="1">AD2331-MAX($AD$3:AD2331)</f>
        <v>-6.568180272395117</v>
      </c>
      <c r="AF2331" s="6">
        <f t="shared" si="666"/>
        <v>1.2455516014234863E-2</v>
      </c>
      <c r="AG2331" s="5">
        <f t="shared" si="657"/>
        <v>0.23422126857860578</v>
      </c>
      <c r="AH2331" s="6">
        <f>AG2331-MAX($AG$3:AG2331)</f>
        <v>-2.9751936361733317E-2</v>
      </c>
      <c r="AI2331" s="5"/>
      <c r="AJ2331" s="5">
        <f t="shared" si="658"/>
        <v>0.23422126857860578</v>
      </c>
      <c r="AK2331" s="5"/>
    </row>
    <row r="2332" spans="1:37" x14ac:dyDescent="0.5">
      <c r="A2332" s="14">
        <v>1623618000000</v>
      </c>
      <c r="B2332" s="26" t="d">
        <v>2020-11-17T12:59:59.99999979045242400</v>
      </c>
      <c r="C2332" s="23" t="s">
        <v>10</v>
      </c>
      <c r="D2332" s="27">
        <v>471.67</v>
      </c>
      <c r="E2332" s="27">
        <v>472.2</v>
      </c>
      <c r="F2332" s="27">
        <v>467.65</v>
      </c>
      <c r="G2332" s="27">
        <v>468.08</v>
      </c>
      <c r="H2332" s="27">
        <v>163580.91899999999</v>
      </c>
      <c r="I2332" s="27">
        <v>76838022.599999994</v>
      </c>
      <c r="J2332" s="15">
        <v>218591</v>
      </c>
      <c r="K2332" s="16">
        <v>2330</v>
      </c>
      <c r="L2332">
        <f ca="1">IF(K2332&gt;=$AM$5,AVERAGE(G2332:OFFSET(G2332,-$AM$5+1,,,)),0)</f>
        <v>468.08</v>
      </c>
      <c r="M2332">
        <f ca="1">IF(K2332&gt;=$AM$6,AVERAGE(G2332:OFFSET(G2332,-$AM$6+1,,,)),0)</f>
        <v>459.95788888888904</v>
      </c>
      <c r="N2332" s="14">
        <f t="shared" ca="1" si="651"/>
        <v>1</v>
      </c>
      <c r="O2332" s="14">
        <f t="shared" ca="1" si="652"/>
        <v>0</v>
      </c>
      <c r="P2332" s="14">
        <f t="shared" ca="1" si="653"/>
        <v>1</v>
      </c>
      <c r="Q2332" s="17">
        <f t="shared" ca="1" si="659"/>
        <v>2551</v>
      </c>
      <c r="R2332" s="32">
        <f t="shared" ca="1" si="660"/>
        <v>-9158.090000000082</v>
      </c>
      <c r="S2332" s="19">
        <f t="shared" ca="1" si="650"/>
        <v>-7.6091353061289663E-3</v>
      </c>
      <c r="T2332" s="17">
        <f t="shared" ca="1" si="649"/>
        <v>1194407.0500000038</v>
      </c>
      <c r="U2332" s="19">
        <f t="shared" ca="1" si="654"/>
        <v>1.1944070500000037</v>
      </c>
      <c r="V2332" s="31">
        <f t="shared" ca="1" si="655"/>
        <v>0.19440705000000369</v>
      </c>
      <c r="W2332" s="21">
        <f ca="1">MIN((T2332-MAX($T$3:T2332))/MAX($T$3:T2332),0)</f>
        <v>-0.12779634497854711</v>
      </c>
      <c r="X2332" s="22">
        <f t="shared" ca="1" si="656"/>
        <v>-0.37826087095333738</v>
      </c>
      <c r="Y2332" s="20">
        <f t="shared" ca="1" si="661"/>
        <v>9.9134979442591651E-80</v>
      </c>
      <c r="Z2332" s="21">
        <f t="shared" ca="1" si="662"/>
        <v>-1</v>
      </c>
      <c r="AA2332" s="6">
        <f ca="1">Z2332-MAX($Z$3:Z2332)</f>
        <v>-6.568180272395117</v>
      </c>
      <c r="AB2332" s="6">
        <f t="shared" ca="1" si="663"/>
        <v>-0.37826087095333738</v>
      </c>
      <c r="AC2332" s="11">
        <f t="shared" ca="1" si="664"/>
        <v>9.9134979442594427E-83</v>
      </c>
      <c r="AD2332" s="6">
        <f t="shared" ca="1" si="665"/>
        <v>-1</v>
      </c>
      <c r="AE2332" s="6">
        <f ca="1">AD2332-MAX($AD$3:AD2332)</f>
        <v>-6.568180272395117</v>
      </c>
      <c r="AF2332" s="6">
        <f t="shared" si="666"/>
        <v>-9.393971111576388E-3</v>
      </c>
      <c r="AG2332" s="5">
        <f t="shared" si="657"/>
        <v>0.2248272974670294</v>
      </c>
      <c r="AH2332" s="6">
        <f>AG2332-MAX($AG$3:AG2332)</f>
        <v>-3.9145907473309705E-2</v>
      </c>
      <c r="AI2332" s="5"/>
      <c r="AJ2332" s="5">
        <f t="shared" si="658"/>
        <v>0.2248272974670294</v>
      </c>
      <c r="AK2332" s="5"/>
    </row>
    <row r="2333" spans="1:37" x14ac:dyDescent="0.5">
      <c r="A2333" s="14">
        <v>1623621600000</v>
      </c>
      <c r="B2333" s="26" t="d">
        <v>2020-11-17T14:00:00.00000020954757600</v>
      </c>
      <c r="C2333" s="23" t="s">
        <v>10</v>
      </c>
      <c r="D2333" s="27">
        <v>468.15</v>
      </c>
      <c r="E2333" s="27">
        <v>471.5</v>
      </c>
      <c r="F2333" s="27">
        <v>466.55</v>
      </c>
      <c r="G2333" s="27">
        <v>470.35</v>
      </c>
      <c r="H2333" s="27">
        <v>131650.37599999999</v>
      </c>
      <c r="I2333" s="27">
        <v>61844157.799999997</v>
      </c>
      <c r="J2333" s="15">
        <v>130903</v>
      </c>
      <c r="K2333" s="16">
        <v>2331</v>
      </c>
      <c r="L2333">
        <f ca="1">IF(K2333&gt;=$AM$5,AVERAGE(G2333:OFFSET(G2333,-$AM$5+1,,,)),0)</f>
        <v>470.35</v>
      </c>
      <c r="M2333">
        <f ca="1">IF(K2333&gt;=$AM$6,AVERAGE(G2333:OFFSET(G2333,-$AM$6+1,,,)),0)</f>
        <v>459.95955555555565</v>
      </c>
      <c r="N2333" s="14">
        <f t="shared" ca="1" si="651"/>
        <v>1</v>
      </c>
      <c r="O2333" s="14">
        <f t="shared" ca="1" si="652"/>
        <v>0</v>
      </c>
      <c r="P2333" s="14">
        <f t="shared" ca="1" si="653"/>
        <v>1</v>
      </c>
      <c r="Q2333" s="17">
        <f t="shared" ca="1" si="659"/>
        <v>2551</v>
      </c>
      <c r="R2333" s="32">
        <f t="shared" ca="1" si="660"/>
        <v>5790.7700000000987</v>
      </c>
      <c r="S2333" s="19">
        <f t="shared" ca="1" si="650"/>
        <v>4.848238295311536E-3</v>
      </c>
      <c r="T2333" s="17">
        <f t="shared" ref="T2333:T2396" ca="1" si="667">T2332+R2333</f>
        <v>1200197.8200000038</v>
      </c>
      <c r="U2333" s="19">
        <f t="shared" ca="1" si="654"/>
        <v>1.2001978200000039</v>
      </c>
      <c r="V2333" s="31">
        <f t="shared" ca="1" si="655"/>
        <v>0.20019782000000386</v>
      </c>
      <c r="W2333" s="21">
        <f ca="1">MIN((T2333-MAX($T$3:T2333))/MAX($T$3:T2333),0)</f>
        <v>-0.12356769381696146</v>
      </c>
      <c r="X2333" s="22">
        <f t="shared" ca="1" si="656"/>
        <v>-0.19519723446473614</v>
      </c>
      <c r="Y2333" s="20">
        <f t="shared" ca="1" si="661"/>
        <v>7.9784105616679298E-80</v>
      </c>
      <c r="Z2333" s="21">
        <f t="shared" ca="1" si="662"/>
        <v>-1</v>
      </c>
      <c r="AA2333" s="6">
        <f ca="1">Z2333-MAX($Z$3:Z2333)</f>
        <v>-6.568180272395117</v>
      </c>
      <c r="AB2333" s="6">
        <f t="shared" ca="1" si="663"/>
        <v>-0.19519723446473614</v>
      </c>
      <c r="AC2333" s="11">
        <f t="shared" ca="1" si="664"/>
        <v>7.9784105616681526E-83</v>
      </c>
      <c r="AD2333" s="6">
        <f t="shared" ca="1" si="665"/>
        <v>-1</v>
      </c>
      <c r="AE2333" s="6">
        <f ca="1">AD2333-MAX($AD$3:AD2333)</f>
        <v>-6.568180272395117</v>
      </c>
      <c r="AF2333" s="6">
        <f t="shared" si="666"/>
        <v>5.9399204521667359E-3</v>
      </c>
      <c r="AG2333" s="5">
        <f t="shared" si="657"/>
        <v>0.23076721791919613</v>
      </c>
      <c r="AH2333" s="6">
        <f>AG2333-MAX($AG$3:AG2333)</f>
        <v>-3.3205987021142969E-2</v>
      </c>
      <c r="AI2333" s="5"/>
      <c r="AJ2333" s="5">
        <f t="shared" si="658"/>
        <v>0.23076721791919613</v>
      </c>
      <c r="AK2333" s="5"/>
    </row>
    <row r="2334" spans="1:37" x14ac:dyDescent="0.5">
      <c r="A2334" s="14">
        <v>1623625200000</v>
      </c>
      <c r="B2334" s="26" t="d">
        <v>2020-11-17T15:00:00.000</v>
      </c>
      <c r="C2334" s="23" t="s">
        <v>10</v>
      </c>
      <c r="D2334" s="27">
        <v>470.35</v>
      </c>
      <c r="E2334" s="27">
        <v>475</v>
      </c>
      <c r="F2334" s="27">
        <v>467.23</v>
      </c>
      <c r="G2334" s="27">
        <v>474.1</v>
      </c>
      <c r="H2334" s="27">
        <v>238883.853</v>
      </c>
      <c r="I2334" s="27">
        <v>112517969</v>
      </c>
      <c r="J2334" s="15">
        <v>121687</v>
      </c>
      <c r="K2334" s="16">
        <v>2332</v>
      </c>
      <c r="L2334">
        <f ca="1">IF(K2334&gt;=$AM$5,AVERAGE(G2334:OFFSET(G2334,-$AM$5+1,,,)),0)</f>
        <v>474.1</v>
      </c>
      <c r="M2334">
        <f ca="1">IF(K2334&gt;=$AM$6,AVERAGE(G2334:OFFSET(G2334,-$AM$6+1,,,)),0)</f>
        <v>459.98211111111112</v>
      </c>
      <c r="N2334" s="14">
        <f t="shared" ca="1" si="651"/>
        <v>1</v>
      </c>
      <c r="O2334" s="14">
        <f t="shared" ca="1" si="652"/>
        <v>0</v>
      </c>
      <c r="P2334" s="14">
        <f t="shared" ca="1" si="653"/>
        <v>1</v>
      </c>
      <c r="Q2334" s="17">
        <f t="shared" ca="1" si="659"/>
        <v>2551</v>
      </c>
      <c r="R2334" s="32">
        <f t="shared" ca="1" si="660"/>
        <v>9566.25</v>
      </c>
      <c r="S2334" s="19">
        <f t="shared" ca="1" si="650"/>
        <v>7.9705610530103853E-3</v>
      </c>
      <c r="T2334" s="17">
        <f t="shared" ca="1" si="667"/>
        <v>1209764.0700000038</v>
      </c>
      <c r="U2334" s="19">
        <f t="shared" ca="1" si="654"/>
        <v>1.2097640700000039</v>
      </c>
      <c r="V2334" s="31">
        <f t="shared" ca="1" si="655"/>
        <v>0.20976407000000385</v>
      </c>
      <c r="W2334" s="21">
        <f ca="1">MIN((T2334-MAX($T$3:T2334))/MAX($T$3:T2334),0)</f>
        <v>-0.11658203661169886</v>
      </c>
      <c r="X2334" s="22">
        <f t="shared" ca="1" si="656"/>
        <v>0.81453225017754627</v>
      </c>
      <c r="Y2334" s="20">
        <f t="shared" ca="1" si="661"/>
        <v>1.4477083269303611E-79</v>
      </c>
      <c r="Z2334" s="21">
        <f t="shared" ca="1" si="662"/>
        <v>-1</v>
      </c>
      <c r="AA2334" s="6">
        <f ca="1">Z2334-MAX($Z$3:Z2334)</f>
        <v>-6.568180272395117</v>
      </c>
      <c r="AB2334" s="6">
        <f t="shared" ca="1" si="663"/>
        <v>0.81453225017754627</v>
      </c>
      <c r="AC2334" s="11">
        <f t="shared" ca="1" si="664"/>
        <v>1.4477083269304012E-82</v>
      </c>
      <c r="AD2334" s="6">
        <f t="shared" ca="1" si="665"/>
        <v>-1</v>
      </c>
      <c r="AE2334" s="6">
        <f ca="1">AD2334-MAX($AD$3:AD2334)</f>
        <v>-6.568180272395117</v>
      </c>
      <c r="AF2334" s="6">
        <f t="shared" si="666"/>
        <v>9.8126439187774805E-3</v>
      </c>
      <c r="AG2334" s="5">
        <f t="shared" si="657"/>
        <v>0.24057986183797361</v>
      </c>
      <c r="AH2334" s="6">
        <f>AG2334-MAX($AG$3:AG2334)</f>
        <v>-2.3393343102365488E-2</v>
      </c>
      <c r="AI2334" s="5"/>
      <c r="AJ2334" s="5">
        <f t="shared" si="658"/>
        <v>0.24057986183797361</v>
      </c>
      <c r="AK2334" s="5"/>
    </row>
    <row r="2335" spans="1:37" x14ac:dyDescent="0.5">
      <c r="A2335" s="14">
        <v>1623628800000</v>
      </c>
      <c r="B2335" s="26" t="d">
        <v>2020-11-17T15:59:59.99999979045242400</v>
      </c>
      <c r="C2335" s="23" t="s">
        <v>10</v>
      </c>
      <c r="D2335" s="27">
        <v>474.11</v>
      </c>
      <c r="E2335" s="27">
        <v>484.69</v>
      </c>
      <c r="F2335" s="27">
        <v>472.06</v>
      </c>
      <c r="G2335" s="27">
        <v>482.22</v>
      </c>
      <c r="H2335" s="27">
        <v>555940.89399999997</v>
      </c>
      <c r="I2335" s="27">
        <v>266266260</v>
      </c>
      <c r="J2335" s="15">
        <v>142202</v>
      </c>
      <c r="K2335" s="16">
        <v>2333</v>
      </c>
      <c r="L2335">
        <f ca="1">IF(K2335&gt;=$AM$5,AVERAGE(G2335:OFFSET(G2335,-$AM$5+1,,,)),0)</f>
        <v>482.22</v>
      </c>
      <c r="M2335">
        <f ca="1">IF(K2335&gt;=$AM$6,AVERAGE(G2335:OFFSET(G2335,-$AM$6+1,,,)),0)</f>
        <v>460.04177777777772</v>
      </c>
      <c r="N2335" s="14">
        <f t="shared" ca="1" si="651"/>
        <v>1</v>
      </c>
      <c r="O2335" s="14">
        <f t="shared" ca="1" si="652"/>
        <v>0</v>
      </c>
      <c r="P2335" s="14">
        <f t="shared" ca="1" si="653"/>
        <v>1</v>
      </c>
      <c r="Q2335" s="17">
        <f t="shared" ca="1" si="659"/>
        <v>2551</v>
      </c>
      <c r="R2335" s="32">
        <f t="shared" ca="1" si="660"/>
        <v>20714.12000000001</v>
      </c>
      <c r="S2335" s="19">
        <f t="shared" ref="S2335:S2398" ca="1" si="668">R2335/T2334</f>
        <v>1.7122446031977084E-2</v>
      </c>
      <c r="T2335" s="17">
        <f t="shared" ca="1" si="667"/>
        <v>1230478.1900000039</v>
      </c>
      <c r="U2335" s="19">
        <f t="shared" ca="1" si="654"/>
        <v>1.2304781900000039</v>
      </c>
      <c r="V2335" s="31">
        <f t="shared" ca="1" si="655"/>
        <v>0.23047819000000391</v>
      </c>
      <c r="W2335" s="21">
        <f ca="1">MIN((T2335-MAX($T$3:T2335))/MAX($T$3:T2335),0)</f>
        <v>-0.10145576020990349</v>
      </c>
      <c r="X2335" s="22">
        <f t="shared" ca="1" si="656"/>
        <v>1.3272434993754056</v>
      </c>
      <c r="Y2335" s="20">
        <f t="shared" ca="1" si="661"/>
        <v>3.369169792840327E-79</v>
      </c>
      <c r="Z2335" s="21">
        <f t="shared" ca="1" si="662"/>
        <v>-1</v>
      </c>
      <c r="AA2335" s="6">
        <f ca="1">Z2335-MAX($Z$3:Z2335)</f>
        <v>-6.568180272395117</v>
      </c>
      <c r="AB2335" s="6">
        <f t="shared" ca="1" si="663"/>
        <v>1.3272434993754056</v>
      </c>
      <c r="AC2335" s="11">
        <f t="shared" ca="1" si="664"/>
        <v>3.369169792840421E-82</v>
      </c>
      <c r="AD2335" s="6">
        <f t="shared" ca="1" si="665"/>
        <v>-1</v>
      </c>
      <c r="AE2335" s="6">
        <f ca="1">AD2335-MAX($AD$3:AD2335)</f>
        <v>-6.568180272395117</v>
      </c>
      <c r="AF2335" s="6">
        <f t="shared" si="666"/>
        <v>2.1247644965459472E-2</v>
      </c>
      <c r="AG2335" s="5">
        <f t="shared" si="657"/>
        <v>0.26182750680343309</v>
      </c>
      <c r="AH2335" s="6">
        <f>AG2335-MAX($AG$3:AG2335)</f>
        <v>-2.1456981369060157E-3</v>
      </c>
      <c r="AI2335" s="5"/>
      <c r="AJ2335" s="5">
        <f t="shared" si="658"/>
        <v>0.26182750680343309</v>
      </c>
      <c r="AK2335" s="5"/>
    </row>
    <row r="2336" spans="1:37" x14ac:dyDescent="0.5">
      <c r="A2336" s="14">
        <v>1623632400000</v>
      </c>
      <c r="B2336" s="26" t="d">
        <v>2020-11-17T17:00:00.00000020954757600</v>
      </c>
      <c r="C2336" s="23" t="s">
        <v>10</v>
      </c>
      <c r="D2336" s="27">
        <v>482.23</v>
      </c>
      <c r="E2336" s="27">
        <v>484.8</v>
      </c>
      <c r="F2336" s="27">
        <v>475.61</v>
      </c>
      <c r="G2336" s="27">
        <v>481.15</v>
      </c>
      <c r="H2336" s="27">
        <v>417627.88</v>
      </c>
      <c r="I2336" s="27">
        <v>200418074</v>
      </c>
      <c r="J2336" s="15">
        <v>152267</v>
      </c>
      <c r="K2336" s="16">
        <v>2334</v>
      </c>
      <c r="L2336">
        <f ca="1">IF(K2336&gt;=$AM$5,AVERAGE(G2336:OFFSET(G2336,-$AM$5+1,,,)),0)</f>
        <v>481.15</v>
      </c>
      <c r="M2336">
        <f ca="1">IF(K2336&gt;=$AM$6,AVERAGE(G2336:OFFSET(G2336,-$AM$6+1,,,)),0)</f>
        <v>460.09011111111113</v>
      </c>
      <c r="N2336" s="14">
        <f t="shared" ca="1" si="651"/>
        <v>1</v>
      </c>
      <c r="O2336" s="14">
        <f t="shared" ca="1" si="652"/>
        <v>0</v>
      </c>
      <c r="P2336" s="14">
        <f t="shared" ca="1" si="653"/>
        <v>1</v>
      </c>
      <c r="Q2336" s="17">
        <f t="shared" ca="1" si="659"/>
        <v>2551</v>
      </c>
      <c r="R2336" s="32">
        <f t="shared" ca="1" si="660"/>
        <v>-2729.5700000001275</v>
      </c>
      <c r="S2336" s="19">
        <f t="shared" ca="1" si="668"/>
        <v>-2.2183001878319508E-3</v>
      </c>
      <c r="T2336" s="17">
        <f t="shared" ca="1" si="667"/>
        <v>1227748.6200000038</v>
      </c>
      <c r="U2336" s="19">
        <f t="shared" ca="1" si="654"/>
        <v>1.2277486200000038</v>
      </c>
      <c r="V2336" s="31">
        <f t="shared" ca="1" si="655"/>
        <v>0.22774862000000384</v>
      </c>
      <c r="W2336" s="21">
        <f ca="1">MIN((T2336-MAX($T$3:T2336))/MAX($T$3:T2336),0)</f>
        <v>-0.10344900106580514</v>
      </c>
      <c r="X2336" s="22">
        <f t="shared" ca="1" si="656"/>
        <v>-0.24879086156953945</v>
      </c>
      <c r="Y2336" s="20">
        <f t="shared" ca="1" si="661"/>
        <v>2.5309511373055152E-79</v>
      </c>
      <c r="Z2336" s="21">
        <f t="shared" ca="1" si="662"/>
        <v>-1</v>
      </c>
      <c r="AA2336" s="6">
        <f ca="1">Z2336-MAX($Z$3:Z2336)</f>
        <v>-6.568180272395117</v>
      </c>
      <c r="AB2336" s="6">
        <f t="shared" ca="1" si="663"/>
        <v>-0.24879086156953945</v>
      </c>
      <c r="AC2336" s="11">
        <f t="shared" ca="1" si="664"/>
        <v>2.530951137305586E-82</v>
      </c>
      <c r="AD2336" s="6">
        <f t="shared" ca="1" si="665"/>
        <v>-1</v>
      </c>
      <c r="AE2336" s="6">
        <f ca="1">AD2336-MAX($AD$3:AD2336)</f>
        <v>-6.568180272395117</v>
      </c>
      <c r="AF2336" s="6">
        <f t="shared" si="666"/>
        <v>-2.799874398157931E-3</v>
      </c>
      <c r="AG2336" s="5">
        <f t="shared" si="657"/>
        <v>0.25902763240527515</v>
      </c>
      <c r="AH2336" s="6">
        <f>AG2336-MAX($AG$3:AG2336)</f>
        <v>-4.9455725350639468E-3</v>
      </c>
      <c r="AI2336" s="5"/>
      <c r="AJ2336" s="5">
        <f t="shared" si="658"/>
        <v>0.25902763240527515</v>
      </c>
      <c r="AK2336" s="5"/>
    </row>
    <row r="2337" spans="1:37" x14ac:dyDescent="0.5">
      <c r="A2337" s="14">
        <v>1623636000000</v>
      </c>
      <c r="B2337" s="26" t="d">
        <v>2020-11-17T18:00:00.000</v>
      </c>
      <c r="C2337" s="23" t="s">
        <v>10</v>
      </c>
      <c r="D2337" s="27">
        <v>481.18</v>
      </c>
      <c r="E2337" s="27">
        <v>481.49</v>
      </c>
      <c r="F2337" s="27">
        <v>476.9</v>
      </c>
      <c r="G2337" s="27">
        <v>478.76</v>
      </c>
      <c r="H2337" s="27">
        <v>172663.50399999999</v>
      </c>
      <c r="I2337" s="27">
        <v>82752748.900000006</v>
      </c>
      <c r="J2337" s="15">
        <v>101918</v>
      </c>
      <c r="K2337" s="16">
        <v>2335</v>
      </c>
      <c r="L2337">
        <f ca="1">IF(K2337&gt;=$AM$5,AVERAGE(G2337:OFFSET(G2337,-$AM$5+1,,,)),0)</f>
        <v>478.76</v>
      </c>
      <c r="M2337">
        <f ca="1">IF(K2337&gt;=$AM$6,AVERAGE(G2337:OFFSET(G2337,-$AM$6+1,,,)),0)</f>
        <v>460.13477777777786</v>
      </c>
      <c r="N2337" s="14">
        <f t="shared" ca="1" si="651"/>
        <v>1</v>
      </c>
      <c r="O2337" s="14">
        <f t="shared" ca="1" si="652"/>
        <v>0</v>
      </c>
      <c r="P2337" s="14">
        <f t="shared" ca="1" si="653"/>
        <v>1</v>
      </c>
      <c r="Q2337" s="17">
        <f t="shared" ca="1" si="659"/>
        <v>2551</v>
      </c>
      <c r="R2337" s="32">
        <f t="shared" ca="1" si="660"/>
        <v>-6096.8899999999649</v>
      </c>
      <c r="S2337" s="19">
        <f t="shared" ca="1" si="668"/>
        <v>-4.9659106926953382E-3</v>
      </c>
      <c r="T2337" s="17">
        <f t="shared" ca="1" si="667"/>
        <v>1221651.7300000039</v>
      </c>
      <c r="U2337" s="19">
        <f t="shared" ca="1" si="654"/>
        <v>1.221651730000004</v>
      </c>
      <c r="V2337" s="31">
        <f t="shared" ca="1" si="655"/>
        <v>0.22165173000000404</v>
      </c>
      <c r="W2337" s="21">
        <f ca="1">MIN((T2337-MAX($T$3:T2337))/MAX($T$3:T2337),0)</f>
        <v>-0.10790119325795909</v>
      </c>
      <c r="X2337" s="22">
        <f t="shared" ca="1" si="656"/>
        <v>-0.58656135696687683</v>
      </c>
      <c r="Y2337" s="20">
        <f t="shared" ca="1" si="661"/>
        <v>1.046393003790732E-79</v>
      </c>
      <c r="Z2337" s="21">
        <f t="shared" ca="1" si="662"/>
        <v>-1</v>
      </c>
      <c r="AA2337" s="6">
        <f ca="1">Z2337-MAX($Z$3:Z2337)</f>
        <v>-6.568180272395117</v>
      </c>
      <c r="AB2337" s="6">
        <f t="shared" ca="1" si="663"/>
        <v>-0.58656135696687683</v>
      </c>
      <c r="AC2337" s="11">
        <f t="shared" ca="1" si="664"/>
        <v>1.0463930037907612E-82</v>
      </c>
      <c r="AD2337" s="6">
        <f t="shared" ca="1" si="665"/>
        <v>-1</v>
      </c>
      <c r="AE2337" s="6">
        <f ca="1">AD2337-MAX($AD$3:AD2337)</f>
        <v>-6.568180272395117</v>
      </c>
      <c r="AF2337" s="6">
        <f t="shared" si="666"/>
        <v>-6.2539250575674998E-3</v>
      </c>
      <c r="AG2337" s="5">
        <f t="shared" si="657"/>
        <v>0.25277370734770765</v>
      </c>
      <c r="AH2337" s="6">
        <f>AG2337-MAX($AG$3:AG2337)</f>
        <v>-1.1199497592631447E-2</v>
      </c>
      <c r="AI2337" s="5"/>
      <c r="AJ2337" s="5">
        <f t="shared" si="658"/>
        <v>0.25277370734770765</v>
      </c>
      <c r="AK2337" s="5"/>
    </row>
    <row r="2338" spans="1:37" x14ac:dyDescent="0.5">
      <c r="A2338" s="14">
        <v>1623639600000</v>
      </c>
      <c r="B2338" s="26" t="d">
        <v>2020-11-17T18:59:59.99999979045242400</v>
      </c>
      <c r="C2338" s="23" t="s">
        <v>10</v>
      </c>
      <c r="D2338" s="27">
        <v>478.77</v>
      </c>
      <c r="E2338" s="27">
        <v>485.93</v>
      </c>
      <c r="F2338" s="27">
        <v>476.13</v>
      </c>
      <c r="G2338" s="27">
        <v>483.76</v>
      </c>
      <c r="H2338" s="27">
        <v>228993.86199999999</v>
      </c>
      <c r="I2338" s="27">
        <v>110513285</v>
      </c>
      <c r="J2338" s="15">
        <v>121021</v>
      </c>
      <c r="K2338" s="16">
        <v>2336</v>
      </c>
      <c r="L2338">
        <f ca="1">IF(K2338&gt;=$AM$5,AVERAGE(G2338:OFFSET(G2338,-$AM$5+1,,,)),0)</f>
        <v>483.76</v>
      </c>
      <c r="M2338">
        <f ca="1">IF(K2338&gt;=$AM$6,AVERAGE(G2338:OFFSET(G2338,-$AM$6+1,,,)),0)</f>
        <v>460.26655555555561</v>
      </c>
      <c r="N2338" s="14">
        <f t="shared" ca="1" si="651"/>
        <v>1</v>
      </c>
      <c r="O2338" s="14">
        <f t="shared" ca="1" si="652"/>
        <v>0</v>
      </c>
      <c r="P2338" s="14">
        <f t="shared" ca="1" si="653"/>
        <v>1</v>
      </c>
      <c r="Q2338" s="17">
        <f t="shared" ca="1" si="659"/>
        <v>2551</v>
      </c>
      <c r="R2338" s="32">
        <f t="shared" ca="1" si="660"/>
        <v>12755</v>
      </c>
      <c r="S2338" s="19">
        <f t="shared" ca="1" si="668"/>
        <v>1.0440782496988694E-2</v>
      </c>
      <c r="T2338" s="17">
        <f t="shared" ca="1" si="667"/>
        <v>1234406.7300000039</v>
      </c>
      <c r="U2338" s="19">
        <f t="shared" ca="1" si="654"/>
        <v>1.2344067300000039</v>
      </c>
      <c r="V2338" s="31">
        <f t="shared" ca="1" si="655"/>
        <v>0.23440673000000389</v>
      </c>
      <c r="W2338" s="21">
        <f ca="1">MIN((T2338-MAX($T$3:T2338))/MAX($T$3:T2338),0)</f>
        <v>-9.8586983650942289E-2</v>
      </c>
      <c r="X2338" s="22">
        <f t="shared" ca="1" si="656"/>
        <v>0.32624357026832951</v>
      </c>
      <c r="Y2338" s="20">
        <f t="shared" ca="1" si="661"/>
        <v>1.3877719932512223E-79</v>
      </c>
      <c r="Z2338" s="21">
        <f t="shared" ca="1" si="662"/>
        <v>-1</v>
      </c>
      <c r="AA2338" s="6">
        <f ca="1">Z2338-MAX($Z$3:Z2338)</f>
        <v>-6.568180272395117</v>
      </c>
      <c r="AB2338" s="6">
        <f t="shared" ca="1" si="663"/>
        <v>0.32624357026832951</v>
      </c>
      <c r="AC2338" s="11">
        <f t="shared" ca="1" si="664"/>
        <v>1.3877719932512608E-82</v>
      </c>
      <c r="AD2338" s="6">
        <f t="shared" ca="1" si="665"/>
        <v>-1</v>
      </c>
      <c r="AE2338" s="6">
        <f ca="1">AD2338-MAX($AD$3:AD2338)</f>
        <v>-6.568180272395117</v>
      </c>
      <c r="AF2338" s="6">
        <f t="shared" si="666"/>
        <v>1.3083525225036641E-2</v>
      </c>
      <c r="AG2338" s="5">
        <f t="shared" si="657"/>
        <v>0.2658572325727443</v>
      </c>
      <c r="AH2338" s="6">
        <f>AG2338-MAX($AG$3:AG2338)</f>
        <v>0</v>
      </c>
      <c r="AI2338" s="5"/>
      <c r="AJ2338" s="5">
        <f t="shared" si="658"/>
        <v>0.2658572325727443</v>
      </c>
      <c r="AK2338" s="5"/>
    </row>
    <row r="2339" spans="1:37" x14ac:dyDescent="0.5">
      <c r="A2339" s="14">
        <v>1623643200000</v>
      </c>
      <c r="B2339" s="26" t="d">
        <v>2020-11-17T20:00:00.00000020954757600</v>
      </c>
      <c r="C2339" s="23" t="s">
        <v>10</v>
      </c>
      <c r="D2339" s="27">
        <v>483.74</v>
      </c>
      <c r="E2339" s="27">
        <v>485.28</v>
      </c>
      <c r="F2339" s="27">
        <v>481.37</v>
      </c>
      <c r="G2339" s="27">
        <v>482.77</v>
      </c>
      <c r="H2339" s="27">
        <v>103659.951</v>
      </c>
      <c r="I2339" s="27">
        <v>50107283.799999997</v>
      </c>
      <c r="J2339" s="15">
        <v>109986</v>
      </c>
      <c r="K2339" s="16">
        <v>2337</v>
      </c>
      <c r="L2339">
        <f ca="1">IF(K2339&gt;=$AM$5,AVERAGE(G2339:OFFSET(G2339,-$AM$5+1,,,)),0)</f>
        <v>482.77</v>
      </c>
      <c r="M2339">
        <f ca="1">IF(K2339&gt;=$AM$6,AVERAGE(G2339:OFFSET(G2339,-$AM$6+1,,,)),0)</f>
        <v>460.40333333333336</v>
      </c>
      <c r="N2339" s="14">
        <f t="shared" ca="1" si="651"/>
        <v>1</v>
      </c>
      <c r="O2339" s="14">
        <f t="shared" ca="1" si="652"/>
        <v>0</v>
      </c>
      <c r="P2339" s="14">
        <f t="shared" ca="1" si="653"/>
        <v>1</v>
      </c>
      <c r="Q2339" s="17">
        <f t="shared" ca="1" si="659"/>
        <v>2551</v>
      </c>
      <c r="R2339" s="32">
        <f t="shared" ca="1" si="660"/>
        <v>-2525.4900000000234</v>
      </c>
      <c r="S2339" s="19">
        <f t="shared" ca="1" si="668"/>
        <v>-2.045913991411903E-3</v>
      </c>
      <c r="T2339" s="17">
        <f t="shared" ca="1" si="667"/>
        <v>1231881.2400000039</v>
      </c>
      <c r="U2339" s="19">
        <f t="shared" ca="1" si="654"/>
        <v>1.2318812400000039</v>
      </c>
      <c r="V2339" s="31">
        <f t="shared" ca="1" si="655"/>
        <v>0.23188124000000387</v>
      </c>
      <c r="W2339" s="21">
        <f ca="1">MIN((T2339-MAX($T$3:T2339))/MAX($T$3:T2339),0)</f>
        <v>-0.1004311971531316</v>
      </c>
      <c r="X2339" s="22">
        <f t="shared" ca="1" si="656"/>
        <v>-0.54732432522580021</v>
      </c>
      <c r="Y2339" s="20">
        <f t="shared" ca="1" si="661"/>
        <v>6.2821062347773328E-80</v>
      </c>
      <c r="Z2339" s="21">
        <f t="shared" ca="1" si="662"/>
        <v>-1</v>
      </c>
      <c r="AA2339" s="6">
        <f ca="1">Z2339-MAX($Z$3:Z2339)</f>
        <v>-6.568180272395117</v>
      </c>
      <c r="AB2339" s="6">
        <f t="shared" ca="1" si="663"/>
        <v>-0.54732432522580021</v>
      </c>
      <c r="AC2339" s="11">
        <f t="shared" ca="1" si="664"/>
        <v>6.2821062347775065E-83</v>
      </c>
      <c r="AD2339" s="6">
        <f t="shared" ca="1" si="665"/>
        <v>-1</v>
      </c>
      <c r="AE2339" s="6">
        <f ca="1">AD2339-MAX($AD$3:AD2339)</f>
        <v>-6.568180272395117</v>
      </c>
      <c r="AF2339" s="6">
        <f t="shared" si="666"/>
        <v>-2.5905379945572737E-3</v>
      </c>
      <c r="AG2339" s="5">
        <f t="shared" si="657"/>
        <v>0.26326669457818702</v>
      </c>
      <c r="AH2339" s="6">
        <f>AG2339-MAX($AG$3:AG2339)</f>
        <v>-2.5905379945572737E-3</v>
      </c>
      <c r="AI2339" s="5"/>
      <c r="AJ2339" s="5">
        <f t="shared" si="658"/>
        <v>0.26326669457818702</v>
      </c>
      <c r="AK2339" s="5"/>
    </row>
    <row r="2340" spans="1:37" x14ac:dyDescent="0.5">
      <c r="A2340" s="14">
        <v>1623646800000</v>
      </c>
      <c r="B2340" s="26" t="d">
        <v>2020-11-17T21:00:00.000</v>
      </c>
      <c r="C2340" s="23" t="s">
        <v>10</v>
      </c>
      <c r="D2340" s="27">
        <v>482.83</v>
      </c>
      <c r="E2340" s="27">
        <v>483.59</v>
      </c>
      <c r="F2340" s="27">
        <v>478.98</v>
      </c>
      <c r="G2340" s="27">
        <v>481.08</v>
      </c>
      <c r="H2340" s="27">
        <v>107663.197</v>
      </c>
      <c r="I2340" s="27">
        <v>51777056</v>
      </c>
      <c r="J2340" s="15">
        <v>122011</v>
      </c>
      <c r="K2340" s="16">
        <v>2338</v>
      </c>
      <c r="L2340">
        <f ca="1">IF(K2340&gt;=$AM$5,AVERAGE(G2340:OFFSET(G2340,-$AM$5+1,,,)),0)</f>
        <v>481.08</v>
      </c>
      <c r="M2340">
        <f ca="1">IF(K2340&gt;=$AM$6,AVERAGE(G2340:OFFSET(G2340,-$AM$6+1,,,)),0)</f>
        <v>460.51033333333339</v>
      </c>
      <c r="N2340" s="14">
        <f t="shared" ca="1" si="651"/>
        <v>1</v>
      </c>
      <c r="O2340" s="14">
        <f t="shared" ca="1" si="652"/>
        <v>0</v>
      </c>
      <c r="P2340" s="14">
        <f t="shared" ca="1" si="653"/>
        <v>1</v>
      </c>
      <c r="Q2340" s="17">
        <f t="shared" ca="1" si="659"/>
        <v>2551</v>
      </c>
      <c r="R2340" s="32">
        <f t="shared" ca="1" si="660"/>
        <v>-4311.1899999999941</v>
      </c>
      <c r="S2340" s="19">
        <f t="shared" ca="1" si="668"/>
        <v>-3.4996798879736008E-3</v>
      </c>
      <c r="T2340" s="17">
        <f t="shared" ca="1" si="667"/>
        <v>1227570.050000004</v>
      </c>
      <c r="U2340" s="19">
        <f t="shared" ca="1" si="654"/>
        <v>1.227570050000004</v>
      </c>
      <c r="V2340" s="31">
        <f t="shared" ca="1" si="655"/>
        <v>0.22757005000000396</v>
      </c>
      <c r="W2340" s="21">
        <f ca="1">MIN((T2340-MAX($T$3:T2340))/MAX($T$3:T2340),0)</f>
        <v>-0.10357940000030325</v>
      </c>
      <c r="X2340" s="22">
        <f t="shared" ca="1" si="656"/>
        <v>3.8619022692765848E-2</v>
      </c>
      <c r="Y2340" s="20">
        <f t="shared" ca="1" si="661"/>
        <v>6.5247150380165648E-80</v>
      </c>
      <c r="Z2340" s="21">
        <f t="shared" ca="1" si="662"/>
        <v>-1</v>
      </c>
      <c r="AA2340" s="6">
        <f ca="1">Z2340-MAX($Z$3:Z2340)</f>
        <v>-6.568180272395117</v>
      </c>
      <c r="AB2340" s="6">
        <f t="shared" ca="1" si="663"/>
        <v>3.8619022692765848E-2</v>
      </c>
      <c r="AC2340" s="11">
        <f t="shared" ca="1" si="664"/>
        <v>6.5247150380167449E-83</v>
      </c>
      <c r="AD2340" s="6">
        <f t="shared" ca="1" si="665"/>
        <v>-1</v>
      </c>
      <c r="AE2340" s="6">
        <f ca="1">AD2340-MAX($AD$3:AD2340)</f>
        <v>-6.568180272395117</v>
      </c>
      <c r="AF2340" s="6">
        <f t="shared" si="666"/>
        <v>-4.422231526062359E-3</v>
      </c>
      <c r="AG2340" s="5">
        <f t="shared" si="657"/>
        <v>0.25884446305212466</v>
      </c>
      <c r="AH2340" s="6">
        <f>AG2340-MAX($AG$3:AG2340)</f>
        <v>-7.0127695206196328E-3</v>
      </c>
      <c r="AI2340" s="5"/>
      <c r="AJ2340" s="5">
        <f t="shared" si="658"/>
        <v>0.25884446305212466</v>
      </c>
      <c r="AK2340" s="5"/>
    </row>
    <row r="2341" spans="1:37" x14ac:dyDescent="0.5">
      <c r="A2341" s="14">
        <v>1623650400000</v>
      </c>
      <c r="B2341" s="26" t="d">
        <v>2020-11-17T21:59:59.99999979045242400</v>
      </c>
      <c r="C2341" s="23" t="s">
        <v>10</v>
      </c>
      <c r="D2341" s="27">
        <v>481.2</v>
      </c>
      <c r="E2341" s="27">
        <v>482.44</v>
      </c>
      <c r="F2341" s="27">
        <v>476.51</v>
      </c>
      <c r="G2341" s="27">
        <v>481.15</v>
      </c>
      <c r="H2341" s="27">
        <v>110520.234</v>
      </c>
      <c r="I2341" s="27">
        <v>52988379.700000003</v>
      </c>
      <c r="J2341" s="15">
        <v>121747</v>
      </c>
      <c r="K2341" s="16">
        <v>2339</v>
      </c>
      <c r="L2341">
        <f ca="1">IF(K2341&gt;=$AM$5,AVERAGE(G2341:OFFSET(G2341,-$AM$5+1,,,)),0)</f>
        <v>481.15</v>
      </c>
      <c r="M2341">
        <f ca="1">IF(K2341&gt;=$AM$6,AVERAGE(G2341:OFFSET(G2341,-$AM$6+1,,,)),0)</f>
        <v>460.64733333333345</v>
      </c>
      <c r="N2341" s="14">
        <f t="shared" ca="1" si="651"/>
        <v>1</v>
      </c>
      <c r="O2341" s="14">
        <f t="shared" ca="1" si="652"/>
        <v>0</v>
      </c>
      <c r="P2341" s="14">
        <f t="shared" ca="1" si="653"/>
        <v>1</v>
      </c>
      <c r="Q2341" s="17">
        <f t="shared" ca="1" si="659"/>
        <v>2551</v>
      </c>
      <c r="R2341" s="32">
        <f t="shared" ca="1" si="660"/>
        <v>178.5699999999826</v>
      </c>
      <c r="S2341" s="19">
        <f t="shared" ca="1" si="668"/>
        <v>1.4546624039905667E-4</v>
      </c>
      <c r="T2341" s="17">
        <f t="shared" ca="1" si="667"/>
        <v>1227748.6200000041</v>
      </c>
      <c r="U2341" s="19">
        <f t="shared" ca="1" si="654"/>
        <v>1.2277486200000041</v>
      </c>
      <c r="V2341" s="31">
        <f t="shared" ca="1" si="655"/>
        <v>0.22774862000000407</v>
      </c>
      <c r="W2341" s="21">
        <f ca="1">MIN((T2341-MAX($T$3:T2341))/MAX($T$3:T2341),0)</f>
        <v>-0.10344900106580497</v>
      </c>
      <c r="X2341" s="22">
        <f t="shared" ca="1" si="656"/>
        <v>2.6536802543584148E-2</v>
      </c>
      <c r="Y2341" s="20">
        <f t="shared" ca="1" si="661"/>
        <v>6.6978601126335647E-80</v>
      </c>
      <c r="Z2341" s="21">
        <f t="shared" ca="1" si="662"/>
        <v>-1</v>
      </c>
      <c r="AA2341" s="6">
        <f ca="1">Z2341-MAX($Z$3:Z2341)</f>
        <v>-6.568180272395117</v>
      </c>
      <c r="AB2341" s="6">
        <f t="shared" ca="1" si="663"/>
        <v>2.6536802543584148E-2</v>
      </c>
      <c r="AC2341" s="11">
        <f t="shared" ca="1" si="664"/>
        <v>6.6978601126337498E-83</v>
      </c>
      <c r="AD2341" s="6">
        <f t="shared" ca="1" si="665"/>
        <v>-1</v>
      </c>
      <c r="AE2341" s="6">
        <f ca="1">AD2341-MAX($AD$3:AD2341)</f>
        <v>-6.568180272395117</v>
      </c>
      <c r="AF2341" s="6">
        <f t="shared" si="666"/>
        <v>1.8316935315049188E-4</v>
      </c>
      <c r="AG2341" s="5">
        <f t="shared" si="657"/>
        <v>0.25902763240527515</v>
      </c>
      <c r="AH2341" s="6">
        <f>AG2341-MAX($AG$3:AG2341)</f>
        <v>-6.8296001674691409E-3</v>
      </c>
      <c r="AI2341" s="5"/>
      <c r="AJ2341" s="5">
        <f t="shared" si="658"/>
        <v>0.25902763240527515</v>
      </c>
      <c r="AK2341" s="5"/>
    </row>
    <row r="2342" spans="1:37" x14ac:dyDescent="0.5">
      <c r="A2342" s="14">
        <v>1623654000000</v>
      </c>
      <c r="B2342" s="26" t="d">
        <v>2020-11-17T23:00:00.00000020954757600</v>
      </c>
      <c r="C2342" s="23" t="s">
        <v>10</v>
      </c>
      <c r="D2342" s="27">
        <v>481.11</v>
      </c>
      <c r="E2342" s="27">
        <v>483.85</v>
      </c>
      <c r="F2342" s="27">
        <v>481.02</v>
      </c>
      <c r="G2342" s="27">
        <v>482.49</v>
      </c>
      <c r="H2342" s="27">
        <v>84983.384999999995</v>
      </c>
      <c r="I2342" s="27">
        <v>41003220.5</v>
      </c>
      <c r="J2342" s="15">
        <v>96681</v>
      </c>
      <c r="K2342" s="16">
        <v>2340</v>
      </c>
      <c r="L2342">
        <f ca="1">IF(K2342&gt;=$AM$5,AVERAGE(G2342:OFFSET(G2342,-$AM$5+1,,,)),0)</f>
        <v>482.49</v>
      </c>
      <c r="M2342">
        <f ca="1">IF(K2342&gt;=$AM$6,AVERAGE(G2342:OFFSET(G2342,-$AM$6+1,,,)),0)</f>
        <v>460.7937777777779</v>
      </c>
      <c r="N2342" s="14">
        <f t="shared" ca="1" si="651"/>
        <v>1</v>
      </c>
      <c r="O2342" s="14">
        <f t="shared" ca="1" si="652"/>
        <v>0</v>
      </c>
      <c r="P2342" s="14">
        <f t="shared" ca="1" si="653"/>
        <v>1</v>
      </c>
      <c r="Q2342" s="17">
        <f t="shared" ca="1" si="659"/>
        <v>2551</v>
      </c>
      <c r="R2342" s="32">
        <f t="shared" ca="1" si="660"/>
        <v>3418.3400000000811</v>
      </c>
      <c r="S2342" s="19">
        <f t="shared" ca="1" si="668"/>
        <v>2.7842344469506059E-3</v>
      </c>
      <c r="T2342" s="17">
        <f t="shared" ca="1" si="667"/>
        <v>1231166.9600000042</v>
      </c>
      <c r="U2342" s="19">
        <f t="shared" ca="1" si="654"/>
        <v>1.2311669600000041</v>
      </c>
      <c r="V2342" s="31">
        <f t="shared" ca="1" si="655"/>
        <v>0.23116696000000414</v>
      </c>
      <c r="W2342" s="21">
        <f ca="1">MIN((T2342-MAX($T$3:T2342))/MAX($T$3:T2342),0)</f>
        <v>-0.1009527928911244</v>
      </c>
      <c r="X2342" s="22">
        <f t="shared" ca="1" si="656"/>
        <v>-0.23106039569188752</v>
      </c>
      <c r="Y2342" s="20">
        <f t="shared" ca="1" si="661"/>
        <v>5.1502499047195431E-80</v>
      </c>
      <c r="Z2342" s="21">
        <f t="shared" ca="1" si="662"/>
        <v>-1</v>
      </c>
      <c r="AA2342" s="6">
        <f ca="1">Z2342-MAX($Z$3:Z2342)</f>
        <v>-6.568180272395117</v>
      </c>
      <c r="AB2342" s="6">
        <f t="shared" ca="1" si="663"/>
        <v>-0.23106039569188752</v>
      </c>
      <c r="AC2342" s="11">
        <f t="shared" ca="1" si="664"/>
        <v>5.1502499047196852E-83</v>
      </c>
      <c r="AD2342" s="6">
        <f t="shared" ca="1" si="665"/>
        <v>-1</v>
      </c>
      <c r="AE2342" s="6">
        <f ca="1">AD2342-MAX($AD$3:AD2342)</f>
        <v>-6.568180272395117</v>
      </c>
      <c r="AF2342" s="6">
        <f t="shared" si="666"/>
        <v>3.5063847603098997E-3</v>
      </c>
      <c r="AG2342" s="5">
        <f t="shared" si="657"/>
        <v>0.26253401716558505</v>
      </c>
      <c r="AH2342" s="6">
        <f>AG2342-MAX($AG$3:AG2342)</f>
        <v>-3.3232154071592412E-3</v>
      </c>
      <c r="AI2342" s="5"/>
      <c r="AJ2342" s="5">
        <f t="shared" si="658"/>
        <v>0.26253401716558505</v>
      </c>
      <c r="AK2342" s="5"/>
    </row>
    <row r="2343" spans="1:37" x14ac:dyDescent="0.5">
      <c r="A2343" s="14">
        <v>1623657600000</v>
      </c>
      <c r="B2343" s="26" t="d">
        <v>2020-11-18</v>
      </c>
      <c r="C2343" s="23" t="s">
        <v>10</v>
      </c>
      <c r="D2343" s="27">
        <v>482.56</v>
      </c>
      <c r="E2343" s="27">
        <v>490.99</v>
      </c>
      <c r="F2343" s="27">
        <v>482.28</v>
      </c>
      <c r="G2343" s="27">
        <v>488.14</v>
      </c>
      <c r="H2343" s="27">
        <v>355339.04700000002</v>
      </c>
      <c r="I2343" s="27">
        <v>173037757</v>
      </c>
      <c r="J2343" s="15">
        <v>126695</v>
      </c>
      <c r="K2343" s="16">
        <v>2341</v>
      </c>
      <c r="L2343">
        <f ca="1">IF(K2343&gt;=$AM$5,AVERAGE(G2343:OFFSET(G2343,-$AM$5+1,,,)),0)</f>
        <v>488.14</v>
      </c>
      <c r="M2343">
        <f ca="1">IF(K2343&gt;=$AM$6,AVERAGE(G2343:OFFSET(G2343,-$AM$6+1,,,)),0)</f>
        <v>460.99655555555557</v>
      </c>
      <c r="N2343" s="14">
        <f t="shared" ca="1" si="651"/>
        <v>1</v>
      </c>
      <c r="O2343" s="14">
        <f t="shared" ca="1" si="652"/>
        <v>0</v>
      </c>
      <c r="P2343" s="14">
        <f t="shared" ca="1" si="653"/>
        <v>1</v>
      </c>
      <c r="Q2343" s="17">
        <f t="shared" ca="1" si="659"/>
        <v>2551</v>
      </c>
      <c r="R2343" s="32">
        <f t="shared" ca="1" si="660"/>
        <v>14413.149999999941</v>
      </c>
      <c r="S2343" s="19">
        <f t="shared" ca="1" si="668"/>
        <v>1.1706901231332502E-2</v>
      </c>
      <c r="T2343" s="17">
        <f t="shared" ca="1" si="667"/>
        <v>1245580.1100000041</v>
      </c>
      <c r="U2343" s="19">
        <f t="shared" ca="1" si="654"/>
        <v>1.2455801100000041</v>
      </c>
      <c r="V2343" s="31">
        <f t="shared" ca="1" si="655"/>
        <v>0.24558011000000413</v>
      </c>
      <c r="W2343" s="21">
        <f ca="1">MIN((T2343-MAX($T$3:T2343))/MAX($T$3:T2343),0)</f>
        <v>-9.042773603519548E-2</v>
      </c>
      <c r="X2343" s="22">
        <f t="shared" ca="1" si="656"/>
        <v>3.1812766930853611</v>
      </c>
      <c r="Y2343" s="20">
        <f t="shared" ca="1" si="661"/>
        <v>2.1534619890168927E-79</v>
      </c>
      <c r="Z2343" s="21">
        <f t="shared" ca="1" si="662"/>
        <v>-1</v>
      </c>
      <c r="AA2343" s="6">
        <f ca="1">Z2343-MAX($Z$3:Z2343)</f>
        <v>-6.568180272395117</v>
      </c>
      <c r="AB2343" s="6">
        <f t="shared" ca="1" si="663"/>
        <v>3.1812766930853611</v>
      </c>
      <c r="AC2343" s="11">
        <f t="shared" ca="1" si="664"/>
        <v>2.1534619890169521E-82</v>
      </c>
      <c r="AD2343" s="6">
        <f t="shared" ca="1" si="665"/>
        <v>-1</v>
      </c>
      <c r="AE2343" s="6">
        <f ca="1">AD2343-MAX($AD$3:AD2343)</f>
        <v>-6.568180272395117</v>
      </c>
      <c r="AF2343" s="6">
        <f t="shared" si="666"/>
        <v>1.4784383504291343E-2</v>
      </c>
      <c r="AG2343" s="5">
        <f t="shared" si="657"/>
        <v>0.2773184006698764</v>
      </c>
      <c r="AH2343" s="6">
        <f>AG2343-MAX($AG$3:AG2343)</f>
        <v>0</v>
      </c>
      <c r="AI2343" s="5"/>
      <c r="AJ2343" s="5">
        <f t="shared" si="658"/>
        <v>0.2773184006698764</v>
      </c>
      <c r="AK2343" s="5"/>
    </row>
    <row r="2344" spans="1:37" x14ac:dyDescent="0.5">
      <c r="A2344" s="14">
        <v>1623661200000</v>
      </c>
      <c r="B2344" s="26" t="d">
        <v>2020-11-18T00:59:59.99999979045242400</v>
      </c>
      <c r="C2344" s="23" t="s">
        <v>10</v>
      </c>
      <c r="D2344" s="27">
        <v>488.1</v>
      </c>
      <c r="E2344" s="27">
        <v>488.71</v>
      </c>
      <c r="F2344" s="27">
        <v>484.27</v>
      </c>
      <c r="G2344" s="27">
        <v>488.09</v>
      </c>
      <c r="H2344" s="27">
        <v>143559.01800000001</v>
      </c>
      <c r="I2344" s="27">
        <v>69806052.5</v>
      </c>
      <c r="J2344" s="15">
        <v>102413</v>
      </c>
      <c r="K2344" s="16">
        <v>2342</v>
      </c>
      <c r="L2344">
        <f ca="1">IF(K2344&gt;=$AM$5,AVERAGE(G2344:OFFSET(G2344,-$AM$5+1,,,)),0)</f>
        <v>488.09</v>
      </c>
      <c r="M2344">
        <f ca="1">IF(K2344&gt;=$AM$6,AVERAGE(G2344:OFFSET(G2344,-$AM$6+1,,,)),0)</f>
        <v>461.22677777777773</v>
      </c>
      <c r="N2344" s="14">
        <f t="shared" ca="1" si="651"/>
        <v>1</v>
      </c>
      <c r="O2344" s="14">
        <f t="shared" ca="1" si="652"/>
        <v>0</v>
      </c>
      <c r="P2344" s="14">
        <f t="shared" ca="1" si="653"/>
        <v>1</v>
      </c>
      <c r="Q2344" s="17">
        <f t="shared" ca="1" si="659"/>
        <v>2551</v>
      </c>
      <c r="R2344" s="32">
        <f t="shared" ca="1" si="660"/>
        <v>-127.550000000029</v>
      </c>
      <c r="S2344" s="19">
        <f t="shared" ca="1" si="668"/>
        <v>-1.0240208476035202E-4</v>
      </c>
      <c r="T2344" s="17">
        <f t="shared" ca="1" si="667"/>
        <v>1245452.560000004</v>
      </c>
      <c r="U2344" s="19">
        <f t="shared" ca="1" si="654"/>
        <v>1.2454525600000039</v>
      </c>
      <c r="V2344" s="31">
        <f t="shared" ca="1" si="655"/>
        <v>0.24545256000000393</v>
      </c>
      <c r="W2344" s="21">
        <f ca="1">MIN((T2344-MAX($T$3:T2344))/MAX($T$3:T2344),0)</f>
        <v>-9.0520878131265692E-2</v>
      </c>
      <c r="X2344" s="22">
        <f t="shared" ca="1" si="656"/>
        <v>-0.59599425052772204</v>
      </c>
      <c r="Y2344" s="20">
        <f t="shared" ca="1" si="661"/>
        <v>8.7001102483283221E-80</v>
      </c>
      <c r="Z2344" s="21">
        <f t="shared" ca="1" si="662"/>
        <v>-1</v>
      </c>
      <c r="AA2344" s="6">
        <f ca="1">Z2344-MAX($Z$3:Z2344)</f>
        <v>-6.568180272395117</v>
      </c>
      <c r="AB2344" s="6">
        <f t="shared" ca="1" si="663"/>
        <v>-0.59599425052772204</v>
      </c>
      <c r="AC2344" s="11">
        <f t="shared" ca="1" si="664"/>
        <v>8.7001102483285611E-83</v>
      </c>
      <c r="AD2344" s="6">
        <f t="shared" ca="1" si="665"/>
        <v>-1</v>
      </c>
      <c r="AE2344" s="6">
        <f ca="1">AD2344-MAX($AD$3:AD2344)</f>
        <v>-6.568180272395117</v>
      </c>
      <c r="AF2344" s="6">
        <f t="shared" si="666"/>
        <v>-1.3083525225043857E-4</v>
      </c>
      <c r="AG2344" s="5">
        <f t="shared" si="657"/>
        <v>0.27718756541762596</v>
      </c>
      <c r="AH2344" s="6">
        <f>AG2344-MAX($AG$3:AG2344)</f>
        <v>-1.3083525225043857E-4</v>
      </c>
      <c r="AI2344" s="5"/>
      <c r="AJ2344" s="5">
        <f t="shared" si="658"/>
        <v>0.27718756541762596</v>
      </c>
      <c r="AK2344" s="5"/>
    </row>
    <row r="2345" spans="1:37" x14ac:dyDescent="0.5">
      <c r="A2345" s="14">
        <v>1623664800000</v>
      </c>
      <c r="B2345" s="26" t="d">
        <v>2020-11-18T02:00:00.00000020954757600</v>
      </c>
      <c r="C2345" s="23" t="s">
        <v>10</v>
      </c>
      <c r="D2345" s="27">
        <v>488.11</v>
      </c>
      <c r="E2345" s="27">
        <v>488.11</v>
      </c>
      <c r="F2345" s="27">
        <v>484.35</v>
      </c>
      <c r="G2345" s="27">
        <v>485.52</v>
      </c>
      <c r="H2345" s="27">
        <v>85809.657999999996</v>
      </c>
      <c r="I2345" s="27">
        <v>41685628.299999997</v>
      </c>
      <c r="J2345" s="15">
        <v>115929</v>
      </c>
      <c r="K2345" s="16">
        <v>2343</v>
      </c>
      <c r="L2345">
        <f ca="1">IF(K2345&gt;=$AM$5,AVERAGE(G2345:OFFSET(G2345,-$AM$5+1,,,)),0)</f>
        <v>485.52</v>
      </c>
      <c r="M2345">
        <f ca="1">IF(K2345&gt;=$AM$6,AVERAGE(G2345:OFFSET(G2345,-$AM$6+1,,,)),0)</f>
        <v>461.47511111111112</v>
      </c>
      <c r="N2345" s="14">
        <f t="shared" ca="1" si="651"/>
        <v>1</v>
      </c>
      <c r="O2345" s="14">
        <f t="shared" ca="1" si="652"/>
        <v>0</v>
      </c>
      <c r="P2345" s="14">
        <f t="shared" ca="1" si="653"/>
        <v>1</v>
      </c>
      <c r="Q2345" s="17">
        <f t="shared" ca="1" si="659"/>
        <v>2551</v>
      </c>
      <c r="R2345" s="32">
        <f t="shared" ca="1" si="660"/>
        <v>-6556.0699999999824</v>
      </c>
      <c r="S2345" s="19">
        <f t="shared" ca="1" si="668"/>
        <v>-5.2640062018901477E-3</v>
      </c>
      <c r="T2345" s="17">
        <f t="shared" ca="1" si="667"/>
        <v>1238896.4900000039</v>
      </c>
      <c r="U2345" s="19">
        <f t="shared" ca="1" si="654"/>
        <v>1.2388964900000039</v>
      </c>
      <c r="V2345" s="31">
        <f t="shared" ca="1" si="655"/>
        <v>0.2388964900000039</v>
      </c>
      <c r="W2345" s="21">
        <f ca="1">MIN((T2345-MAX($T$3:T2345))/MAX($T$3:T2345),0)</f>
        <v>-9.5308381869272374E-2</v>
      </c>
      <c r="X2345" s="22">
        <f t="shared" ca="1" si="656"/>
        <v>-0.40226912112201829</v>
      </c>
      <c r="Y2345" s="20">
        <f t="shared" ca="1" si="661"/>
        <v>5.2003245450686237E-80</v>
      </c>
      <c r="Z2345" s="21">
        <f t="shared" ca="1" si="662"/>
        <v>-1</v>
      </c>
      <c r="AA2345" s="6">
        <f ca="1">Z2345-MAX($Z$3:Z2345)</f>
        <v>-6.568180272395117</v>
      </c>
      <c r="AB2345" s="6">
        <f t="shared" ca="1" si="663"/>
        <v>-0.40226912112201829</v>
      </c>
      <c r="AC2345" s="11">
        <f t="shared" ca="1" si="664"/>
        <v>5.2003245450687662E-83</v>
      </c>
      <c r="AD2345" s="6">
        <f t="shared" ca="1" si="665"/>
        <v>-1</v>
      </c>
      <c r="AE2345" s="6">
        <f ca="1">AD2345-MAX($AD$3:AD2345)</f>
        <v>-6.568180272395117</v>
      </c>
      <c r="AF2345" s="6">
        <f t="shared" si="666"/>
        <v>-6.7249319656688122E-3</v>
      </c>
      <c r="AG2345" s="5">
        <f t="shared" si="657"/>
        <v>0.27046263345195715</v>
      </c>
      <c r="AH2345" s="6">
        <f>AG2345-MAX($AG$3:AG2345)</f>
        <v>-6.8557672179192508E-3</v>
      </c>
      <c r="AI2345" s="5"/>
      <c r="AJ2345" s="5">
        <f t="shared" si="658"/>
        <v>0.27046263345195715</v>
      </c>
      <c r="AK2345" s="5"/>
    </row>
    <row r="2346" spans="1:37" x14ac:dyDescent="0.5">
      <c r="A2346" s="14">
        <v>1623668400000</v>
      </c>
      <c r="B2346" s="26" t="d">
        <v>2020-11-18T03:00:00.000</v>
      </c>
      <c r="C2346" s="23" t="s">
        <v>10</v>
      </c>
      <c r="D2346" s="27">
        <v>485.53</v>
      </c>
      <c r="E2346" s="27">
        <v>489.42</v>
      </c>
      <c r="F2346" s="27">
        <v>482.3</v>
      </c>
      <c r="G2346" s="27">
        <v>489.29</v>
      </c>
      <c r="H2346" s="27">
        <v>144799.46900000001</v>
      </c>
      <c r="I2346" s="27">
        <v>70380535.799999997</v>
      </c>
      <c r="J2346" s="15">
        <v>92437</v>
      </c>
      <c r="K2346" s="16">
        <v>2344</v>
      </c>
      <c r="L2346">
        <f ca="1">IF(K2346&gt;=$AM$5,AVERAGE(G2346:OFFSET(G2346,-$AM$5+1,,,)),0)</f>
        <v>489.29</v>
      </c>
      <c r="M2346">
        <f ca="1">IF(K2346&gt;=$AM$6,AVERAGE(G2346:OFFSET(G2346,-$AM$6+1,,,)),0)</f>
        <v>461.84022222222222</v>
      </c>
      <c r="N2346" s="14">
        <f t="shared" ca="1" si="651"/>
        <v>1</v>
      </c>
      <c r="O2346" s="14">
        <f t="shared" ca="1" si="652"/>
        <v>0</v>
      </c>
      <c r="P2346" s="14">
        <f t="shared" ca="1" si="653"/>
        <v>1</v>
      </c>
      <c r="Q2346" s="17">
        <f t="shared" ca="1" si="659"/>
        <v>2551</v>
      </c>
      <c r="R2346" s="32">
        <f t="shared" ca="1" si="660"/>
        <v>9617.2700000000987</v>
      </c>
      <c r="S2346" s="19">
        <f t="shared" ca="1" si="668"/>
        <v>7.7627712061724124E-3</v>
      </c>
      <c r="T2346" s="17">
        <f t="shared" ca="1" si="667"/>
        <v>1248513.760000004</v>
      </c>
      <c r="U2346" s="19">
        <f t="shared" ca="1" si="654"/>
        <v>1.248513760000004</v>
      </c>
      <c r="V2346" s="31">
        <f t="shared" ca="1" si="655"/>
        <v>0.24851376000000402</v>
      </c>
      <c r="W2346" s="21">
        <f ca="1">MIN((T2346-MAX($T$3:T2346))/MAX($T$3:T2346),0)</f>
        <v>-8.8285467825581693E-2</v>
      </c>
      <c r="X2346" s="22">
        <f t="shared" ca="1" si="656"/>
        <v>0.68744955258998952</v>
      </c>
      <c r="Y2346" s="20">
        <f t="shared" ca="1" si="661"/>
        <v>8.7752853268987896E-80</v>
      </c>
      <c r="Z2346" s="21">
        <f t="shared" ca="1" si="662"/>
        <v>-1</v>
      </c>
      <c r="AA2346" s="6">
        <f ca="1">Z2346-MAX($Z$3:Z2346)</f>
        <v>-6.568180272395117</v>
      </c>
      <c r="AB2346" s="6">
        <f t="shared" ca="1" si="663"/>
        <v>0.68744955258998952</v>
      </c>
      <c r="AC2346" s="11">
        <f t="shared" ca="1" si="664"/>
        <v>8.7752853268990295E-83</v>
      </c>
      <c r="AD2346" s="6">
        <f t="shared" ca="1" si="665"/>
        <v>-1</v>
      </c>
      <c r="AE2346" s="6">
        <f ca="1">AD2346-MAX($AD$3:AD2346)</f>
        <v>-6.568180272395117</v>
      </c>
      <c r="AF2346" s="6">
        <f t="shared" si="666"/>
        <v>9.8649780196777281E-3</v>
      </c>
      <c r="AG2346" s="5">
        <f t="shared" si="657"/>
        <v>0.28032761147163487</v>
      </c>
      <c r="AH2346" s="6">
        <f>AG2346-MAX($AG$3:AG2346)</f>
        <v>0</v>
      </c>
      <c r="AI2346" s="5"/>
      <c r="AJ2346" s="5">
        <f t="shared" si="658"/>
        <v>0.28032761147163487</v>
      </c>
      <c r="AK2346" s="5"/>
    </row>
    <row r="2347" spans="1:37" x14ac:dyDescent="0.5">
      <c r="A2347" s="14">
        <v>1623672000000</v>
      </c>
      <c r="B2347" s="26" t="d">
        <v>2020-11-18T03:59:59.99999979045242400</v>
      </c>
      <c r="C2347" s="23" t="s">
        <v>10</v>
      </c>
      <c r="D2347" s="27">
        <v>489.3</v>
      </c>
      <c r="E2347" s="27">
        <v>497</v>
      </c>
      <c r="F2347" s="27">
        <v>489.25</v>
      </c>
      <c r="G2347" s="27">
        <v>494</v>
      </c>
      <c r="H2347" s="27">
        <v>408618.19300000003</v>
      </c>
      <c r="I2347" s="27">
        <v>201537011</v>
      </c>
      <c r="J2347" s="15">
        <v>124890</v>
      </c>
      <c r="K2347" s="16">
        <v>2345</v>
      </c>
      <c r="L2347">
        <f ca="1">IF(K2347&gt;=$AM$5,AVERAGE(G2347:OFFSET(G2347,-$AM$5+1,,,)),0)</f>
        <v>494</v>
      </c>
      <c r="M2347">
        <f ca="1">IF(K2347&gt;=$AM$6,AVERAGE(G2347:OFFSET(G2347,-$AM$6+1,,,)),0)</f>
        <v>462.25533333333328</v>
      </c>
      <c r="N2347" s="14">
        <f t="shared" ca="1" si="651"/>
        <v>1</v>
      </c>
      <c r="O2347" s="14">
        <f t="shared" ca="1" si="652"/>
        <v>0</v>
      </c>
      <c r="P2347" s="14">
        <f t="shared" ca="1" si="653"/>
        <v>1</v>
      </c>
      <c r="Q2347" s="17">
        <f t="shared" ca="1" si="659"/>
        <v>2551</v>
      </c>
      <c r="R2347" s="32">
        <f t="shared" ca="1" si="660"/>
        <v>12015.209999999948</v>
      </c>
      <c r="S2347" s="19">
        <f t="shared" ca="1" si="668"/>
        <v>9.6236103957716181E-3</v>
      </c>
      <c r="T2347" s="17">
        <f t="shared" ca="1" si="667"/>
        <v>1260528.9700000039</v>
      </c>
      <c r="U2347" s="19">
        <f t="shared" ca="1" si="654"/>
        <v>1.260528970000004</v>
      </c>
      <c r="V2347" s="31">
        <f t="shared" ca="1" si="655"/>
        <v>0.26052897000000397</v>
      </c>
      <c r="W2347" s="21">
        <f ca="1">MIN((T2347-MAX($T$3:T2347))/MAX($T$3:T2347),0)</f>
        <v>-7.9511482375771894E-2</v>
      </c>
      <c r="X2347" s="22">
        <f t="shared" ca="1" si="656"/>
        <v>1.8219591951680432</v>
      </c>
      <c r="Y2347" s="20">
        <f t="shared" ca="1" si="661"/>
        <v>2.4763497118465249E-79</v>
      </c>
      <c r="Z2347" s="21">
        <f t="shared" ca="1" si="662"/>
        <v>-1</v>
      </c>
      <c r="AA2347" s="6">
        <f ca="1">Z2347-MAX($Z$3:Z2347)</f>
        <v>-6.568180272395117</v>
      </c>
      <c r="AB2347" s="6">
        <f t="shared" ca="1" si="663"/>
        <v>1.8219591951680432</v>
      </c>
      <c r="AC2347" s="11">
        <f t="shared" ca="1" si="664"/>
        <v>2.4763497118465923E-82</v>
      </c>
      <c r="AD2347" s="6">
        <f t="shared" ca="1" si="665"/>
        <v>-1</v>
      </c>
      <c r="AE2347" s="6">
        <f ca="1">AD2347-MAX($AD$3:AD2347)</f>
        <v>-6.568180272395117</v>
      </c>
      <c r="AF2347" s="6">
        <f t="shared" si="666"/>
        <v>1.2324680761984452E-2</v>
      </c>
      <c r="AG2347" s="5">
        <f t="shared" si="657"/>
        <v>0.29265229223361933</v>
      </c>
      <c r="AH2347" s="6">
        <f>AG2347-MAX($AG$3:AG2347)</f>
        <v>0</v>
      </c>
      <c r="AI2347" s="5"/>
      <c r="AJ2347" s="5">
        <f t="shared" si="658"/>
        <v>0.29265229223361933</v>
      </c>
      <c r="AK2347" s="5"/>
    </row>
    <row r="2348" spans="1:37" x14ac:dyDescent="0.5">
      <c r="A2348" s="14">
        <v>1623675600000</v>
      </c>
      <c r="B2348" s="26" t="d">
        <v>2020-11-18T05:00:00.00000020954757600</v>
      </c>
      <c r="C2348" s="23" t="s">
        <v>10</v>
      </c>
      <c r="D2348" s="27">
        <v>494.01</v>
      </c>
      <c r="E2348" s="27">
        <v>495.25</v>
      </c>
      <c r="F2348" s="27">
        <v>455</v>
      </c>
      <c r="G2348" s="27">
        <v>470.29</v>
      </c>
      <c r="H2348" s="27">
        <v>1030715.05</v>
      </c>
      <c r="I2348" s="27">
        <v>488490860</v>
      </c>
      <c r="J2348" s="15">
        <v>287993</v>
      </c>
      <c r="K2348" s="16">
        <v>2346</v>
      </c>
      <c r="L2348">
        <f ca="1">IF(K2348&gt;=$AM$5,AVERAGE(G2348:OFFSET(G2348,-$AM$5+1,,,)),0)</f>
        <v>470.29</v>
      </c>
      <c r="M2348">
        <f ca="1">IF(K2348&gt;=$AM$6,AVERAGE(G2348:OFFSET(G2348,-$AM$6+1,,,)),0)</f>
        <v>462.38166666666666</v>
      </c>
      <c r="N2348" s="14">
        <f t="shared" ca="1" si="651"/>
        <v>1</v>
      </c>
      <c r="O2348" s="14">
        <f t="shared" ca="1" si="652"/>
        <v>0</v>
      </c>
      <c r="P2348" s="14">
        <f t="shared" ca="1" si="653"/>
        <v>1</v>
      </c>
      <c r="Q2348" s="17">
        <f t="shared" ca="1" si="659"/>
        <v>2551</v>
      </c>
      <c r="R2348" s="32">
        <f t="shared" ca="1" si="660"/>
        <v>-60484.209999999948</v>
      </c>
      <c r="S2348" s="19">
        <f t="shared" ca="1" si="668"/>
        <v>-4.7983197085902561E-2</v>
      </c>
      <c r="T2348" s="17">
        <f t="shared" ca="1" si="667"/>
        <v>1200044.760000004</v>
      </c>
      <c r="U2348" s="19">
        <f t="shared" ca="1" si="654"/>
        <v>1.2000447600000039</v>
      </c>
      <c r="V2348" s="31">
        <f t="shared" ca="1" si="655"/>
        <v>0.20004476000000393</v>
      </c>
      <c r="W2348" s="21">
        <f ca="1">MIN((T2348-MAX($T$3:T2348))/MAX($T$3:T2348),0)</f>
        <v>-0.12367946433224553</v>
      </c>
      <c r="X2348" s="22">
        <f t="shared" ca="1" si="656"/>
        <v>1.5224404288822253</v>
      </c>
      <c r="Y2348" s="20">
        <f t="shared" ca="1" si="661"/>
        <v>6.2464446292125242E-79</v>
      </c>
      <c r="Z2348" s="21">
        <f t="shared" ca="1" si="662"/>
        <v>-1</v>
      </c>
      <c r="AA2348" s="6">
        <f ca="1">Z2348-MAX($Z$3:Z2348)</f>
        <v>-6.568180272395117</v>
      </c>
      <c r="AB2348" s="6">
        <f t="shared" ca="1" si="663"/>
        <v>1.5224404288822253</v>
      </c>
      <c r="AC2348" s="11">
        <f t="shared" ca="1" si="664"/>
        <v>6.2464446292126938E-82</v>
      </c>
      <c r="AD2348" s="6">
        <f t="shared" ca="1" si="665"/>
        <v>-1</v>
      </c>
      <c r="AE2348" s="6">
        <f ca="1">AD2348-MAX($AD$3:AD2348)</f>
        <v>-6.568180272395117</v>
      </c>
      <c r="AF2348" s="6">
        <f t="shared" si="666"/>
        <v>-6.2042076617123632E-2</v>
      </c>
      <c r="AG2348" s="5">
        <f t="shared" si="657"/>
        <v>0.2306102156164957</v>
      </c>
      <c r="AH2348" s="6">
        <f>AG2348-MAX($AG$3:AG2348)</f>
        <v>-6.2042076617123632E-2</v>
      </c>
      <c r="AI2348" s="5"/>
      <c r="AJ2348" s="5">
        <f t="shared" si="658"/>
        <v>0.2306102156164957</v>
      </c>
      <c r="AK2348" s="5"/>
    </row>
    <row r="2349" spans="1:37" x14ac:dyDescent="0.5">
      <c r="A2349" s="14">
        <v>1623679200000</v>
      </c>
      <c r="B2349" s="26" t="d">
        <v>2020-11-18T06:00:00.000</v>
      </c>
      <c r="C2349" s="23" t="s">
        <v>10</v>
      </c>
      <c r="D2349" s="27">
        <v>470.33</v>
      </c>
      <c r="E2349" s="27">
        <v>476.97</v>
      </c>
      <c r="F2349" s="27">
        <v>466</v>
      </c>
      <c r="G2349" s="27">
        <v>473.31</v>
      </c>
      <c r="H2349" s="27">
        <v>306002.34600000002</v>
      </c>
      <c r="I2349" s="27">
        <v>144741395</v>
      </c>
      <c r="J2349" s="15">
        <v>193278</v>
      </c>
      <c r="K2349" s="16">
        <v>2347</v>
      </c>
      <c r="L2349">
        <f ca="1">IF(K2349&gt;=$AM$5,AVERAGE(G2349:OFFSET(G2349,-$AM$5+1,,,)),0)</f>
        <v>473.31</v>
      </c>
      <c r="M2349">
        <f ca="1">IF(K2349&gt;=$AM$6,AVERAGE(G2349:OFFSET(G2349,-$AM$6+1,,,)),0)</f>
        <v>462.5259999999999</v>
      </c>
      <c r="N2349" s="14">
        <f t="shared" ca="1" si="651"/>
        <v>1</v>
      </c>
      <c r="O2349" s="14">
        <f t="shared" ca="1" si="652"/>
        <v>0</v>
      </c>
      <c r="P2349" s="14">
        <f t="shared" ca="1" si="653"/>
        <v>1</v>
      </c>
      <c r="Q2349" s="17">
        <f t="shared" ca="1" si="659"/>
        <v>2551</v>
      </c>
      <c r="R2349" s="32">
        <f t="shared" ca="1" si="660"/>
        <v>7704.0199999999531</v>
      </c>
      <c r="S2349" s="19">
        <f t="shared" ca="1" si="668"/>
        <v>6.4197772089767116E-3</v>
      </c>
      <c r="T2349" s="17">
        <f t="shared" ca="1" si="667"/>
        <v>1207748.780000004</v>
      </c>
      <c r="U2349" s="19">
        <f t="shared" ca="1" si="654"/>
        <v>1.207748780000004</v>
      </c>
      <c r="V2349" s="31">
        <f t="shared" ca="1" si="655"/>
        <v>0.20774878000000396</v>
      </c>
      <c r="W2349" s="21">
        <f ca="1">MIN((T2349-MAX($T$3:T2349))/MAX($T$3:T2349),0)</f>
        <v>-0.11805368172960737</v>
      </c>
      <c r="X2349" s="22">
        <f t="shared" ca="1" si="656"/>
        <v>-0.7031164471693705</v>
      </c>
      <c r="Y2349" s="20">
        <f t="shared" ca="1" si="661"/>
        <v>1.8544666740804183E-79</v>
      </c>
      <c r="Z2349" s="21">
        <f t="shared" ca="1" si="662"/>
        <v>-1</v>
      </c>
      <c r="AA2349" s="6">
        <f ca="1">Z2349-MAX($Z$3:Z2349)</f>
        <v>-6.568180272395117</v>
      </c>
      <c r="AB2349" s="6">
        <f t="shared" ca="1" si="663"/>
        <v>-0.7031164471693705</v>
      </c>
      <c r="AC2349" s="11">
        <f t="shared" ca="1" si="664"/>
        <v>1.8544666740804687E-82</v>
      </c>
      <c r="AD2349" s="6">
        <f t="shared" ca="1" si="665"/>
        <v>-1</v>
      </c>
      <c r="AE2349" s="6">
        <f ca="1">AD2349-MAX($AD$3:AD2349)</f>
        <v>-6.568180272395117</v>
      </c>
      <c r="AF2349" s="6">
        <f t="shared" si="666"/>
        <v>7.9024492359220655E-3</v>
      </c>
      <c r="AG2349" s="5">
        <f t="shared" si="657"/>
        <v>0.23851266485241776</v>
      </c>
      <c r="AH2349" s="6">
        <f>AG2349-MAX($AG$3:AG2349)</f>
        <v>-5.4139627381201566E-2</v>
      </c>
      <c r="AI2349" s="5"/>
      <c r="AJ2349" s="5">
        <f t="shared" si="658"/>
        <v>0.23851266485241776</v>
      </c>
      <c r="AK2349" s="5"/>
    </row>
    <row r="2350" spans="1:37" x14ac:dyDescent="0.5">
      <c r="A2350" s="14">
        <v>1623682800000</v>
      </c>
      <c r="B2350" s="26" t="d">
        <v>2020-11-18T06:59:59.99999979045242400</v>
      </c>
      <c r="C2350" s="23" t="s">
        <v>10</v>
      </c>
      <c r="D2350" s="27">
        <v>473.31</v>
      </c>
      <c r="E2350" s="27">
        <v>477.99</v>
      </c>
      <c r="F2350" s="27">
        <v>469.45</v>
      </c>
      <c r="G2350" s="27">
        <v>477.38</v>
      </c>
      <c r="H2350" s="27">
        <v>221920.08799999999</v>
      </c>
      <c r="I2350" s="27">
        <v>105067150</v>
      </c>
      <c r="J2350" s="15">
        <v>138821</v>
      </c>
      <c r="K2350" s="16">
        <v>2348</v>
      </c>
      <c r="L2350">
        <f ca="1">IF(K2350&gt;=$AM$5,AVERAGE(G2350:OFFSET(G2350,-$AM$5+1,,,)),0)</f>
        <v>477.38</v>
      </c>
      <c r="M2350">
        <f ca="1">IF(K2350&gt;=$AM$6,AVERAGE(G2350:OFFSET(G2350,-$AM$6+1,,,)),0)</f>
        <v>462.71466666666652</v>
      </c>
      <c r="N2350" s="14">
        <f t="shared" ca="1" si="651"/>
        <v>1</v>
      </c>
      <c r="O2350" s="14">
        <f t="shared" ca="1" si="652"/>
        <v>0</v>
      </c>
      <c r="P2350" s="14">
        <f t="shared" ca="1" si="653"/>
        <v>1</v>
      </c>
      <c r="Q2350" s="17">
        <f t="shared" ca="1" si="659"/>
        <v>2551</v>
      </c>
      <c r="R2350" s="32">
        <f t="shared" ca="1" si="660"/>
        <v>10382.569999999983</v>
      </c>
      <c r="S2350" s="19">
        <f t="shared" ca="1" si="668"/>
        <v>8.5966305012537044E-3</v>
      </c>
      <c r="T2350" s="17">
        <f t="shared" ca="1" si="667"/>
        <v>1218131.3500000041</v>
      </c>
      <c r="U2350" s="19">
        <f t="shared" ca="1" si="654"/>
        <v>1.2181313500000039</v>
      </c>
      <c r="V2350" s="31">
        <f t="shared" ca="1" si="655"/>
        <v>0.21813135000000394</v>
      </c>
      <c r="W2350" s="21">
        <f ca="1">MIN((T2350-MAX($T$3:T2350))/MAX($T$3:T2350),0)</f>
        <v>-0.11047191510949565</v>
      </c>
      <c r="X2350" s="22">
        <f t="shared" ca="1" si="656"/>
        <v>-0.27477651429508987</v>
      </c>
      <c r="Y2350" s="20">
        <f t="shared" ca="1" si="661"/>
        <v>1.3449027855001924E-79</v>
      </c>
      <c r="Z2350" s="21">
        <f t="shared" ca="1" si="662"/>
        <v>-1</v>
      </c>
      <c r="AA2350" s="6">
        <f ca="1">Z2350-MAX($Z$3:Z2350)</f>
        <v>-6.568180272395117</v>
      </c>
      <c r="AB2350" s="6">
        <f t="shared" ca="1" si="663"/>
        <v>-0.27477651429508987</v>
      </c>
      <c r="AC2350" s="11">
        <f t="shared" ca="1" si="664"/>
        <v>1.3449027855002292E-82</v>
      </c>
      <c r="AD2350" s="6">
        <f t="shared" ca="1" si="665"/>
        <v>-1</v>
      </c>
      <c r="AE2350" s="6">
        <f ca="1">AD2350-MAX($AD$3:AD2350)</f>
        <v>-6.568180272395117</v>
      </c>
      <c r="AF2350" s="6">
        <f t="shared" si="666"/>
        <v>1.0649989533179804E-2</v>
      </c>
      <c r="AG2350" s="5">
        <f t="shared" si="657"/>
        <v>0.24916265438559757</v>
      </c>
      <c r="AH2350" s="6">
        <f>AG2350-MAX($AG$3:AG2350)</f>
        <v>-4.3489637848021762E-2</v>
      </c>
      <c r="AI2350" s="5"/>
      <c r="AJ2350" s="5">
        <f t="shared" si="658"/>
        <v>0.24916265438559757</v>
      </c>
      <c r="AK2350" s="5"/>
    </row>
    <row r="2351" spans="1:37" x14ac:dyDescent="0.5">
      <c r="A2351" s="14">
        <v>1623686400000</v>
      </c>
      <c r="B2351" s="26" t="d">
        <v>2020-11-18T08:00:00.00000020954757600</v>
      </c>
      <c r="C2351" s="23" t="s">
        <v>10</v>
      </c>
      <c r="D2351" s="27">
        <v>477.33</v>
      </c>
      <c r="E2351" s="27">
        <v>481.9</v>
      </c>
      <c r="F2351" s="27">
        <v>476.35</v>
      </c>
      <c r="G2351" s="27">
        <v>479.91</v>
      </c>
      <c r="H2351" s="27">
        <v>266059.31900000002</v>
      </c>
      <c r="I2351" s="27">
        <v>127627503</v>
      </c>
      <c r="J2351" s="15">
        <v>321017</v>
      </c>
      <c r="K2351" s="16">
        <v>2349</v>
      </c>
      <c r="L2351">
        <f ca="1">IF(K2351&gt;=$AM$5,AVERAGE(G2351:OFFSET(G2351,-$AM$5+1,,,)),0)</f>
        <v>479.91</v>
      </c>
      <c r="M2351">
        <f ca="1">IF(K2351&gt;=$AM$6,AVERAGE(G2351:OFFSET(G2351,-$AM$6+1,,,)),0)</f>
        <v>462.92477777777771</v>
      </c>
      <c r="N2351" s="14">
        <f t="shared" ca="1" si="651"/>
        <v>1</v>
      </c>
      <c r="O2351" s="14">
        <f t="shared" ca="1" si="652"/>
        <v>0</v>
      </c>
      <c r="P2351" s="14">
        <f t="shared" ca="1" si="653"/>
        <v>1</v>
      </c>
      <c r="Q2351" s="17">
        <f t="shared" ca="1" si="659"/>
        <v>2551</v>
      </c>
      <c r="R2351" s="32">
        <f t="shared" ca="1" si="660"/>
        <v>6454.0300000000752</v>
      </c>
      <c r="S2351" s="19">
        <f t="shared" ca="1" si="668"/>
        <v>5.2983038323412774E-3</v>
      </c>
      <c r="T2351" s="17">
        <f t="shared" ca="1" si="667"/>
        <v>1224585.3800000041</v>
      </c>
      <c r="U2351" s="19">
        <f t="shared" ca="1" si="654"/>
        <v>1.2245853800000042</v>
      </c>
      <c r="V2351" s="31">
        <f t="shared" ca="1" si="655"/>
        <v>0.22458538000000416</v>
      </c>
      <c r="W2351" s="21">
        <f ca="1">MIN((T2351-MAX($T$3:T2351))/MAX($T$3:T2351),0)</f>
        <v>-0.10575892504834512</v>
      </c>
      <c r="X2351" s="22">
        <f t="shared" ca="1" si="656"/>
        <v>0.19889696060322404</v>
      </c>
      <c r="Y2351" s="20">
        <f t="shared" ca="1" si="661"/>
        <v>1.6123998618429904E-79</v>
      </c>
      <c r="Z2351" s="21">
        <f t="shared" ca="1" si="662"/>
        <v>-1</v>
      </c>
      <c r="AA2351" s="6">
        <f ca="1">Z2351-MAX($Z$3:Z2351)</f>
        <v>-6.568180272395117</v>
      </c>
      <c r="AB2351" s="6">
        <f t="shared" ca="1" si="663"/>
        <v>0.19889696060322404</v>
      </c>
      <c r="AC2351" s="11">
        <f t="shared" ca="1" si="664"/>
        <v>1.6123998618430345E-82</v>
      </c>
      <c r="AD2351" s="6">
        <f t="shared" ca="1" si="665"/>
        <v>-1</v>
      </c>
      <c r="AE2351" s="6">
        <f ca="1">AD2351-MAX($AD$3:AD2351)</f>
        <v>-6.568180272395117</v>
      </c>
      <c r="AF2351" s="6">
        <f t="shared" si="666"/>
        <v>6.6202637638686224E-3</v>
      </c>
      <c r="AG2351" s="5">
        <f t="shared" si="657"/>
        <v>0.25578291814946619</v>
      </c>
      <c r="AH2351" s="6">
        <f>AG2351-MAX($AG$3:AG2351)</f>
        <v>-3.6869374084153139E-2</v>
      </c>
      <c r="AI2351" s="5"/>
      <c r="AJ2351" s="5">
        <f t="shared" si="658"/>
        <v>0.25578291814946619</v>
      </c>
      <c r="AK2351" s="5"/>
    </row>
    <row r="2352" spans="1:37" x14ac:dyDescent="0.5">
      <c r="A2352" s="14">
        <v>1623690000000</v>
      </c>
      <c r="B2352" s="26" t="d">
        <v>2020-11-18T09:00:00.000</v>
      </c>
      <c r="C2352" s="23" t="s">
        <v>10</v>
      </c>
      <c r="D2352" s="27">
        <v>479.9</v>
      </c>
      <c r="E2352" s="27">
        <v>480.15</v>
      </c>
      <c r="F2352" s="27">
        <v>472.96</v>
      </c>
      <c r="G2352" s="27">
        <v>477.1</v>
      </c>
      <c r="H2352" s="27">
        <v>251122.29199999999</v>
      </c>
      <c r="I2352" s="27">
        <v>119730423</v>
      </c>
      <c r="J2352" s="15">
        <v>106883</v>
      </c>
      <c r="K2352" s="16">
        <v>2350</v>
      </c>
      <c r="L2352">
        <f ca="1">IF(K2352&gt;=$AM$5,AVERAGE(G2352:OFFSET(G2352,-$AM$5+1,,,)),0)</f>
        <v>477.1</v>
      </c>
      <c r="M2352">
        <f ca="1">IF(K2352&gt;=$AM$6,AVERAGE(G2352:OFFSET(G2352,-$AM$6+1,,,)),0)</f>
        <v>463.12666666666661</v>
      </c>
      <c r="N2352" s="14">
        <f t="shared" ca="1" si="651"/>
        <v>1</v>
      </c>
      <c r="O2352" s="14">
        <f t="shared" ca="1" si="652"/>
        <v>0</v>
      </c>
      <c r="P2352" s="14">
        <f t="shared" ca="1" si="653"/>
        <v>1</v>
      </c>
      <c r="Q2352" s="17">
        <f t="shared" ca="1" si="659"/>
        <v>2551</v>
      </c>
      <c r="R2352" s="32">
        <f t="shared" ca="1" si="660"/>
        <v>-7168.3100000000059</v>
      </c>
      <c r="S2352" s="19">
        <f t="shared" ca="1" si="668"/>
        <v>-5.8536628944565565E-3</v>
      </c>
      <c r="T2352" s="17">
        <f t="shared" ca="1" si="667"/>
        <v>1217417.070000004</v>
      </c>
      <c r="U2352" s="19">
        <f t="shared" ca="1" si="654"/>
        <v>1.217417070000004</v>
      </c>
      <c r="V2352" s="31">
        <f t="shared" ca="1" si="655"/>
        <v>0.21741707000000399</v>
      </c>
      <c r="W2352" s="21">
        <f ca="1">MIN((T2352-MAX($T$3:T2352))/MAX($T$3:T2352),0)</f>
        <v>-0.11099351084748861</v>
      </c>
      <c r="X2352" s="22">
        <f t="shared" ca="1" si="656"/>
        <v>-5.6141717028148963E-2</v>
      </c>
      <c r="Y2352" s="20">
        <f t="shared" ca="1" si="661"/>
        <v>1.5218769650631749E-79</v>
      </c>
      <c r="Z2352" s="21">
        <f t="shared" ca="1" si="662"/>
        <v>-1</v>
      </c>
      <c r="AA2352" s="6">
        <f ca="1">Z2352-MAX($Z$3:Z2352)</f>
        <v>-6.568180272395117</v>
      </c>
      <c r="AB2352" s="6">
        <f t="shared" ca="1" si="663"/>
        <v>-5.6141717028148963E-2</v>
      </c>
      <c r="AC2352" s="11">
        <f t="shared" ca="1" si="664"/>
        <v>1.5218769650632164E-82</v>
      </c>
      <c r="AD2352" s="6">
        <f t="shared" ca="1" si="665"/>
        <v>-1</v>
      </c>
      <c r="AE2352" s="6">
        <f ca="1">AD2352-MAX($AD$3:AD2352)</f>
        <v>-6.568180272395117</v>
      </c>
      <c r="AF2352" s="6">
        <f t="shared" si="666"/>
        <v>-7.3529411764706176E-3</v>
      </c>
      <c r="AG2352" s="5">
        <f t="shared" si="657"/>
        <v>0.24842997697299557</v>
      </c>
      <c r="AH2352" s="6">
        <f>AG2352-MAX($AG$3:AG2352)</f>
        <v>-4.4222315260623757E-2</v>
      </c>
      <c r="AI2352" s="5"/>
      <c r="AJ2352" s="5">
        <f t="shared" si="658"/>
        <v>0.24842997697299557</v>
      </c>
      <c r="AK2352" s="5"/>
    </row>
    <row r="2353" spans="1:37" x14ac:dyDescent="0.5">
      <c r="A2353" s="14">
        <v>1623693600000</v>
      </c>
      <c r="B2353" s="26" t="d">
        <v>2020-11-18T09:59:59.99999979045242400</v>
      </c>
      <c r="C2353" s="23" t="s">
        <v>10</v>
      </c>
      <c r="D2353" s="27">
        <v>477.1</v>
      </c>
      <c r="E2353" s="27">
        <v>483.33</v>
      </c>
      <c r="F2353" s="27">
        <v>474.71</v>
      </c>
      <c r="G2353" s="27">
        <v>482.86</v>
      </c>
      <c r="H2353" s="27">
        <v>163163.58300000001</v>
      </c>
      <c r="I2353" s="27">
        <v>78160814.799999997</v>
      </c>
      <c r="J2353" s="15">
        <v>133706</v>
      </c>
      <c r="K2353" s="16">
        <v>2351</v>
      </c>
      <c r="L2353">
        <f ca="1">IF(K2353&gt;=$AM$5,AVERAGE(G2353:OFFSET(G2353,-$AM$5+1,,,)),0)</f>
        <v>482.86</v>
      </c>
      <c r="M2353">
        <f ca="1">IF(K2353&gt;=$AM$6,AVERAGE(G2353:OFFSET(G2353,-$AM$6+1,,,)),0)</f>
        <v>463.41855555555543</v>
      </c>
      <c r="N2353" s="14">
        <f t="shared" ca="1" si="651"/>
        <v>1</v>
      </c>
      <c r="O2353" s="14">
        <f t="shared" ca="1" si="652"/>
        <v>0</v>
      </c>
      <c r="P2353" s="14">
        <f t="shared" ca="1" si="653"/>
        <v>1</v>
      </c>
      <c r="Q2353" s="17">
        <f t="shared" ca="1" si="659"/>
        <v>2551</v>
      </c>
      <c r="R2353" s="32">
        <f t="shared" ca="1" si="660"/>
        <v>14693.759999999977</v>
      </c>
      <c r="S2353" s="19">
        <f t="shared" ca="1" si="668"/>
        <v>1.206961883654213E-2</v>
      </c>
      <c r="T2353" s="17">
        <f t="shared" ca="1" si="667"/>
        <v>1232110.830000004</v>
      </c>
      <c r="U2353" s="19">
        <f t="shared" ca="1" si="654"/>
        <v>1.2321108300000041</v>
      </c>
      <c r="V2353" s="31">
        <f t="shared" ca="1" si="655"/>
        <v>0.2321108300000041</v>
      </c>
      <c r="W2353" s="21">
        <f ca="1">MIN((T2353-MAX($T$3:T2353))/MAX($T$3:T2353),0)</f>
        <v>-0.10026354138020525</v>
      </c>
      <c r="X2353" s="22">
        <f t="shared" ca="1" si="656"/>
        <v>-0.35026244902224757</v>
      </c>
      <c r="Y2353" s="20">
        <f t="shared" ca="1" si="661"/>
        <v>9.8882061216960172E-80</v>
      </c>
      <c r="Z2353" s="21">
        <f t="shared" ca="1" si="662"/>
        <v>-1</v>
      </c>
      <c r="AA2353" s="6">
        <f ca="1">Z2353-MAX($Z$3:Z2353)</f>
        <v>-6.568180272395117</v>
      </c>
      <c r="AB2353" s="6">
        <f t="shared" ca="1" si="663"/>
        <v>-0.35026244902224757</v>
      </c>
      <c r="AC2353" s="11">
        <f t="shared" ca="1" si="664"/>
        <v>9.888206121696287E-83</v>
      </c>
      <c r="AD2353" s="6">
        <f t="shared" ca="1" si="665"/>
        <v>-1</v>
      </c>
      <c r="AE2353" s="6">
        <f ca="1">AD2353-MAX($AD$3:AD2353)</f>
        <v>-6.568180272395117</v>
      </c>
      <c r="AF2353" s="6">
        <f t="shared" si="666"/>
        <v>1.5072221059242163E-2</v>
      </c>
      <c r="AG2353" s="5">
        <f t="shared" si="657"/>
        <v>0.26350219803223773</v>
      </c>
      <c r="AH2353" s="6">
        <f>AG2353-MAX($AG$3:AG2353)</f>
        <v>-2.9150094201381593E-2</v>
      </c>
      <c r="AI2353" s="5"/>
      <c r="AJ2353" s="5">
        <f t="shared" si="658"/>
        <v>0.26350219803223773</v>
      </c>
      <c r="AK2353" s="5"/>
    </row>
    <row r="2354" spans="1:37" x14ac:dyDescent="0.5">
      <c r="A2354" s="14">
        <v>1623697200000</v>
      </c>
      <c r="B2354" s="26" t="d">
        <v>2020-11-18T11:00:00.00000020954757600</v>
      </c>
      <c r="C2354" s="23" t="s">
        <v>10</v>
      </c>
      <c r="D2354" s="27">
        <v>482.87</v>
      </c>
      <c r="E2354" s="27">
        <v>482.9</v>
      </c>
      <c r="F2354" s="27">
        <v>476.4</v>
      </c>
      <c r="G2354" s="27">
        <v>480.8</v>
      </c>
      <c r="H2354" s="27">
        <v>153948.62400000001</v>
      </c>
      <c r="I2354" s="27">
        <v>73813677.799999997</v>
      </c>
      <c r="J2354" s="15">
        <v>125932</v>
      </c>
      <c r="K2354" s="16">
        <v>2352</v>
      </c>
      <c r="L2354">
        <f ca="1">IF(K2354&gt;=$AM$5,AVERAGE(G2354:OFFSET(G2354,-$AM$5+1,,,)),0)</f>
        <v>480.8</v>
      </c>
      <c r="M2354">
        <f ca="1">IF(K2354&gt;=$AM$6,AVERAGE(G2354:OFFSET(G2354,-$AM$6+1,,,)),0)</f>
        <v>463.65311111111112</v>
      </c>
      <c r="N2354" s="14">
        <f t="shared" ca="1" si="651"/>
        <v>1</v>
      </c>
      <c r="O2354" s="14">
        <f t="shared" ca="1" si="652"/>
        <v>0</v>
      </c>
      <c r="P2354" s="14">
        <f t="shared" ca="1" si="653"/>
        <v>1</v>
      </c>
      <c r="Q2354" s="17">
        <f t="shared" ca="1" si="659"/>
        <v>2551</v>
      </c>
      <c r="R2354" s="32">
        <f t="shared" ca="1" si="660"/>
        <v>-5255.0600000000059</v>
      </c>
      <c r="S2354" s="19">
        <f t="shared" ca="1" si="668"/>
        <v>-4.2650870944783339E-3</v>
      </c>
      <c r="T2354" s="17">
        <f t="shared" ca="1" si="667"/>
        <v>1226855.770000004</v>
      </c>
      <c r="U2354" s="19">
        <f t="shared" ca="1" si="654"/>
        <v>1.226855770000004</v>
      </c>
      <c r="V2354" s="31">
        <f t="shared" ca="1" si="655"/>
        <v>0.22685577000000401</v>
      </c>
      <c r="W2354" s="21">
        <f ca="1">MIN((T2354-MAX($T$3:T2354))/MAX($T$3:T2354),0)</f>
        <v>-0.1041009957382962</v>
      </c>
      <c r="X2354" s="22">
        <f t="shared" ca="1" si="656"/>
        <v>-5.6476811985674558E-2</v>
      </c>
      <c r="Y2354" s="20">
        <f t="shared" ca="1" si="661"/>
        <v>9.3297517636853948E-80</v>
      </c>
      <c r="Z2354" s="21">
        <f t="shared" ca="1" si="662"/>
        <v>-1</v>
      </c>
      <c r="AA2354" s="6">
        <f ca="1">Z2354-MAX($Z$3:Z2354)</f>
        <v>-6.568180272395117</v>
      </c>
      <c r="AB2354" s="6">
        <f t="shared" ca="1" si="663"/>
        <v>-5.6476811985674558E-2</v>
      </c>
      <c r="AC2354" s="11">
        <f t="shared" ca="1" si="664"/>
        <v>9.3297517636856496E-83</v>
      </c>
      <c r="AD2354" s="6">
        <f t="shared" ca="1" si="665"/>
        <v>-1</v>
      </c>
      <c r="AE2354" s="6">
        <f ca="1">AD2354-MAX($AD$3:AD2354)</f>
        <v>-6.568180272395117</v>
      </c>
      <c r="AF2354" s="6">
        <f t="shared" si="666"/>
        <v>-5.3904123927150938E-3</v>
      </c>
      <c r="AG2354" s="5">
        <f t="shared" si="657"/>
        <v>0.25811178563952264</v>
      </c>
      <c r="AH2354" s="6">
        <f>AG2354-MAX($AG$3:AG2354)</f>
        <v>-3.4540506594096687E-2</v>
      </c>
      <c r="AI2354" s="5"/>
      <c r="AJ2354" s="5">
        <f t="shared" si="658"/>
        <v>0.25811178563952264</v>
      </c>
      <c r="AK2354" s="5"/>
    </row>
    <row r="2355" spans="1:37" x14ac:dyDescent="0.5">
      <c r="A2355" s="14">
        <v>1623700800000</v>
      </c>
      <c r="B2355" s="26" t="d">
        <v>2020-11-18T12:00:00.000</v>
      </c>
      <c r="C2355" s="23" t="s">
        <v>10</v>
      </c>
      <c r="D2355" s="27">
        <v>480.79</v>
      </c>
      <c r="E2355" s="27">
        <v>480.8</v>
      </c>
      <c r="F2355" s="27">
        <v>476.26</v>
      </c>
      <c r="G2355" s="27">
        <v>477.28</v>
      </c>
      <c r="H2355" s="27">
        <v>134134.22700000001</v>
      </c>
      <c r="I2355" s="27">
        <v>64235380.899999999</v>
      </c>
      <c r="J2355" s="15">
        <v>87874</v>
      </c>
      <c r="K2355" s="16">
        <v>2353</v>
      </c>
      <c r="L2355">
        <f ca="1">IF(K2355&gt;=$AM$5,AVERAGE(G2355:OFFSET(G2355,-$AM$5+1,,,)),0)</f>
        <v>477.28</v>
      </c>
      <c r="M2355">
        <f ca="1">IF(K2355&gt;=$AM$6,AVERAGE(G2355:OFFSET(G2355,-$AM$6+1,,,)),0)</f>
        <v>463.84355555555544</v>
      </c>
      <c r="N2355" s="14">
        <f t="shared" ca="1" si="651"/>
        <v>1</v>
      </c>
      <c r="O2355" s="14">
        <f t="shared" ca="1" si="652"/>
        <v>0</v>
      </c>
      <c r="P2355" s="14">
        <f t="shared" ca="1" si="653"/>
        <v>1</v>
      </c>
      <c r="Q2355" s="17">
        <f t="shared" ca="1" si="659"/>
        <v>2551</v>
      </c>
      <c r="R2355" s="32">
        <f t="shared" ca="1" si="660"/>
        <v>-8979.5200000000987</v>
      </c>
      <c r="S2355" s="19">
        <f t="shared" ca="1" si="668"/>
        <v>-7.3191325497047382E-3</v>
      </c>
      <c r="T2355" s="17">
        <f t="shared" ca="1" si="667"/>
        <v>1217876.250000004</v>
      </c>
      <c r="U2355" s="19">
        <f t="shared" ca="1" si="654"/>
        <v>1.217876250000004</v>
      </c>
      <c r="V2355" s="31">
        <f t="shared" ca="1" si="655"/>
        <v>0.21787625000000399</v>
      </c>
      <c r="W2355" s="21">
        <f ca="1">MIN((T2355-MAX($T$3:T2355))/MAX($T$3:T2355),0)</f>
        <v>-0.11065819930163605</v>
      </c>
      <c r="X2355" s="22">
        <f t="shared" ca="1" si="656"/>
        <v>-0.12870785386168826</v>
      </c>
      <c r="Y2355" s="20">
        <f t="shared" ca="1" si="661"/>
        <v>8.1289394371191464E-80</v>
      </c>
      <c r="Z2355" s="21">
        <f t="shared" ca="1" si="662"/>
        <v>-1</v>
      </c>
      <c r="AA2355" s="6">
        <f ca="1">Z2355-MAX($Z$3:Z2355)</f>
        <v>-6.568180272395117</v>
      </c>
      <c r="AB2355" s="6">
        <f t="shared" ca="1" si="663"/>
        <v>-0.12870785386168826</v>
      </c>
      <c r="AC2355" s="11">
        <f t="shared" ca="1" si="664"/>
        <v>8.1289394371193683E-83</v>
      </c>
      <c r="AD2355" s="6">
        <f t="shared" ca="1" si="665"/>
        <v>-1</v>
      </c>
      <c r="AE2355" s="6">
        <f ca="1">AD2355-MAX($AD$3:AD2355)</f>
        <v>-6.568180272395117</v>
      </c>
      <c r="AF2355" s="6">
        <f t="shared" si="666"/>
        <v>-9.2108017584258683E-3</v>
      </c>
      <c r="AG2355" s="5">
        <f t="shared" si="657"/>
        <v>0.24890098388109677</v>
      </c>
      <c r="AH2355" s="6">
        <f>AG2355-MAX($AG$3:AG2355)</f>
        <v>-4.3751308352522555E-2</v>
      </c>
      <c r="AI2355" s="5"/>
      <c r="AJ2355" s="5">
        <f t="shared" si="658"/>
        <v>0.24890098388109677</v>
      </c>
      <c r="AK2355" s="5"/>
    </row>
    <row r="2356" spans="1:37" x14ac:dyDescent="0.5">
      <c r="A2356" s="14">
        <v>1623704400000</v>
      </c>
      <c r="B2356" s="26" t="d">
        <v>2020-11-18T12:59:59.99999979045242400</v>
      </c>
      <c r="C2356" s="23" t="s">
        <v>10</v>
      </c>
      <c r="D2356" s="27">
        <v>477.27</v>
      </c>
      <c r="E2356" s="27">
        <v>479.39</v>
      </c>
      <c r="F2356" s="27">
        <v>473.7</v>
      </c>
      <c r="G2356" s="27">
        <v>475.55</v>
      </c>
      <c r="H2356" s="27">
        <v>162848.74299999999</v>
      </c>
      <c r="I2356" s="27">
        <v>77594780</v>
      </c>
      <c r="J2356" s="15">
        <v>114324</v>
      </c>
      <c r="K2356" s="16">
        <v>2354</v>
      </c>
      <c r="L2356">
        <f ca="1">IF(K2356&gt;=$AM$5,AVERAGE(G2356:OFFSET(G2356,-$AM$5+1,,,)),0)</f>
        <v>475.55</v>
      </c>
      <c r="M2356">
        <f ca="1">IF(K2356&gt;=$AM$6,AVERAGE(G2356:OFFSET(G2356,-$AM$6+1,,,)),0)</f>
        <v>464.01677777777775</v>
      </c>
      <c r="N2356" s="14">
        <f t="shared" ca="1" si="651"/>
        <v>1</v>
      </c>
      <c r="O2356" s="14">
        <f t="shared" ca="1" si="652"/>
        <v>0</v>
      </c>
      <c r="P2356" s="14">
        <f t="shared" ca="1" si="653"/>
        <v>1</v>
      </c>
      <c r="Q2356" s="17">
        <f t="shared" ca="1" si="659"/>
        <v>2551</v>
      </c>
      <c r="R2356" s="32">
        <f t="shared" ca="1" si="660"/>
        <v>-4413.2299999999013</v>
      </c>
      <c r="S2356" s="19">
        <f t="shared" ca="1" si="668"/>
        <v>-3.6237097159911667E-3</v>
      </c>
      <c r="T2356" s="17">
        <f t="shared" ca="1" si="667"/>
        <v>1213463.020000004</v>
      </c>
      <c r="U2356" s="19">
        <f t="shared" ca="1" si="654"/>
        <v>1.2134630200000041</v>
      </c>
      <c r="V2356" s="31">
        <f t="shared" ca="1" si="655"/>
        <v>0.21346302000000406</v>
      </c>
      <c r="W2356" s="21">
        <f ca="1">MIN((T2356-MAX($T$3:T2356))/MAX($T$3:T2356),0)</f>
        <v>-0.11388091582566386</v>
      </c>
      <c r="X2356" s="22">
        <f t="shared" ca="1" si="656"/>
        <v>0.21407299719258055</v>
      </c>
      <c r="Y2356" s="20">
        <f t="shared" ca="1" si="661"/>
        <v>9.8691258664202108E-80</v>
      </c>
      <c r="Z2356" s="21">
        <f t="shared" ca="1" si="662"/>
        <v>-1</v>
      </c>
      <c r="AA2356" s="6">
        <f ca="1">Z2356-MAX($Z$3:Z2356)</f>
        <v>-6.568180272395117</v>
      </c>
      <c r="AB2356" s="6">
        <f t="shared" ca="1" si="663"/>
        <v>0.21407299719258055</v>
      </c>
      <c r="AC2356" s="11">
        <f t="shared" ca="1" si="664"/>
        <v>9.8691258664204805E-83</v>
      </c>
      <c r="AD2356" s="6">
        <f t="shared" ca="1" si="665"/>
        <v>-1</v>
      </c>
      <c r="AE2356" s="6">
        <f ca="1">AD2356-MAX($AD$3:AD2356)</f>
        <v>-6.568180272395117</v>
      </c>
      <c r="AF2356" s="6">
        <f t="shared" si="666"/>
        <v>-4.5268997278625767E-3</v>
      </c>
      <c r="AG2356" s="5">
        <f t="shared" si="657"/>
        <v>0.24437408415323419</v>
      </c>
      <c r="AH2356" s="6">
        <f>AG2356-MAX($AG$3:AG2356)</f>
        <v>-4.8278208080385132E-2</v>
      </c>
      <c r="AI2356" s="5"/>
      <c r="AJ2356" s="5">
        <f t="shared" si="658"/>
        <v>0.24437408415323419</v>
      </c>
      <c r="AK2356" s="5"/>
    </row>
    <row r="2357" spans="1:37" x14ac:dyDescent="0.5">
      <c r="A2357" s="14">
        <v>1623708000000</v>
      </c>
      <c r="B2357" s="26" t="d">
        <v>2020-11-18T14:00:00.00000020954757600</v>
      </c>
      <c r="C2357" s="23" t="s">
        <v>10</v>
      </c>
      <c r="D2357" s="27">
        <v>475.56</v>
      </c>
      <c r="E2357" s="27">
        <v>477.06</v>
      </c>
      <c r="F2357" s="27">
        <v>470.27</v>
      </c>
      <c r="G2357" s="27">
        <v>470.87</v>
      </c>
      <c r="H2357" s="27">
        <v>162106.15299999999</v>
      </c>
      <c r="I2357" s="27">
        <v>76817617.299999997</v>
      </c>
      <c r="J2357" s="15">
        <v>87014</v>
      </c>
      <c r="K2357" s="16">
        <v>2355</v>
      </c>
      <c r="L2357">
        <f ca="1">IF(K2357&gt;=$AM$5,AVERAGE(G2357:OFFSET(G2357,-$AM$5+1,,,)),0)</f>
        <v>470.87</v>
      </c>
      <c r="M2357">
        <f ca="1">IF(K2357&gt;=$AM$6,AVERAGE(G2357:OFFSET(G2357,-$AM$6+1,,,)),0)</f>
        <v>464.12088888888877</v>
      </c>
      <c r="N2357" s="14">
        <f t="shared" ca="1" si="651"/>
        <v>1</v>
      </c>
      <c r="O2357" s="14">
        <f t="shared" ca="1" si="652"/>
        <v>0</v>
      </c>
      <c r="P2357" s="14">
        <f t="shared" ca="1" si="653"/>
        <v>1</v>
      </c>
      <c r="Q2357" s="17">
        <f t="shared" ca="1" si="659"/>
        <v>2551</v>
      </c>
      <c r="R2357" s="32">
        <f t="shared" ca="1" si="660"/>
        <v>-11938.680000000017</v>
      </c>
      <c r="S2357" s="19">
        <f t="shared" ca="1" si="668"/>
        <v>-9.8385198421621269E-3</v>
      </c>
      <c r="T2357" s="17">
        <f t="shared" ca="1" si="667"/>
        <v>1201524.340000004</v>
      </c>
      <c r="U2357" s="19">
        <f t="shared" ca="1" si="654"/>
        <v>1.201524340000004</v>
      </c>
      <c r="V2357" s="31">
        <f t="shared" ca="1" si="655"/>
        <v>0.20152434000000397</v>
      </c>
      <c r="W2357" s="21">
        <f ca="1">MIN((T2357-MAX($T$3:T2357))/MAX($T$3:T2357),0)</f>
        <v>-0.12259901601783153</v>
      </c>
      <c r="X2357" s="22">
        <f t="shared" ca="1" si="656"/>
        <v>-4.5599983538098243E-3</v>
      </c>
      <c r="Y2357" s="20">
        <f t="shared" ca="1" si="661"/>
        <v>9.8241226687157928E-80</v>
      </c>
      <c r="Z2357" s="21">
        <f t="shared" ca="1" si="662"/>
        <v>-1</v>
      </c>
      <c r="AA2357" s="6">
        <f ca="1">Z2357-MAX($Z$3:Z2357)</f>
        <v>-6.568180272395117</v>
      </c>
      <c r="AB2357" s="6">
        <f t="shared" ca="1" si="663"/>
        <v>-4.5599983538098243E-3</v>
      </c>
      <c r="AC2357" s="11">
        <f t="shared" ca="1" si="664"/>
        <v>9.8241226687160613E-83</v>
      </c>
      <c r="AD2357" s="6">
        <f t="shared" ca="1" si="665"/>
        <v>-1</v>
      </c>
      <c r="AE2357" s="6">
        <f ca="1">AD2357-MAX($AD$3:AD2357)</f>
        <v>-6.568180272395117</v>
      </c>
      <c r="AF2357" s="6">
        <f t="shared" si="666"/>
        <v>-1.2246179610634317E-2</v>
      </c>
      <c r="AG2357" s="5">
        <f t="shared" si="657"/>
        <v>0.23212790454259988</v>
      </c>
      <c r="AH2357" s="6">
        <f>AG2357-MAX($AG$3:AG2357)</f>
        <v>-6.0524387691019449E-2</v>
      </c>
      <c r="AI2357" s="5"/>
      <c r="AJ2357" s="5">
        <f t="shared" si="658"/>
        <v>0.23212790454259988</v>
      </c>
      <c r="AK2357" s="5"/>
    </row>
    <row r="2358" spans="1:37" x14ac:dyDescent="0.5">
      <c r="A2358" s="14">
        <v>1623711600000</v>
      </c>
      <c r="B2358" s="26" t="d">
        <v>2020-11-18T15:00:00.000</v>
      </c>
      <c r="C2358" s="23" t="s">
        <v>10</v>
      </c>
      <c r="D2358" s="27">
        <v>470.87</v>
      </c>
      <c r="E2358" s="27">
        <v>474.99</v>
      </c>
      <c r="F2358" s="27">
        <v>463.5</v>
      </c>
      <c r="G2358" s="27">
        <v>474.12</v>
      </c>
      <c r="H2358" s="27">
        <v>364376.42800000001</v>
      </c>
      <c r="I2358" s="27">
        <v>171023290</v>
      </c>
      <c r="J2358" s="15">
        <v>95626</v>
      </c>
      <c r="K2358" s="16">
        <v>2356</v>
      </c>
      <c r="L2358">
        <f ca="1">IF(K2358&gt;=$AM$5,AVERAGE(G2358:OFFSET(G2358,-$AM$5+1,,,)),0)</f>
        <v>474.12</v>
      </c>
      <c r="M2358">
        <f ca="1">IF(K2358&gt;=$AM$6,AVERAGE(G2358:OFFSET(G2358,-$AM$6+1,,,)),0)</f>
        <v>464.27822222222221</v>
      </c>
      <c r="N2358" s="14">
        <f t="shared" ca="1" si="651"/>
        <v>1</v>
      </c>
      <c r="O2358" s="14">
        <f t="shared" ca="1" si="652"/>
        <v>0</v>
      </c>
      <c r="P2358" s="14">
        <f t="shared" ca="1" si="653"/>
        <v>1</v>
      </c>
      <c r="Q2358" s="17">
        <f t="shared" ca="1" si="659"/>
        <v>2551</v>
      </c>
      <c r="R2358" s="32">
        <f t="shared" ca="1" si="660"/>
        <v>8290.75</v>
      </c>
      <c r="S2358" s="19">
        <f t="shared" ca="1" si="668"/>
        <v>6.9001931329996796E-3</v>
      </c>
      <c r="T2358" s="17">
        <f t="shared" ca="1" si="667"/>
        <v>1209815.090000004</v>
      </c>
      <c r="U2358" s="19">
        <f t="shared" ca="1" si="654"/>
        <v>1.209815090000004</v>
      </c>
      <c r="V2358" s="31">
        <f t="shared" ca="1" si="655"/>
        <v>0.20981509000000398</v>
      </c>
      <c r="W2358" s="21">
        <f ca="1">MIN((T2358-MAX($T$3:T2358))/MAX($T$3:T2358),0)</f>
        <v>-0.11654477977327062</v>
      </c>
      <c r="X2358" s="22">
        <f t="shared" ca="1" si="656"/>
        <v>1.2477643276131536</v>
      </c>
      <c r="Y2358" s="20">
        <f t="shared" ca="1" si="661"/>
        <v>2.2082312484835095E-79</v>
      </c>
      <c r="Z2358" s="21">
        <f t="shared" ca="1" si="662"/>
        <v>-1</v>
      </c>
      <c r="AA2358" s="6">
        <f ca="1">Z2358-MAX($Z$3:Z2358)</f>
        <v>-6.568180272395117</v>
      </c>
      <c r="AB2358" s="6">
        <f t="shared" ca="1" si="663"/>
        <v>1.2477643276131536</v>
      </c>
      <c r="AC2358" s="11">
        <f t="shared" ca="1" si="664"/>
        <v>2.20823124848357E-82</v>
      </c>
      <c r="AD2358" s="6">
        <f t="shared" ca="1" si="665"/>
        <v>-1</v>
      </c>
      <c r="AE2358" s="6">
        <f ca="1">AD2358-MAX($AD$3:AD2358)</f>
        <v>-6.568180272395117</v>
      </c>
      <c r="AF2358" s="6">
        <f t="shared" si="666"/>
        <v>8.5042913962738165E-3</v>
      </c>
      <c r="AG2358" s="5">
        <f t="shared" si="657"/>
        <v>0.24063219593887369</v>
      </c>
      <c r="AH2358" s="6">
        <f>AG2358-MAX($AG$3:AG2358)</f>
        <v>-5.2020096294745632E-2</v>
      </c>
      <c r="AI2358" s="5"/>
      <c r="AJ2358" s="5">
        <f t="shared" si="658"/>
        <v>0.24063219593887369</v>
      </c>
      <c r="AK2358" s="5"/>
    </row>
    <row r="2359" spans="1:37" x14ac:dyDescent="0.5">
      <c r="A2359" s="14">
        <v>1623715200000</v>
      </c>
      <c r="B2359" s="26" t="d">
        <v>2020-11-18T15:59:59.99999979045242400</v>
      </c>
      <c r="C2359" s="23" t="s">
        <v>10</v>
      </c>
      <c r="D2359" s="27">
        <v>474.13</v>
      </c>
      <c r="E2359" s="27">
        <v>475.34</v>
      </c>
      <c r="F2359" s="27">
        <v>469</v>
      </c>
      <c r="G2359" s="27">
        <v>473.33</v>
      </c>
      <c r="H2359" s="27">
        <v>186749.182</v>
      </c>
      <c r="I2359" s="27">
        <v>88337089.599999994</v>
      </c>
      <c r="J2359" s="15">
        <v>192991</v>
      </c>
      <c r="K2359" s="16">
        <v>2357</v>
      </c>
      <c r="L2359">
        <f ca="1">IF(K2359&gt;=$AM$5,AVERAGE(G2359:OFFSET(G2359,-$AM$5+1,,,)),0)</f>
        <v>473.33</v>
      </c>
      <c r="M2359">
        <f ca="1">IF(K2359&gt;=$AM$6,AVERAGE(G2359:OFFSET(G2359,-$AM$6+1,,,)),0)</f>
        <v>464.40411111111115</v>
      </c>
      <c r="N2359" s="14">
        <f t="shared" ca="1" si="651"/>
        <v>1</v>
      </c>
      <c r="O2359" s="14">
        <f t="shared" ca="1" si="652"/>
        <v>0</v>
      </c>
      <c r="P2359" s="14">
        <f t="shared" ca="1" si="653"/>
        <v>1</v>
      </c>
      <c r="Q2359" s="17">
        <f t="shared" ca="1" si="659"/>
        <v>2551</v>
      </c>
      <c r="R2359" s="32">
        <f t="shared" ca="1" si="660"/>
        <v>-2015.2900000000523</v>
      </c>
      <c r="S2359" s="19">
        <f t="shared" ca="1" si="668"/>
        <v>-1.6657834876237538E-3</v>
      </c>
      <c r="T2359" s="17">
        <f t="shared" ca="1" si="667"/>
        <v>1207799.800000004</v>
      </c>
      <c r="U2359" s="19">
        <f t="shared" ca="1" si="654"/>
        <v>1.2077998000000041</v>
      </c>
      <c r="V2359" s="31">
        <f t="shared" ca="1" si="655"/>
        <v>0.20779980000000409</v>
      </c>
      <c r="W2359" s="21">
        <f ca="1">MIN((T2359-MAX($T$3:T2359))/MAX($T$3:T2359),0)</f>
        <v>-0.11801642489117929</v>
      </c>
      <c r="X2359" s="22">
        <f t="shared" ca="1" si="656"/>
        <v>-0.48748281269171456</v>
      </c>
      <c r="Y2359" s="20">
        <f t="shared" ca="1" si="661"/>
        <v>1.1317564683990318E-79</v>
      </c>
      <c r="Z2359" s="21">
        <f t="shared" ca="1" si="662"/>
        <v>-1</v>
      </c>
      <c r="AA2359" s="6">
        <f ca="1">Z2359-MAX($Z$3:Z2359)</f>
        <v>-6.568180272395117</v>
      </c>
      <c r="AB2359" s="6">
        <f t="shared" ca="1" si="663"/>
        <v>-0.48748281269171456</v>
      </c>
      <c r="AC2359" s="11">
        <f t="shared" ca="1" si="664"/>
        <v>1.1317564683990628E-82</v>
      </c>
      <c r="AD2359" s="6">
        <f t="shared" ca="1" si="665"/>
        <v>-1</v>
      </c>
      <c r="AE2359" s="6">
        <f ca="1">AD2359-MAX($AD$3:AD2359)</f>
        <v>-6.568180272395117</v>
      </c>
      <c r="AF2359" s="6">
        <f t="shared" si="666"/>
        <v>-2.0671969855558248E-3</v>
      </c>
      <c r="AG2359" s="5">
        <f t="shared" si="657"/>
        <v>0.23856499895331787</v>
      </c>
      <c r="AH2359" s="6">
        <f>AG2359-MAX($AG$3:AG2359)</f>
        <v>-5.4087293280301457E-2</v>
      </c>
      <c r="AI2359" s="5"/>
      <c r="AJ2359" s="5">
        <f t="shared" si="658"/>
        <v>0.23856499895331787</v>
      </c>
      <c r="AK2359" s="5"/>
    </row>
    <row r="2360" spans="1:37" x14ac:dyDescent="0.5">
      <c r="A2360" s="14">
        <v>1623718800000</v>
      </c>
      <c r="B2360" s="26" t="d">
        <v>2020-11-18T17:00:00.00000020954757600</v>
      </c>
      <c r="C2360" s="23" t="s">
        <v>10</v>
      </c>
      <c r="D2360" s="27">
        <v>473.34</v>
      </c>
      <c r="E2360" s="27">
        <v>476.66</v>
      </c>
      <c r="F2360" s="27">
        <v>471.86</v>
      </c>
      <c r="G2360" s="27">
        <v>475.3</v>
      </c>
      <c r="H2360" s="27">
        <v>149405.777</v>
      </c>
      <c r="I2360" s="27">
        <v>70924985.400000006</v>
      </c>
      <c r="J2360" s="15">
        <v>117463</v>
      </c>
      <c r="K2360" s="16">
        <v>2358</v>
      </c>
      <c r="L2360">
        <f ca="1">IF(K2360&gt;=$AM$5,AVERAGE(G2360:OFFSET(G2360,-$AM$5+1,,,)),0)</f>
        <v>475.3</v>
      </c>
      <c r="M2360">
        <f ca="1">IF(K2360&gt;=$AM$6,AVERAGE(G2360:OFFSET(G2360,-$AM$6+1,,,)),0)</f>
        <v>464.56300000000005</v>
      </c>
      <c r="N2360" s="14">
        <f t="shared" ca="1" si="651"/>
        <v>1</v>
      </c>
      <c r="O2360" s="14">
        <f t="shared" ca="1" si="652"/>
        <v>0</v>
      </c>
      <c r="P2360" s="14">
        <f t="shared" ca="1" si="653"/>
        <v>1</v>
      </c>
      <c r="Q2360" s="17">
        <f t="shared" ca="1" si="659"/>
        <v>2551</v>
      </c>
      <c r="R2360" s="32">
        <f t="shared" ca="1" si="660"/>
        <v>5025.4700000000694</v>
      </c>
      <c r="S2360" s="19">
        <f t="shared" ca="1" si="668"/>
        <v>4.160846855579917E-3</v>
      </c>
      <c r="T2360" s="17">
        <f t="shared" ca="1" si="667"/>
        <v>1212825.270000004</v>
      </c>
      <c r="U2360" s="19">
        <f t="shared" ca="1" si="654"/>
        <v>1.212825270000004</v>
      </c>
      <c r="V2360" s="31">
        <f t="shared" ca="1" si="655"/>
        <v>0.21282527000000395</v>
      </c>
      <c r="W2360" s="21">
        <f ca="1">MIN((T2360-MAX($T$3:T2360))/MAX($T$3:T2360),0)</f>
        <v>-0.11434662630601469</v>
      </c>
      <c r="X2360" s="22">
        <f t="shared" ca="1" si="656"/>
        <v>-0.19996556129493515</v>
      </c>
      <c r="Y2360" s="20">
        <f t="shared" ca="1" si="661"/>
        <v>9.0544415094644587E-80</v>
      </c>
      <c r="Z2360" s="21">
        <f t="shared" ca="1" si="662"/>
        <v>-1</v>
      </c>
      <c r="AA2360" s="6">
        <f ca="1">Z2360-MAX($Z$3:Z2360)</f>
        <v>-6.568180272395117</v>
      </c>
      <c r="AB2360" s="6">
        <f t="shared" ca="1" si="663"/>
        <v>-0.19996556129493515</v>
      </c>
      <c r="AC2360" s="11">
        <f t="shared" ca="1" si="664"/>
        <v>9.0544415094647062E-83</v>
      </c>
      <c r="AD2360" s="6">
        <f t="shared" ca="1" si="665"/>
        <v>-1</v>
      </c>
      <c r="AE2360" s="6">
        <f ca="1">AD2360-MAX($AD$3:AD2360)</f>
        <v>-6.568180272395117</v>
      </c>
      <c r="AF2360" s="6">
        <f t="shared" si="666"/>
        <v>5.1549089386644931E-3</v>
      </c>
      <c r="AG2360" s="5">
        <f t="shared" si="657"/>
        <v>0.24371990789198236</v>
      </c>
      <c r="AH2360" s="6">
        <f>AG2360-MAX($AG$3:AG2360)</f>
        <v>-4.8932384341636964E-2</v>
      </c>
      <c r="AI2360" s="5"/>
      <c r="AJ2360" s="5">
        <f t="shared" si="658"/>
        <v>0.24371990789198236</v>
      </c>
      <c r="AK2360" s="5"/>
    </row>
    <row r="2361" spans="1:37" x14ac:dyDescent="0.5">
      <c r="A2361" s="14">
        <v>1623722400000</v>
      </c>
      <c r="B2361" s="26" t="d">
        <v>2020-11-18T18:00:00.000</v>
      </c>
      <c r="C2361" s="23" t="s">
        <v>10</v>
      </c>
      <c r="D2361" s="27">
        <v>475.3</v>
      </c>
      <c r="E2361" s="27">
        <v>475.72</v>
      </c>
      <c r="F2361" s="27">
        <v>472.16</v>
      </c>
      <c r="G2361" s="27">
        <v>472.93</v>
      </c>
      <c r="H2361" s="27">
        <v>84335.911999999997</v>
      </c>
      <c r="I2361" s="27">
        <v>39984525.100000001</v>
      </c>
      <c r="J2361" s="15">
        <v>106016</v>
      </c>
      <c r="K2361" s="16">
        <v>2359</v>
      </c>
      <c r="L2361">
        <f ca="1">IF(K2361&gt;=$AM$5,AVERAGE(G2361:OFFSET(G2361,-$AM$5+1,,,)),0)</f>
        <v>472.93</v>
      </c>
      <c r="M2361">
        <f ca="1">IF(K2361&gt;=$AM$6,AVERAGE(G2361:OFFSET(G2361,-$AM$6+1,,,)),0)</f>
        <v>464.68688888888903</v>
      </c>
      <c r="N2361" s="14">
        <f t="shared" ca="1" si="651"/>
        <v>1</v>
      </c>
      <c r="O2361" s="14">
        <f t="shared" ca="1" si="652"/>
        <v>0</v>
      </c>
      <c r="P2361" s="14">
        <f t="shared" ca="1" si="653"/>
        <v>1</v>
      </c>
      <c r="Q2361" s="17">
        <f t="shared" ca="1" si="659"/>
        <v>2551</v>
      </c>
      <c r="R2361" s="32">
        <f t="shared" ca="1" si="660"/>
        <v>-6045.8700000000117</v>
      </c>
      <c r="S2361" s="19">
        <f t="shared" ca="1" si="668"/>
        <v>-4.9849472546032881E-3</v>
      </c>
      <c r="T2361" s="17">
        <f t="shared" ca="1" si="667"/>
        <v>1206779.4000000039</v>
      </c>
      <c r="U2361" s="19">
        <f t="shared" ca="1" si="654"/>
        <v>1.2067794000000038</v>
      </c>
      <c r="V2361" s="31">
        <f t="shared" ca="1" si="655"/>
        <v>0.20677940000000383</v>
      </c>
      <c r="W2361" s="21">
        <f ca="1">MIN((T2361-MAX($T$3:T2361))/MAX($T$3:T2361),0)</f>
        <v>-0.11876156165974074</v>
      </c>
      <c r="X2361" s="22">
        <f t="shared" ca="1" si="656"/>
        <v>-0.4355244241994739</v>
      </c>
      <c r="Y2361" s="20">
        <f t="shared" ca="1" si="661"/>
        <v>5.1110110846071352E-80</v>
      </c>
      <c r="Z2361" s="21">
        <f t="shared" ca="1" si="662"/>
        <v>-1</v>
      </c>
      <c r="AA2361" s="6">
        <f ca="1">Z2361-MAX($Z$3:Z2361)</f>
        <v>-6.568180272395117</v>
      </c>
      <c r="AB2361" s="6">
        <f t="shared" ca="1" si="663"/>
        <v>-0.4355244241994739</v>
      </c>
      <c r="AC2361" s="11">
        <f t="shared" ca="1" si="664"/>
        <v>5.1110110846072744E-83</v>
      </c>
      <c r="AD2361" s="6">
        <f t="shared" ca="1" si="665"/>
        <v>-1</v>
      </c>
      <c r="AE2361" s="6">
        <f ca="1">AD2361-MAX($AD$3:AD2361)</f>
        <v>-6.568180272395117</v>
      </c>
      <c r="AF2361" s="6">
        <f t="shared" si="666"/>
        <v>-6.2015909566673633E-3</v>
      </c>
      <c r="AG2361" s="5">
        <f t="shared" si="657"/>
        <v>0.237518316935315</v>
      </c>
      <c r="AH2361" s="6">
        <f>AG2361-MAX($AG$3:AG2361)</f>
        <v>-5.5133975298304327E-2</v>
      </c>
      <c r="AI2361" s="5"/>
      <c r="AJ2361" s="5">
        <f t="shared" si="658"/>
        <v>0.237518316935315</v>
      </c>
      <c r="AK2361" s="5"/>
    </row>
    <row r="2362" spans="1:37" x14ac:dyDescent="0.5">
      <c r="A2362" s="14">
        <v>1623726000000</v>
      </c>
      <c r="B2362" s="26" t="d">
        <v>2020-11-18T18:59:59.99999979045242400</v>
      </c>
      <c r="C2362" s="23" t="s">
        <v>10</v>
      </c>
      <c r="D2362" s="27">
        <v>472.9</v>
      </c>
      <c r="E2362" s="27">
        <v>475.59</v>
      </c>
      <c r="F2362" s="27">
        <v>470.54</v>
      </c>
      <c r="G2362" s="27">
        <v>473.05</v>
      </c>
      <c r="H2362" s="27">
        <v>105961.302</v>
      </c>
      <c r="I2362" s="27">
        <v>50120851.299999997</v>
      </c>
      <c r="J2362" s="15">
        <v>103093</v>
      </c>
      <c r="K2362" s="16">
        <v>2360</v>
      </c>
      <c r="L2362">
        <f ca="1">IF(K2362&gt;=$AM$5,AVERAGE(G2362:OFFSET(G2362,-$AM$5+1,,,)),0)</f>
        <v>473.05</v>
      </c>
      <c r="M2362">
        <f ca="1">IF(K2362&gt;=$AM$6,AVERAGE(G2362:OFFSET(G2362,-$AM$6+1,,,)),0)</f>
        <v>464.83088888888904</v>
      </c>
      <c r="N2362" s="14">
        <f t="shared" ca="1" si="651"/>
        <v>1</v>
      </c>
      <c r="O2362" s="14">
        <f t="shared" ca="1" si="652"/>
        <v>0</v>
      </c>
      <c r="P2362" s="14">
        <f t="shared" ca="1" si="653"/>
        <v>1</v>
      </c>
      <c r="Q2362" s="17">
        <f t="shared" ca="1" si="659"/>
        <v>2551</v>
      </c>
      <c r="R2362" s="32">
        <f t="shared" ca="1" si="660"/>
        <v>306.1200000000116</v>
      </c>
      <c r="S2362" s="19">
        <f t="shared" ca="1" si="668"/>
        <v>2.5366690879875033E-4</v>
      </c>
      <c r="T2362" s="17">
        <f t="shared" ca="1" si="667"/>
        <v>1207085.520000004</v>
      </c>
      <c r="U2362" s="19">
        <f t="shared" ca="1" si="654"/>
        <v>1.2070855200000039</v>
      </c>
      <c r="V2362" s="31">
        <f t="shared" ca="1" si="655"/>
        <v>0.20708552000000391</v>
      </c>
      <c r="W2362" s="21">
        <f ca="1">MIN((T2362-MAX($T$3:T2362))/MAX($T$3:T2362),0)</f>
        <v>-0.11853802062917225</v>
      </c>
      <c r="X2362" s="22">
        <f t="shared" ca="1" si="656"/>
        <v>0.25641970884242049</v>
      </c>
      <c r="Y2362" s="20">
        <f t="shared" ca="1" si="661"/>
        <v>6.4215750588124803E-80</v>
      </c>
      <c r="Z2362" s="21">
        <f t="shared" ca="1" si="662"/>
        <v>-1</v>
      </c>
      <c r="AA2362" s="6">
        <f ca="1">Z2362-MAX($Z$3:Z2362)</f>
        <v>-6.568180272395117</v>
      </c>
      <c r="AB2362" s="6">
        <f t="shared" ca="1" si="663"/>
        <v>0.25641970884242049</v>
      </c>
      <c r="AC2362" s="11">
        <f t="shared" ca="1" si="664"/>
        <v>6.4215750588126553E-83</v>
      </c>
      <c r="AD2362" s="6">
        <f t="shared" ca="1" si="665"/>
        <v>-1</v>
      </c>
      <c r="AE2362" s="6">
        <f ca="1">AD2362-MAX($AD$3:AD2362)</f>
        <v>-6.568180272395117</v>
      </c>
      <c r="AF2362" s="6">
        <f t="shared" si="666"/>
        <v>3.1400460540087494E-4</v>
      </c>
      <c r="AG2362" s="5">
        <f t="shared" si="657"/>
        <v>0.23783232154071587</v>
      </c>
      <c r="AH2362" s="6">
        <f>AG2362-MAX($AG$3:AG2362)</f>
        <v>-5.4819970692903452E-2</v>
      </c>
      <c r="AI2362" s="5"/>
      <c r="AJ2362" s="5">
        <f t="shared" si="658"/>
        <v>0.23783232154071587</v>
      </c>
      <c r="AK2362" s="5"/>
    </row>
    <row r="2363" spans="1:37" x14ac:dyDescent="0.5">
      <c r="A2363" s="14">
        <v>1623729600000</v>
      </c>
      <c r="B2363" s="26" t="d">
        <v>2020-11-18T20:00:00.00000020954757600</v>
      </c>
      <c r="C2363" s="23" t="s">
        <v>10</v>
      </c>
      <c r="D2363" s="27">
        <v>473.05</v>
      </c>
      <c r="E2363" s="27">
        <v>473.57</v>
      </c>
      <c r="F2363" s="27">
        <v>469.37</v>
      </c>
      <c r="G2363" s="27">
        <v>471.66</v>
      </c>
      <c r="H2363" s="27">
        <v>110955.851</v>
      </c>
      <c r="I2363" s="27">
        <v>52315794.600000001</v>
      </c>
      <c r="J2363" s="15">
        <v>173096</v>
      </c>
      <c r="K2363" s="16">
        <v>2361</v>
      </c>
      <c r="L2363">
        <f ca="1">IF(K2363&gt;=$AM$5,AVERAGE(G2363:OFFSET(G2363,-$AM$5+1,,,)),0)</f>
        <v>471.66</v>
      </c>
      <c r="M2363">
        <f ca="1">IF(K2363&gt;=$AM$6,AVERAGE(G2363:OFFSET(G2363,-$AM$6+1,,,)),0)</f>
        <v>464.97566666666688</v>
      </c>
      <c r="N2363" s="14">
        <f t="shared" ca="1" si="651"/>
        <v>1</v>
      </c>
      <c r="O2363" s="14">
        <f t="shared" ca="1" si="652"/>
        <v>0</v>
      </c>
      <c r="P2363" s="14">
        <f t="shared" ca="1" si="653"/>
        <v>1</v>
      </c>
      <c r="Q2363" s="17">
        <f t="shared" ca="1" si="659"/>
        <v>2551</v>
      </c>
      <c r="R2363" s="32">
        <f t="shared" ca="1" si="660"/>
        <v>-3545.8899999999653</v>
      </c>
      <c r="S2363" s="19">
        <f t="shared" ca="1" si="668"/>
        <v>-2.9375631976762953E-3</v>
      </c>
      <c r="T2363" s="17">
        <f t="shared" ca="1" si="667"/>
        <v>1203539.6300000041</v>
      </c>
      <c r="U2363" s="19">
        <f t="shared" ca="1" si="654"/>
        <v>1.2035396300000041</v>
      </c>
      <c r="V2363" s="31">
        <f t="shared" ca="1" si="655"/>
        <v>0.20353963000000408</v>
      </c>
      <c r="W2363" s="21">
        <f ca="1">MIN((T2363-MAX($T$3:T2363))/MAX($T$3:T2363),0)</f>
        <v>-0.12112737089992284</v>
      </c>
      <c r="X2363" s="22">
        <f t="shared" ca="1" si="656"/>
        <v>4.7135594841973605E-2</v>
      </c>
      <c r="Y2363" s="20">
        <f t="shared" ca="1" si="661"/>
        <v>6.724259819031988E-80</v>
      </c>
      <c r="Z2363" s="21">
        <f t="shared" ca="1" si="662"/>
        <v>-1</v>
      </c>
      <c r="AA2363" s="6">
        <f ca="1">Z2363-MAX($Z$3:Z2363)</f>
        <v>-6.568180272395117</v>
      </c>
      <c r="AB2363" s="6">
        <f t="shared" ca="1" si="663"/>
        <v>4.7135594841973605E-2</v>
      </c>
      <c r="AC2363" s="11">
        <f t="shared" ca="1" si="664"/>
        <v>6.7242598190321714E-83</v>
      </c>
      <c r="AD2363" s="6">
        <f t="shared" ca="1" si="665"/>
        <v>-1</v>
      </c>
      <c r="AE2363" s="6">
        <f ca="1">AD2363-MAX($AD$3:AD2363)</f>
        <v>-6.568180272395117</v>
      </c>
      <c r="AF2363" s="6">
        <f t="shared" si="666"/>
        <v>-3.6372200125601439E-3</v>
      </c>
      <c r="AG2363" s="5">
        <f t="shared" si="657"/>
        <v>0.23419510152815573</v>
      </c>
      <c r="AH2363" s="6">
        <f>AG2363-MAX($AG$3:AG2363)</f>
        <v>-5.8457190705463596E-2</v>
      </c>
      <c r="AI2363" s="5"/>
      <c r="AJ2363" s="5">
        <f t="shared" si="658"/>
        <v>0.23419510152815573</v>
      </c>
      <c r="AK2363" s="5"/>
    </row>
    <row r="2364" spans="1:37" x14ac:dyDescent="0.5">
      <c r="A2364" s="14">
        <v>1623733200000</v>
      </c>
      <c r="B2364" s="26" t="d">
        <v>2020-11-18T21:00:00.000</v>
      </c>
      <c r="C2364" s="23" t="s">
        <v>10</v>
      </c>
      <c r="D2364" s="27">
        <v>471.65</v>
      </c>
      <c r="E2364" s="27">
        <v>474.5</v>
      </c>
      <c r="F2364" s="27">
        <v>471.05</v>
      </c>
      <c r="G2364" s="27">
        <v>474.26</v>
      </c>
      <c r="H2364" s="27">
        <v>65894.649000000005</v>
      </c>
      <c r="I2364" s="27">
        <v>31154100.800000001</v>
      </c>
      <c r="J2364" s="15">
        <v>131990</v>
      </c>
      <c r="K2364" s="16">
        <v>2362</v>
      </c>
      <c r="L2364">
        <f ca="1">IF(K2364&gt;=$AM$5,AVERAGE(G2364:OFFSET(G2364,-$AM$5+1,,,)),0)</f>
        <v>474.26</v>
      </c>
      <c r="M2364">
        <f ca="1">IF(K2364&gt;=$AM$6,AVERAGE(G2364:OFFSET(G2364,-$AM$6+1,,,)),0)</f>
        <v>465.15288888888915</v>
      </c>
      <c r="N2364" s="14">
        <f t="shared" ca="1" si="651"/>
        <v>1</v>
      </c>
      <c r="O2364" s="14">
        <f t="shared" ca="1" si="652"/>
        <v>0</v>
      </c>
      <c r="P2364" s="14">
        <f t="shared" ca="1" si="653"/>
        <v>1</v>
      </c>
      <c r="Q2364" s="17">
        <f t="shared" ca="1" si="659"/>
        <v>2551</v>
      </c>
      <c r="R2364" s="32">
        <f t="shared" ca="1" si="660"/>
        <v>6632.5999999999131</v>
      </c>
      <c r="S2364" s="19">
        <f t="shared" ca="1" si="668"/>
        <v>5.5109111778894153E-3</v>
      </c>
      <c r="T2364" s="17">
        <f t="shared" ca="1" si="667"/>
        <v>1210172.2300000039</v>
      </c>
      <c r="U2364" s="19">
        <f t="shared" ca="1" si="654"/>
        <v>1.210172230000004</v>
      </c>
      <c r="V2364" s="31">
        <f t="shared" ca="1" si="655"/>
        <v>0.21017223000000396</v>
      </c>
      <c r="W2364" s="21">
        <f ca="1">MIN((T2364-MAX($T$3:T2364))/MAX($T$3:T2364),0)</f>
        <v>-0.11628398190427422</v>
      </c>
      <c r="X2364" s="22">
        <f t="shared" ca="1" si="656"/>
        <v>-0.40611830375668956</v>
      </c>
      <c r="Y2364" s="20">
        <f t="shared" ca="1" si="661"/>
        <v>3.9934148273074528E-80</v>
      </c>
      <c r="Z2364" s="21">
        <f t="shared" ca="1" si="662"/>
        <v>-1</v>
      </c>
      <c r="AA2364" s="6">
        <f ca="1">Z2364-MAX($Z$3:Z2364)</f>
        <v>-6.568180272395117</v>
      </c>
      <c r="AB2364" s="6">
        <f t="shared" ca="1" si="663"/>
        <v>-0.40611830375668956</v>
      </c>
      <c r="AC2364" s="11">
        <f t="shared" ca="1" si="664"/>
        <v>3.9934148273075612E-83</v>
      </c>
      <c r="AD2364" s="6">
        <f t="shared" ca="1" si="665"/>
        <v>-1</v>
      </c>
      <c r="AE2364" s="6">
        <f ca="1">AD2364-MAX($AD$3:AD2364)</f>
        <v>-6.568180272395117</v>
      </c>
      <c r="AF2364" s="6">
        <f t="shared" si="666"/>
        <v>6.8034331170189477E-3</v>
      </c>
      <c r="AG2364" s="5">
        <f t="shared" si="657"/>
        <v>0.24099853464517468</v>
      </c>
      <c r="AH2364" s="6">
        <f>AG2364-MAX($AG$3:AG2364)</f>
        <v>-5.1653757588444649E-2</v>
      </c>
      <c r="AI2364" s="5"/>
      <c r="AJ2364" s="5">
        <f t="shared" si="658"/>
        <v>0.24099853464517468</v>
      </c>
      <c r="AK2364" s="5"/>
    </row>
    <row r="2365" spans="1:37" x14ac:dyDescent="0.5">
      <c r="A2365" s="14">
        <v>1623736800000</v>
      </c>
      <c r="B2365" s="26" t="d">
        <v>2020-11-18T21:59:59.99999979045242400</v>
      </c>
      <c r="C2365" s="23" t="s">
        <v>10</v>
      </c>
      <c r="D2365" s="27">
        <v>474.25</v>
      </c>
      <c r="E2365" s="27">
        <v>480.34</v>
      </c>
      <c r="F2365" s="27">
        <v>472.36</v>
      </c>
      <c r="G2365" s="27">
        <v>480.28</v>
      </c>
      <c r="H2365" s="27">
        <v>108966.05899999999</v>
      </c>
      <c r="I2365" s="27">
        <v>51987976.600000001</v>
      </c>
      <c r="J2365" s="15">
        <v>132417</v>
      </c>
      <c r="K2365" s="16">
        <v>2363</v>
      </c>
      <c r="L2365">
        <f ca="1">IF(K2365&gt;=$AM$5,AVERAGE(G2365:OFFSET(G2365,-$AM$5+1,,,)),0)</f>
        <v>480.28</v>
      </c>
      <c r="M2365">
        <f ca="1">IF(K2365&gt;=$AM$6,AVERAGE(G2365:OFFSET(G2365,-$AM$6+1,,,)),0)</f>
        <v>465.38522222222252</v>
      </c>
      <c r="N2365" s="14">
        <f t="shared" ca="1" si="651"/>
        <v>1</v>
      </c>
      <c r="O2365" s="14">
        <f t="shared" ca="1" si="652"/>
        <v>0</v>
      </c>
      <c r="P2365" s="14">
        <f t="shared" ca="1" si="653"/>
        <v>1</v>
      </c>
      <c r="Q2365" s="17">
        <f t="shared" ca="1" si="659"/>
        <v>2551</v>
      </c>
      <c r="R2365" s="32">
        <f t="shared" ca="1" si="660"/>
        <v>15357.019999999953</v>
      </c>
      <c r="S2365" s="19">
        <f t="shared" ca="1" si="668"/>
        <v>1.2689945793913899E-2</v>
      </c>
      <c r="T2365" s="17">
        <f t="shared" ca="1" si="667"/>
        <v>1225529.250000004</v>
      </c>
      <c r="U2365" s="19">
        <f t="shared" ca="1" si="654"/>
        <v>1.2255292500000039</v>
      </c>
      <c r="V2365" s="31">
        <f t="shared" ca="1" si="655"/>
        <v>0.2255292500000039</v>
      </c>
      <c r="W2365" s="21">
        <f ca="1">MIN((T2365-MAX($T$3:T2365))/MAX($T$3:T2365),0)</f>
        <v>-0.10506967353742597</v>
      </c>
      <c r="X2365" s="22">
        <f t="shared" ca="1" si="656"/>
        <v>0.65364047997281216</v>
      </c>
      <c r="Y2365" s="20">
        <f t="shared" ca="1" si="661"/>
        <v>6.603672411759241E-80</v>
      </c>
      <c r="Z2365" s="21">
        <f t="shared" ca="1" si="662"/>
        <v>-1</v>
      </c>
      <c r="AA2365" s="6">
        <f ca="1">Z2365-MAX($Z$3:Z2365)</f>
        <v>-6.568180272395117</v>
      </c>
      <c r="AB2365" s="6">
        <f t="shared" ca="1" si="663"/>
        <v>0.65364047997281216</v>
      </c>
      <c r="AC2365" s="11">
        <f t="shared" ca="1" si="664"/>
        <v>6.6036724117594197E-83</v>
      </c>
      <c r="AD2365" s="6">
        <f t="shared" ca="1" si="665"/>
        <v>-1</v>
      </c>
      <c r="AE2365" s="6">
        <f ca="1">AD2365-MAX($AD$3:AD2365)</f>
        <v>-6.568180272395117</v>
      </c>
      <c r="AF2365" s="6">
        <f t="shared" si="666"/>
        <v>1.5752564370944078E-2</v>
      </c>
      <c r="AG2365" s="5">
        <f t="shared" si="657"/>
        <v>0.25675109901611876</v>
      </c>
      <c r="AH2365" s="6">
        <f>AG2365-MAX($AG$3:AG2365)</f>
        <v>-3.5901193217500571E-2</v>
      </c>
      <c r="AI2365" s="5"/>
      <c r="AJ2365" s="5">
        <f t="shared" si="658"/>
        <v>0.25675109901611876</v>
      </c>
      <c r="AK2365" s="5"/>
    </row>
    <row r="2366" spans="1:37" x14ac:dyDescent="0.5">
      <c r="A2366" s="14">
        <v>1623740400000</v>
      </c>
      <c r="B2366" s="26" t="d">
        <v>2020-11-18T23:00:00.00000020954757600</v>
      </c>
      <c r="C2366" s="23" t="s">
        <v>10</v>
      </c>
      <c r="D2366" s="27">
        <v>480.29</v>
      </c>
      <c r="E2366" s="27">
        <v>480.68</v>
      </c>
      <c r="F2366" s="27">
        <v>477.1</v>
      </c>
      <c r="G2366" s="27">
        <v>478.61</v>
      </c>
      <c r="H2366" s="27">
        <v>98892.861999999994</v>
      </c>
      <c r="I2366" s="27">
        <v>47392434.899999999</v>
      </c>
      <c r="J2366" s="15">
        <v>120495</v>
      </c>
      <c r="K2366" s="16">
        <v>2364</v>
      </c>
      <c r="L2366">
        <f ca="1">IF(K2366&gt;=$AM$5,AVERAGE(G2366:OFFSET(G2366,-$AM$5+1,,,)),0)</f>
        <v>478.61</v>
      </c>
      <c r="M2366">
        <f ca="1">IF(K2366&gt;=$AM$6,AVERAGE(G2366:OFFSET(G2366,-$AM$6+1,,,)),0)</f>
        <v>465.57900000000024</v>
      </c>
      <c r="N2366" s="14">
        <f t="shared" ca="1" si="651"/>
        <v>1</v>
      </c>
      <c r="O2366" s="14">
        <f t="shared" ca="1" si="652"/>
        <v>0</v>
      </c>
      <c r="P2366" s="14">
        <f t="shared" ca="1" si="653"/>
        <v>1</v>
      </c>
      <c r="Q2366" s="17">
        <f t="shared" ca="1" si="659"/>
        <v>2551</v>
      </c>
      <c r="R2366" s="32">
        <f t="shared" ca="1" si="660"/>
        <v>-4260.1699999998955</v>
      </c>
      <c r="S2366" s="19">
        <f t="shared" ca="1" si="668"/>
        <v>-3.4761879408426047E-3</v>
      </c>
      <c r="T2366" s="17">
        <f t="shared" ca="1" si="667"/>
        <v>1221269.080000004</v>
      </c>
      <c r="U2366" s="19">
        <f t="shared" ca="1" si="654"/>
        <v>1.2212690800000041</v>
      </c>
      <c r="V2366" s="31">
        <f t="shared" ca="1" si="655"/>
        <v>0.22126908000000411</v>
      </c>
      <c r="W2366" s="21">
        <f ca="1">MIN((T2366-MAX($T$3:T2366))/MAX($T$3:T2366),0)</f>
        <v>-0.10818061954616953</v>
      </c>
      <c r="X2366" s="22">
        <f t="shared" ca="1" si="656"/>
        <v>-9.244343690543122E-2</v>
      </c>
      <c r="Y2366" s="20">
        <f t="shared" ca="1" si="661"/>
        <v>5.9932062378186392E-80</v>
      </c>
      <c r="Z2366" s="21">
        <f t="shared" ca="1" si="662"/>
        <v>-1</v>
      </c>
      <c r="AA2366" s="6">
        <f ca="1">Z2366-MAX($Z$3:Z2366)</f>
        <v>-6.568180272395117</v>
      </c>
      <c r="AB2366" s="6">
        <f t="shared" ca="1" si="663"/>
        <v>-9.244343690543122E-2</v>
      </c>
      <c r="AC2366" s="11">
        <f t="shared" ca="1" si="664"/>
        <v>5.9932062378188007E-83</v>
      </c>
      <c r="AD2366" s="6">
        <f t="shared" ca="1" si="665"/>
        <v>-1</v>
      </c>
      <c r="AE2366" s="6">
        <f ca="1">AD2366-MAX($AD$3:AD2366)</f>
        <v>-6.568180272395117</v>
      </c>
      <c r="AF2366" s="6">
        <f t="shared" si="666"/>
        <v>-4.3698974251621392E-3</v>
      </c>
      <c r="AG2366" s="5">
        <f t="shared" si="657"/>
        <v>0.25238120159095662</v>
      </c>
      <c r="AH2366" s="6">
        <f>AG2366-MAX($AG$3:AG2366)</f>
        <v>-4.027109064266271E-2</v>
      </c>
      <c r="AI2366" s="5"/>
      <c r="AJ2366" s="5">
        <f t="shared" si="658"/>
        <v>0.25238120159095662</v>
      </c>
      <c r="AK2366" s="5"/>
    </row>
    <row r="2367" spans="1:37" x14ac:dyDescent="0.5">
      <c r="A2367" s="14">
        <v>1623744000000</v>
      </c>
      <c r="B2367" s="26" t="d">
        <v>2020-11-19</v>
      </c>
      <c r="C2367" s="23" t="s">
        <v>10</v>
      </c>
      <c r="D2367" s="27">
        <v>478.6</v>
      </c>
      <c r="E2367" s="27">
        <v>480.68</v>
      </c>
      <c r="F2367" s="27">
        <v>474.35</v>
      </c>
      <c r="G2367" s="27">
        <v>479.09</v>
      </c>
      <c r="H2367" s="27">
        <v>129241.484</v>
      </c>
      <c r="I2367" s="27">
        <v>61716224.100000001</v>
      </c>
      <c r="J2367" s="15">
        <v>170955</v>
      </c>
      <c r="K2367" s="16">
        <v>2365</v>
      </c>
      <c r="L2367">
        <f ca="1">IF(K2367&gt;=$AM$5,AVERAGE(G2367:OFFSET(G2367,-$AM$5+1,,,)),0)</f>
        <v>479.09</v>
      </c>
      <c r="M2367">
        <f ca="1">IF(K2367&gt;=$AM$6,AVERAGE(G2367:OFFSET(G2367,-$AM$6+1,,,)),0)</f>
        <v>465.78277777777799</v>
      </c>
      <c r="N2367" s="14">
        <f t="shared" ca="1" si="651"/>
        <v>1</v>
      </c>
      <c r="O2367" s="14">
        <f t="shared" ca="1" si="652"/>
        <v>0</v>
      </c>
      <c r="P2367" s="14">
        <f t="shared" ca="1" si="653"/>
        <v>1</v>
      </c>
      <c r="Q2367" s="17">
        <f t="shared" ca="1" si="659"/>
        <v>2551</v>
      </c>
      <c r="R2367" s="32">
        <f t="shared" ca="1" si="660"/>
        <v>1224.4799999999013</v>
      </c>
      <c r="S2367" s="19">
        <f t="shared" ca="1" si="668"/>
        <v>1.0026291667024742E-3</v>
      </c>
      <c r="T2367" s="17">
        <f t="shared" ca="1" si="667"/>
        <v>1222493.560000004</v>
      </c>
      <c r="U2367" s="19">
        <f t="shared" ca="1" si="654"/>
        <v>1.222493560000004</v>
      </c>
      <c r="V2367" s="31">
        <f t="shared" ca="1" si="655"/>
        <v>0.22249356000000398</v>
      </c>
      <c r="W2367" s="21">
        <f ca="1">MIN((T2367-MAX($T$3:T2367))/MAX($T$3:T2367),0)</f>
        <v>-0.10728645542389594</v>
      </c>
      <c r="X2367" s="22">
        <f t="shared" ca="1" si="656"/>
        <v>0.30688384769367882</v>
      </c>
      <c r="Y2367" s="20">
        <f t="shared" ca="1" si="661"/>
        <v>7.8324244281021804E-80</v>
      </c>
      <c r="Z2367" s="21">
        <f t="shared" ca="1" si="662"/>
        <v>-1</v>
      </c>
      <c r="AA2367" s="6">
        <f ca="1">Z2367-MAX($Z$3:Z2367)</f>
        <v>-6.568180272395117</v>
      </c>
      <c r="AB2367" s="6">
        <f t="shared" ca="1" si="663"/>
        <v>0.30688384769367882</v>
      </c>
      <c r="AC2367" s="11">
        <f t="shared" ca="1" si="664"/>
        <v>7.8324244281023914E-83</v>
      </c>
      <c r="AD2367" s="6">
        <f t="shared" ca="1" si="665"/>
        <v>-1</v>
      </c>
      <c r="AE2367" s="6">
        <f ca="1">AD2367-MAX($AD$3:AD2367)</f>
        <v>-6.568180272395117</v>
      </c>
      <c r="AF2367" s="6">
        <f t="shared" si="666"/>
        <v>1.2560184216034442E-3</v>
      </c>
      <c r="AG2367" s="5">
        <f t="shared" si="657"/>
        <v>0.25363722001256006</v>
      </c>
      <c r="AH2367" s="6">
        <f>AG2367-MAX($AG$3:AG2367)</f>
        <v>-3.9015072221059266E-2</v>
      </c>
      <c r="AI2367" s="5"/>
      <c r="AJ2367" s="5">
        <f t="shared" si="658"/>
        <v>0.25363722001256006</v>
      </c>
      <c r="AK2367" s="5"/>
    </row>
    <row r="2368" spans="1:37" x14ac:dyDescent="0.5">
      <c r="A2368" s="14">
        <v>1623747600000</v>
      </c>
      <c r="B2368" s="26" t="d">
        <v>2020-11-19T00:59:59.99999979045242400</v>
      </c>
      <c r="C2368" s="23" t="s">
        <v>10</v>
      </c>
      <c r="D2368" s="27">
        <v>479.07</v>
      </c>
      <c r="E2368" s="27">
        <v>480.66</v>
      </c>
      <c r="F2368" s="27">
        <v>477.66</v>
      </c>
      <c r="G2368" s="27">
        <v>480.18</v>
      </c>
      <c r="H2368" s="27">
        <v>81296.671000000002</v>
      </c>
      <c r="I2368" s="27">
        <v>38978842.100000001</v>
      </c>
      <c r="J2368" s="15">
        <v>165418</v>
      </c>
      <c r="K2368" s="16">
        <v>2366</v>
      </c>
      <c r="L2368">
        <f ca="1">IF(K2368&gt;=$AM$5,AVERAGE(G2368:OFFSET(G2368,-$AM$5+1,,,)),0)</f>
        <v>480.18</v>
      </c>
      <c r="M2368">
        <f ca="1">IF(K2368&gt;=$AM$6,AVERAGE(G2368:OFFSET(G2368,-$AM$6+1,,,)),0)</f>
        <v>465.99622222222251</v>
      </c>
      <c r="N2368" s="14">
        <f t="shared" ca="1" si="651"/>
        <v>1</v>
      </c>
      <c r="O2368" s="14">
        <f t="shared" ca="1" si="652"/>
        <v>0</v>
      </c>
      <c r="P2368" s="14">
        <f t="shared" ca="1" si="653"/>
        <v>1</v>
      </c>
      <c r="Q2368" s="17">
        <f t="shared" ca="1" si="659"/>
        <v>2551</v>
      </c>
      <c r="R2368" s="32">
        <f t="shared" ca="1" si="660"/>
        <v>2780.5900000000811</v>
      </c>
      <c r="S2368" s="19">
        <f t="shared" ca="1" si="668"/>
        <v>2.2745232293903224E-3</v>
      </c>
      <c r="T2368" s="17">
        <f t="shared" ca="1" si="667"/>
        <v>1225274.1500000041</v>
      </c>
      <c r="U2368" s="19">
        <f t="shared" ca="1" si="654"/>
        <v>1.2252741500000042</v>
      </c>
      <c r="V2368" s="31">
        <f t="shared" ca="1" si="655"/>
        <v>0.22527415000000417</v>
      </c>
      <c r="W2368" s="21">
        <f ca="1">MIN((T2368-MAX($T$3:T2368))/MAX($T$3:T2368),0)</f>
        <v>-0.10525595772956621</v>
      </c>
      <c r="X2368" s="22">
        <f t="shared" ca="1" si="656"/>
        <v>-0.37097077127340938</v>
      </c>
      <c r="Y2368" s="20">
        <f t="shared" ca="1" si="661"/>
        <v>4.9268238970684216E-80</v>
      </c>
      <c r="Z2368" s="21">
        <f t="shared" ca="1" si="662"/>
        <v>-1</v>
      </c>
      <c r="AA2368" s="6">
        <f ca="1">Z2368-MAX($Z$3:Z2368)</f>
        <v>-6.568180272395117</v>
      </c>
      <c r="AB2368" s="6">
        <f t="shared" ca="1" si="663"/>
        <v>-0.37097077127340938</v>
      </c>
      <c r="AC2368" s="11">
        <f t="shared" ca="1" si="664"/>
        <v>4.9268238970685545E-83</v>
      </c>
      <c r="AD2368" s="6">
        <f t="shared" ca="1" si="665"/>
        <v>-1</v>
      </c>
      <c r="AE2368" s="6">
        <f ca="1">AD2368-MAX($AD$3:AD2368)</f>
        <v>-6.568180272395117</v>
      </c>
      <c r="AF2368" s="6">
        <f t="shared" si="666"/>
        <v>2.8522084990580399E-3</v>
      </c>
      <c r="AG2368" s="5">
        <f t="shared" si="657"/>
        <v>0.2564894285116181</v>
      </c>
      <c r="AH2368" s="6">
        <f>AG2368-MAX($AG$3:AG2368)</f>
        <v>-3.6162863722001226E-2</v>
      </c>
      <c r="AI2368" s="5"/>
      <c r="AJ2368" s="5">
        <f t="shared" si="658"/>
        <v>0.2564894285116181</v>
      </c>
      <c r="AK2368" s="5"/>
    </row>
    <row r="2369" spans="1:37" x14ac:dyDescent="0.5">
      <c r="A2369" s="14">
        <v>1623751200000</v>
      </c>
      <c r="B2369" s="26" t="d">
        <v>2020-11-19T02:00:00.00000020954757600</v>
      </c>
      <c r="C2369" s="23" t="s">
        <v>10</v>
      </c>
      <c r="D2369" s="27">
        <v>480.17</v>
      </c>
      <c r="E2369" s="27">
        <v>480.68</v>
      </c>
      <c r="F2369" s="27">
        <v>478.26</v>
      </c>
      <c r="G2369" s="27">
        <v>478.56</v>
      </c>
      <c r="H2369" s="27">
        <v>93362.357000000004</v>
      </c>
      <c r="I2369" s="27">
        <v>44779939.5</v>
      </c>
      <c r="J2369" s="15">
        <v>106470</v>
      </c>
      <c r="K2369" s="16">
        <v>2367</v>
      </c>
      <c r="L2369">
        <f ca="1">IF(K2369&gt;=$AM$5,AVERAGE(G2369:OFFSET(G2369,-$AM$5+1,,,)),0)</f>
        <v>478.56</v>
      </c>
      <c r="M2369">
        <f ca="1">IF(K2369&gt;=$AM$6,AVERAGE(G2369:OFFSET(G2369,-$AM$6+1,,,)),0)</f>
        <v>466.19022222222247</v>
      </c>
      <c r="N2369" s="14">
        <f t="shared" ca="1" si="651"/>
        <v>1</v>
      </c>
      <c r="O2369" s="14">
        <f t="shared" ca="1" si="652"/>
        <v>0</v>
      </c>
      <c r="P2369" s="14">
        <f t="shared" ca="1" si="653"/>
        <v>1</v>
      </c>
      <c r="Q2369" s="17">
        <f t="shared" ca="1" si="659"/>
        <v>2551</v>
      </c>
      <c r="R2369" s="32">
        <f t="shared" ca="1" si="660"/>
        <v>-4132.6200000000117</v>
      </c>
      <c r="S2369" s="19">
        <f t="shared" ca="1" si="668"/>
        <v>-3.372812525262202E-3</v>
      </c>
      <c r="T2369" s="17">
        <f t="shared" ca="1" si="667"/>
        <v>1221141.530000004</v>
      </c>
      <c r="U2369" s="19">
        <f t="shared" ca="1" si="654"/>
        <v>1.2211415300000039</v>
      </c>
      <c r="V2369" s="31">
        <f t="shared" ca="1" si="655"/>
        <v>0.22114153000000392</v>
      </c>
      <c r="W2369" s="21">
        <f ca="1">MIN((T2369-MAX($T$3:T2369))/MAX($T$3:T2369),0)</f>
        <v>-0.10827376164223973</v>
      </c>
      <c r="X2369" s="22">
        <f t="shared" ca="1" si="656"/>
        <v>0.14841549907990692</v>
      </c>
      <c r="Y2369" s="20">
        <f t="shared" ca="1" si="661"/>
        <v>5.6580409246306431E-80</v>
      </c>
      <c r="Z2369" s="21">
        <f t="shared" ca="1" si="662"/>
        <v>-1</v>
      </c>
      <c r="AA2369" s="6">
        <f ca="1">Z2369-MAX($Z$3:Z2369)</f>
        <v>-6.568180272395117</v>
      </c>
      <c r="AB2369" s="6">
        <f t="shared" ca="1" si="663"/>
        <v>0.14841549907990692</v>
      </c>
      <c r="AC2369" s="11">
        <f t="shared" ca="1" si="664"/>
        <v>5.6580409246307959E-83</v>
      </c>
      <c r="AD2369" s="6">
        <f t="shared" ca="1" si="665"/>
        <v>-1</v>
      </c>
      <c r="AE2369" s="6">
        <f ca="1">AD2369-MAX($AD$3:AD2369)</f>
        <v>-6.568180272395117</v>
      </c>
      <c r="AF2369" s="6">
        <f t="shared" si="666"/>
        <v>-4.2390621729118672E-3</v>
      </c>
      <c r="AG2369" s="5">
        <f t="shared" si="657"/>
        <v>0.25225036633870623</v>
      </c>
      <c r="AH2369" s="6">
        <f>AG2369-MAX($AG$3:AG2369)</f>
        <v>-4.0401925894913093E-2</v>
      </c>
      <c r="AI2369" s="5"/>
      <c r="AJ2369" s="5">
        <f t="shared" si="658"/>
        <v>0.25225036633870623</v>
      </c>
      <c r="AK2369" s="5"/>
    </row>
    <row r="2370" spans="1:37" x14ac:dyDescent="0.5">
      <c r="A2370" s="14">
        <v>1623754800000</v>
      </c>
      <c r="B2370" s="26" t="d">
        <v>2020-11-19T03:00:00.000</v>
      </c>
      <c r="C2370" s="23" t="s">
        <v>10</v>
      </c>
      <c r="D2370" s="27">
        <v>478.58</v>
      </c>
      <c r="E2370" s="27">
        <v>480.29</v>
      </c>
      <c r="F2370" s="27">
        <v>477.12</v>
      </c>
      <c r="G2370" s="27">
        <v>478.19</v>
      </c>
      <c r="H2370" s="27">
        <v>68441.494000000006</v>
      </c>
      <c r="I2370" s="27">
        <v>32745436.600000001</v>
      </c>
      <c r="J2370" s="15">
        <v>111772</v>
      </c>
      <c r="K2370" s="16">
        <v>2368</v>
      </c>
      <c r="L2370">
        <f ca="1">IF(K2370&gt;=$AM$5,AVERAGE(G2370:OFFSET(G2370,-$AM$5+1,,,)),0)</f>
        <v>478.19</v>
      </c>
      <c r="M2370">
        <f ca="1">IF(K2370&gt;=$AM$6,AVERAGE(G2370:OFFSET(G2370,-$AM$6+1,,,)),0)</f>
        <v>466.39366666666689</v>
      </c>
      <c r="N2370" s="14">
        <f t="shared" ca="1" si="651"/>
        <v>1</v>
      </c>
      <c r="O2370" s="14">
        <f t="shared" ca="1" si="652"/>
        <v>0</v>
      </c>
      <c r="P2370" s="14">
        <f t="shared" ca="1" si="653"/>
        <v>1</v>
      </c>
      <c r="Q2370" s="17">
        <f t="shared" ca="1" si="659"/>
        <v>2551</v>
      </c>
      <c r="R2370" s="32">
        <f t="shared" ca="1" si="660"/>
        <v>-943.8700000000116</v>
      </c>
      <c r="S2370" s="19">
        <f t="shared" ca="1" si="668"/>
        <v>-7.7294070901020662E-4</v>
      </c>
      <c r="T2370" s="17">
        <f t="shared" ca="1" si="667"/>
        <v>1220197.6600000039</v>
      </c>
      <c r="U2370" s="19">
        <f t="shared" ca="1" si="654"/>
        <v>1.220197660000004</v>
      </c>
      <c r="V2370" s="31">
        <f t="shared" ca="1" si="655"/>
        <v>0.22019766000000396</v>
      </c>
      <c r="W2370" s="21">
        <f ca="1">MIN((T2370-MAX($T$3:T2370))/MAX($T$3:T2370),0)</f>
        <v>-0.10896301315315905</v>
      </c>
      <c r="X2370" s="22">
        <f t="shared" ca="1" si="656"/>
        <v>-0.2669262409474088</v>
      </c>
      <c r="Y2370" s="20">
        <f t="shared" ca="1" si="661"/>
        <v>4.1477613294923843E-80</v>
      </c>
      <c r="Z2370" s="21">
        <f t="shared" ca="1" si="662"/>
        <v>-1</v>
      </c>
      <c r="AA2370" s="6">
        <f ca="1">Z2370-MAX($Z$3:Z2370)</f>
        <v>-6.568180272395117</v>
      </c>
      <c r="AB2370" s="6">
        <f t="shared" ca="1" si="663"/>
        <v>-0.2669262409474088</v>
      </c>
      <c r="AC2370" s="11">
        <f t="shared" ca="1" si="664"/>
        <v>4.1477613294924961E-83</v>
      </c>
      <c r="AD2370" s="6">
        <f t="shared" ca="1" si="665"/>
        <v>-1</v>
      </c>
      <c r="AE2370" s="6">
        <f ca="1">AD2370-MAX($AD$3:AD2370)</f>
        <v>-6.568180272395117</v>
      </c>
      <c r="AF2370" s="6">
        <f t="shared" si="666"/>
        <v>-9.6818086665273473E-4</v>
      </c>
      <c r="AG2370" s="5">
        <f t="shared" si="657"/>
        <v>0.2512821854720535</v>
      </c>
      <c r="AH2370" s="6">
        <f>AG2370-MAX($AG$3:AG2370)</f>
        <v>-4.1370106761565828E-2</v>
      </c>
      <c r="AI2370" s="5"/>
      <c r="AJ2370" s="5">
        <f t="shared" si="658"/>
        <v>0.2512821854720535</v>
      </c>
      <c r="AK2370" s="5"/>
    </row>
    <row r="2371" spans="1:37" x14ac:dyDescent="0.5">
      <c r="A2371" s="14">
        <v>1623758400000</v>
      </c>
      <c r="B2371" s="26" t="d">
        <v>2020-11-19T03:59:59.99999979045242400</v>
      </c>
      <c r="C2371" s="23" t="s">
        <v>10</v>
      </c>
      <c r="D2371" s="27">
        <v>478.19</v>
      </c>
      <c r="E2371" s="27">
        <v>478.4</v>
      </c>
      <c r="F2371" s="27">
        <v>475.15</v>
      </c>
      <c r="G2371" s="27">
        <v>477.07</v>
      </c>
      <c r="H2371" s="27">
        <v>76717.486999999994</v>
      </c>
      <c r="I2371" s="27">
        <v>36553751.100000001</v>
      </c>
      <c r="J2371" s="15">
        <v>158567</v>
      </c>
      <c r="K2371" s="16">
        <v>2369</v>
      </c>
      <c r="L2371">
        <f ca="1">IF(K2371&gt;=$AM$5,AVERAGE(G2371:OFFSET(G2371,-$AM$5+1,,,)),0)</f>
        <v>477.07</v>
      </c>
      <c r="M2371">
        <f ca="1">IF(K2371&gt;=$AM$6,AVERAGE(G2371:OFFSET(G2371,-$AM$6+1,,,)),0)</f>
        <v>466.60611111111137</v>
      </c>
      <c r="N2371" s="14">
        <f t="shared" ref="N2371:N2434" ca="1" si="669">IF(AND(L2371&gt;0,M2371&gt;0,L2371&gt;M2371),1,0)</f>
        <v>1</v>
      </c>
      <c r="O2371" s="14">
        <f t="shared" ref="O2371:O2434" ca="1" si="670">IF(AND(L2371&gt;0,M2371&gt;0,L2371&lt;M2371),-1,0)</f>
        <v>0</v>
      </c>
      <c r="P2371" s="14">
        <f t="shared" ref="P2371:P2434" ca="1" si="671">N2371+O2371</f>
        <v>1</v>
      </c>
      <c r="Q2371" s="17">
        <f t="shared" ca="1" si="659"/>
        <v>2551</v>
      </c>
      <c r="R2371" s="32">
        <f t="shared" ca="1" si="660"/>
        <v>-2857.1200000000117</v>
      </c>
      <c r="S2371" s="19">
        <f t="shared" ca="1" si="668"/>
        <v>-2.3415222743502087E-3</v>
      </c>
      <c r="T2371" s="17">
        <f t="shared" ca="1" si="667"/>
        <v>1217340.5400000038</v>
      </c>
      <c r="U2371" s="19">
        <f t="shared" ca="1" si="654"/>
        <v>1.2173405400000037</v>
      </c>
      <c r="V2371" s="31">
        <f t="shared" ca="1" si="655"/>
        <v>0.21734054000000369</v>
      </c>
      <c r="W2371" s="21">
        <f ca="1">MIN((T2371-MAX($T$3:T2371))/MAX($T$3:T2371),0)</f>
        <v>-0.1110493961051309</v>
      </c>
      <c r="X2371" s="22">
        <f t="shared" ca="1" si="656"/>
        <v>0.12092069468851729</v>
      </c>
      <c r="Y2371" s="20">
        <f t="shared" ca="1" si="661"/>
        <v>4.6493115108567714E-80</v>
      </c>
      <c r="Z2371" s="21">
        <f t="shared" ca="1" si="662"/>
        <v>-1</v>
      </c>
      <c r="AA2371" s="6">
        <f ca="1">Z2371-MAX($Z$3:Z2371)</f>
        <v>-6.568180272395117</v>
      </c>
      <c r="AB2371" s="6">
        <f t="shared" ca="1" si="663"/>
        <v>0.12092069468851729</v>
      </c>
      <c r="AC2371" s="11">
        <f t="shared" ca="1" si="664"/>
        <v>4.6493115108568966E-83</v>
      </c>
      <c r="AD2371" s="6">
        <f t="shared" ca="1" si="665"/>
        <v>-1</v>
      </c>
      <c r="AE2371" s="6">
        <f ca="1">AD2371-MAX($AD$3:AD2371)</f>
        <v>-6.568180272395117</v>
      </c>
      <c r="AF2371" s="6">
        <f t="shared" si="666"/>
        <v>-2.9307096504082031E-3</v>
      </c>
      <c r="AG2371" s="5">
        <f t="shared" si="657"/>
        <v>0.2483514758216453</v>
      </c>
      <c r="AH2371" s="6">
        <f>AG2371-MAX($AG$3:AG2371)</f>
        <v>-4.4300816411974031E-2</v>
      </c>
      <c r="AI2371" s="5"/>
      <c r="AJ2371" s="5">
        <f t="shared" si="658"/>
        <v>0.2483514758216453</v>
      </c>
      <c r="AK2371" s="5"/>
    </row>
    <row r="2372" spans="1:37" x14ac:dyDescent="0.5">
      <c r="A2372" s="14">
        <v>1623762000000</v>
      </c>
      <c r="B2372" s="26" t="d">
        <v>2020-11-19T05:00:00.00000020954757600</v>
      </c>
      <c r="C2372" s="23" t="s">
        <v>10</v>
      </c>
      <c r="D2372" s="27">
        <v>477.02</v>
      </c>
      <c r="E2372" s="27">
        <v>477.23</v>
      </c>
      <c r="F2372" s="27">
        <v>474.29</v>
      </c>
      <c r="G2372" s="27">
        <v>477.21</v>
      </c>
      <c r="H2372" s="27">
        <v>75728.850999999995</v>
      </c>
      <c r="I2372" s="27">
        <v>36028665.399999999</v>
      </c>
      <c r="J2372" s="15">
        <v>100256</v>
      </c>
      <c r="K2372" s="16">
        <v>2370</v>
      </c>
      <c r="L2372">
        <f ca="1">IF(K2372&gt;=$AM$5,AVERAGE(G2372:OFFSET(G2372,-$AM$5+1,,,)),0)</f>
        <v>477.21</v>
      </c>
      <c r="M2372">
        <f ca="1">IF(K2372&gt;=$AM$6,AVERAGE(G2372:OFFSET(G2372,-$AM$6+1,,,)),0)</f>
        <v>466.85000000000014</v>
      </c>
      <c r="N2372" s="14">
        <f t="shared" ca="1" si="669"/>
        <v>1</v>
      </c>
      <c r="O2372" s="14">
        <f t="shared" ca="1" si="670"/>
        <v>0</v>
      </c>
      <c r="P2372" s="14">
        <f t="shared" ca="1" si="671"/>
        <v>1</v>
      </c>
      <c r="Q2372" s="17">
        <f t="shared" ca="1" si="659"/>
        <v>2551</v>
      </c>
      <c r="R2372" s="32">
        <f t="shared" ca="1" si="660"/>
        <v>357.1399999999652</v>
      </c>
      <c r="S2372" s="19">
        <f t="shared" ca="1" si="668"/>
        <v>2.9337723362105733E-4</v>
      </c>
      <c r="T2372" s="17">
        <f t="shared" ca="1" si="667"/>
        <v>1217697.6800000037</v>
      </c>
      <c r="U2372" s="19">
        <f t="shared" ref="U2372:U2435" ca="1" si="672">T2372/$T$3</f>
        <v>1.2176976800000037</v>
      </c>
      <c r="V2372" s="31">
        <f t="shared" ref="V2372:V2435" ca="1" si="673">U2372-$U$3</f>
        <v>0.21769768000000367</v>
      </c>
      <c r="W2372" s="21">
        <f ca="1">MIN((T2372-MAX($T$3:T2372))/MAX($T$3:T2372),0)</f>
        <v>-0.1107885982361345</v>
      </c>
      <c r="X2372" s="22">
        <f t="shared" ref="X2372:X2435" ca="1" si="674">P2371*(H2372/H2371-1)</f>
        <v>-1.2886709910088667E-2</v>
      </c>
      <c r="Y2372" s="20">
        <f t="shared" ca="1" si="661"/>
        <v>4.5893971821347241E-80</v>
      </c>
      <c r="Z2372" s="21">
        <f t="shared" ca="1" si="662"/>
        <v>-1</v>
      </c>
      <c r="AA2372" s="6">
        <f ca="1">Z2372-MAX($Z$3:Z2372)</f>
        <v>-6.568180272395117</v>
      </c>
      <c r="AB2372" s="6">
        <f t="shared" ca="1" si="663"/>
        <v>-1.2886709910088667E-2</v>
      </c>
      <c r="AC2372" s="11">
        <f t="shared" ca="1" si="664"/>
        <v>4.5893971821348478E-83</v>
      </c>
      <c r="AD2372" s="6">
        <f t="shared" ca="1" si="665"/>
        <v>-1</v>
      </c>
      <c r="AE2372" s="6">
        <f ca="1">AD2372-MAX($AD$3:AD2372)</f>
        <v>-6.568180272395117</v>
      </c>
      <c r="AF2372" s="6">
        <f t="shared" si="666"/>
        <v>3.6633870630098375E-4</v>
      </c>
      <c r="AG2372" s="5">
        <f t="shared" ref="AG2372:AG2435" si="675">((G2372-$D$3)/$D$3)</f>
        <v>0.24871781452794628</v>
      </c>
      <c r="AH2372" s="6">
        <f>AG2372-MAX($AG$3:AG2372)</f>
        <v>-4.3934477705673047E-2</v>
      </c>
      <c r="AI2372" s="5"/>
      <c r="AJ2372" s="5">
        <f t="shared" ref="AJ2372:AJ2435" si="676">AG2372-($AP$5+$AP$6)</f>
        <v>0.24871781452794628</v>
      </c>
      <c r="AK2372" s="5"/>
    </row>
    <row r="2373" spans="1:37" x14ac:dyDescent="0.5">
      <c r="A2373" s="14">
        <v>1623765600000</v>
      </c>
      <c r="B2373" s="26" t="d">
        <v>2020-11-19T06:00:00.000</v>
      </c>
      <c r="C2373" s="23" t="s">
        <v>10</v>
      </c>
      <c r="D2373" s="27">
        <v>477.21</v>
      </c>
      <c r="E2373" s="27">
        <v>477.84</v>
      </c>
      <c r="F2373" s="27">
        <v>472.01</v>
      </c>
      <c r="G2373" s="27">
        <v>473.41</v>
      </c>
      <c r="H2373" s="27">
        <v>104555.72199999999</v>
      </c>
      <c r="I2373" s="27">
        <v>49589986.399999999</v>
      </c>
      <c r="J2373" s="15">
        <v>187488</v>
      </c>
      <c r="K2373" s="16">
        <v>2371</v>
      </c>
      <c r="L2373">
        <f ca="1">IF(K2373&gt;=$AM$5,AVERAGE(G2373:OFFSET(G2373,-$AM$5+1,,,)),0)</f>
        <v>473.41</v>
      </c>
      <c r="M2373">
        <f ca="1">IF(K2373&gt;=$AM$6,AVERAGE(G2373:OFFSET(G2373,-$AM$6+1,,,)),0)</f>
        <v>467.0396666666669</v>
      </c>
      <c r="N2373" s="14">
        <f t="shared" ca="1" si="669"/>
        <v>1</v>
      </c>
      <c r="O2373" s="14">
        <f t="shared" ca="1" si="670"/>
        <v>0</v>
      </c>
      <c r="P2373" s="14">
        <f t="shared" ca="1" si="671"/>
        <v>1</v>
      </c>
      <c r="Q2373" s="17">
        <f t="shared" ref="Q2373:Q2436" ca="1" si="677">IF(P2372=P2371,Q2372,ROUNDDOWN((T2372/G2372),0)*P2372)</f>
        <v>2551</v>
      </c>
      <c r="R2373" s="32">
        <f t="shared" ref="R2373:R2436" ca="1" si="678">(G2373-G2372)*Q2373</f>
        <v>-9693.7999999998847</v>
      </c>
      <c r="S2373" s="19">
        <f t="shared" ca="1" si="668"/>
        <v>-7.96076083515233E-3</v>
      </c>
      <c r="T2373" s="17">
        <f t="shared" ca="1" si="667"/>
        <v>1208003.8800000038</v>
      </c>
      <c r="U2373" s="19">
        <f t="shared" ca="1" si="672"/>
        <v>1.2080038800000039</v>
      </c>
      <c r="V2373" s="31">
        <f t="shared" ca="1" si="673"/>
        <v>0.20800388000000392</v>
      </c>
      <c r="W2373" s="21">
        <f ca="1">MIN((T2373-MAX($T$3:T2373))/MAX($T$3:T2373),0)</f>
        <v>-0.11786739753746714</v>
      </c>
      <c r="X2373" s="22">
        <f t="shared" ca="1" si="674"/>
        <v>0.38065903046647298</v>
      </c>
      <c r="Y2373" s="20">
        <f t="shared" ref="Y2373:Y2436" ca="1" si="679">Y2372+(Y2372*X2373)</f>
        <v>6.3363926639116913E-80</v>
      </c>
      <c r="Z2373" s="21">
        <f t="shared" ref="Z2373:Z2436" ca="1" si="680">(Y2373-$Y$3)/$Y$3</f>
        <v>-1</v>
      </c>
      <c r="AA2373" s="6">
        <f ca="1">Z2373-MAX($Z$3:Z2373)</f>
        <v>-6.568180272395117</v>
      </c>
      <c r="AB2373" s="6">
        <f t="shared" ref="AB2373:AB2436" ca="1" si="681">IF(P2372=P2371,X2373,X2373-($AP$5+$AP$6))</f>
        <v>0.38065903046647298</v>
      </c>
      <c r="AC2373" s="11">
        <f t="shared" ref="AC2373:AC2436" ca="1" si="682">AC2372+(AC2372*AB2373)</f>
        <v>6.3363926639118617E-83</v>
      </c>
      <c r="AD2373" s="6">
        <f t="shared" ref="AD2373:AD2436" ca="1" si="683">(AC2373-$AC$3)/$AC$3</f>
        <v>-1</v>
      </c>
      <c r="AE2373" s="6">
        <f ca="1">AD2373-MAX($AD$3:AD2373)</f>
        <v>-6.568180272395117</v>
      </c>
      <c r="AF2373" s="6">
        <f t="shared" si="666"/>
        <v>-9.9434791710277248E-3</v>
      </c>
      <c r="AG2373" s="5">
        <f t="shared" si="675"/>
        <v>0.23877433535691855</v>
      </c>
      <c r="AH2373" s="6">
        <f>AG2373-MAX($AG$3:AG2373)</f>
        <v>-5.3877956876700772E-2</v>
      </c>
      <c r="AI2373" s="5"/>
      <c r="AJ2373" s="5">
        <f t="shared" si="676"/>
        <v>0.23877433535691855</v>
      </c>
      <c r="AK2373" s="5"/>
    </row>
    <row r="2374" spans="1:37" x14ac:dyDescent="0.5">
      <c r="A2374" s="14">
        <v>1623769200000</v>
      </c>
      <c r="B2374" s="26" t="d">
        <v>2020-11-19T06:59:59.99999979045242400</v>
      </c>
      <c r="C2374" s="23" t="s">
        <v>10</v>
      </c>
      <c r="D2374" s="27">
        <v>473.42</v>
      </c>
      <c r="E2374" s="27">
        <v>474.16</v>
      </c>
      <c r="F2374" s="27">
        <v>470.54</v>
      </c>
      <c r="G2374" s="27">
        <v>472.13</v>
      </c>
      <c r="H2374" s="27">
        <v>83601.070000000007</v>
      </c>
      <c r="I2374" s="27">
        <v>39499145.5</v>
      </c>
      <c r="J2374" s="15">
        <v>135565</v>
      </c>
      <c r="K2374" s="16">
        <v>2372</v>
      </c>
      <c r="L2374">
        <f ca="1">IF(K2374&gt;=$AM$5,AVERAGE(G2374:OFFSET(G2374,-$AM$5+1,,,)),0)</f>
        <v>472.13</v>
      </c>
      <c r="M2374">
        <f ca="1">IF(K2374&gt;=$AM$6,AVERAGE(G2374:OFFSET(G2374,-$AM$6+1,,,)),0)</f>
        <v>467.19488888888907</v>
      </c>
      <c r="N2374" s="14">
        <f t="shared" ca="1" si="669"/>
        <v>1</v>
      </c>
      <c r="O2374" s="14">
        <f t="shared" ca="1" si="670"/>
        <v>0</v>
      </c>
      <c r="P2374" s="14">
        <f t="shared" ca="1" si="671"/>
        <v>1</v>
      </c>
      <c r="Q2374" s="17">
        <f t="shared" ca="1" si="677"/>
        <v>2551</v>
      </c>
      <c r="R2374" s="32">
        <f t="shared" ca="1" si="678"/>
        <v>-3265.2800000000752</v>
      </c>
      <c r="S2374" s="19">
        <f t="shared" ca="1" si="668"/>
        <v>-2.7030376756737445E-3</v>
      </c>
      <c r="T2374" s="17">
        <f t="shared" ca="1" si="667"/>
        <v>1204738.6000000038</v>
      </c>
      <c r="U2374" s="19">
        <f t="shared" ca="1" si="672"/>
        <v>1.2047386000000038</v>
      </c>
      <c r="V2374" s="31">
        <f t="shared" ca="1" si="673"/>
        <v>0.20473860000000377</v>
      </c>
      <c r="W2374" s="21">
        <f ca="1">MIN((T2374-MAX($T$3:T2374))/MAX($T$3:T2374),0)</f>
        <v>-0.12025183519686346</v>
      </c>
      <c r="X2374" s="22">
        <f t="shared" ca="1" si="674"/>
        <v>-0.20041611878496701</v>
      </c>
      <c r="Y2374" s="20">
        <f t="shared" ca="1" si="679"/>
        <v>5.0664774391129726E-80</v>
      </c>
      <c r="Z2374" s="21">
        <f t="shared" ca="1" si="680"/>
        <v>-1</v>
      </c>
      <c r="AA2374" s="6">
        <f ca="1">Z2374-MAX($Z$3:Z2374)</f>
        <v>-6.568180272395117</v>
      </c>
      <c r="AB2374" s="6">
        <f t="shared" ca="1" si="681"/>
        <v>-0.20041611878496701</v>
      </c>
      <c r="AC2374" s="11">
        <f t="shared" ca="1" si="682"/>
        <v>5.0664774391131085E-83</v>
      </c>
      <c r="AD2374" s="6">
        <f t="shared" ca="1" si="683"/>
        <v>-1</v>
      </c>
      <c r="AE2374" s="6">
        <f ca="1">AD2374-MAX($AD$3:AD2374)</f>
        <v>-6.568180272395117</v>
      </c>
      <c r="AF2374" s="6">
        <f t="shared" ref="AF2374:AF2437" si="684">AG2374-AG2373</f>
        <v>-3.3493824576094622E-3</v>
      </c>
      <c r="AG2374" s="5">
        <f t="shared" si="675"/>
        <v>0.23542495289930909</v>
      </c>
      <c r="AH2374" s="6">
        <f>AG2374-MAX($AG$3:AG2374)</f>
        <v>-5.7227339334310234E-2</v>
      </c>
      <c r="AI2374" s="5"/>
      <c r="AJ2374" s="5">
        <f t="shared" si="676"/>
        <v>0.23542495289930909</v>
      </c>
      <c r="AK2374" s="5"/>
    </row>
    <row r="2375" spans="1:37" x14ac:dyDescent="0.5">
      <c r="A2375" s="14">
        <v>1623772800000</v>
      </c>
      <c r="B2375" s="26" t="d">
        <v>2020-11-19T08:00:00.00000020954757600</v>
      </c>
      <c r="C2375" s="23" t="s">
        <v>10</v>
      </c>
      <c r="D2375" s="27">
        <v>472.12</v>
      </c>
      <c r="E2375" s="27">
        <v>473.83</v>
      </c>
      <c r="F2375" s="27">
        <v>466.68</v>
      </c>
      <c r="G2375" s="27">
        <v>469.99</v>
      </c>
      <c r="H2375" s="27">
        <v>177147.68400000001</v>
      </c>
      <c r="I2375" s="27">
        <v>83247336.099999994</v>
      </c>
      <c r="J2375" s="15">
        <v>109193</v>
      </c>
      <c r="K2375" s="16">
        <v>2373</v>
      </c>
      <c r="L2375">
        <f ca="1">IF(K2375&gt;=$AM$5,AVERAGE(G2375:OFFSET(G2375,-$AM$5+1,,,)),0)</f>
        <v>469.99</v>
      </c>
      <c r="M2375">
        <f ca="1">IF(K2375&gt;=$AM$6,AVERAGE(G2375:OFFSET(G2375,-$AM$6+1,,,)),0)</f>
        <v>467.33177777777786</v>
      </c>
      <c r="N2375" s="14">
        <f t="shared" ca="1" si="669"/>
        <v>1</v>
      </c>
      <c r="O2375" s="14">
        <f t="shared" ca="1" si="670"/>
        <v>0</v>
      </c>
      <c r="P2375" s="14">
        <f t="shared" ca="1" si="671"/>
        <v>1</v>
      </c>
      <c r="Q2375" s="17">
        <f t="shared" ca="1" si="677"/>
        <v>2551</v>
      </c>
      <c r="R2375" s="32">
        <f t="shared" ca="1" si="678"/>
        <v>-5459.1399999999649</v>
      </c>
      <c r="S2375" s="19">
        <f t="shared" ca="1" si="668"/>
        <v>-4.5313896309124215E-3</v>
      </c>
      <c r="T2375" s="17">
        <f t="shared" ca="1" si="667"/>
        <v>1199279.4600000039</v>
      </c>
      <c r="U2375" s="19">
        <f t="shared" ca="1" si="672"/>
        <v>1.1992794600000038</v>
      </c>
      <c r="V2375" s="31">
        <f t="shared" ca="1" si="673"/>
        <v>0.19927946000000385</v>
      </c>
      <c r="W2375" s="21">
        <f ca="1">MIN((T2375-MAX($T$3:T2375))/MAX($T$3:T2375),0)</f>
        <v>-0.12423831690866657</v>
      </c>
      <c r="X2375" s="22">
        <f t="shared" ca="1" si="674"/>
        <v>1.1189643146911874</v>
      </c>
      <c r="Y2375" s="20">
        <f t="shared" ca="1" si="679"/>
        <v>1.0735684894668381E-79</v>
      </c>
      <c r="Z2375" s="21">
        <f t="shared" ca="1" si="680"/>
        <v>-1</v>
      </c>
      <c r="AA2375" s="6">
        <f ca="1">Z2375-MAX($Z$3:Z2375)</f>
        <v>-6.568180272395117</v>
      </c>
      <c r="AB2375" s="6">
        <f t="shared" ca="1" si="681"/>
        <v>1.1189643146911874</v>
      </c>
      <c r="AC2375" s="11">
        <f t="shared" ca="1" si="682"/>
        <v>1.0735684894668669E-82</v>
      </c>
      <c r="AD2375" s="6">
        <f t="shared" ca="1" si="683"/>
        <v>-1</v>
      </c>
      <c r="AE2375" s="6">
        <f ca="1">AD2375-MAX($AD$3:AD2375)</f>
        <v>-6.568180272395117</v>
      </c>
      <c r="AF2375" s="6">
        <f t="shared" si="684"/>
        <v>-5.59974879631564E-3</v>
      </c>
      <c r="AG2375" s="5">
        <f t="shared" si="675"/>
        <v>0.22982520410299345</v>
      </c>
      <c r="AH2375" s="6">
        <f>AG2375-MAX($AG$3:AG2375)</f>
        <v>-6.2827088130625874E-2</v>
      </c>
      <c r="AI2375" s="5"/>
      <c r="AJ2375" s="5">
        <f t="shared" si="676"/>
        <v>0.22982520410299345</v>
      </c>
      <c r="AK2375" s="5"/>
    </row>
    <row r="2376" spans="1:37" x14ac:dyDescent="0.5">
      <c r="A2376" s="14">
        <v>1623776400000</v>
      </c>
      <c r="B2376" s="26" t="d">
        <v>2020-11-19T09:00:00.000</v>
      </c>
      <c r="C2376" s="23" t="s">
        <v>10</v>
      </c>
      <c r="D2376" s="27">
        <v>469.99</v>
      </c>
      <c r="E2376" s="27">
        <v>471.76</v>
      </c>
      <c r="F2376" s="27">
        <v>465.35</v>
      </c>
      <c r="G2376" s="27">
        <v>466.92</v>
      </c>
      <c r="H2376" s="27">
        <v>149075.81899999999</v>
      </c>
      <c r="I2376" s="27">
        <v>69854146.799999997</v>
      </c>
      <c r="J2376" s="15">
        <v>118085</v>
      </c>
      <c r="K2376" s="16">
        <v>2374</v>
      </c>
      <c r="L2376">
        <f ca="1">IF(K2376&gt;=$AM$5,AVERAGE(G2376:OFFSET(G2376,-$AM$5+1,,,)),0)</f>
        <v>466.92</v>
      </c>
      <c r="M2376">
        <f ca="1">IF(K2376&gt;=$AM$6,AVERAGE(G2376:OFFSET(G2376,-$AM$6+1,,,)),0)</f>
        <v>467.44888888888897</v>
      </c>
      <c r="N2376" s="14">
        <f t="shared" ca="1" si="669"/>
        <v>0</v>
      </c>
      <c r="O2376" s="14">
        <f t="shared" ca="1" si="670"/>
        <v>-1</v>
      </c>
      <c r="P2376" s="14">
        <f t="shared" ca="1" si="671"/>
        <v>-1</v>
      </c>
      <c r="Q2376" s="17">
        <f t="shared" ca="1" si="677"/>
        <v>2551</v>
      </c>
      <c r="R2376" s="32">
        <f t="shared" ca="1" si="678"/>
        <v>-7831.5699999999824</v>
      </c>
      <c r="S2376" s="19">
        <f t="shared" ca="1" si="668"/>
        <v>-6.5302294095822807E-3</v>
      </c>
      <c r="T2376" s="17">
        <f t="shared" ca="1" si="667"/>
        <v>1191447.8900000039</v>
      </c>
      <c r="U2376" s="19">
        <f t="shared" ca="1" si="672"/>
        <v>1.1914478900000038</v>
      </c>
      <c r="V2376" s="31">
        <f t="shared" ca="1" si="673"/>
        <v>0.19144789000000384</v>
      </c>
      <c r="W2376" s="21">
        <f ca="1">MIN((T2376-MAX($T$3:T2376))/MAX($T$3:T2376),0)</f>
        <v>-0.12995724160737493</v>
      </c>
      <c r="X2376" s="22">
        <f t="shared" ca="1" si="674"/>
        <v>-0.15846588770531156</v>
      </c>
      <c r="Y2376" s="20">
        <f t="shared" ca="1" si="679"/>
        <v>9.0344450577102513E-80</v>
      </c>
      <c r="Z2376" s="21">
        <f t="shared" ca="1" si="680"/>
        <v>-1</v>
      </c>
      <c r="AA2376" s="6">
        <f ca="1">Z2376-MAX($Z$3:Z2376)</f>
        <v>-6.568180272395117</v>
      </c>
      <c r="AB2376" s="6">
        <f t="shared" ca="1" si="681"/>
        <v>-0.15846588770531156</v>
      </c>
      <c r="AC2376" s="11">
        <f t="shared" ca="1" si="682"/>
        <v>9.0344450577104953E-83</v>
      </c>
      <c r="AD2376" s="6">
        <f t="shared" ca="1" si="683"/>
        <v>-1</v>
      </c>
      <c r="AE2376" s="6">
        <f ca="1">AD2376-MAX($AD$3:AD2376)</f>
        <v>-6.568180272395117</v>
      </c>
      <c r="AF2376" s="6">
        <f t="shared" si="684"/>
        <v>-8.0332844881724763E-3</v>
      </c>
      <c r="AG2376" s="5">
        <f t="shared" si="675"/>
        <v>0.22179191961482098</v>
      </c>
      <c r="AH2376" s="6">
        <f>AG2376-MAX($AG$3:AG2376)</f>
        <v>-7.0860372618798351E-2</v>
      </c>
      <c r="AI2376" s="5"/>
      <c r="AJ2376" s="5">
        <f t="shared" si="676"/>
        <v>0.22179191961482098</v>
      </c>
      <c r="AK2376" s="5"/>
    </row>
    <row r="2377" spans="1:37" x14ac:dyDescent="0.5">
      <c r="A2377" s="14">
        <v>1623780000000</v>
      </c>
      <c r="B2377" s="26" t="d">
        <v>2020-11-19T09:59:59.99999979045242400</v>
      </c>
      <c r="C2377" s="23" t="s">
        <v>10</v>
      </c>
      <c r="D2377" s="27">
        <v>466.93</v>
      </c>
      <c r="E2377" s="27">
        <v>472.04</v>
      </c>
      <c r="F2377" s="27">
        <v>465.15</v>
      </c>
      <c r="G2377" s="27">
        <v>470.56</v>
      </c>
      <c r="H2377" s="27">
        <v>141018.31700000001</v>
      </c>
      <c r="I2377" s="27">
        <v>66081645.799999997</v>
      </c>
      <c r="J2377" s="15">
        <v>182724</v>
      </c>
      <c r="K2377" s="16">
        <v>2375</v>
      </c>
      <c r="L2377">
        <f ca="1">IF(K2377&gt;=$AM$5,AVERAGE(G2377:OFFSET(G2377,-$AM$5+1,,,)),0)</f>
        <v>470.56</v>
      </c>
      <c r="M2377">
        <f ca="1">IF(K2377&gt;=$AM$6,AVERAGE(G2377:OFFSET(G2377,-$AM$6+1,,,)),0)</f>
        <v>467.63566666666668</v>
      </c>
      <c r="N2377" s="14">
        <f t="shared" ca="1" si="669"/>
        <v>1</v>
      </c>
      <c r="O2377" s="14">
        <f t="shared" ca="1" si="670"/>
        <v>0</v>
      </c>
      <c r="P2377" s="14">
        <f t="shared" ca="1" si="671"/>
        <v>1</v>
      </c>
      <c r="Q2377" s="17">
        <f t="shared" ca="1" si="677"/>
        <v>-2551</v>
      </c>
      <c r="R2377" s="32">
        <f t="shared" ca="1" si="678"/>
        <v>-9285.6399999999649</v>
      </c>
      <c r="S2377" s="19">
        <f t="shared" ca="1" si="668"/>
        <v>-7.7935762679473414E-3</v>
      </c>
      <c r="T2377" s="17">
        <f t="shared" ca="1" si="667"/>
        <v>1182162.250000004</v>
      </c>
      <c r="U2377" s="19">
        <f t="shared" ca="1" si="672"/>
        <v>1.182162250000004</v>
      </c>
      <c r="V2377" s="31">
        <f t="shared" ca="1" si="673"/>
        <v>0.18216225000000397</v>
      </c>
      <c r="W2377" s="21">
        <f ca="1">MIN((T2377-MAX($T$3:T2377))/MAX($T$3:T2377),0)</f>
        <v>-0.13673798620128311</v>
      </c>
      <c r="X2377" s="22">
        <f t="shared" ca="1" si="674"/>
        <v>5.4049691318482584E-2</v>
      </c>
      <c r="Y2377" s="20">
        <f t="shared" ca="1" si="679"/>
        <v>9.5227540243132818E-80</v>
      </c>
      <c r="Z2377" s="21">
        <f t="shared" ca="1" si="680"/>
        <v>-1</v>
      </c>
      <c r="AA2377" s="6">
        <f ca="1">Z2377-MAX($Z$3:Z2377)</f>
        <v>-6.568180272395117</v>
      </c>
      <c r="AB2377" s="6">
        <f t="shared" ca="1" si="681"/>
        <v>5.4049691318482584E-2</v>
      </c>
      <c r="AC2377" s="11">
        <f t="shared" ca="1" si="682"/>
        <v>9.5227540243135388E-83</v>
      </c>
      <c r="AD2377" s="6">
        <f t="shared" ca="1" si="683"/>
        <v>-1</v>
      </c>
      <c r="AE2377" s="6">
        <f ca="1">AD2377-MAX($AD$3:AD2377)</f>
        <v>-6.568180272395117</v>
      </c>
      <c r="AF2377" s="6">
        <f t="shared" si="684"/>
        <v>9.5248063638266323E-3</v>
      </c>
      <c r="AG2377" s="5">
        <f t="shared" si="675"/>
        <v>0.23131672597864761</v>
      </c>
      <c r="AH2377" s="6">
        <f>AG2377-MAX($AG$3:AG2377)</f>
        <v>-6.1335566254971718E-2</v>
      </c>
      <c r="AI2377" s="5"/>
      <c r="AJ2377" s="5">
        <f t="shared" si="676"/>
        <v>0.23131672597864761</v>
      </c>
      <c r="AK2377" s="5"/>
    </row>
    <row r="2378" spans="1:37" x14ac:dyDescent="0.5">
      <c r="A2378" s="14">
        <v>1623783600000</v>
      </c>
      <c r="B2378" s="26" t="d">
        <v>2020-11-19T11:00:00.00000020954757600</v>
      </c>
      <c r="C2378" s="23" t="s">
        <v>10</v>
      </c>
      <c r="D2378" s="27">
        <v>470.56</v>
      </c>
      <c r="E2378" s="27">
        <v>474.18</v>
      </c>
      <c r="F2378" s="27">
        <v>469.72</v>
      </c>
      <c r="G2378" s="27">
        <v>473.87</v>
      </c>
      <c r="H2378" s="27">
        <v>108838.101</v>
      </c>
      <c r="I2378" s="27">
        <v>51366209.700000003</v>
      </c>
      <c r="J2378" s="15">
        <v>152621</v>
      </c>
      <c r="K2378" s="16">
        <v>2376</v>
      </c>
      <c r="L2378">
        <f ca="1">IF(K2378&gt;=$AM$5,AVERAGE(G2378:OFFSET(G2378,-$AM$5+1,,,)),0)</f>
        <v>473.87</v>
      </c>
      <c r="M2378">
        <f ca="1">IF(K2378&gt;=$AM$6,AVERAGE(G2378:OFFSET(G2378,-$AM$6+1,,,)),0)</f>
        <v>467.94911111111111</v>
      </c>
      <c r="N2378" s="14">
        <f t="shared" ca="1" si="669"/>
        <v>1</v>
      </c>
      <c r="O2378" s="14">
        <f t="shared" ca="1" si="670"/>
        <v>0</v>
      </c>
      <c r="P2378" s="14">
        <f t="shared" ca="1" si="671"/>
        <v>1</v>
      </c>
      <c r="Q2378" s="17">
        <f t="shared" ca="1" si="677"/>
        <v>2512</v>
      </c>
      <c r="R2378" s="32">
        <f t="shared" ca="1" si="678"/>
        <v>8314.7200000000048</v>
      </c>
      <c r="S2378" s="19">
        <f t="shared" ca="1" si="668"/>
        <v>7.033484616853547E-3</v>
      </c>
      <c r="T2378" s="17">
        <f t="shared" ca="1" si="667"/>
        <v>1190476.9700000039</v>
      </c>
      <c r="U2378" s="19">
        <f t="shared" ca="1" si="672"/>
        <v>1.190476970000004</v>
      </c>
      <c r="V2378" s="31">
        <f t="shared" ca="1" si="673"/>
        <v>0.19047697000000396</v>
      </c>
      <c r="W2378" s="21">
        <f ca="1">MIN((T2378-MAX($T$3:T2378))/MAX($T$3:T2378),0)</f>
        <v>-0.13066624610691582</v>
      </c>
      <c r="X2378" s="22">
        <f t="shared" ca="1" si="674"/>
        <v>-0.22819883746024294</v>
      </c>
      <c r="Y2378" s="20">
        <f t="shared" ca="1" si="679"/>
        <v>7.3496726265451414E-80</v>
      </c>
      <c r="Z2378" s="21">
        <f t="shared" ca="1" si="680"/>
        <v>-1</v>
      </c>
      <c r="AA2378" s="6">
        <f ca="1">Z2378-MAX($Z$3:Z2378)</f>
        <v>-6.568180272395117</v>
      </c>
      <c r="AB2378" s="6">
        <f t="shared" ca="1" si="681"/>
        <v>-0.22819883746024294</v>
      </c>
      <c r="AC2378" s="11">
        <f t="shared" ca="1" si="682"/>
        <v>7.3496726265453388E-83</v>
      </c>
      <c r="AD2378" s="6">
        <f t="shared" ca="1" si="683"/>
        <v>-1</v>
      </c>
      <c r="AE2378" s="6">
        <f ca="1">AD2378-MAX($AD$3:AD2378)</f>
        <v>-6.568180272395117</v>
      </c>
      <c r="AF2378" s="6">
        <f t="shared" si="684"/>
        <v>8.6612936989742539E-3</v>
      </c>
      <c r="AG2378" s="5">
        <f t="shared" si="675"/>
        <v>0.23997801967762186</v>
      </c>
      <c r="AH2378" s="6">
        <f>AG2378-MAX($AG$3:AG2378)</f>
        <v>-5.2674272555997464E-2</v>
      </c>
      <c r="AI2378" s="5"/>
      <c r="AJ2378" s="5">
        <f t="shared" si="676"/>
        <v>0.23997801967762186</v>
      </c>
      <c r="AK2378" s="5"/>
    </row>
    <row r="2379" spans="1:37" x14ac:dyDescent="0.5">
      <c r="A2379" s="14">
        <v>1623787200000</v>
      </c>
      <c r="B2379" s="26" t="d">
        <v>2020-11-19T12:00:00.000</v>
      </c>
      <c r="C2379" s="23" t="s">
        <v>10</v>
      </c>
      <c r="D2379" s="27">
        <v>473.88</v>
      </c>
      <c r="E2379" s="27">
        <v>475.86</v>
      </c>
      <c r="F2379" s="27">
        <v>472.52</v>
      </c>
      <c r="G2379" s="27">
        <v>474.07</v>
      </c>
      <c r="H2379" s="27">
        <v>98456.134999999995</v>
      </c>
      <c r="I2379" s="27">
        <v>46699752.700000003</v>
      </c>
      <c r="J2379" s="15">
        <v>142268</v>
      </c>
      <c r="K2379" s="16">
        <v>2377</v>
      </c>
      <c r="L2379">
        <f ca="1">IF(K2379&gt;=$AM$5,AVERAGE(G2379:OFFSET(G2379,-$AM$5+1,,,)),0)</f>
        <v>474.07</v>
      </c>
      <c r="M2379">
        <f ca="1">IF(K2379&gt;=$AM$6,AVERAGE(G2379:OFFSET(G2379,-$AM$6+1,,,)),0)</f>
        <v>468.25277777777779</v>
      </c>
      <c r="N2379" s="14">
        <f t="shared" ca="1" si="669"/>
        <v>1</v>
      </c>
      <c r="O2379" s="14">
        <f t="shared" ca="1" si="670"/>
        <v>0</v>
      </c>
      <c r="P2379" s="14">
        <f t="shared" ca="1" si="671"/>
        <v>1</v>
      </c>
      <c r="Q2379" s="17">
        <f t="shared" ca="1" si="677"/>
        <v>2512</v>
      </c>
      <c r="R2379" s="32">
        <f t="shared" ca="1" si="678"/>
        <v>502.39999999997144</v>
      </c>
      <c r="S2379" s="19">
        <f t="shared" ca="1" si="668"/>
        <v>4.2201572366407878E-4</v>
      </c>
      <c r="T2379" s="17">
        <f t="shared" ca="1" si="667"/>
        <v>1190979.3700000038</v>
      </c>
      <c r="U2379" s="19">
        <f t="shared" ca="1" si="672"/>
        <v>1.1909793700000038</v>
      </c>
      <c r="V2379" s="31">
        <f t="shared" ca="1" si="673"/>
        <v>0.19097937000000376</v>
      </c>
      <c r="W2379" s="21">
        <f ca="1">MIN((T2379-MAX($T$3:T2379))/MAX($T$3:T2379),0)</f>
        <v>-0.13029937359366109</v>
      </c>
      <c r="X2379" s="22">
        <f t="shared" ca="1" si="674"/>
        <v>-9.5389077029192193E-2</v>
      </c>
      <c r="Y2379" s="20">
        <f t="shared" ca="1" si="679"/>
        <v>6.6485941382322817E-80</v>
      </c>
      <c r="Z2379" s="21">
        <f t="shared" ca="1" si="680"/>
        <v>-1</v>
      </c>
      <c r="AA2379" s="6">
        <f ca="1">Z2379-MAX($Z$3:Z2379)</f>
        <v>-6.568180272395117</v>
      </c>
      <c r="AB2379" s="6">
        <f t="shared" ca="1" si="681"/>
        <v>-9.5389077029192193E-2</v>
      </c>
      <c r="AC2379" s="11">
        <f t="shared" ca="1" si="682"/>
        <v>6.6485941382324604E-83</v>
      </c>
      <c r="AD2379" s="6">
        <f t="shared" ca="1" si="683"/>
        <v>-1</v>
      </c>
      <c r="AE2379" s="6">
        <f ca="1">AD2379-MAX($AD$3:AD2379)</f>
        <v>-6.568180272395117</v>
      </c>
      <c r="AF2379" s="6">
        <f t="shared" si="684"/>
        <v>5.2334100900144898E-4</v>
      </c>
      <c r="AG2379" s="5">
        <f t="shared" si="675"/>
        <v>0.24050136068662331</v>
      </c>
      <c r="AH2379" s="6">
        <f>AG2379-MAX($AG$3:AG2379)</f>
        <v>-5.2150931546996016E-2</v>
      </c>
      <c r="AI2379" s="5"/>
      <c r="AJ2379" s="5">
        <f t="shared" si="676"/>
        <v>0.24050136068662331</v>
      </c>
      <c r="AK2379" s="5"/>
    </row>
    <row r="2380" spans="1:37" x14ac:dyDescent="0.5">
      <c r="A2380" s="14">
        <v>1623790800000</v>
      </c>
      <c r="B2380" s="26" t="d">
        <v>2020-11-19T12:59:59.99999979045242400</v>
      </c>
      <c r="C2380" s="23" t="s">
        <v>10</v>
      </c>
      <c r="D2380" s="27">
        <v>474.11</v>
      </c>
      <c r="E2380" s="27">
        <v>477.32</v>
      </c>
      <c r="F2380" s="27">
        <v>473.88</v>
      </c>
      <c r="G2380" s="27">
        <v>476.73</v>
      </c>
      <c r="H2380" s="27">
        <v>111191.973</v>
      </c>
      <c r="I2380" s="27">
        <v>52938367.700000003</v>
      </c>
      <c r="J2380" s="15">
        <v>82544</v>
      </c>
      <c r="K2380" s="16">
        <v>2378</v>
      </c>
      <c r="L2380">
        <f ca="1">IF(K2380&gt;=$AM$5,AVERAGE(G2380:OFFSET(G2380,-$AM$5+1,,,)),0)</f>
        <v>476.73</v>
      </c>
      <c r="M2380">
        <f ca="1">IF(K2380&gt;=$AM$6,AVERAGE(G2380:OFFSET(G2380,-$AM$6+1,,,)),0)</f>
        <v>468.60433333333333</v>
      </c>
      <c r="N2380" s="14">
        <f t="shared" ca="1" si="669"/>
        <v>1</v>
      </c>
      <c r="O2380" s="14">
        <f t="shared" ca="1" si="670"/>
        <v>0</v>
      </c>
      <c r="P2380" s="14">
        <f t="shared" ca="1" si="671"/>
        <v>1</v>
      </c>
      <c r="Q2380" s="17">
        <f t="shared" ca="1" si="677"/>
        <v>2512</v>
      </c>
      <c r="R2380" s="32">
        <f t="shared" ca="1" si="678"/>
        <v>6681.9200000000628</v>
      </c>
      <c r="S2380" s="19">
        <f t="shared" ca="1" si="668"/>
        <v>5.6104414302323652E-3</v>
      </c>
      <c r="T2380" s="17">
        <f t="shared" ca="1" si="667"/>
        <v>1197661.290000004</v>
      </c>
      <c r="U2380" s="19">
        <f t="shared" ca="1" si="672"/>
        <v>1.1976612900000041</v>
      </c>
      <c r="V2380" s="31">
        <f t="shared" ca="1" si="673"/>
        <v>0.1976612900000041</v>
      </c>
      <c r="W2380" s="21">
        <f ca="1">MIN((T2380-MAX($T$3:T2380))/MAX($T$3:T2380),0)</f>
        <v>-0.12541996916737183</v>
      </c>
      <c r="X2380" s="22">
        <f t="shared" ca="1" si="674"/>
        <v>0.12935545357330969</v>
      </c>
      <c r="Y2380" s="20">
        <f t="shared" ca="1" si="679"/>
        <v>7.5086260486081672E-80</v>
      </c>
      <c r="Z2380" s="21">
        <f t="shared" ca="1" si="680"/>
        <v>-1</v>
      </c>
      <c r="AA2380" s="6">
        <f ca="1">Z2380-MAX($Z$3:Z2380)</f>
        <v>-6.568180272395117</v>
      </c>
      <c r="AB2380" s="6">
        <f t="shared" ca="1" si="681"/>
        <v>0.12935545357330969</v>
      </c>
      <c r="AC2380" s="11">
        <f t="shared" ca="1" si="682"/>
        <v>7.5086260486083688E-83</v>
      </c>
      <c r="AD2380" s="6">
        <f t="shared" ca="1" si="683"/>
        <v>-1</v>
      </c>
      <c r="AE2380" s="6">
        <f ca="1">AD2380-MAX($AD$3:AD2380)</f>
        <v>-6.568180272395117</v>
      </c>
      <c r="AF2380" s="6">
        <f t="shared" si="684"/>
        <v>6.9604354197195517E-3</v>
      </c>
      <c r="AG2380" s="5">
        <f t="shared" si="675"/>
        <v>0.24746179610634286</v>
      </c>
      <c r="AH2380" s="6">
        <f>AG2380-MAX($AG$3:AG2380)</f>
        <v>-4.5190496127276464E-2</v>
      </c>
      <c r="AI2380" s="5"/>
      <c r="AJ2380" s="5">
        <f t="shared" si="676"/>
        <v>0.24746179610634286</v>
      </c>
      <c r="AK2380" s="5"/>
    </row>
    <row r="2381" spans="1:37" x14ac:dyDescent="0.5">
      <c r="A2381" s="14">
        <v>1623794400000</v>
      </c>
      <c r="B2381" s="26" t="d">
        <v>2020-11-19T14:00:00.00000020954757600</v>
      </c>
      <c r="C2381" s="23" t="s">
        <v>10</v>
      </c>
      <c r="D2381" s="27">
        <v>476.73</v>
      </c>
      <c r="E2381" s="27">
        <v>478.64</v>
      </c>
      <c r="F2381" s="27">
        <v>474.06</v>
      </c>
      <c r="G2381" s="27">
        <v>478.37</v>
      </c>
      <c r="H2381" s="27">
        <v>138165.47899999999</v>
      </c>
      <c r="I2381" s="27">
        <v>65781704.899999999</v>
      </c>
      <c r="J2381" s="15">
        <v>106297</v>
      </c>
      <c r="K2381" s="16">
        <v>2379</v>
      </c>
      <c r="L2381">
        <f ca="1">IF(K2381&gt;=$AM$5,AVERAGE(G2381:OFFSET(G2381,-$AM$5+1,,,)),0)</f>
        <v>478.37</v>
      </c>
      <c r="M2381">
        <f ca="1">IF(K2381&gt;=$AM$6,AVERAGE(G2381:OFFSET(G2381,-$AM$6+1,,,)),0)</f>
        <v>468.98977777777782</v>
      </c>
      <c r="N2381" s="14">
        <f t="shared" ca="1" si="669"/>
        <v>1</v>
      </c>
      <c r="O2381" s="14">
        <f t="shared" ca="1" si="670"/>
        <v>0</v>
      </c>
      <c r="P2381" s="14">
        <f t="shared" ca="1" si="671"/>
        <v>1</v>
      </c>
      <c r="Q2381" s="17">
        <f t="shared" ca="1" si="677"/>
        <v>2512</v>
      </c>
      <c r="R2381" s="32">
        <f t="shared" ca="1" si="678"/>
        <v>4119.6799999999657</v>
      </c>
      <c r="S2381" s="19">
        <f t="shared" ca="1" si="668"/>
        <v>3.4397705214301048E-3</v>
      </c>
      <c r="T2381" s="17">
        <f t="shared" ca="1" si="667"/>
        <v>1201780.9700000039</v>
      </c>
      <c r="U2381" s="19">
        <f t="shared" ca="1" si="672"/>
        <v>1.2017809700000039</v>
      </c>
      <c r="V2381" s="31">
        <f t="shared" ca="1" si="673"/>
        <v>0.20178097000000395</v>
      </c>
      <c r="W2381" s="21">
        <f ca="1">MIN((T2381-MAX($T$3:T2381))/MAX($T$3:T2381),0)</f>
        <v>-0.12241161455868235</v>
      </c>
      <c r="X2381" s="22">
        <f t="shared" ca="1" si="674"/>
        <v>0.24258501106010577</v>
      </c>
      <c r="Y2381" s="20">
        <f t="shared" ca="1" si="679"/>
        <v>9.3301061816559784E-80</v>
      </c>
      <c r="Z2381" s="21">
        <f t="shared" ca="1" si="680"/>
        <v>-1</v>
      </c>
      <c r="AA2381" s="6">
        <f ca="1">Z2381-MAX($Z$3:Z2381)</f>
        <v>-6.568180272395117</v>
      </c>
      <c r="AB2381" s="6">
        <f t="shared" ca="1" si="681"/>
        <v>0.24258501106010577</v>
      </c>
      <c r="AC2381" s="11">
        <f t="shared" ca="1" si="682"/>
        <v>9.3301061816562281E-83</v>
      </c>
      <c r="AD2381" s="6">
        <f t="shared" ca="1" si="683"/>
        <v>-1</v>
      </c>
      <c r="AE2381" s="6">
        <f ca="1">AD2381-MAX($AD$3:AD2381)</f>
        <v>-6.568180272395117</v>
      </c>
      <c r="AF2381" s="6">
        <f t="shared" si="684"/>
        <v>4.2913962738120037E-3</v>
      </c>
      <c r="AG2381" s="5">
        <f t="shared" si="675"/>
        <v>0.25175319238015487</v>
      </c>
      <c r="AH2381" s="6">
        <f>AG2381-MAX($AG$3:AG2381)</f>
        <v>-4.089909985346446E-2</v>
      </c>
      <c r="AI2381" s="5"/>
      <c r="AJ2381" s="5">
        <f t="shared" si="676"/>
        <v>0.25175319238015487</v>
      </c>
      <c r="AK2381" s="5"/>
    </row>
    <row r="2382" spans="1:37" x14ac:dyDescent="0.5">
      <c r="A2382" s="14">
        <v>1623798000000</v>
      </c>
      <c r="B2382" s="26" t="d">
        <v>2020-11-19T15:00:00.000</v>
      </c>
      <c r="C2382" s="23" t="s">
        <v>10</v>
      </c>
      <c r="D2382" s="27">
        <v>478.37</v>
      </c>
      <c r="E2382" s="27">
        <v>479.09</v>
      </c>
      <c r="F2382" s="27">
        <v>475.49</v>
      </c>
      <c r="G2382" s="27">
        <v>475.82</v>
      </c>
      <c r="H2382" s="27">
        <v>118673.107</v>
      </c>
      <c r="I2382" s="27">
        <v>56650604.399999999</v>
      </c>
      <c r="J2382" s="15">
        <v>94556</v>
      </c>
      <c r="K2382" s="16">
        <v>2380</v>
      </c>
      <c r="L2382">
        <f ca="1">IF(K2382&gt;=$AM$5,AVERAGE(G2382:OFFSET(G2382,-$AM$5+1,,,)),0)</f>
        <v>475.82</v>
      </c>
      <c r="M2382">
        <f ca="1">IF(K2382&gt;=$AM$6,AVERAGE(G2382:OFFSET(G2382,-$AM$6+1,,,)),0)</f>
        <v>469.34800000000001</v>
      </c>
      <c r="N2382" s="14">
        <f t="shared" ca="1" si="669"/>
        <v>1</v>
      </c>
      <c r="O2382" s="14">
        <f t="shared" ca="1" si="670"/>
        <v>0</v>
      </c>
      <c r="P2382" s="14">
        <f t="shared" ca="1" si="671"/>
        <v>1</v>
      </c>
      <c r="Q2382" s="17">
        <f t="shared" ca="1" si="677"/>
        <v>2512</v>
      </c>
      <c r="R2382" s="32">
        <f t="shared" ca="1" si="678"/>
        <v>-6405.6000000000286</v>
      </c>
      <c r="S2382" s="19">
        <f t="shared" ca="1" si="668"/>
        <v>-5.330089392245916E-3</v>
      </c>
      <c r="T2382" s="17">
        <f t="shared" ca="1" si="667"/>
        <v>1195375.3700000038</v>
      </c>
      <c r="U2382" s="19">
        <f t="shared" ca="1" si="672"/>
        <v>1.1953753700000038</v>
      </c>
      <c r="V2382" s="31">
        <f t="shared" ca="1" si="673"/>
        <v>0.19537537000000382</v>
      </c>
      <c r="W2382" s="21">
        <f ca="1">MIN((T2382-MAX($T$3:T2382))/MAX($T$3:T2382),0)</f>
        <v>-0.12708923910268138</v>
      </c>
      <c r="X2382" s="22">
        <f t="shared" ca="1" si="674"/>
        <v>-0.14107990028391959</v>
      </c>
      <c r="Y2382" s="20">
        <f t="shared" ca="1" si="679"/>
        <v>8.0138157319095718E-80</v>
      </c>
      <c r="Z2382" s="21">
        <f t="shared" ca="1" si="680"/>
        <v>-1</v>
      </c>
      <c r="AA2382" s="6">
        <f ca="1">Z2382-MAX($Z$3:Z2382)</f>
        <v>-6.568180272395117</v>
      </c>
      <c r="AB2382" s="6">
        <f t="shared" ca="1" si="681"/>
        <v>-0.14107990028391959</v>
      </c>
      <c r="AC2382" s="11">
        <f t="shared" ca="1" si="682"/>
        <v>8.0138157319097852E-83</v>
      </c>
      <c r="AD2382" s="6">
        <f t="shared" ca="1" si="683"/>
        <v>-1</v>
      </c>
      <c r="AE2382" s="6">
        <f ca="1">AD2382-MAX($AD$3:AD2382)</f>
        <v>-6.568180272395117</v>
      </c>
      <c r="AF2382" s="6">
        <f t="shared" si="684"/>
        <v>-6.6725978647687312E-3</v>
      </c>
      <c r="AG2382" s="5">
        <f t="shared" si="675"/>
        <v>0.24508059451538614</v>
      </c>
      <c r="AH2382" s="6">
        <f>AG2382-MAX($AG$3:AG2382)</f>
        <v>-4.7571697718233191E-2</v>
      </c>
      <c r="AI2382" s="5"/>
      <c r="AJ2382" s="5">
        <f t="shared" si="676"/>
        <v>0.24508059451538614</v>
      </c>
      <c r="AK2382" s="5"/>
    </row>
    <row r="2383" spans="1:37" x14ac:dyDescent="0.5">
      <c r="A2383" s="14">
        <v>1623801600000</v>
      </c>
      <c r="B2383" s="26" t="d">
        <v>2020-11-19T15:59:59.99999979045242400</v>
      </c>
      <c r="C2383" s="23" t="s">
        <v>10</v>
      </c>
      <c r="D2383" s="27">
        <v>475.82</v>
      </c>
      <c r="E2383" s="27">
        <v>477.57</v>
      </c>
      <c r="F2383" s="27">
        <v>473.64</v>
      </c>
      <c r="G2383" s="27">
        <v>476.27</v>
      </c>
      <c r="H2383" s="27">
        <v>123374.295</v>
      </c>
      <c r="I2383" s="27">
        <v>58677738.399999999</v>
      </c>
      <c r="J2383" s="15">
        <v>129905</v>
      </c>
      <c r="K2383" s="16">
        <v>2381</v>
      </c>
      <c r="L2383">
        <f ca="1">IF(K2383&gt;=$AM$5,AVERAGE(G2383:OFFSET(G2383,-$AM$5+1,,,)),0)</f>
        <v>476.27</v>
      </c>
      <c r="M2383">
        <f ca="1">IF(K2383&gt;=$AM$6,AVERAGE(G2383:OFFSET(G2383,-$AM$6+1,,,)),0)</f>
        <v>469.68044444444433</v>
      </c>
      <c r="N2383" s="14">
        <f t="shared" ca="1" si="669"/>
        <v>1</v>
      </c>
      <c r="O2383" s="14">
        <f t="shared" ca="1" si="670"/>
        <v>0</v>
      </c>
      <c r="P2383" s="14">
        <f t="shared" ca="1" si="671"/>
        <v>1</v>
      </c>
      <c r="Q2383" s="17">
        <f t="shared" ca="1" si="677"/>
        <v>2512</v>
      </c>
      <c r="R2383" s="32">
        <f t="shared" ca="1" si="678"/>
        <v>1130.3999999999714</v>
      </c>
      <c r="S2383" s="19">
        <f t="shared" ca="1" si="668"/>
        <v>9.4564437947217183E-4</v>
      </c>
      <c r="T2383" s="17">
        <f t="shared" ca="1" si="667"/>
        <v>1196505.7700000037</v>
      </c>
      <c r="U2383" s="19">
        <f t="shared" ca="1" si="672"/>
        <v>1.1965057700000037</v>
      </c>
      <c r="V2383" s="31">
        <f t="shared" ca="1" si="673"/>
        <v>0.19650577000000369</v>
      </c>
      <c r="W2383" s="21">
        <f ca="1">MIN((T2383-MAX($T$3:T2383))/MAX($T$3:T2383),0)</f>
        <v>-0.12626377594785812</v>
      </c>
      <c r="X2383" s="22">
        <f t="shared" ca="1" si="674"/>
        <v>3.9614602826569589E-2</v>
      </c>
      <c r="Y2383" s="20">
        <f t="shared" ca="1" si="679"/>
        <v>8.3312798592544845E-80</v>
      </c>
      <c r="Z2383" s="21">
        <f t="shared" ca="1" si="680"/>
        <v>-1</v>
      </c>
      <c r="AA2383" s="6">
        <f ca="1">Z2383-MAX($Z$3:Z2383)</f>
        <v>-6.568180272395117</v>
      </c>
      <c r="AB2383" s="6">
        <f t="shared" ca="1" si="681"/>
        <v>3.9614602826569589E-2</v>
      </c>
      <c r="AC2383" s="11">
        <f t="shared" ca="1" si="682"/>
        <v>8.3312798592547065E-83</v>
      </c>
      <c r="AD2383" s="6">
        <f t="shared" ca="1" si="683"/>
        <v>-1</v>
      </c>
      <c r="AE2383" s="6">
        <f ca="1">AD2383-MAX($AD$3:AD2383)</f>
        <v>-6.568180272395117</v>
      </c>
      <c r="AF2383" s="6">
        <f t="shared" si="684"/>
        <v>1.1775172702532533E-3</v>
      </c>
      <c r="AG2383" s="5">
        <f t="shared" si="675"/>
        <v>0.24625811178563939</v>
      </c>
      <c r="AH2383" s="6">
        <f>AG2383-MAX($AG$3:AG2383)</f>
        <v>-4.6394180447979938E-2</v>
      </c>
      <c r="AI2383" s="5"/>
      <c r="AJ2383" s="5">
        <f t="shared" si="676"/>
        <v>0.24625811178563939</v>
      </c>
      <c r="AK2383" s="5"/>
    </row>
    <row r="2384" spans="1:37" x14ac:dyDescent="0.5">
      <c r="A2384" s="14">
        <v>1623805200000</v>
      </c>
      <c r="B2384" s="26" t="d">
        <v>2020-11-19T17:00:00.00000020954757600</v>
      </c>
      <c r="C2384" s="23" t="s">
        <v>10</v>
      </c>
      <c r="D2384" s="27">
        <v>476.27</v>
      </c>
      <c r="E2384" s="27">
        <v>476.28</v>
      </c>
      <c r="F2384" s="27">
        <v>473.68</v>
      </c>
      <c r="G2384" s="27">
        <v>475.38</v>
      </c>
      <c r="H2384" s="27">
        <v>58233.451999999997</v>
      </c>
      <c r="I2384" s="27">
        <v>27658511.100000001</v>
      </c>
      <c r="J2384" s="15">
        <v>118222</v>
      </c>
      <c r="K2384" s="16">
        <v>2382</v>
      </c>
      <c r="L2384">
        <f ca="1">IF(K2384&gt;=$AM$5,AVERAGE(G2384:OFFSET(G2384,-$AM$5+1,,,)),0)</f>
        <v>475.38</v>
      </c>
      <c r="M2384">
        <f ca="1">IF(K2384&gt;=$AM$6,AVERAGE(G2384:OFFSET(G2384,-$AM$6+1,,,)),0)</f>
        <v>469.98288888888879</v>
      </c>
      <c r="N2384" s="14">
        <f t="shared" ca="1" si="669"/>
        <v>1</v>
      </c>
      <c r="O2384" s="14">
        <f t="shared" ca="1" si="670"/>
        <v>0</v>
      </c>
      <c r="P2384" s="14">
        <f t="shared" ca="1" si="671"/>
        <v>1</v>
      </c>
      <c r="Q2384" s="17">
        <f t="shared" ca="1" si="677"/>
        <v>2512</v>
      </c>
      <c r="R2384" s="32">
        <f t="shared" ca="1" si="678"/>
        <v>-2235.6799999999657</v>
      </c>
      <c r="S2384" s="19">
        <f t="shared" ca="1" si="668"/>
        <v>-1.8685074957891417E-3</v>
      </c>
      <c r="T2384" s="17">
        <f t="shared" ca="1" si="667"/>
        <v>1194270.0900000038</v>
      </c>
      <c r="U2384" s="19">
        <f t="shared" ca="1" si="672"/>
        <v>1.1942700900000038</v>
      </c>
      <c r="V2384" s="31">
        <f t="shared" ca="1" si="673"/>
        <v>0.19427009000000384</v>
      </c>
      <c r="W2384" s="21">
        <f ca="1">MIN((T2384-MAX($T$3:T2384))/MAX($T$3:T2384),0)</f>
        <v>-0.12789635863184201</v>
      </c>
      <c r="X2384" s="22">
        <f t="shared" ca="1" si="674"/>
        <v>-0.52799363919364239</v>
      </c>
      <c r="Y2384" s="20">
        <f t="shared" ca="1" si="679"/>
        <v>3.9324170872260122E-80</v>
      </c>
      <c r="Z2384" s="21">
        <f t="shared" ca="1" si="680"/>
        <v>-1</v>
      </c>
      <c r="AA2384" s="6">
        <f ca="1">Z2384-MAX($Z$3:Z2384)</f>
        <v>-6.568180272395117</v>
      </c>
      <c r="AB2384" s="6">
        <f t="shared" ca="1" si="681"/>
        <v>-0.52799363919364239</v>
      </c>
      <c r="AC2384" s="11">
        <f t="shared" ca="1" si="682"/>
        <v>3.9324170872261173E-83</v>
      </c>
      <c r="AD2384" s="6">
        <f t="shared" ca="1" si="683"/>
        <v>-1</v>
      </c>
      <c r="AE2384" s="6">
        <f ca="1">AD2384-MAX($AD$3:AD2384)</f>
        <v>-6.568180272395117</v>
      </c>
      <c r="AF2384" s="6">
        <f t="shared" si="684"/>
        <v>-2.3288674900564799E-3</v>
      </c>
      <c r="AG2384" s="5">
        <f t="shared" si="675"/>
        <v>0.24392924429558291</v>
      </c>
      <c r="AH2384" s="6">
        <f>AG2384-MAX($AG$3:AG2384)</f>
        <v>-4.8723047938036418E-2</v>
      </c>
      <c r="AI2384" s="5"/>
      <c r="AJ2384" s="5">
        <f t="shared" si="676"/>
        <v>0.24392924429558291</v>
      </c>
      <c r="AK2384" s="5"/>
    </row>
    <row r="2385" spans="1:37" x14ac:dyDescent="0.5">
      <c r="A2385" s="14">
        <v>1623808800000</v>
      </c>
      <c r="B2385" s="26" t="d">
        <v>2020-11-19T18:00:00.000</v>
      </c>
      <c r="C2385" s="23" t="s">
        <v>10</v>
      </c>
      <c r="D2385" s="27">
        <v>475.39</v>
      </c>
      <c r="E2385" s="27">
        <v>477</v>
      </c>
      <c r="F2385" s="27">
        <v>472.5</v>
      </c>
      <c r="G2385" s="27">
        <v>473.27</v>
      </c>
      <c r="H2385" s="27">
        <v>68063.364000000001</v>
      </c>
      <c r="I2385" s="27">
        <v>32330794.699999999</v>
      </c>
      <c r="J2385" s="15">
        <v>84203</v>
      </c>
      <c r="K2385" s="16">
        <v>2383</v>
      </c>
      <c r="L2385">
        <f ca="1">IF(K2385&gt;=$AM$5,AVERAGE(G2385:OFFSET(G2385,-$AM$5+1,,,)),0)</f>
        <v>473.27</v>
      </c>
      <c r="M2385">
        <f ca="1">IF(K2385&gt;=$AM$6,AVERAGE(G2385:OFFSET(G2385,-$AM$6+1,,,)),0)</f>
        <v>470.24199999999985</v>
      </c>
      <c r="N2385" s="14">
        <f t="shared" ca="1" si="669"/>
        <v>1</v>
      </c>
      <c r="O2385" s="14">
        <f t="shared" ca="1" si="670"/>
        <v>0</v>
      </c>
      <c r="P2385" s="14">
        <f t="shared" ca="1" si="671"/>
        <v>1</v>
      </c>
      <c r="Q2385" s="17">
        <f t="shared" ca="1" si="677"/>
        <v>2512</v>
      </c>
      <c r="R2385" s="32">
        <f t="shared" ca="1" si="678"/>
        <v>-5300.3200000000343</v>
      </c>
      <c r="S2385" s="19">
        <f t="shared" ca="1" si="668"/>
        <v>-4.4381250475761455E-3</v>
      </c>
      <c r="T2385" s="17">
        <f t="shared" ca="1" si="667"/>
        <v>1188969.7700000037</v>
      </c>
      <c r="U2385" s="19">
        <f t="shared" ca="1" si="672"/>
        <v>1.1889697700000037</v>
      </c>
      <c r="V2385" s="31">
        <f t="shared" ca="1" si="673"/>
        <v>0.1889697700000037</v>
      </c>
      <c r="W2385" s="21">
        <f ca="1">MIN((T2385-MAX($T$3:T2385))/MAX($T$3:T2385),0)</f>
        <v>-0.13176686364668042</v>
      </c>
      <c r="X2385" s="22">
        <f t="shared" ca="1" si="674"/>
        <v>0.1688018082802305</v>
      </c>
      <c r="Y2385" s="20">
        <f t="shared" ca="1" si="679"/>
        <v>4.5962162024618404E-80</v>
      </c>
      <c r="Z2385" s="21">
        <f t="shared" ca="1" si="680"/>
        <v>-1</v>
      </c>
      <c r="AA2385" s="6">
        <f ca="1">Z2385-MAX($Z$3:Z2385)</f>
        <v>-6.568180272395117</v>
      </c>
      <c r="AB2385" s="6">
        <f t="shared" ca="1" si="681"/>
        <v>0.1688018082802305</v>
      </c>
      <c r="AC2385" s="11">
        <f t="shared" ca="1" si="682"/>
        <v>4.5962162024619626E-83</v>
      </c>
      <c r="AD2385" s="6">
        <f t="shared" ca="1" si="683"/>
        <v>-1</v>
      </c>
      <c r="AE2385" s="6">
        <f ca="1">AD2385-MAX($AD$3:AD2385)</f>
        <v>-6.568180272395117</v>
      </c>
      <c r="AF2385" s="6">
        <f t="shared" si="684"/>
        <v>-5.5212476449655046E-3</v>
      </c>
      <c r="AG2385" s="5">
        <f t="shared" si="675"/>
        <v>0.2384079966506174</v>
      </c>
      <c r="AH2385" s="6">
        <f>AG2385-MAX($AG$3:AG2385)</f>
        <v>-5.4244295583001922E-2</v>
      </c>
      <c r="AI2385" s="5"/>
      <c r="AJ2385" s="5">
        <f t="shared" si="676"/>
        <v>0.2384079966506174</v>
      </c>
      <c r="AK2385" s="5"/>
    </row>
    <row r="2386" spans="1:37" x14ac:dyDescent="0.5">
      <c r="A2386" s="14">
        <v>1623812400000</v>
      </c>
      <c r="B2386" s="26" t="d">
        <v>2020-11-19T18:59:59.99999979045242400</v>
      </c>
      <c r="C2386" s="23" t="s">
        <v>10</v>
      </c>
      <c r="D2386" s="27">
        <v>473.27</v>
      </c>
      <c r="E2386" s="27">
        <v>474.96</v>
      </c>
      <c r="F2386" s="27">
        <v>471.47</v>
      </c>
      <c r="G2386" s="27">
        <v>474.54</v>
      </c>
      <c r="H2386" s="27">
        <v>65164.909</v>
      </c>
      <c r="I2386" s="27">
        <v>30831809.5</v>
      </c>
      <c r="J2386" s="15">
        <v>98650</v>
      </c>
      <c r="K2386" s="16">
        <v>2384</v>
      </c>
      <c r="L2386">
        <f ca="1">IF(K2386&gt;=$AM$5,AVERAGE(G2386:OFFSET(G2386,-$AM$5+1,,,)),0)</f>
        <v>474.54</v>
      </c>
      <c r="M2386">
        <f ca="1">IF(K2386&gt;=$AM$6,AVERAGE(G2386:OFFSET(G2386,-$AM$6+1,,,)),0)</f>
        <v>470.53233333333321</v>
      </c>
      <c r="N2386" s="14">
        <f t="shared" ca="1" si="669"/>
        <v>1</v>
      </c>
      <c r="O2386" s="14">
        <f t="shared" ca="1" si="670"/>
        <v>0</v>
      </c>
      <c r="P2386" s="14">
        <f t="shared" ca="1" si="671"/>
        <v>1</v>
      </c>
      <c r="Q2386" s="17">
        <f t="shared" ca="1" si="677"/>
        <v>2512</v>
      </c>
      <c r="R2386" s="32">
        <f t="shared" ca="1" si="678"/>
        <v>3190.2400000000971</v>
      </c>
      <c r="S2386" s="19">
        <f t="shared" ca="1" si="668"/>
        <v>2.6831968991104685E-3</v>
      </c>
      <c r="T2386" s="17">
        <f t="shared" ca="1" si="667"/>
        <v>1192160.0100000037</v>
      </c>
      <c r="U2386" s="19">
        <f t="shared" ca="1" si="672"/>
        <v>1.1921600100000038</v>
      </c>
      <c r="V2386" s="31">
        <f t="shared" ca="1" si="673"/>
        <v>0.19216001000000382</v>
      </c>
      <c r="W2386" s="21">
        <f ca="1">MIN((T2386-MAX($T$3:T2386))/MAX($T$3:T2386),0)</f>
        <v>-0.12943722318751233</v>
      </c>
      <c r="X2386" s="22">
        <f t="shared" ca="1" si="674"/>
        <v>-4.2584656850049307E-2</v>
      </c>
      <c r="Y2386" s="20">
        <f t="shared" ca="1" si="679"/>
        <v>4.4004879126713662E-80</v>
      </c>
      <c r="Z2386" s="21">
        <f t="shared" ca="1" si="680"/>
        <v>-1</v>
      </c>
      <c r="AA2386" s="6">
        <f ca="1">Z2386-MAX($Z$3:Z2386)</f>
        <v>-6.568180272395117</v>
      </c>
      <c r="AB2386" s="6">
        <f t="shared" ca="1" si="681"/>
        <v>-4.2584656850049307E-2</v>
      </c>
      <c r="AC2386" s="11">
        <f t="shared" ca="1" si="682"/>
        <v>4.4004879126714835E-83</v>
      </c>
      <c r="AD2386" s="6">
        <f t="shared" ca="1" si="683"/>
        <v>-1</v>
      </c>
      <c r="AE2386" s="6">
        <f ca="1">AD2386-MAX($AD$3:AD2386)</f>
        <v>-6.568180272395117</v>
      </c>
      <c r="AF2386" s="6">
        <f t="shared" si="684"/>
        <v>3.3232154071594078E-3</v>
      </c>
      <c r="AG2386" s="5">
        <f t="shared" si="675"/>
        <v>0.24173121205777681</v>
      </c>
      <c r="AH2386" s="6">
        <f>AG2386-MAX($AG$3:AG2386)</f>
        <v>-5.0921080175842515E-2</v>
      </c>
      <c r="AI2386" s="5"/>
      <c r="AJ2386" s="5">
        <f t="shared" si="676"/>
        <v>0.24173121205777681</v>
      </c>
      <c r="AK2386" s="5"/>
    </row>
    <row r="2387" spans="1:37" x14ac:dyDescent="0.5">
      <c r="A2387" s="14">
        <v>1623816000000</v>
      </c>
      <c r="B2387" s="26" t="d">
        <v>2020-11-19T20:00:00.00000020954757600</v>
      </c>
      <c r="C2387" s="23" t="s">
        <v>10</v>
      </c>
      <c r="D2387" s="27">
        <v>474.55</v>
      </c>
      <c r="E2387" s="27">
        <v>475.71</v>
      </c>
      <c r="F2387" s="27">
        <v>473.57</v>
      </c>
      <c r="G2387" s="27">
        <v>475.12</v>
      </c>
      <c r="H2387" s="27">
        <v>36797.642999999996</v>
      </c>
      <c r="I2387" s="27">
        <v>17470698.5</v>
      </c>
      <c r="J2387" s="15">
        <v>115981</v>
      </c>
      <c r="K2387" s="16">
        <v>2385</v>
      </c>
      <c r="L2387">
        <f ca="1">IF(K2387&gt;=$AM$5,AVERAGE(G2387:OFFSET(G2387,-$AM$5+1,,,)),0)</f>
        <v>475.12</v>
      </c>
      <c r="M2387">
        <f ca="1">IF(K2387&gt;=$AM$6,AVERAGE(G2387:OFFSET(G2387,-$AM$6+1,,,)),0)</f>
        <v>470.84366666666659</v>
      </c>
      <c r="N2387" s="14">
        <f t="shared" ca="1" si="669"/>
        <v>1</v>
      </c>
      <c r="O2387" s="14">
        <f t="shared" ca="1" si="670"/>
        <v>0</v>
      </c>
      <c r="P2387" s="14">
        <f t="shared" ca="1" si="671"/>
        <v>1</v>
      </c>
      <c r="Q2387" s="17">
        <f t="shared" ca="1" si="677"/>
        <v>2512</v>
      </c>
      <c r="R2387" s="32">
        <f t="shared" ca="1" si="678"/>
        <v>1456.95999999996</v>
      </c>
      <c r="S2387" s="19">
        <f t="shared" ca="1" si="668"/>
        <v>1.2221178262806815E-3</v>
      </c>
      <c r="T2387" s="17">
        <f t="shared" ca="1" si="667"/>
        <v>1193616.9700000037</v>
      </c>
      <c r="U2387" s="19">
        <f t="shared" ca="1" si="672"/>
        <v>1.1936169700000037</v>
      </c>
      <c r="V2387" s="31">
        <f t="shared" ca="1" si="673"/>
        <v>0.19361697000000366</v>
      </c>
      <c r="W2387" s="21">
        <f ca="1">MIN((T2387-MAX($T$3:T2387))/MAX($T$3:T2387),0)</f>
        <v>-0.12837329289907337</v>
      </c>
      <c r="X2387" s="22">
        <f t="shared" ca="1" si="674"/>
        <v>-0.43531505583779762</v>
      </c>
      <c r="Y2387" s="20">
        <f t="shared" ca="1" si="679"/>
        <v>2.4848892712532771E-80</v>
      </c>
      <c r="Z2387" s="21">
        <f t="shared" ca="1" si="680"/>
        <v>-1</v>
      </c>
      <c r="AA2387" s="6">
        <f ca="1">Z2387-MAX($Z$3:Z2387)</f>
        <v>-6.568180272395117</v>
      </c>
      <c r="AB2387" s="6">
        <f t="shared" ca="1" si="681"/>
        <v>-0.43531505583779762</v>
      </c>
      <c r="AC2387" s="11">
        <f t="shared" ca="1" si="682"/>
        <v>2.4848892712533434E-83</v>
      </c>
      <c r="AD2387" s="6">
        <f t="shared" ca="1" si="683"/>
        <v>-1</v>
      </c>
      <c r="AE2387" s="6">
        <f ca="1">AD2387-MAX($AD$3:AD2387)</f>
        <v>-6.568180272395117</v>
      </c>
      <c r="AF2387" s="6">
        <f t="shared" si="684"/>
        <v>1.5176889261042104E-3</v>
      </c>
      <c r="AG2387" s="5">
        <f t="shared" si="675"/>
        <v>0.24324890098388102</v>
      </c>
      <c r="AH2387" s="6">
        <f>AG2387-MAX($AG$3:AG2387)</f>
        <v>-4.9403391249738304E-2</v>
      </c>
      <c r="AI2387" s="5"/>
      <c r="AJ2387" s="5">
        <f t="shared" si="676"/>
        <v>0.24324890098388102</v>
      </c>
      <c r="AK2387" s="5"/>
    </row>
    <row r="2388" spans="1:37" x14ac:dyDescent="0.5">
      <c r="A2388" s="14">
        <v>1623819600000</v>
      </c>
      <c r="B2388" s="26" t="d">
        <v>2020-11-19T21:00:00.000</v>
      </c>
      <c r="C2388" s="23" t="s">
        <v>10</v>
      </c>
      <c r="D2388" s="27">
        <v>475.12</v>
      </c>
      <c r="E2388" s="27">
        <v>476.95</v>
      </c>
      <c r="F2388" s="27">
        <v>471.93</v>
      </c>
      <c r="G2388" s="27">
        <v>472.73</v>
      </c>
      <c r="H2388" s="27">
        <v>70689.532999999996</v>
      </c>
      <c r="I2388" s="27">
        <v>33506026</v>
      </c>
      <c r="J2388" s="15">
        <v>99820</v>
      </c>
      <c r="K2388" s="16">
        <v>2386</v>
      </c>
      <c r="L2388">
        <f ca="1">IF(K2388&gt;=$AM$5,AVERAGE(G2388:OFFSET(G2388,-$AM$5+1,,,)),0)</f>
        <v>472.73</v>
      </c>
      <c r="M2388">
        <f ca="1">IF(K2388&gt;=$AM$6,AVERAGE(G2388:OFFSET(G2388,-$AM$6+1,,,)),0)</f>
        <v>471.10144444444444</v>
      </c>
      <c r="N2388" s="14">
        <f t="shared" ca="1" si="669"/>
        <v>1</v>
      </c>
      <c r="O2388" s="14">
        <f t="shared" ca="1" si="670"/>
        <v>0</v>
      </c>
      <c r="P2388" s="14">
        <f t="shared" ca="1" si="671"/>
        <v>1</v>
      </c>
      <c r="Q2388" s="17">
        <f t="shared" ca="1" si="677"/>
        <v>2512</v>
      </c>
      <c r="R2388" s="32">
        <f t="shared" ca="1" si="678"/>
        <v>-6003.6799999999657</v>
      </c>
      <c r="S2388" s="19">
        <f t="shared" ca="1" si="668"/>
        <v>-5.0298212499441481E-3</v>
      </c>
      <c r="T2388" s="17">
        <f t="shared" ca="1" si="667"/>
        <v>1187613.2900000038</v>
      </c>
      <c r="U2388" s="19">
        <f t="shared" ca="1" si="672"/>
        <v>1.1876132900000038</v>
      </c>
      <c r="V2388" s="31">
        <f t="shared" ca="1" si="673"/>
        <v>0.18761329000000382</v>
      </c>
      <c r="W2388" s="21">
        <f ca="1">MIN((T2388-MAX($T$3:T2388))/MAX($T$3:T2388),0)</f>
        <v>-0.13275741943246844</v>
      </c>
      <c r="X2388" s="22">
        <f t="shared" ca="1" si="674"/>
        <v>0.92103426298255031</v>
      </c>
      <c r="Y2388" s="20">
        <f t="shared" ca="1" si="679"/>
        <v>4.7735574297952858E-80</v>
      </c>
      <c r="Z2388" s="21">
        <f t="shared" ca="1" si="680"/>
        <v>-1</v>
      </c>
      <c r="AA2388" s="6">
        <f ca="1">Z2388-MAX($Z$3:Z2388)</f>
        <v>-6.568180272395117</v>
      </c>
      <c r="AB2388" s="6">
        <f t="shared" ca="1" si="681"/>
        <v>0.92103426298255031</v>
      </c>
      <c r="AC2388" s="11">
        <f t="shared" ca="1" si="682"/>
        <v>4.7735574297954131E-83</v>
      </c>
      <c r="AD2388" s="6">
        <f t="shared" ca="1" si="683"/>
        <v>-1</v>
      </c>
      <c r="AE2388" s="6">
        <f ca="1">AD2388-MAX($AD$3:AD2388)</f>
        <v>-6.568180272395117</v>
      </c>
      <c r="AF2388" s="6">
        <f t="shared" si="684"/>
        <v>-6.2539250575674721E-3</v>
      </c>
      <c r="AG2388" s="5">
        <f t="shared" si="675"/>
        <v>0.23699497592631355</v>
      </c>
      <c r="AH2388" s="6">
        <f>AG2388-MAX($AG$3:AG2388)</f>
        <v>-5.5657316307305776E-2</v>
      </c>
      <c r="AI2388" s="5"/>
      <c r="AJ2388" s="5">
        <f t="shared" si="676"/>
        <v>0.23699497592631355</v>
      </c>
      <c r="AK2388" s="5"/>
    </row>
    <row r="2389" spans="1:37" x14ac:dyDescent="0.5">
      <c r="A2389" s="14">
        <v>1623823200000</v>
      </c>
      <c r="B2389" s="26" t="d">
        <v>2020-11-19T21:59:59.99999979045242400</v>
      </c>
      <c r="C2389" s="23" t="s">
        <v>10</v>
      </c>
      <c r="D2389" s="27">
        <v>472.76</v>
      </c>
      <c r="E2389" s="27">
        <v>473.88</v>
      </c>
      <c r="F2389" s="27">
        <v>471.26</v>
      </c>
      <c r="G2389" s="27">
        <v>472.22</v>
      </c>
      <c r="H2389" s="27">
        <v>48204.955000000002</v>
      </c>
      <c r="I2389" s="27">
        <v>22780225.899999999</v>
      </c>
      <c r="J2389" s="15">
        <v>94800</v>
      </c>
      <c r="K2389" s="16">
        <v>2387</v>
      </c>
      <c r="L2389">
        <f ca="1">IF(K2389&gt;=$AM$5,AVERAGE(G2389:OFFSET(G2389,-$AM$5+1,,,)),0)</f>
        <v>472.22</v>
      </c>
      <c r="M2389">
        <f ca="1">IF(K2389&gt;=$AM$6,AVERAGE(G2389:OFFSET(G2389,-$AM$6+1,,,)),0)</f>
        <v>471.3393333333334</v>
      </c>
      <c r="N2389" s="14">
        <f t="shared" ca="1" si="669"/>
        <v>1</v>
      </c>
      <c r="O2389" s="14">
        <f t="shared" ca="1" si="670"/>
        <v>0</v>
      </c>
      <c r="P2389" s="14">
        <f t="shared" ca="1" si="671"/>
        <v>1</v>
      </c>
      <c r="Q2389" s="17">
        <f t="shared" ca="1" si="677"/>
        <v>2512</v>
      </c>
      <c r="R2389" s="32">
        <f t="shared" ca="1" si="678"/>
        <v>-1281.1199999999772</v>
      </c>
      <c r="S2389" s="19">
        <f t="shared" ca="1" si="668"/>
        <v>-1.0787349811485969E-3</v>
      </c>
      <c r="T2389" s="17">
        <f t="shared" ca="1" si="667"/>
        <v>1186332.1700000039</v>
      </c>
      <c r="U2389" s="19">
        <f t="shared" ca="1" si="672"/>
        <v>1.1863321700000038</v>
      </c>
      <c r="V2389" s="31">
        <f t="shared" ca="1" si="673"/>
        <v>0.18633217000000379</v>
      </c>
      <c r="W2389" s="21">
        <f ca="1">MIN((T2389-MAX($T$3:T2389))/MAX($T$3:T2389),0)</f>
        <v>-0.13369294434126813</v>
      </c>
      <c r="X2389" s="22">
        <f t="shared" ca="1" si="674"/>
        <v>-0.31807506777559269</v>
      </c>
      <c r="Y2389" s="20">
        <f t="shared" ca="1" si="679"/>
        <v>3.2552078267824662E-80</v>
      </c>
      <c r="Z2389" s="21">
        <f t="shared" ca="1" si="680"/>
        <v>-1</v>
      </c>
      <c r="AA2389" s="6">
        <f ca="1">Z2389-MAX($Z$3:Z2389)</f>
        <v>-6.568180272395117</v>
      </c>
      <c r="AB2389" s="6">
        <f t="shared" ca="1" si="681"/>
        <v>-0.31807506777559269</v>
      </c>
      <c r="AC2389" s="11">
        <f t="shared" ca="1" si="682"/>
        <v>3.2552078267825529E-83</v>
      </c>
      <c r="AD2389" s="6">
        <f t="shared" ca="1" si="683"/>
        <v>-1</v>
      </c>
      <c r="AE2389" s="6">
        <f ca="1">AD2389-MAX($AD$3:AD2389)</f>
        <v>-6.568180272395117</v>
      </c>
      <c r="AF2389" s="6">
        <f t="shared" si="684"/>
        <v>-1.3345195729537185E-3</v>
      </c>
      <c r="AG2389" s="5">
        <f t="shared" si="675"/>
        <v>0.23566045635335983</v>
      </c>
      <c r="AH2389" s="6">
        <f>AG2389-MAX($AG$3:AG2389)</f>
        <v>-5.6991835880259495E-2</v>
      </c>
      <c r="AI2389" s="5"/>
      <c r="AJ2389" s="5">
        <f t="shared" si="676"/>
        <v>0.23566045635335983</v>
      </c>
      <c r="AK2389" s="5"/>
    </row>
    <row r="2390" spans="1:37" x14ac:dyDescent="0.5">
      <c r="A2390" s="14">
        <v>1623826800000</v>
      </c>
      <c r="B2390" s="26" t="d">
        <v>2020-11-19T23:00:00.00000020954757600</v>
      </c>
      <c r="C2390" s="23" t="s">
        <v>10</v>
      </c>
      <c r="D2390" s="27">
        <v>472.22</v>
      </c>
      <c r="E2390" s="27">
        <v>473.38</v>
      </c>
      <c r="F2390" s="27">
        <v>469</v>
      </c>
      <c r="G2390" s="27">
        <v>471.38</v>
      </c>
      <c r="H2390" s="27">
        <v>94728.463000000003</v>
      </c>
      <c r="I2390" s="27">
        <v>44563216.799999997</v>
      </c>
      <c r="J2390" s="15">
        <v>113782</v>
      </c>
      <c r="K2390" s="16">
        <v>2388</v>
      </c>
      <c r="L2390">
        <f ca="1">IF(K2390&gt;=$AM$5,AVERAGE(G2390:OFFSET(G2390,-$AM$5+1,,,)),0)</f>
        <v>471.38</v>
      </c>
      <c r="M2390">
        <f ca="1">IF(K2390&gt;=$AM$6,AVERAGE(G2390:OFFSET(G2390,-$AM$6+1,,,)),0)</f>
        <v>471.55977777777775</v>
      </c>
      <c r="N2390" s="14">
        <f t="shared" ca="1" si="669"/>
        <v>0</v>
      </c>
      <c r="O2390" s="14">
        <f t="shared" ca="1" si="670"/>
        <v>-1</v>
      </c>
      <c r="P2390" s="14">
        <f t="shared" ca="1" si="671"/>
        <v>-1</v>
      </c>
      <c r="Q2390" s="17">
        <f t="shared" ca="1" si="677"/>
        <v>2512</v>
      </c>
      <c r="R2390" s="32">
        <f t="shared" ca="1" si="678"/>
        <v>-2110.08000000008</v>
      </c>
      <c r="S2390" s="19">
        <f t="shared" ca="1" si="668"/>
        <v>-1.778658670277881E-3</v>
      </c>
      <c r="T2390" s="17">
        <f t="shared" ca="1" si="667"/>
        <v>1184222.0900000038</v>
      </c>
      <c r="U2390" s="19">
        <f t="shared" ca="1" si="672"/>
        <v>1.1842220900000038</v>
      </c>
      <c r="V2390" s="31">
        <f t="shared" ca="1" si="673"/>
        <v>0.18422209000000378</v>
      </c>
      <c r="W2390" s="21">
        <f ca="1">MIN((T2390-MAX($T$3:T2390))/MAX($T$3:T2390),0)</f>
        <v>-0.13523380889693845</v>
      </c>
      <c r="X2390" s="22">
        <f t="shared" ca="1" si="674"/>
        <v>0.96511879328587691</v>
      </c>
      <c r="Y2390" s="20">
        <f t="shared" ca="1" si="679"/>
        <v>6.3968700764615022E-80</v>
      </c>
      <c r="Z2390" s="21">
        <f t="shared" ca="1" si="680"/>
        <v>-1</v>
      </c>
      <c r="AA2390" s="6">
        <f ca="1">Z2390-MAX($Z$3:Z2390)</f>
        <v>-6.568180272395117</v>
      </c>
      <c r="AB2390" s="6">
        <f t="shared" ca="1" si="681"/>
        <v>0.96511879328587691</v>
      </c>
      <c r="AC2390" s="11">
        <f t="shared" ca="1" si="682"/>
        <v>6.3968700764616723E-83</v>
      </c>
      <c r="AD2390" s="6">
        <f t="shared" ca="1" si="683"/>
        <v>-1</v>
      </c>
      <c r="AE2390" s="6">
        <f ca="1">AD2390-MAX($AD$3:AD2390)</f>
        <v>-6.568180272395117</v>
      </c>
      <c r="AF2390" s="6">
        <f t="shared" si="684"/>
        <v>-2.1980322378062356E-3</v>
      </c>
      <c r="AG2390" s="5">
        <f t="shared" si="675"/>
        <v>0.2334624241155536</v>
      </c>
      <c r="AH2390" s="6">
        <f>AG2390-MAX($AG$3:AG2390)</f>
        <v>-5.918986811806573E-2</v>
      </c>
      <c r="AI2390" s="5"/>
      <c r="AJ2390" s="5">
        <f t="shared" si="676"/>
        <v>0.2334624241155536</v>
      </c>
      <c r="AK2390" s="5"/>
    </row>
    <row r="2391" spans="1:37" x14ac:dyDescent="0.5">
      <c r="A2391" s="14">
        <v>1623830400000</v>
      </c>
      <c r="B2391" s="26" t="d">
        <v>2020-11-20</v>
      </c>
      <c r="C2391" s="23" t="s">
        <v>10</v>
      </c>
      <c r="D2391" s="27">
        <v>471.38</v>
      </c>
      <c r="E2391" s="27">
        <v>473.95</v>
      </c>
      <c r="F2391" s="27">
        <v>471.38</v>
      </c>
      <c r="G2391" s="27">
        <v>471.85</v>
      </c>
      <c r="H2391" s="27">
        <v>75586.05</v>
      </c>
      <c r="I2391" s="27">
        <v>35735505.899999999</v>
      </c>
      <c r="J2391" s="15">
        <v>117013</v>
      </c>
      <c r="K2391" s="16">
        <v>2389</v>
      </c>
      <c r="L2391">
        <f ca="1">IF(K2391&gt;=$AM$5,AVERAGE(G2391:OFFSET(G2391,-$AM$5+1,,,)),0)</f>
        <v>471.85</v>
      </c>
      <c r="M2391">
        <f ca="1">IF(K2391&gt;=$AM$6,AVERAGE(G2391:OFFSET(G2391,-$AM$6+1,,,)),0)</f>
        <v>471.75044444444444</v>
      </c>
      <c r="N2391" s="14">
        <f t="shared" ca="1" si="669"/>
        <v>1</v>
      </c>
      <c r="O2391" s="14">
        <f t="shared" ca="1" si="670"/>
        <v>0</v>
      </c>
      <c r="P2391" s="14">
        <f t="shared" ca="1" si="671"/>
        <v>1</v>
      </c>
      <c r="Q2391" s="17">
        <f t="shared" ca="1" si="677"/>
        <v>-2512</v>
      </c>
      <c r="R2391" s="32">
        <f t="shared" ca="1" si="678"/>
        <v>-1180.6400000000685</v>
      </c>
      <c r="S2391" s="19">
        <f t="shared" ca="1" si="668"/>
        <v>-9.9697515353734428E-4</v>
      </c>
      <c r="T2391" s="17">
        <f t="shared" ca="1" si="667"/>
        <v>1183041.4500000037</v>
      </c>
      <c r="U2391" s="19">
        <f t="shared" ca="1" si="672"/>
        <v>1.1830414500000037</v>
      </c>
      <c r="V2391" s="31">
        <f t="shared" ca="1" si="673"/>
        <v>0.18304145000000371</v>
      </c>
      <c r="W2391" s="21">
        <f ca="1">MIN((T2391-MAX($T$3:T2391))/MAX($T$3:T2391),0)</f>
        <v>-0.13609595930308735</v>
      </c>
      <c r="X2391" s="22">
        <f t="shared" ca="1" si="674"/>
        <v>0.20207667678509678</v>
      </c>
      <c r="Y2391" s="20">
        <f t="shared" ca="1" si="679"/>
        <v>7.6895283233388708E-80</v>
      </c>
      <c r="Z2391" s="21">
        <f t="shared" ca="1" si="680"/>
        <v>-1</v>
      </c>
      <c r="AA2391" s="6">
        <f ca="1">Z2391-MAX($Z$3:Z2391)</f>
        <v>-6.568180272395117</v>
      </c>
      <c r="AB2391" s="6">
        <f t="shared" ca="1" si="681"/>
        <v>0.20207667678509678</v>
      </c>
      <c r="AC2391" s="11">
        <f t="shared" ca="1" si="682"/>
        <v>7.6895283233390747E-83</v>
      </c>
      <c r="AD2391" s="6">
        <f t="shared" ca="1" si="683"/>
        <v>-1</v>
      </c>
      <c r="AE2391" s="6">
        <f ca="1">AD2391-MAX($AD$3:AD2391)</f>
        <v>-6.568180272395117</v>
      </c>
      <c r="AF2391" s="6">
        <f t="shared" si="684"/>
        <v>1.2298513711535286E-3</v>
      </c>
      <c r="AG2391" s="5">
        <f t="shared" si="675"/>
        <v>0.23469227548670712</v>
      </c>
      <c r="AH2391" s="6">
        <f>AG2391-MAX($AG$3:AG2391)</f>
        <v>-5.7960016746912202E-2</v>
      </c>
      <c r="AI2391" s="5"/>
      <c r="AJ2391" s="5">
        <f t="shared" si="676"/>
        <v>0.23469227548670712</v>
      </c>
      <c r="AK2391" s="5"/>
    </row>
    <row r="2392" spans="1:37" x14ac:dyDescent="0.5">
      <c r="A2392" s="14">
        <v>1623834000000</v>
      </c>
      <c r="B2392" s="26" t="d">
        <v>2020-11-20T00:59:59.99999979045242400</v>
      </c>
      <c r="C2392" s="23" t="s">
        <v>10</v>
      </c>
      <c r="D2392" s="27">
        <v>471.85</v>
      </c>
      <c r="E2392" s="27">
        <v>480</v>
      </c>
      <c r="F2392" s="27">
        <v>471.01</v>
      </c>
      <c r="G2392" s="27">
        <v>479.94</v>
      </c>
      <c r="H2392" s="27">
        <v>120686.88099999999</v>
      </c>
      <c r="I2392" s="27">
        <v>57468670.100000001</v>
      </c>
      <c r="J2392" s="15">
        <v>106220</v>
      </c>
      <c r="K2392" s="16">
        <v>2390</v>
      </c>
      <c r="L2392">
        <f ca="1">IF(K2392&gt;=$AM$5,AVERAGE(G2392:OFFSET(G2392,-$AM$5+1,,,)),0)</f>
        <v>479.94</v>
      </c>
      <c r="M2392">
        <f ca="1">IF(K2392&gt;=$AM$6,AVERAGE(G2392:OFFSET(G2392,-$AM$6+1,,,)),0)</f>
        <v>472.03044444444453</v>
      </c>
      <c r="N2392" s="14">
        <f t="shared" ca="1" si="669"/>
        <v>1</v>
      </c>
      <c r="O2392" s="14">
        <f t="shared" ca="1" si="670"/>
        <v>0</v>
      </c>
      <c r="P2392" s="14">
        <f t="shared" ca="1" si="671"/>
        <v>1</v>
      </c>
      <c r="Q2392" s="17">
        <f t="shared" ca="1" si="677"/>
        <v>2507</v>
      </c>
      <c r="R2392" s="32">
        <f t="shared" ca="1" si="678"/>
        <v>20281.629999999936</v>
      </c>
      <c r="S2392" s="19">
        <f t="shared" ca="1" si="668"/>
        <v>1.7143634316447554E-2</v>
      </c>
      <c r="T2392" s="17">
        <f t="shared" ca="1" si="667"/>
        <v>1203323.0800000036</v>
      </c>
      <c r="U2392" s="19">
        <f t="shared" ca="1" si="672"/>
        <v>1.2033230800000037</v>
      </c>
      <c r="V2392" s="31">
        <f t="shared" ca="1" si="673"/>
        <v>0.20332308000000365</v>
      </c>
      <c r="W2392" s="21">
        <f ca="1">MIN((T2392-MAX($T$3:T2392))/MAX($T$3:T2392),0)</f>
        <v>-0.1212855043448781</v>
      </c>
      <c r="X2392" s="22">
        <f t="shared" ca="1" si="674"/>
        <v>0.59668194064910107</v>
      </c>
      <c r="Y2392" s="20">
        <f t="shared" ca="1" si="679"/>
        <v>1.2277731005984937E-79</v>
      </c>
      <c r="Z2392" s="21">
        <f t="shared" ca="1" si="680"/>
        <v>-1</v>
      </c>
      <c r="AA2392" s="6">
        <f ca="1">Z2392-MAX($Z$3:Z2392)</f>
        <v>-6.568180272395117</v>
      </c>
      <c r="AB2392" s="6">
        <f t="shared" ca="1" si="681"/>
        <v>0.59668194064910107</v>
      </c>
      <c r="AC2392" s="11">
        <f t="shared" ca="1" si="682"/>
        <v>1.2277731005985262E-82</v>
      </c>
      <c r="AD2392" s="6">
        <f t="shared" ca="1" si="683"/>
        <v>-1</v>
      </c>
      <c r="AE2392" s="6">
        <f ca="1">AD2392-MAX($AD$3:AD2392)</f>
        <v>-6.568180272395117</v>
      </c>
      <c r="AF2392" s="6">
        <f t="shared" si="684"/>
        <v>2.1169143814109226E-2</v>
      </c>
      <c r="AG2392" s="5">
        <f t="shared" si="675"/>
        <v>0.25586141930081635</v>
      </c>
      <c r="AH2392" s="6">
        <f>AG2392-MAX($AG$3:AG2392)</f>
        <v>-3.6790872932802976E-2</v>
      </c>
      <c r="AI2392" s="5"/>
      <c r="AJ2392" s="5">
        <f t="shared" si="676"/>
        <v>0.25586141930081635</v>
      </c>
      <c r="AK2392" s="5"/>
    </row>
    <row r="2393" spans="1:37" x14ac:dyDescent="0.5">
      <c r="A2393" s="14">
        <v>1623837600000</v>
      </c>
      <c r="B2393" s="26" t="d">
        <v>2020-11-20T02:00:00.00000020954757600</v>
      </c>
      <c r="C2393" s="23" t="s">
        <v>10</v>
      </c>
      <c r="D2393" s="27">
        <v>479.94</v>
      </c>
      <c r="E2393" s="27">
        <v>484.7</v>
      </c>
      <c r="F2393" s="27">
        <v>478.77</v>
      </c>
      <c r="G2393" s="27">
        <v>482.47</v>
      </c>
      <c r="H2393" s="27">
        <v>200139.90100000001</v>
      </c>
      <c r="I2393" s="27">
        <v>96429140.400000006</v>
      </c>
      <c r="J2393" s="15">
        <v>169421</v>
      </c>
      <c r="K2393" s="16">
        <v>2391</v>
      </c>
      <c r="L2393">
        <f ca="1">IF(K2393&gt;=$AM$5,AVERAGE(G2393:OFFSET(G2393,-$AM$5+1,,,)),0)</f>
        <v>482.47</v>
      </c>
      <c r="M2393">
        <f ca="1">IF(K2393&gt;=$AM$6,AVERAGE(G2393:OFFSET(G2393,-$AM$6+1,,,)),0)</f>
        <v>472.35177777777784</v>
      </c>
      <c r="N2393" s="14">
        <f t="shared" ca="1" si="669"/>
        <v>1</v>
      </c>
      <c r="O2393" s="14">
        <f t="shared" ca="1" si="670"/>
        <v>0</v>
      </c>
      <c r="P2393" s="14">
        <f t="shared" ca="1" si="671"/>
        <v>1</v>
      </c>
      <c r="Q2393" s="17">
        <f t="shared" ca="1" si="677"/>
        <v>2507</v>
      </c>
      <c r="R2393" s="32">
        <f t="shared" ca="1" si="678"/>
        <v>6342.7100000000737</v>
      </c>
      <c r="S2393" s="19">
        <f t="shared" ca="1" si="668"/>
        <v>5.2709950514703459E-3</v>
      </c>
      <c r="T2393" s="17">
        <f t="shared" ca="1" si="667"/>
        <v>1209665.7900000035</v>
      </c>
      <c r="U2393" s="19">
        <f t="shared" ca="1" si="672"/>
        <v>1.2096657900000036</v>
      </c>
      <c r="V2393" s="31">
        <f t="shared" ca="1" si="673"/>
        <v>0.20966579000000363</v>
      </c>
      <c r="W2393" s="21">
        <f ca="1">MIN((T2393-MAX($T$3:T2393))/MAX($T$3:T2393),0)</f>
        <v>-0.11665380458662478</v>
      </c>
      <c r="X2393" s="22">
        <f t="shared" ca="1" si="674"/>
        <v>0.65834015546395652</v>
      </c>
      <c r="Y2393" s="20">
        <f t="shared" ca="1" si="679"/>
        <v>2.0360654345209699E-79</v>
      </c>
      <c r="Z2393" s="21">
        <f t="shared" ca="1" si="680"/>
        <v>-1</v>
      </c>
      <c r="AA2393" s="6">
        <f ca="1">Z2393-MAX($Z$3:Z2393)</f>
        <v>-6.568180272395117</v>
      </c>
      <c r="AB2393" s="6">
        <f t="shared" ca="1" si="681"/>
        <v>0.65834015546395652</v>
      </c>
      <c r="AC2393" s="11">
        <f t="shared" ca="1" si="682"/>
        <v>2.0360654345210237E-82</v>
      </c>
      <c r="AD2393" s="6">
        <f t="shared" ca="1" si="683"/>
        <v>-1</v>
      </c>
      <c r="AE2393" s="6">
        <f ca="1">AD2393-MAX($AD$3:AD2393)</f>
        <v>-6.568180272395117</v>
      </c>
      <c r="AF2393" s="6">
        <f t="shared" si="684"/>
        <v>6.6202637638685946E-3</v>
      </c>
      <c r="AG2393" s="5">
        <f t="shared" si="675"/>
        <v>0.26248168306468495</v>
      </c>
      <c r="AH2393" s="6">
        <f>AG2393-MAX($AG$3:AG2393)</f>
        <v>-3.0170609168934381E-2</v>
      </c>
      <c r="AI2393" s="5"/>
      <c r="AJ2393" s="5">
        <f t="shared" si="676"/>
        <v>0.26248168306468495</v>
      </c>
      <c r="AK2393" s="5"/>
    </row>
    <row r="2394" spans="1:37" x14ac:dyDescent="0.5">
      <c r="A2394" s="14">
        <v>1623841200000</v>
      </c>
      <c r="B2394" s="26" t="d">
        <v>2020-11-20T03:00:00.000</v>
      </c>
      <c r="C2394" s="23" t="s">
        <v>10</v>
      </c>
      <c r="D2394" s="27">
        <v>482.55</v>
      </c>
      <c r="E2394" s="27">
        <v>488.75</v>
      </c>
      <c r="F2394" s="27">
        <v>482.55</v>
      </c>
      <c r="G2394" s="27">
        <v>485.76</v>
      </c>
      <c r="H2394" s="27">
        <v>184301.59</v>
      </c>
      <c r="I2394" s="27">
        <v>89574446</v>
      </c>
      <c r="J2394" s="15">
        <v>211986</v>
      </c>
      <c r="K2394" s="16">
        <v>2392</v>
      </c>
      <c r="L2394">
        <f ca="1">IF(K2394&gt;=$AM$5,AVERAGE(G2394:OFFSET(G2394,-$AM$5+1,,,)),0)</f>
        <v>485.76</v>
      </c>
      <c r="M2394">
        <f ca="1">IF(K2394&gt;=$AM$6,AVERAGE(G2394:OFFSET(G2394,-$AM$6+1,,,)),0)</f>
        <v>472.7211111111111</v>
      </c>
      <c r="N2394" s="14">
        <f t="shared" ca="1" si="669"/>
        <v>1</v>
      </c>
      <c r="O2394" s="14">
        <f t="shared" ca="1" si="670"/>
        <v>0</v>
      </c>
      <c r="P2394" s="14">
        <f t="shared" ca="1" si="671"/>
        <v>1</v>
      </c>
      <c r="Q2394" s="17">
        <f t="shared" ca="1" si="677"/>
        <v>2507</v>
      </c>
      <c r="R2394" s="32">
        <f t="shared" ca="1" si="678"/>
        <v>8248.0299999999079</v>
      </c>
      <c r="S2394" s="19">
        <f t="shared" ca="1" si="668"/>
        <v>6.8184370163926712E-3</v>
      </c>
      <c r="T2394" s="17">
        <f t="shared" ca="1" si="667"/>
        <v>1217913.8200000033</v>
      </c>
      <c r="U2394" s="19">
        <f t="shared" ca="1" si="672"/>
        <v>1.2179138200000033</v>
      </c>
      <c r="V2394" s="31">
        <f t="shared" ca="1" si="673"/>
        <v>0.21791382000000326</v>
      </c>
      <c r="W2394" s="21">
        <f ca="1">MIN((T2394-MAX($T$3:T2394))/MAX($T$3:T2394),0)</f>
        <v>-0.11063076418952866</v>
      </c>
      <c r="X2394" s="22">
        <f t="shared" ca="1" si="674"/>
        <v>-7.9136198833235194E-2</v>
      </c>
      <c r="Y2394" s="20">
        <f t="shared" ca="1" si="679"/>
        <v>1.874938955457241E-79</v>
      </c>
      <c r="Z2394" s="21">
        <f t="shared" ca="1" si="680"/>
        <v>-1</v>
      </c>
      <c r="AA2394" s="6">
        <f ca="1">Z2394-MAX($Z$3:Z2394)</f>
        <v>-6.568180272395117</v>
      </c>
      <c r="AB2394" s="6">
        <f t="shared" ca="1" si="681"/>
        <v>-7.9136198833235194E-2</v>
      </c>
      <c r="AC2394" s="11">
        <f t="shared" ca="1" si="682"/>
        <v>1.8749389554572904E-82</v>
      </c>
      <c r="AD2394" s="6">
        <f t="shared" ca="1" si="683"/>
        <v>-1</v>
      </c>
      <c r="AE2394" s="6">
        <f ca="1">AD2394-MAX($AD$3:AD2394)</f>
        <v>-6.568180272395117</v>
      </c>
      <c r="AF2394" s="6">
        <f t="shared" si="684"/>
        <v>8.6089595980740063E-3</v>
      </c>
      <c r="AG2394" s="5">
        <f t="shared" si="675"/>
        <v>0.27109064266275895</v>
      </c>
      <c r="AH2394" s="6">
        <f>AG2394-MAX($AG$3:AG2394)</f>
        <v>-2.1561649570860375E-2</v>
      </c>
      <c r="AI2394" s="5"/>
      <c r="AJ2394" s="5">
        <f t="shared" si="676"/>
        <v>0.27109064266275895</v>
      </c>
      <c r="AK2394" s="5"/>
    </row>
    <row r="2395" spans="1:37" x14ac:dyDescent="0.5">
      <c r="A2395" s="14">
        <v>1623844800000</v>
      </c>
      <c r="B2395" s="26" t="d">
        <v>2020-11-20T03:59:59.99999979045242400</v>
      </c>
      <c r="C2395" s="23" t="s">
        <v>10</v>
      </c>
      <c r="D2395" s="27">
        <v>485.76</v>
      </c>
      <c r="E2395" s="27">
        <v>489.05</v>
      </c>
      <c r="F2395" s="27">
        <v>485.59</v>
      </c>
      <c r="G2395" s="27">
        <v>486.9</v>
      </c>
      <c r="H2395" s="27">
        <v>106829.462</v>
      </c>
      <c r="I2395" s="27">
        <v>52029468.299999997</v>
      </c>
      <c r="J2395" s="15">
        <v>211759</v>
      </c>
      <c r="K2395" s="16">
        <v>2393</v>
      </c>
      <c r="L2395">
        <f ca="1">IF(K2395&gt;=$AM$5,AVERAGE(G2395:OFFSET(G2395,-$AM$5+1,,,)),0)</f>
        <v>486.9</v>
      </c>
      <c r="M2395">
        <f ca="1">IF(K2395&gt;=$AM$6,AVERAGE(G2395:OFFSET(G2395,-$AM$6+1,,,)),0)</f>
        <v>473.06300000000005</v>
      </c>
      <c r="N2395" s="14">
        <f t="shared" ca="1" si="669"/>
        <v>1</v>
      </c>
      <c r="O2395" s="14">
        <f t="shared" ca="1" si="670"/>
        <v>0</v>
      </c>
      <c r="P2395" s="14">
        <f t="shared" ca="1" si="671"/>
        <v>1</v>
      </c>
      <c r="Q2395" s="17">
        <f t="shared" ca="1" si="677"/>
        <v>2507</v>
      </c>
      <c r="R2395" s="32">
        <f t="shared" ca="1" si="678"/>
        <v>2857.9799999999659</v>
      </c>
      <c r="S2395" s="19">
        <f t="shared" ca="1" si="668"/>
        <v>2.3466192378044926E-3</v>
      </c>
      <c r="T2395" s="17">
        <f t="shared" ca="1" si="667"/>
        <v>1220771.8000000033</v>
      </c>
      <c r="U2395" s="19">
        <f t="shared" ca="1" si="672"/>
        <v>1.2207718000000034</v>
      </c>
      <c r="V2395" s="31">
        <f t="shared" ca="1" si="673"/>
        <v>0.2207718000000034</v>
      </c>
      <c r="W2395" s="21">
        <f ca="1">MIN((T2395-MAX($T$3:T2395))/MAX($T$3:T2395),0)</f>
        <v>-0.10854375323126432</v>
      </c>
      <c r="X2395" s="22">
        <f t="shared" ca="1" si="674"/>
        <v>-0.42035517978982162</v>
      </c>
      <c r="Y2395" s="20">
        <f t="shared" ca="1" si="679"/>
        <v>1.0867986537410721E-79</v>
      </c>
      <c r="Z2395" s="21">
        <f t="shared" ca="1" si="680"/>
        <v>-1</v>
      </c>
      <c r="AA2395" s="6">
        <f ca="1">Z2395-MAX($Z$3:Z2395)</f>
        <v>-6.568180272395117</v>
      </c>
      <c r="AB2395" s="6">
        <f t="shared" ca="1" si="681"/>
        <v>-0.42035517978982162</v>
      </c>
      <c r="AC2395" s="11">
        <f t="shared" ca="1" si="682"/>
        <v>1.0867986537411008E-82</v>
      </c>
      <c r="AD2395" s="6">
        <f t="shared" ca="1" si="683"/>
        <v>-1</v>
      </c>
      <c r="AE2395" s="6">
        <f ca="1">AD2395-MAX($AD$3:AD2395)</f>
        <v>-6.568180272395117</v>
      </c>
      <c r="AF2395" s="6">
        <f t="shared" si="684"/>
        <v>2.9830437513083119E-3</v>
      </c>
      <c r="AG2395" s="5">
        <f t="shared" si="675"/>
        <v>0.27407368641406726</v>
      </c>
      <c r="AH2395" s="6">
        <f>AG2395-MAX($AG$3:AG2395)</f>
        <v>-1.8578605819552063E-2</v>
      </c>
      <c r="AI2395" s="5"/>
      <c r="AJ2395" s="5">
        <f t="shared" si="676"/>
        <v>0.27407368641406726</v>
      </c>
      <c r="AK2395" s="5"/>
    </row>
    <row r="2396" spans="1:37" x14ac:dyDescent="0.5">
      <c r="A2396" s="14">
        <v>1623848400000</v>
      </c>
      <c r="B2396" s="26" t="d">
        <v>2020-11-20T05:00:00.00000020954757600</v>
      </c>
      <c r="C2396" s="23" t="s">
        <v>10</v>
      </c>
      <c r="D2396" s="27">
        <v>486.9</v>
      </c>
      <c r="E2396" s="27">
        <v>487.48</v>
      </c>
      <c r="F2396" s="27">
        <v>483</v>
      </c>
      <c r="G2396" s="27">
        <v>485.51</v>
      </c>
      <c r="H2396" s="27">
        <v>112498.355</v>
      </c>
      <c r="I2396" s="27">
        <v>54546020.399999999</v>
      </c>
      <c r="J2396" s="15">
        <v>162843</v>
      </c>
      <c r="K2396" s="16">
        <v>2394</v>
      </c>
      <c r="L2396">
        <f ca="1">IF(K2396&gt;=$AM$5,AVERAGE(G2396:OFFSET(G2396,-$AM$5+1,,,)),0)</f>
        <v>485.51</v>
      </c>
      <c r="M2396">
        <f ca="1">IF(K2396&gt;=$AM$6,AVERAGE(G2396:OFFSET(G2396,-$AM$6+1,,,)),0)</f>
        <v>473.43322222222235</v>
      </c>
      <c r="N2396" s="14">
        <f t="shared" ca="1" si="669"/>
        <v>1</v>
      </c>
      <c r="O2396" s="14">
        <f t="shared" ca="1" si="670"/>
        <v>0</v>
      </c>
      <c r="P2396" s="14">
        <f t="shared" ca="1" si="671"/>
        <v>1</v>
      </c>
      <c r="Q2396" s="17">
        <f t="shared" ca="1" si="677"/>
        <v>2507</v>
      </c>
      <c r="R2396" s="32">
        <f t="shared" ca="1" si="678"/>
        <v>-3484.7299999999659</v>
      </c>
      <c r="S2396" s="19">
        <f t="shared" ca="1" si="668"/>
        <v>-2.8545302242400719E-3</v>
      </c>
      <c r="T2396" s="17">
        <f t="shared" ca="1" si="667"/>
        <v>1217287.0700000033</v>
      </c>
      <c r="U2396" s="19">
        <f t="shared" ca="1" si="672"/>
        <v>1.2172870700000034</v>
      </c>
      <c r="V2396" s="31">
        <f t="shared" ca="1" si="673"/>
        <v>0.21728707000000336</v>
      </c>
      <c r="W2396" s="21">
        <f ca="1">MIN((T2396-MAX($T$3:T2396))/MAX($T$3:T2396),0)</f>
        <v>-0.1110884420312533</v>
      </c>
      <c r="X2396" s="22">
        <f t="shared" ca="1" si="674"/>
        <v>5.3064883917509631E-2</v>
      </c>
      <c r="Y2396" s="20">
        <f t="shared" ca="1" si="679"/>
        <v>1.1444694981435479E-79</v>
      </c>
      <c r="Z2396" s="21">
        <f t="shared" ca="1" si="680"/>
        <v>-1</v>
      </c>
      <c r="AA2396" s="6">
        <f ca="1">Z2396-MAX($Z$3:Z2396)</f>
        <v>-6.568180272395117</v>
      </c>
      <c r="AB2396" s="6">
        <f t="shared" ca="1" si="681"/>
        <v>5.3064883917509631E-2</v>
      </c>
      <c r="AC2396" s="11">
        <f t="shared" ca="1" si="682"/>
        <v>1.1444694981435781E-82</v>
      </c>
      <c r="AD2396" s="6">
        <f t="shared" ca="1" si="683"/>
        <v>-1</v>
      </c>
      <c r="AE2396" s="6">
        <f ca="1">AD2396-MAX($AD$3:AD2396)</f>
        <v>-6.568180272395117</v>
      </c>
      <c r="AF2396" s="6">
        <f t="shared" si="684"/>
        <v>-3.6372200125601717E-3</v>
      </c>
      <c r="AG2396" s="5">
        <f t="shared" si="675"/>
        <v>0.27043646640150709</v>
      </c>
      <c r="AH2396" s="6">
        <f>AG2396-MAX($AG$3:AG2396)</f>
        <v>-2.2215825832112235E-2</v>
      </c>
      <c r="AI2396" s="5"/>
      <c r="AJ2396" s="5">
        <f t="shared" si="676"/>
        <v>0.27043646640150709</v>
      </c>
      <c r="AK2396" s="5"/>
    </row>
    <row r="2397" spans="1:37" x14ac:dyDescent="0.5">
      <c r="A2397" s="14">
        <v>1623852000000</v>
      </c>
      <c r="B2397" s="26" t="d">
        <v>2020-11-20T06:00:00.000</v>
      </c>
      <c r="C2397" s="23" t="s">
        <v>10</v>
      </c>
      <c r="D2397" s="27">
        <v>485.51</v>
      </c>
      <c r="E2397" s="27">
        <v>486.05</v>
      </c>
      <c r="F2397" s="27">
        <v>482</v>
      </c>
      <c r="G2397" s="27">
        <v>484.97</v>
      </c>
      <c r="H2397" s="27">
        <v>88344.494000000006</v>
      </c>
      <c r="I2397" s="27">
        <v>42760349.100000001</v>
      </c>
      <c r="J2397" s="15">
        <v>161932</v>
      </c>
      <c r="K2397" s="16">
        <v>2395</v>
      </c>
      <c r="L2397">
        <f ca="1">IF(K2397&gt;=$AM$5,AVERAGE(G2397:OFFSET(G2397,-$AM$5+1,,,)),0)</f>
        <v>484.97</v>
      </c>
      <c r="M2397">
        <f ca="1">IF(K2397&gt;=$AM$6,AVERAGE(G2397:OFFSET(G2397,-$AM$6+1,,,)),0)</f>
        <v>473.77600000000012</v>
      </c>
      <c r="N2397" s="14">
        <f t="shared" ca="1" si="669"/>
        <v>1</v>
      </c>
      <c r="O2397" s="14">
        <f t="shared" ca="1" si="670"/>
        <v>0</v>
      </c>
      <c r="P2397" s="14">
        <f t="shared" ca="1" si="671"/>
        <v>1</v>
      </c>
      <c r="Q2397" s="17">
        <f t="shared" ca="1" si="677"/>
        <v>2507</v>
      </c>
      <c r="R2397" s="32">
        <f t="shared" ca="1" si="678"/>
        <v>-1353.7799999999088</v>
      </c>
      <c r="S2397" s="19">
        <f t="shared" ca="1" si="668"/>
        <v>-1.1121287930873241E-3</v>
      </c>
      <c r="T2397" s="17">
        <f t="shared" ref="T2397:T2460" ca="1" si="685">T2396+R2397</f>
        <v>1215933.2900000035</v>
      </c>
      <c r="U2397" s="19">
        <f t="shared" ca="1" si="672"/>
        <v>1.2159332900000035</v>
      </c>
      <c r="V2397" s="31">
        <f t="shared" ca="1" si="673"/>
        <v>0.2159332900000035</v>
      </c>
      <c r="W2397" s="21">
        <f ca="1">MIN((T2397-MAX($T$3:T2397))/MAX($T$3:T2397),0)</f>
        <v>-0.11207702616937838</v>
      </c>
      <c r="X2397" s="22">
        <f t="shared" ca="1" si="674"/>
        <v>-0.21470412611811074</v>
      </c>
      <c r="Y2397" s="20">
        <f t="shared" ca="1" si="679"/>
        <v>8.9874717467580461E-80</v>
      </c>
      <c r="Z2397" s="21">
        <f t="shared" ca="1" si="680"/>
        <v>-1</v>
      </c>
      <c r="AA2397" s="6">
        <f ca="1">Z2397-MAX($Z$3:Z2397)</f>
        <v>-6.568180272395117</v>
      </c>
      <c r="AB2397" s="6">
        <f t="shared" ca="1" si="681"/>
        <v>-0.21470412611811074</v>
      </c>
      <c r="AC2397" s="11">
        <f t="shared" ca="1" si="682"/>
        <v>8.9874717467582834E-83</v>
      </c>
      <c r="AD2397" s="6">
        <f t="shared" ca="1" si="683"/>
        <v>-1</v>
      </c>
      <c r="AE2397" s="6">
        <f ca="1">AD2397-MAX($AD$3:AD2397)</f>
        <v>-6.568180272395117</v>
      </c>
      <c r="AF2397" s="6">
        <f t="shared" si="684"/>
        <v>-1.4130207243038262E-3</v>
      </c>
      <c r="AG2397" s="5">
        <f t="shared" si="675"/>
        <v>0.26902344567720327</v>
      </c>
      <c r="AH2397" s="6">
        <f>AG2397-MAX($AG$3:AG2397)</f>
        <v>-2.3628846556416061E-2</v>
      </c>
      <c r="AI2397" s="5"/>
      <c r="AJ2397" s="5">
        <f t="shared" si="676"/>
        <v>0.26902344567720327</v>
      </c>
      <c r="AK2397" s="5"/>
    </row>
    <row r="2398" spans="1:37" x14ac:dyDescent="0.5">
      <c r="A2398" s="14">
        <v>1623855600000</v>
      </c>
      <c r="B2398" s="26" t="d">
        <v>2020-11-20T06:59:59.99999979045242400</v>
      </c>
      <c r="C2398" s="23" t="s">
        <v>10</v>
      </c>
      <c r="D2398" s="27">
        <v>484.97</v>
      </c>
      <c r="E2398" s="27">
        <v>494.95</v>
      </c>
      <c r="F2398" s="27">
        <v>482.73</v>
      </c>
      <c r="G2398" s="27">
        <v>492.05</v>
      </c>
      <c r="H2398" s="27">
        <v>456336.685</v>
      </c>
      <c r="I2398" s="27">
        <v>223540571</v>
      </c>
      <c r="J2398" s="15">
        <v>177153</v>
      </c>
      <c r="K2398" s="16">
        <v>2396</v>
      </c>
      <c r="L2398">
        <f ca="1">IF(K2398&gt;=$AM$5,AVERAGE(G2398:OFFSET(G2398,-$AM$5+1,,,)),0)</f>
        <v>492.05</v>
      </c>
      <c r="M2398">
        <f ca="1">IF(K2398&gt;=$AM$6,AVERAGE(G2398:OFFSET(G2398,-$AM$6+1,,,)),0)</f>
        <v>474.17833333333346</v>
      </c>
      <c r="N2398" s="14">
        <f t="shared" ca="1" si="669"/>
        <v>1</v>
      </c>
      <c r="O2398" s="14">
        <f t="shared" ca="1" si="670"/>
        <v>0</v>
      </c>
      <c r="P2398" s="14">
        <f t="shared" ca="1" si="671"/>
        <v>1</v>
      </c>
      <c r="Q2398" s="17">
        <f t="shared" ca="1" si="677"/>
        <v>2507</v>
      </c>
      <c r="R2398" s="32">
        <f t="shared" ca="1" si="678"/>
        <v>17749.559999999961</v>
      </c>
      <c r="S2398" s="19">
        <f t="shared" ca="1" si="668"/>
        <v>1.4597478452127837E-2</v>
      </c>
      <c r="T2398" s="17">
        <f t="shared" ca="1" si="685"/>
        <v>1233682.8500000036</v>
      </c>
      <c r="U2398" s="19">
        <f t="shared" ca="1" si="672"/>
        <v>1.2336828500000037</v>
      </c>
      <c r="V2398" s="31">
        <f t="shared" ca="1" si="673"/>
        <v>0.23368285000000366</v>
      </c>
      <c r="W2398" s="21">
        <f ca="1">MIN((T2398-MAX($T$3:T2398))/MAX($T$3:T2398),0)</f>
        <v>-9.9115589691736533E-2</v>
      </c>
      <c r="X2398" s="22">
        <f t="shared" ca="1" si="674"/>
        <v>4.1654230426629644</v>
      </c>
      <c r="Y2398" s="20">
        <f t="shared" ca="1" si="679"/>
        <v>4.6424093655986378E-79</v>
      </c>
      <c r="Z2398" s="21">
        <f t="shared" ca="1" si="680"/>
        <v>-1</v>
      </c>
      <c r="AA2398" s="6">
        <f ca="1">Z2398-MAX($Z$3:Z2398)</f>
        <v>-6.568180272395117</v>
      </c>
      <c r="AB2398" s="6">
        <f t="shared" ca="1" si="681"/>
        <v>4.1654230426629644</v>
      </c>
      <c r="AC2398" s="11">
        <f t="shared" ca="1" si="682"/>
        <v>4.6424093655987598E-82</v>
      </c>
      <c r="AD2398" s="6">
        <f t="shared" ca="1" si="683"/>
        <v>-1</v>
      </c>
      <c r="AE2398" s="6">
        <f ca="1">AD2398-MAX($AD$3:AD2398)</f>
        <v>-6.568180272395117</v>
      </c>
      <c r="AF2398" s="6">
        <f t="shared" si="684"/>
        <v>1.8526271718651843E-2</v>
      </c>
      <c r="AG2398" s="5">
        <f t="shared" si="675"/>
        <v>0.28754971739585511</v>
      </c>
      <c r="AH2398" s="6">
        <f>AG2398-MAX($AG$3:AG2398)</f>
        <v>-5.1025748377642177E-3</v>
      </c>
      <c r="AI2398" s="5"/>
      <c r="AJ2398" s="5">
        <f t="shared" si="676"/>
        <v>0.28754971739585511</v>
      </c>
      <c r="AK2398" s="5"/>
    </row>
    <row r="2399" spans="1:37" x14ac:dyDescent="0.5">
      <c r="A2399" s="14">
        <v>1623859200000</v>
      </c>
      <c r="B2399" s="26" t="d">
        <v>2020-11-20T08:00:00.00000020954757600</v>
      </c>
      <c r="C2399" s="23" t="s">
        <v>10</v>
      </c>
      <c r="D2399" s="27">
        <v>492.05</v>
      </c>
      <c r="E2399" s="27">
        <v>503</v>
      </c>
      <c r="F2399" s="27">
        <v>490.62</v>
      </c>
      <c r="G2399" s="27">
        <v>502.63</v>
      </c>
      <c r="H2399" s="27">
        <v>416102.68900000001</v>
      </c>
      <c r="I2399" s="27">
        <v>207071509</v>
      </c>
      <c r="J2399" s="15">
        <v>217584</v>
      </c>
      <c r="K2399" s="16">
        <v>2397</v>
      </c>
      <c r="L2399">
        <f ca="1">IF(K2399&gt;=$AM$5,AVERAGE(G2399:OFFSET(G2399,-$AM$5+1,,,)),0)</f>
        <v>502.63</v>
      </c>
      <c r="M2399">
        <f ca="1">IF(K2399&gt;=$AM$6,AVERAGE(G2399:OFFSET(G2399,-$AM$6+1,,,)),0)</f>
        <v>474.65544444444458</v>
      </c>
      <c r="N2399" s="14">
        <f t="shared" ca="1" si="669"/>
        <v>1</v>
      </c>
      <c r="O2399" s="14">
        <f t="shared" ca="1" si="670"/>
        <v>0</v>
      </c>
      <c r="P2399" s="14">
        <f t="shared" ca="1" si="671"/>
        <v>1</v>
      </c>
      <c r="Q2399" s="17">
        <f t="shared" ca="1" si="677"/>
        <v>2507</v>
      </c>
      <c r="R2399" s="32">
        <f t="shared" ca="1" si="678"/>
        <v>26524.059999999961</v>
      </c>
      <c r="S2399" s="19">
        <f t="shared" ref="S2399:S2462" ca="1" si="686">R2399/T2398</f>
        <v>2.1499901696777162E-2</v>
      </c>
      <c r="T2399" s="17">
        <f t="shared" ca="1" si="685"/>
        <v>1260206.9100000036</v>
      </c>
      <c r="U2399" s="19">
        <f t="shared" ca="1" si="672"/>
        <v>1.2602069100000037</v>
      </c>
      <c r="V2399" s="31">
        <f t="shared" ca="1" si="673"/>
        <v>0.26020691000000373</v>
      </c>
      <c r="W2399" s="21">
        <f ca="1">MIN((T2399-MAX($T$3:T2399))/MAX($T$3:T2399),0)</f>
        <v>-7.9746663429949738E-2</v>
      </c>
      <c r="X2399" s="22">
        <f t="shared" ca="1" si="674"/>
        <v>-8.816734950861993E-2</v>
      </c>
      <c r="Y2399" s="20">
        <f t="shared" ca="1" si="679"/>
        <v>4.2331004364998121E-79</v>
      </c>
      <c r="Z2399" s="21">
        <f t="shared" ca="1" si="680"/>
        <v>-1</v>
      </c>
      <c r="AA2399" s="6">
        <f ca="1">Z2399-MAX($Z$3:Z2399)</f>
        <v>-6.568180272395117</v>
      </c>
      <c r="AB2399" s="6">
        <f t="shared" ca="1" si="681"/>
        <v>-8.816734950861993E-2</v>
      </c>
      <c r="AC2399" s="11">
        <f t="shared" ca="1" si="682"/>
        <v>4.2331004364999236E-82</v>
      </c>
      <c r="AD2399" s="6">
        <f t="shared" ca="1" si="683"/>
        <v>-1</v>
      </c>
      <c r="AE2399" s="6">
        <f ca="1">AD2399-MAX($AD$3:AD2399)</f>
        <v>-6.568180272395117</v>
      </c>
      <c r="AF2399" s="6">
        <f t="shared" si="684"/>
        <v>2.7684739376177436E-2</v>
      </c>
      <c r="AG2399" s="5">
        <f t="shared" si="675"/>
        <v>0.31523445677203255</v>
      </c>
      <c r="AH2399" s="6">
        <f>AG2399-MAX($AG$3:AG2399)</f>
        <v>0</v>
      </c>
      <c r="AI2399" s="5"/>
      <c r="AJ2399" s="5">
        <f t="shared" si="676"/>
        <v>0.31523445677203255</v>
      </c>
      <c r="AK2399" s="5"/>
    </row>
    <row r="2400" spans="1:37" x14ac:dyDescent="0.5">
      <c r="A2400" s="14">
        <v>1623862800000</v>
      </c>
      <c r="B2400" s="26" t="d">
        <v>2020-11-20T09:00:00.000</v>
      </c>
      <c r="C2400" s="23" t="s">
        <v>10</v>
      </c>
      <c r="D2400" s="27">
        <v>502.63</v>
      </c>
      <c r="E2400" s="27">
        <v>503</v>
      </c>
      <c r="F2400" s="27">
        <v>493.13</v>
      </c>
      <c r="G2400" s="27">
        <v>496.02</v>
      </c>
      <c r="H2400" s="27">
        <v>269584.67099999997</v>
      </c>
      <c r="I2400" s="27">
        <v>134075635</v>
      </c>
      <c r="J2400" s="15">
        <v>165116</v>
      </c>
      <c r="K2400" s="16">
        <v>2398</v>
      </c>
      <c r="L2400">
        <f ca="1">IF(K2400&gt;=$AM$5,AVERAGE(G2400:OFFSET(G2400,-$AM$5+1,,,)),0)</f>
        <v>496.02</v>
      </c>
      <c r="M2400">
        <f ca="1">IF(K2400&gt;=$AM$6,AVERAGE(G2400:OFFSET(G2400,-$AM$6+1,,,)),0)</f>
        <v>475.06022222222231</v>
      </c>
      <c r="N2400" s="14">
        <f t="shared" ca="1" si="669"/>
        <v>1</v>
      </c>
      <c r="O2400" s="14">
        <f t="shared" ca="1" si="670"/>
        <v>0</v>
      </c>
      <c r="P2400" s="14">
        <f t="shared" ca="1" si="671"/>
        <v>1</v>
      </c>
      <c r="Q2400" s="17">
        <f t="shared" ca="1" si="677"/>
        <v>2507</v>
      </c>
      <c r="R2400" s="32">
        <f t="shared" ca="1" si="678"/>
        <v>-16571.270000000033</v>
      </c>
      <c r="S2400" s="19">
        <f t="shared" ca="1" si="686"/>
        <v>-1.3149642228195674E-2</v>
      </c>
      <c r="T2400" s="17">
        <f t="shared" ca="1" si="685"/>
        <v>1243635.6400000036</v>
      </c>
      <c r="U2400" s="19">
        <f t="shared" ca="1" si="672"/>
        <v>1.2436356400000037</v>
      </c>
      <c r="V2400" s="31">
        <f t="shared" ca="1" si="673"/>
        <v>0.24363564000000371</v>
      </c>
      <c r="W2400" s="21">
        <f ca="1">MIN((T2400-MAX($T$3:T2400))/MAX($T$3:T2400),0)</f>
        <v>-9.1847665565149228E-2</v>
      </c>
      <c r="X2400" s="22">
        <f t="shared" ca="1" si="674"/>
        <v>-0.35211985376042598</v>
      </c>
      <c r="Y2400" s="20">
        <f t="shared" ca="1" si="679"/>
        <v>2.7425417298463032E-79</v>
      </c>
      <c r="Z2400" s="21">
        <f t="shared" ca="1" si="680"/>
        <v>-1</v>
      </c>
      <c r="AA2400" s="6">
        <f ca="1">Z2400-MAX($Z$3:Z2400)</f>
        <v>-6.568180272395117</v>
      </c>
      <c r="AB2400" s="6">
        <f t="shared" ca="1" si="681"/>
        <v>-0.35211985376042598</v>
      </c>
      <c r="AC2400" s="11">
        <f t="shared" ca="1" si="682"/>
        <v>2.7425417298463755E-82</v>
      </c>
      <c r="AD2400" s="6">
        <f t="shared" ca="1" si="683"/>
        <v>-1</v>
      </c>
      <c r="AE2400" s="6">
        <f ca="1">AD2400-MAX($AD$3:AD2400)</f>
        <v>-6.568180272395117</v>
      </c>
      <c r="AF2400" s="6">
        <f t="shared" si="684"/>
        <v>-1.7296420347498453E-2</v>
      </c>
      <c r="AG2400" s="5">
        <f t="shared" si="675"/>
        <v>0.29793803642453409</v>
      </c>
      <c r="AH2400" s="6">
        <f>AG2400-MAX($AG$3:AG2400)</f>
        <v>-1.7296420347498453E-2</v>
      </c>
      <c r="AI2400" s="5"/>
      <c r="AJ2400" s="5">
        <f t="shared" si="676"/>
        <v>0.29793803642453409</v>
      </c>
      <c r="AK2400" s="5"/>
    </row>
    <row r="2401" spans="1:37" x14ac:dyDescent="0.5">
      <c r="A2401" s="14">
        <v>1623866400000</v>
      </c>
      <c r="B2401" s="26" t="d">
        <v>2020-11-20T09:59:59.99999979045242400</v>
      </c>
      <c r="C2401" s="23" t="s">
        <v>10</v>
      </c>
      <c r="D2401" s="27">
        <v>496.02</v>
      </c>
      <c r="E2401" s="27">
        <v>508.94</v>
      </c>
      <c r="F2401" s="27">
        <v>494.65</v>
      </c>
      <c r="G2401" s="27">
        <v>506.5</v>
      </c>
      <c r="H2401" s="27">
        <v>369118.88900000002</v>
      </c>
      <c r="I2401" s="27">
        <v>185638175</v>
      </c>
      <c r="J2401" s="15">
        <v>287015</v>
      </c>
      <c r="K2401" s="16">
        <v>2399</v>
      </c>
      <c r="L2401">
        <f ca="1">IF(K2401&gt;=$AM$5,AVERAGE(G2401:OFFSET(G2401,-$AM$5+1,,,)),0)</f>
        <v>506.5</v>
      </c>
      <c r="M2401">
        <f ca="1">IF(K2401&gt;=$AM$6,AVERAGE(G2401:OFFSET(G2401,-$AM$6+1,,,)),0)</f>
        <v>475.56633333333332</v>
      </c>
      <c r="N2401" s="14">
        <f t="shared" ca="1" si="669"/>
        <v>1</v>
      </c>
      <c r="O2401" s="14">
        <f t="shared" ca="1" si="670"/>
        <v>0</v>
      </c>
      <c r="P2401" s="14">
        <f t="shared" ca="1" si="671"/>
        <v>1</v>
      </c>
      <c r="Q2401" s="17">
        <f t="shared" ca="1" si="677"/>
        <v>2507</v>
      </c>
      <c r="R2401" s="32">
        <f t="shared" ca="1" si="678"/>
        <v>26273.360000000044</v>
      </c>
      <c r="S2401" s="19">
        <f t="shared" ca="1" si="686"/>
        <v>2.1126252058842547E-2</v>
      </c>
      <c r="T2401" s="17">
        <f t="shared" ca="1" si="685"/>
        <v>1269909.0000000037</v>
      </c>
      <c r="U2401" s="19">
        <f t="shared" ca="1" si="672"/>
        <v>1.2699090000000037</v>
      </c>
      <c r="V2401" s="31">
        <f t="shared" ca="1" si="673"/>
        <v>0.26990900000000373</v>
      </c>
      <c r="W2401" s="21">
        <f ca="1">MIN((T2401-MAX($T$3:T2401))/MAX($T$3:T2401),0)</f>
        <v>-7.2661810440052252E-2</v>
      </c>
      <c r="X2401" s="22">
        <f t="shared" ca="1" si="674"/>
        <v>0.36921319610194026</v>
      </c>
      <c r="Y2401" s="20">
        <f t="shared" ca="1" si="679"/>
        <v>3.755124327365801E-79</v>
      </c>
      <c r="Z2401" s="21">
        <f t="shared" ca="1" si="680"/>
        <v>-1</v>
      </c>
      <c r="AA2401" s="6">
        <f ca="1">Z2401-MAX($Z$3:Z2401)</f>
        <v>-6.568180272395117</v>
      </c>
      <c r="AB2401" s="6">
        <f t="shared" ca="1" si="681"/>
        <v>0.36921319610194026</v>
      </c>
      <c r="AC2401" s="11">
        <f t="shared" ca="1" si="682"/>
        <v>3.7551243273659E-82</v>
      </c>
      <c r="AD2401" s="6">
        <f t="shared" ca="1" si="683"/>
        <v>-1</v>
      </c>
      <c r="AE2401" s="6">
        <f ca="1">AD2401-MAX($AD$3:AD2401)</f>
        <v>-6.568180272395117</v>
      </c>
      <c r="AF2401" s="6">
        <f t="shared" si="684"/>
        <v>2.7423068871676837E-2</v>
      </c>
      <c r="AG2401" s="5">
        <f t="shared" si="675"/>
        <v>0.32536110529621093</v>
      </c>
      <c r="AH2401" s="6">
        <f>AG2401-MAX($AG$3:AG2401)</f>
        <v>0</v>
      </c>
      <c r="AI2401" s="5"/>
      <c r="AJ2401" s="5">
        <f t="shared" si="676"/>
        <v>0.32536110529621093</v>
      </c>
      <c r="AK2401" s="5"/>
    </row>
    <row r="2402" spans="1:37" x14ac:dyDescent="0.5">
      <c r="A2402" s="14">
        <v>1623870000000</v>
      </c>
      <c r="B2402" s="26" t="d">
        <v>2020-11-20T11:00:00.00000020954757600</v>
      </c>
      <c r="C2402" s="23" t="s">
        <v>10</v>
      </c>
      <c r="D2402" s="27">
        <v>506.49</v>
      </c>
      <c r="E2402" s="27">
        <v>509.7</v>
      </c>
      <c r="F2402" s="27">
        <v>503.77</v>
      </c>
      <c r="G2402" s="27">
        <v>506.19</v>
      </c>
      <c r="H2402" s="27">
        <v>206964.022</v>
      </c>
      <c r="I2402" s="27">
        <v>104751773</v>
      </c>
      <c r="J2402" s="15">
        <v>99831</v>
      </c>
      <c r="K2402" s="16">
        <v>2400</v>
      </c>
      <c r="L2402">
        <f ca="1">IF(K2402&gt;=$AM$5,AVERAGE(G2402:OFFSET(G2402,-$AM$5+1,,,)),0)</f>
        <v>506.19</v>
      </c>
      <c r="M2402">
        <f ca="1">IF(K2402&gt;=$AM$6,AVERAGE(G2402:OFFSET(G2402,-$AM$6+1,,,)),0)</f>
        <v>476.05177777777783</v>
      </c>
      <c r="N2402" s="14">
        <f t="shared" ca="1" si="669"/>
        <v>1</v>
      </c>
      <c r="O2402" s="14">
        <f t="shared" ca="1" si="670"/>
        <v>0</v>
      </c>
      <c r="P2402" s="14">
        <f t="shared" ca="1" si="671"/>
        <v>1</v>
      </c>
      <c r="Q2402" s="17">
        <f t="shared" ca="1" si="677"/>
        <v>2507</v>
      </c>
      <c r="R2402" s="32">
        <f t="shared" ca="1" si="678"/>
        <v>-777.17000000000576</v>
      </c>
      <c r="S2402" s="19">
        <f t="shared" ca="1" si="686"/>
        <v>-6.1198873305095365E-4</v>
      </c>
      <c r="T2402" s="17">
        <f t="shared" ca="1" si="685"/>
        <v>1269131.8300000038</v>
      </c>
      <c r="U2402" s="19">
        <f t="shared" ca="1" si="672"/>
        <v>1.2691318300000038</v>
      </c>
      <c r="V2402" s="31">
        <f t="shared" ca="1" si="673"/>
        <v>0.26913183000000385</v>
      </c>
      <c r="W2402" s="21">
        <f ca="1">MIN((T2402-MAX($T$3:T2402))/MAX($T$3:T2402),0)</f>
        <v>-7.3229330963790751E-2</v>
      </c>
      <c r="X2402" s="22">
        <f t="shared" ca="1" si="674"/>
        <v>-0.43930254406460356</v>
      </c>
      <c r="Y2402" s="20">
        <f t="shared" ca="1" si="679"/>
        <v>2.1054886570751215E-79</v>
      </c>
      <c r="Z2402" s="21">
        <f t="shared" ca="1" si="680"/>
        <v>-1</v>
      </c>
      <c r="AA2402" s="6">
        <f ca="1">Z2402-MAX($Z$3:Z2402)</f>
        <v>-6.568180272395117</v>
      </c>
      <c r="AB2402" s="6">
        <f t="shared" ca="1" si="681"/>
        <v>-0.43930254406460356</v>
      </c>
      <c r="AC2402" s="11">
        <f t="shared" ca="1" si="682"/>
        <v>2.1054886570751768E-82</v>
      </c>
      <c r="AD2402" s="6">
        <f t="shared" ca="1" si="683"/>
        <v>-1</v>
      </c>
      <c r="AE2402" s="6">
        <f ca="1">AD2402-MAX($AD$3:AD2402)</f>
        <v>-6.568180272395117</v>
      </c>
      <c r="AF2402" s="6">
        <f t="shared" si="684"/>
        <v>-8.1117856395229726E-4</v>
      </c>
      <c r="AG2402" s="5">
        <f t="shared" si="675"/>
        <v>0.32454992673225863</v>
      </c>
      <c r="AH2402" s="6">
        <f>AG2402-MAX($AG$3:AG2402)</f>
        <v>-8.1117856395229726E-4</v>
      </c>
      <c r="AI2402" s="5"/>
      <c r="AJ2402" s="5">
        <f t="shared" si="676"/>
        <v>0.32454992673225863</v>
      </c>
      <c r="AK2402" s="5"/>
    </row>
    <row r="2403" spans="1:37" x14ac:dyDescent="0.5">
      <c r="A2403" s="14">
        <v>1623873600000</v>
      </c>
      <c r="B2403" s="26" t="d">
        <v>2020-11-20T12:00:00.000</v>
      </c>
      <c r="C2403" s="23" t="s">
        <v>10</v>
      </c>
      <c r="D2403" s="27">
        <v>506.2</v>
      </c>
      <c r="E2403" s="27">
        <v>511.21</v>
      </c>
      <c r="F2403" s="27">
        <v>505.06</v>
      </c>
      <c r="G2403" s="27">
        <v>505.98</v>
      </c>
      <c r="H2403" s="27">
        <v>267816.06099999999</v>
      </c>
      <c r="I2403" s="27">
        <v>136069001</v>
      </c>
      <c r="J2403" s="15">
        <v>110640</v>
      </c>
      <c r="K2403" s="16">
        <v>2401</v>
      </c>
      <c r="L2403">
        <f ca="1">IF(K2403&gt;=$AM$5,AVERAGE(G2403:OFFSET(G2403,-$AM$5+1,,,)),0)</f>
        <v>505.98</v>
      </c>
      <c r="M2403">
        <f ca="1">IF(K2403&gt;=$AM$6,AVERAGE(G2403:OFFSET(G2403,-$AM$6+1,,,)),0)</f>
        <v>476.53800000000007</v>
      </c>
      <c r="N2403" s="14">
        <f t="shared" ca="1" si="669"/>
        <v>1</v>
      </c>
      <c r="O2403" s="14">
        <f t="shared" ca="1" si="670"/>
        <v>0</v>
      </c>
      <c r="P2403" s="14">
        <f t="shared" ca="1" si="671"/>
        <v>1</v>
      </c>
      <c r="Q2403" s="17">
        <f t="shared" ca="1" si="677"/>
        <v>2507</v>
      </c>
      <c r="R2403" s="32">
        <f t="shared" ca="1" si="678"/>
        <v>-526.46999999994864</v>
      </c>
      <c r="S2403" s="19">
        <f t="shared" ca="1" si="686"/>
        <v>-4.1482688208989844E-4</v>
      </c>
      <c r="T2403" s="17">
        <f t="shared" ca="1" si="685"/>
        <v>1268605.3600000038</v>
      </c>
      <c r="U2403" s="19">
        <f t="shared" ca="1" si="672"/>
        <v>1.2686053600000038</v>
      </c>
      <c r="V2403" s="31">
        <f t="shared" ca="1" si="673"/>
        <v>0.26860536000000379</v>
      </c>
      <c r="W2403" s="21">
        <f ca="1">MIN((T2403-MAX($T$3:T2403))/MAX($T$3:T2403),0)</f>
        <v>-7.3613780350839431E-2</v>
      </c>
      <c r="X2403" s="22">
        <f t="shared" ca="1" si="674"/>
        <v>0.29402230596388379</v>
      </c>
      <c r="Y2403" s="20">
        <f t="shared" ca="1" si="679"/>
        <v>2.7245492872091498E-79</v>
      </c>
      <c r="Z2403" s="21">
        <f t="shared" ca="1" si="680"/>
        <v>-1</v>
      </c>
      <c r="AA2403" s="6">
        <f ca="1">Z2403-MAX($Z$3:Z2403)</f>
        <v>-6.568180272395117</v>
      </c>
      <c r="AB2403" s="6">
        <f t="shared" ca="1" si="681"/>
        <v>0.29402230596388379</v>
      </c>
      <c r="AC2403" s="11">
        <f t="shared" ca="1" si="682"/>
        <v>2.7245492872092211E-82</v>
      </c>
      <c r="AD2403" s="6">
        <f t="shared" ca="1" si="683"/>
        <v>-1</v>
      </c>
      <c r="AE2403" s="6">
        <f ca="1">AD2403-MAX($AD$3:AD2403)</f>
        <v>-6.568180272395117</v>
      </c>
      <c r="AF2403" s="6">
        <f t="shared" si="684"/>
        <v>-5.4950805945147563E-4</v>
      </c>
      <c r="AG2403" s="5">
        <f t="shared" si="675"/>
        <v>0.32400041867280716</v>
      </c>
      <c r="AH2403" s="6">
        <f>AG2403-MAX($AG$3:AG2403)</f>
        <v>-1.3606866234037729E-3</v>
      </c>
      <c r="AI2403" s="5"/>
      <c r="AJ2403" s="5">
        <f t="shared" si="676"/>
        <v>0.32400041867280716</v>
      </c>
      <c r="AK2403" s="5"/>
    </row>
    <row r="2404" spans="1:37" x14ac:dyDescent="0.5">
      <c r="A2404" s="14">
        <v>1623877200000</v>
      </c>
      <c r="B2404" s="26" t="d">
        <v>2020-11-20T12:59:59.99999979045242400</v>
      </c>
      <c r="C2404" s="23" t="s">
        <v>10</v>
      </c>
      <c r="D2404" s="27">
        <v>505.98</v>
      </c>
      <c r="E2404" s="27">
        <v>510</v>
      </c>
      <c r="F2404" s="27">
        <v>504.02</v>
      </c>
      <c r="G2404" s="27">
        <v>508.22</v>
      </c>
      <c r="H2404" s="27">
        <v>164720.18700000001</v>
      </c>
      <c r="I2404" s="27">
        <v>83522237.5</v>
      </c>
      <c r="J2404" s="15">
        <v>88527</v>
      </c>
      <c r="K2404" s="16">
        <v>2402</v>
      </c>
      <c r="L2404">
        <f ca="1">IF(K2404&gt;=$AM$5,AVERAGE(G2404:OFFSET(G2404,-$AM$5+1,,,)),0)</f>
        <v>508.22</v>
      </c>
      <c r="M2404">
        <f ca="1">IF(K2404&gt;=$AM$6,AVERAGE(G2404:OFFSET(G2404,-$AM$6+1,,,)),0)</f>
        <v>477.04822222222236</v>
      </c>
      <c r="N2404" s="14">
        <f t="shared" ca="1" si="669"/>
        <v>1</v>
      </c>
      <c r="O2404" s="14">
        <f t="shared" ca="1" si="670"/>
        <v>0</v>
      </c>
      <c r="P2404" s="14">
        <f t="shared" ca="1" si="671"/>
        <v>1</v>
      </c>
      <c r="Q2404" s="17">
        <f t="shared" ca="1" si="677"/>
        <v>2507</v>
      </c>
      <c r="R2404" s="32">
        <f t="shared" ca="1" si="678"/>
        <v>5615.680000000023</v>
      </c>
      <c r="S2404" s="19">
        <f t="shared" ca="1" si="686"/>
        <v>4.4266563716867839E-3</v>
      </c>
      <c r="T2404" s="17">
        <f t="shared" ca="1" si="685"/>
        <v>1274221.0400000038</v>
      </c>
      <c r="U2404" s="19">
        <f t="shared" ca="1" si="672"/>
        <v>1.2742210400000038</v>
      </c>
      <c r="V2404" s="31">
        <f t="shared" ca="1" si="673"/>
        <v>0.2742210400000038</v>
      </c>
      <c r="W2404" s="21">
        <f ca="1">MIN((T2404-MAX($T$3:T2404))/MAX($T$3:T2404),0)</f>
        <v>-6.9512986888986703E-2</v>
      </c>
      <c r="X2404" s="22">
        <f t="shared" ca="1" si="674"/>
        <v>-0.38495030363395566</v>
      </c>
      <c r="Y2404" s="20">
        <f t="shared" ca="1" si="679"/>
        <v>1.6757332118323101E-79</v>
      </c>
      <c r="Z2404" s="21">
        <f t="shared" ca="1" si="680"/>
        <v>-1</v>
      </c>
      <c r="AA2404" s="6">
        <f ca="1">Z2404-MAX($Z$3:Z2404)</f>
        <v>-6.568180272395117</v>
      </c>
      <c r="AB2404" s="6">
        <f t="shared" ca="1" si="681"/>
        <v>-0.38495030363395566</v>
      </c>
      <c r="AC2404" s="11">
        <f t="shared" ca="1" si="682"/>
        <v>1.675733211832354E-82</v>
      </c>
      <c r="AD2404" s="6">
        <f t="shared" ca="1" si="683"/>
        <v>-1</v>
      </c>
      <c r="AE2404" s="6">
        <f ca="1">AD2404-MAX($AD$3:AD2404)</f>
        <v>-6.568180272395117</v>
      </c>
      <c r="AF2404" s="6">
        <f t="shared" si="684"/>
        <v>5.8614193008164617E-3</v>
      </c>
      <c r="AG2404" s="5">
        <f t="shared" si="675"/>
        <v>0.32986183797362362</v>
      </c>
      <c r="AH2404" s="6">
        <f>AG2404-MAX($AG$3:AG2404)</f>
        <v>0</v>
      </c>
      <c r="AI2404" s="5"/>
      <c r="AJ2404" s="5">
        <f t="shared" si="676"/>
        <v>0.32986183797362362</v>
      </c>
      <c r="AK2404" s="5"/>
    </row>
    <row r="2405" spans="1:37" x14ac:dyDescent="0.5">
      <c r="A2405" s="14">
        <v>1623880800000</v>
      </c>
      <c r="B2405" s="26" t="d">
        <v>2020-11-20T14:00:00.00000020954757600</v>
      </c>
      <c r="C2405" s="23" t="s">
        <v>10</v>
      </c>
      <c r="D2405" s="27">
        <v>508.23</v>
      </c>
      <c r="E2405" s="27">
        <v>511.51</v>
      </c>
      <c r="F2405" s="27">
        <v>505.4</v>
      </c>
      <c r="G2405" s="27">
        <v>507.39</v>
      </c>
      <c r="H2405" s="27">
        <v>214087.33100000001</v>
      </c>
      <c r="I2405" s="27">
        <v>108875330</v>
      </c>
      <c r="J2405" s="15">
        <v>94352</v>
      </c>
      <c r="K2405" s="16">
        <v>2403</v>
      </c>
      <c r="L2405">
        <f ca="1">IF(K2405&gt;=$AM$5,AVERAGE(G2405:OFFSET(G2405,-$AM$5+1,,,)),0)</f>
        <v>507.39</v>
      </c>
      <c r="M2405">
        <f ca="1">IF(K2405&gt;=$AM$6,AVERAGE(G2405:OFFSET(G2405,-$AM$6+1,,,)),0)</f>
        <v>477.54366666666675</v>
      </c>
      <c r="N2405" s="14">
        <f t="shared" ca="1" si="669"/>
        <v>1</v>
      </c>
      <c r="O2405" s="14">
        <f t="shared" ca="1" si="670"/>
        <v>0</v>
      </c>
      <c r="P2405" s="14">
        <f t="shared" ca="1" si="671"/>
        <v>1</v>
      </c>
      <c r="Q2405" s="17">
        <f t="shared" ca="1" si="677"/>
        <v>2507</v>
      </c>
      <c r="R2405" s="32">
        <f t="shared" ca="1" si="678"/>
        <v>-2080.8100000001027</v>
      </c>
      <c r="S2405" s="19">
        <f t="shared" ca="1" si="686"/>
        <v>-1.633005526262615E-3</v>
      </c>
      <c r="T2405" s="17">
        <f t="shared" ca="1" si="685"/>
        <v>1272140.2300000037</v>
      </c>
      <c r="U2405" s="19">
        <f t="shared" ca="1" si="672"/>
        <v>1.2721402300000038</v>
      </c>
      <c r="V2405" s="31">
        <f t="shared" ca="1" si="673"/>
        <v>0.27214023000000376</v>
      </c>
      <c r="W2405" s="21">
        <f ca="1">MIN((T2405-MAX($T$3:T2405))/MAX($T$3:T2405),0)</f>
        <v>-7.1032477323512561E-2</v>
      </c>
      <c r="X2405" s="22">
        <f t="shared" ca="1" si="674"/>
        <v>0.29970305946775055</v>
      </c>
      <c r="Y2405" s="20">
        <f t="shared" ca="1" si="679"/>
        <v>2.1779555822701737E-79</v>
      </c>
      <c r="Z2405" s="21">
        <f t="shared" ca="1" si="680"/>
        <v>-1</v>
      </c>
      <c r="AA2405" s="6">
        <f ca="1">Z2405-MAX($Z$3:Z2405)</f>
        <v>-6.568180272395117</v>
      </c>
      <c r="AB2405" s="6">
        <f t="shared" ca="1" si="681"/>
        <v>0.29970305946775055</v>
      </c>
      <c r="AC2405" s="11">
        <f t="shared" ca="1" si="682"/>
        <v>2.1779555822702307E-82</v>
      </c>
      <c r="AD2405" s="6">
        <f t="shared" ca="1" si="683"/>
        <v>-1</v>
      </c>
      <c r="AE2405" s="6">
        <f ca="1">AD2405-MAX($AD$3:AD2405)</f>
        <v>-6.568180272395117</v>
      </c>
      <c r="AF2405" s="6">
        <f t="shared" si="684"/>
        <v>-2.1718651873561812E-3</v>
      </c>
      <c r="AG2405" s="5">
        <f t="shared" si="675"/>
        <v>0.32768997278626744</v>
      </c>
      <c r="AH2405" s="6">
        <f>AG2405-MAX($AG$3:AG2405)</f>
        <v>-2.1718651873561812E-3</v>
      </c>
      <c r="AI2405" s="5"/>
      <c r="AJ2405" s="5">
        <f t="shared" si="676"/>
        <v>0.32768997278626744</v>
      </c>
      <c r="AK2405" s="5"/>
    </row>
    <row r="2406" spans="1:37" x14ac:dyDescent="0.5">
      <c r="A2406" s="14">
        <v>1623884400000</v>
      </c>
      <c r="B2406" s="26" t="d">
        <v>2020-11-20T15:00:00.000</v>
      </c>
      <c r="C2406" s="23" t="s">
        <v>10</v>
      </c>
      <c r="D2406" s="27">
        <v>507.37</v>
      </c>
      <c r="E2406" s="27">
        <v>507.74</v>
      </c>
      <c r="F2406" s="27">
        <v>501.5</v>
      </c>
      <c r="G2406" s="27">
        <v>505.25</v>
      </c>
      <c r="H2406" s="27">
        <v>241479.003</v>
      </c>
      <c r="I2406" s="27">
        <v>121902508</v>
      </c>
      <c r="J2406" s="15">
        <v>160802</v>
      </c>
      <c r="K2406" s="16">
        <v>2404</v>
      </c>
      <c r="L2406">
        <f ca="1">IF(K2406&gt;=$AM$5,AVERAGE(G2406:OFFSET(G2406,-$AM$5+1,,,)),0)</f>
        <v>505.25</v>
      </c>
      <c r="M2406">
        <f ca="1">IF(K2406&gt;=$AM$6,AVERAGE(G2406:OFFSET(G2406,-$AM$6+1,,,)),0)</f>
        <v>478.06077777777784</v>
      </c>
      <c r="N2406" s="14">
        <f t="shared" ca="1" si="669"/>
        <v>1</v>
      </c>
      <c r="O2406" s="14">
        <f t="shared" ca="1" si="670"/>
        <v>0</v>
      </c>
      <c r="P2406" s="14">
        <f t="shared" ca="1" si="671"/>
        <v>1</v>
      </c>
      <c r="Q2406" s="17">
        <f t="shared" ca="1" si="677"/>
        <v>2507</v>
      </c>
      <c r="R2406" s="32">
        <f t="shared" ca="1" si="678"/>
        <v>-5364.9799999999659</v>
      </c>
      <c r="S2406" s="19">
        <f t="shared" ca="1" si="686"/>
        <v>-4.2172866429984295E-3</v>
      </c>
      <c r="T2406" s="17">
        <f t="shared" ca="1" si="685"/>
        <v>1266775.2500000037</v>
      </c>
      <c r="U2406" s="19">
        <f t="shared" ca="1" si="672"/>
        <v>1.2667752500000038</v>
      </c>
      <c r="V2406" s="31">
        <f t="shared" ca="1" si="673"/>
        <v>0.26677525000000379</v>
      </c>
      <c r="W2406" s="21">
        <f ca="1">MIN((T2406-MAX($T$3:T2406))/MAX($T$3:T2406),0)</f>
        <v>-7.4950199648675456E-2</v>
      </c>
      <c r="X2406" s="22">
        <f t="shared" ca="1" si="674"/>
        <v>0.12794625385843128</v>
      </c>
      <c r="Y2406" s="20">
        <f t="shared" ca="1" si="679"/>
        <v>2.4566168400917009E-79</v>
      </c>
      <c r="Z2406" s="21">
        <f t="shared" ca="1" si="680"/>
        <v>-1</v>
      </c>
      <c r="AA2406" s="6">
        <f ca="1">Z2406-MAX($Z$3:Z2406)</f>
        <v>-6.568180272395117</v>
      </c>
      <c r="AB2406" s="6">
        <f t="shared" ca="1" si="681"/>
        <v>0.12794625385843128</v>
      </c>
      <c r="AC2406" s="11">
        <f t="shared" ca="1" si="682"/>
        <v>2.4566168400917652E-82</v>
      </c>
      <c r="AD2406" s="6">
        <f t="shared" ca="1" si="683"/>
        <v>-1</v>
      </c>
      <c r="AE2406" s="6">
        <f ca="1">AD2406-MAX($AD$3:AD2406)</f>
        <v>-6.568180272395117</v>
      </c>
      <c r="AF2406" s="6">
        <f t="shared" si="684"/>
        <v>-5.5997487963156956E-3</v>
      </c>
      <c r="AG2406" s="5">
        <f t="shared" si="675"/>
        <v>0.32209022398995174</v>
      </c>
      <c r="AH2406" s="6">
        <f>AG2406-MAX($AG$3:AG2406)</f>
        <v>-7.7716139836718767E-3</v>
      </c>
      <c r="AI2406" s="5"/>
      <c r="AJ2406" s="5">
        <f t="shared" si="676"/>
        <v>0.32209022398995174</v>
      </c>
      <c r="AK2406" s="5"/>
    </row>
    <row r="2407" spans="1:37" x14ac:dyDescent="0.5">
      <c r="A2407" s="14">
        <v>1623888000000</v>
      </c>
      <c r="B2407" s="26" t="d">
        <v>2020-11-20T15:59:59.99999979045242400</v>
      </c>
      <c r="C2407" s="23" t="s">
        <v>10</v>
      </c>
      <c r="D2407" s="27">
        <v>505.25</v>
      </c>
      <c r="E2407" s="27">
        <v>510.4</v>
      </c>
      <c r="F2407" s="27">
        <v>505.24</v>
      </c>
      <c r="G2407" s="27">
        <v>508.8</v>
      </c>
      <c r="H2407" s="27">
        <v>203807.12700000001</v>
      </c>
      <c r="I2407" s="27">
        <v>103537468</v>
      </c>
      <c r="J2407" s="15">
        <v>141889</v>
      </c>
      <c r="K2407" s="16">
        <v>2405</v>
      </c>
      <c r="L2407">
        <f ca="1">IF(K2407&gt;=$AM$5,AVERAGE(G2407:OFFSET(G2407,-$AM$5+1,,,)),0)</f>
        <v>508.8</v>
      </c>
      <c r="M2407">
        <f ca="1">IF(K2407&gt;=$AM$6,AVERAGE(G2407:OFFSET(G2407,-$AM$6+1,,,)),0)</f>
        <v>478.58744444444454</v>
      </c>
      <c r="N2407" s="14">
        <f t="shared" ca="1" si="669"/>
        <v>1</v>
      </c>
      <c r="O2407" s="14">
        <f t="shared" ca="1" si="670"/>
        <v>0</v>
      </c>
      <c r="P2407" s="14">
        <f t="shared" ca="1" si="671"/>
        <v>1</v>
      </c>
      <c r="Q2407" s="17">
        <f t="shared" ca="1" si="677"/>
        <v>2507</v>
      </c>
      <c r="R2407" s="32">
        <f t="shared" ca="1" si="678"/>
        <v>8899.8500000000276</v>
      </c>
      <c r="S2407" s="19">
        <f t="shared" ca="1" si="686"/>
        <v>7.0255951085245799E-3</v>
      </c>
      <c r="T2407" s="17">
        <f t="shared" ca="1" si="685"/>
        <v>1275675.1000000038</v>
      </c>
      <c r="U2407" s="19">
        <f t="shared" ca="1" si="672"/>
        <v>1.2756751000000037</v>
      </c>
      <c r="V2407" s="31">
        <f t="shared" ca="1" si="673"/>
        <v>0.27567510000000373</v>
      </c>
      <c r="W2407" s="21">
        <f ca="1">MIN((T2407-MAX($T$3:T2407))/MAX($T$3:T2407),0)</f>
        <v>-6.845117429618551E-2</v>
      </c>
      <c r="X2407" s="22">
        <f t="shared" ca="1" si="674"/>
        <v>-0.15600476866305424</v>
      </c>
      <c r="Y2407" s="20">
        <f t="shared" ca="1" si="679"/>
        <v>2.0733728982594318E-79</v>
      </c>
      <c r="Z2407" s="21">
        <f t="shared" ca="1" si="680"/>
        <v>-1</v>
      </c>
      <c r="AA2407" s="6">
        <f ca="1">Z2407-MAX($Z$3:Z2407)</f>
        <v>-6.568180272395117</v>
      </c>
      <c r="AB2407" s="6">
        <f t="shared" ca="1" si="681"/>
        <v>-0.15600476866305424</v>
      </c>
      <c r="AC2407" s="11">
        <f t="shared" ca="1" si="682"/>
        <v>2.073372898259486E-82</v>
      </c>
      <c r="AD2407" s="6">
        <f t="shared" ca="1" si="683"/>
        <v>-1</v>
      </c>
      <c r="AE2407" s="6">
        <f ca="1">AD2407-MAX($AD$3:AD2407)</f>
        <v>-6.568180272395117</v>
      </c>
      <c r="AF2407" s="6">
        <f t="shared" si="684"/>
        <v>9.2893029097760871E-3</v>
      </c>
      <c r="AG2407" s="5">
        <f t="shared" si="675"/>
        <v>0.33137952689972783</v>
      </c>
      <c r="AH2407" s="6">
        <f>AG2407-MAX($AG$3:AG2407)</f>
        <v>0</v>
      </c>
      <c r="AI2407" s="5"/>
      <c r="AJ2407" s="5">
        <f t="shared" si="676"/>
        <v>0.33137952689972783</v>
      </c>
      <c r="AK2407" s="5"/>
    </row>
    <row r="2408" spans="1:37" x14ac:dyDescent="0.5">
      <c r="A2408" s="14">
        <v>1623891600000</v>
      </c>
      <c r="B2408" s="26" t="d">
        <v>2020-11-20T17:00:00.00000020954757600</v>
      </c>
      <c r="C2408" s="23" t="s">
        <v>10</v>
      </c>
      <c r="D2408" s="27">
        <v>508.79</v>
      </c>
      <c r="E2408" s="27">
        <v>514.52</v>
      </c>
      <c r="F2408" s="27">
        <v>506</v>
      </c>
      <c r="G2408" s="27">
        <v>514.14</v>
      </c>
      <c r="H2408" s="27">
        <v>197358.11900000001</v>
      </c>
      <c r="I2408" s="27">
        <v>100858417</v>
      </c>
      <c r="J2408" s="15">
        <v>107297</v>
      </c>
      <c r="K2408" s="16">
        <v>2406</v>
      </c>
      <c r="L2408">
        <f ca="1">IF(K2408&gt;=$AM$5,AVERAGE(G2408:OFFSET(G2408,-$AM$5+1,,,)),0)</f>
        <v>514.14</v>
      </c>
      <c r="M2408">
        <f ca="1">IF(K2408&gt;=$AM$6,AVERAGE(G2408:OFFSET(G2408,-$AM$6+1,,,)),0)</f>
        <v>479.18100000000015</v>
      </c>
      <c r="N2408" s="14">
        <f t="shared" ca="1" si="669"/>
        <v>1</v>
      </c>
      <c r="O2408" s="14">
        <f t="shared" ca="1" si="670"/>
        <v>0</v>
      </c>
      <c r="P2408" s="14">
        <f t="shared" ca="1" si="671"/>
        <v>1</v>
      </c>
      <c r="Q2408" s="17">
        <f t="shared" ca="1" si="677"/>
        <v>2507</v>
      </c>
      <c r="R2408" s="32">
        <f t="shared" ca="1" si="678"/>
        <v>13387.379999999937</v>
      </c>
      <c r="S2408" s="19">
        <f t="shared" ca="1" si="686"/>
        <v>1.049434922732277E-2</v>
      </c>
      <c r="T2408" s="17">
        <f t="shared" ca="1" si="685"/>
        <v>1289062.4800000037</v>
      </c>
      <c r="U2408" s="19">
        <f t="shared" ca="1" si="672"/>
        <v>1.2890624800000037</v>
      </c>
      <c r="V2408" s="31">
        <f t="shared" ca="1" si="673"/>
        <v>0.28906248000000367</v>
      </c>
      <c r="W2408" s="21">
        <f ca="1">MIN((T2408-MAX($T$3:T2408))/MAX($T$3:T2408),0)</f>
        <v>-5.8675175596947279E-2</v>
      </c>
      <c r="X2408" s="22">
        <f t="shared" ca="1" si="674"/>
        <v>-3.1642701091606051E-2</v>
      </c>
      <c r="Y2408" s="20">
        <f t="shared" ca="1" si="679"/>
        <v>2.0077657793883717E-79</v>
      </c>
      <c r="Z2408" s="21">
        <f t="shared" ca="1" si="680"/>
        <v>-1</v>
      </c>
      <c r="AA2408" s="6">
        <f ca="1">Z2408-MAX($Z$3:Z2408)</f>
        <v>-6.568180272395117</v>
      </c>
      <c r="AB2408" s="6">
        <f t="shared" ca="1" si="681"/>
        <v>-3.1642701091606051E-2</v>
      </c>
      <c r="AC2408" s="11">
        <f t="shared" ca="1" si="682"/>
        <v>2.0077657793884243E-82</v>
      </c>
      <c r="AD2408" s="6">
        <f t="shared" ca="1" si="683"/>
        <v>-1</v>
      </c>
      <c r="AE2408" s="6">
        <f ca="1">AD2408-MAX($AD$3:AD2408)</f>
        <v>-6.568180272395117</v>
      </c>
      <c r="AF2408" s="6">
        <f t="shared" si="684"/>
        <v>1.3973204940339046E-2</v>
      </c>
      <c r="AG2408" s="5">
        <f t="shared" si="675"/>
        <v>0.34535273184006687</v>
      </c>
      <c r="AH2408" s="6">
        <f>AG2408-MAX($AG$3:AG2408)</f>
        <v>0</v>
      </c>
      <c r="AI2408" s="5"/>
      <c r="AJ2408" s="5">
        <f t="shared" si="676"/>
        <v>0.34535273184006687</v>
      </c>
      <c r="AK2408" s="5"/>
    </row>
    <row r="2409" spans="1:37" x14ac:dyDescent="0.5">
      <c r="A2409" s="14">
        <v>1623895200000</v>
      </c>
      <c r="B2409" s="26" t="d">
        <v>2020-11-20T18:00:00.000</v>
      </c>
      <c r="C2409" s="23" t="s">
        <v>10</v>
      </c>
      <c r="D2409" s="27">
        <v>514.15</v>
      </c>
      <c r="E2409" s="27">
        <v>514.25</v>
      </c>
      <c r="F2409" s="27">
        <v>503.36</v>
      </c>
      <c r="G2409" s="27">
        <v>508.11</v>
      </c>
      <c r="H2409" s="27">
        <v>237774.476</v>
      </c>
      <c r="I2409" s="27">
        <v>120895128</v>
      </c>
      <c r="J2409" s="15">
        <v>111445</v>
      </c>
      <c r="K2409" s="16">
        <v>2407</v>
      </c>
      <c r="L2409">
        <f ca="1">IF(K2409&gt;=$AM$5,AVERAGE(G2409:OFFSET(G2409,-$AM$5+1,,,)),0)</f>
        <v>508.11</v>
      </c>
      <c r="M2409">
        <f ca="1">IF(K2409&gt;=$AM$6,AVERAGE(G2409:OFFSET(G2409,-$AM$6+1,,,)),0)</f>
        <v>479.62055555555571</v>
      </c>
      <c r="N2409" s="14">
        <f t="shared" ca="1" si="669"/>
        <v>1</v>
      </c>
      <c r="O2409" s="14">
        <f t="shared" ca="1" si="670"/>
        <v>0</v>
      </c>
      <c r="P2409" s="14">
        <f t="shared" ca="1" si="671"/>
        <v>1</v>
      </c>
      <c r="Q2409" s="17">
        <f t="shared" ca="1" si="677"/>
        <v>2507</v>
      </c>
      <c r="R2409" s="32">
        <f t="shared" ca="1" si="678"/>
        <v>-15117.209999999932</v>
      </c>
      <c r="S2409" s="19">
        <f t="shared" ca="1" si="686"/>
        <v>-1.1727290363768782E-2</v>
      </c>
      <c r="T2409" s="17">
        <f t="shared" ca="1" si="685"/>
        <v>1273945.2700000037</v>
      </c>
      <c r="U2409" s="19">
        <f t="shared" ca="1" si="672"/>
        <v>1.2739452700000038</v>
      </c>
      <c r="V2409" s="31">
        <f t="shared" ca="1" si="673"/>
        <v>0.27394527000000379</v>
      </c>
      <c r="W2409" s="21">
        <f ca="1">MIN((T2409-MAX($T$3:T2409))/MAX($T$3:T2409),0)</f>
        <v>-6.9714365139345563E-2</v>
      </c>
      <c r="X2409" s="22">
        <f t="shared" ca="1" si="674"/>
        <v>0.20478689807537132</v>
      </c>
      <c r="Y2409" s="20">
        <f t="shared" ca="1" si="679"/>
        <v>2.4189299054111967E-79</v>
      </c>
      <c r="Z2409" s="21">
        <f t="shared" ca="1" si="680"/>
        <v>-1</v>
      </c>
      <c r="AA2409" s="6">
        <f ca="1">Z2409-MAX($Z$3:Z2409)</f>
        <v>-6.568180272395117</v>
      </c>
      <c r="AB2409" s="6">
        <f t="shared" ca="1" si="681"/>
        <v>0.20478689807537132</v>
      </c>
      <c r="AC2409" s="11">
        <f t="shared" ca="1" si="682"/>
        <v>2.4189299054112599E-82</v>
      </c>
      <c r="AD2409" s="6">
        <f t="shared" ca="1" si="683"/>
        <v>-1</v>
      </c>
      <c r="AE2409" s="6">
        <f ca="1">AD2409-MAX($AD$3:AD2409)</f>
        <v>-6.568180272395117</v>
      </c>
      <c r="AF2409" s="6">
        <f t="shared" si="684"/>
        <v>-1.5778731421394132E-2</v>
      </c>
      <c r="AG2409" s="5">
        <f t="shared" si="675"/>
        <v>0.32957400041867274</v>
      </c>
      <c r="AH2409" s="6">
        <f>AG2409-MAX($AG$3:AG2409)</f>
        <v>-1.5778731421394132E-2</v>
      </c>
      <c r="AI2409" s="5"/>
      <c r="AJ2409" s="5">
        <f t="shared" si="676"/>
        <v>0.32957400041867274</v>
      </c>
      <c r="AK2409" s="5"/>
    </row>
    <row r="2410" spans="1:37" x14ac:dyDescent="0.5">
      <c r="A2410" s="14">
        <v>1623898800000</v>
      </c>
      <c r="B2410" s="26" t="d">
        <v>2020-11-20T18:59:59.99999979045242400</v>
      </c>
      <c r="C2410" s="23" t="s">
        <v>10</v>
      </c>
      <c r="D2410" s="27">
        <v>508.12</v>
      </c>
      <c r="E2410" s="27">
        <v>511</v>
      </c>
      <c r="F2410" s="27">
        <v>506.01</v>
      </c>
      <c r="G2410" s="27">
        <v>510.17</v>
      </c>
      <c r="H2410" s="27">
        <v>89867.32</v>
      </c>
      <c r="I2410" s="27">
        <v>45745131.799999997</v>
      </c>
      <c r="J2410" s="15">
        <v>108705</v>
      </c>
      <c r="K2410" s="16">
        <v>2408</v>
      </c>
      <c r="L2410">
        <f ca="1">IF(K2410&gt;=$AM$5,AVERAGE(G2410:OFFSET(G2410,-$AM$5+1,,,)),0)</f>
        <v>510.17</v>
      </c>
      <c r="M2410">
        <f ca="1">IF(K2410&gt;=$AM$6,AVERAGE(G2410:OFFSET(G2410,-$AM$6+1,,,)),0)</f>
        <v>480.11644444444448</v>
      </c>
      <c r="N2410" s="14">
        <f t="shared" ca="1" si="669"/>
        <v>1</v>
      </c>
      <c r="O2410" s="14">
        <f t="shared" ca="1" si="670"/>
        <v>0</v>
      </c>
      <c r="P2410" s="14">
        <f t="shared" ca="1" si="671"/>
        <v>1</v>
      </c>
      <c r="Q2410" s="17">
        <f t="shared" ca="1" si="677"/>
        <v>2507</v>
      </c>
      <c r="R2410" s="32">
        <f t="shared" ca="1" si="678"/>
        <v>5164.4200000000055</v>
      </c>
      <c r="S2410" s="19">
        <f t="shared" ca="1" si="686"/>
        <v>4.0538790178953213E-3</v>
      </c>
      <c r="T2410" s="17">
        <f t="shared" ca="1" si="685"/>
        <v>1279109.6900000037</v>
      </c>
      <c r="U2410" s="19">
        <f t="shared" ca="1" si="672"/>
        <v>1.2791096900000036</v>
      </c>
      <c r="V2410" s="31">
        <f t="shared" ca="1" si="673"/>
        <v>0.27910969000000363</v>
      </c>
      <c r="W2410" s="21">
        <f ca="1">MIN((T2410-MAX($T$3:T2410))/MAX($T$3:T2410),0)</f>
        <v>-6.5943099723534584E-2</v>
      </c>
      <c r="X2410" s="22">
        <f t="shared" ca="1" si="674"/>
        <v>-0.62204807886949143</v>
      </c>
      <c r="Y2410" s="20">
        <f t="shared" ca="1" si="679"/>
        <v>9.1423920483020126E-80</v>
      </c>
      <c r="Z2410" s="21">
        <f t="shared" ca="1" si="680"/>
        <v>-1</v>
      </c>
      <c r="AA2410" s="6">
        <f ca="1">Z2410-MAX($Z$3:Z2410)</f>
        <v>-6.568180272395117</v>
      </c>
      <c r="AB2410" s="6">
        <f t="shared" ca="1" si="681"/>
        <v>-0.62204807886949143</v>
      </c>
      <c r="AC2410" s="11">
        <f t="shared" ca="1" si="682"/>
        <v>9.142392048302252E-83</v>
      </c>
      <c r="AD2410" s="6">
        <f t="shared" ca="1" si="683"/>
        <v>-1</v>
      </c>
      <c r="AE2410" s="6">
        <f ca="1">AD2410-MAX($AD$3:AD2410)</f>
        <v>-6.568180272395117</v>
      </c>
      <c r="AF2410" s="6">
        <f t="shared" si="684"/>
        <v>5.3904123927150938E-3</v>
      </c>
      <c r="AG2410" s="5">
        <f t="shared" si="675"/>
        <v>0.33496441281138783</v>
      </c>
      <c r="AH2410" s="6">
        <f>AG2410-MAX($AG$3:AG2410)</f>
        <v>-1.0388319028679038E-2</v>
      </c>
      <c r="AI2410" s="5"/>
      <c r="AJ2410" s="5">
        <f t="shared" si="676"/>
        <v>0.33496441281138783</v>
      </c>
      <c r="AK2410" s="5"/>
    </row>
    <row r="2411" spans="1:37" x14ac:dyDescent="0.5">
      <c r="A2411" s="14">
        <v>1623902400000</v>
      </c>
      <c r="B2411" s="26" t="d">
        <v>2020-11-20T20:00:00.00000020954757600</v>
      </c>
      <c r="C2411" s="23" t="s">
        <v>10</v>
      </c>
      <c r="D2411" s="27">
        <v>510.19</v>
      </c>
      <c r="E2411" s="27">
        <v>512.92999999999995</v>
      </c>
      <c r="F2411" s="27">
        <v>507.45</v>
      </c>
      <c r="G2411" s="27">
        <v>509.52</v>
      </c>
      <c r="H2411" s="27">
        <v>127135.383</v>
      </c>
      <c r="I2411" s="27">
        <v>64896421.100000001</v>
      </c>
      <c r="J2411" s="15">
        <v>114908</v>
      </c>
      <c r="K2411" s="16">
        <v>2409</v>
      </c>
      <c r="L2411">
        <f ca="1">IF(K2411&gt;=$AM$5,AVERAGE(G2411:OFFSET(G2411,-$AM$5+1,,,)),0)</f>
        <v>509.52</v>
      </c>
      <c r="M2411">
        <f ca="1">IF(K2411&gt;=$AM$6,AVERAGE(G2411:OFFSET(G2411,-$AM$6+1,,,)),0)</f>
        <v>480.61922222222233</v>
      </c>
      <c r="N2411" s="14">
        <f t="shared" ca="1" si="669"/>
        <v>1</v>
      </c>
      <c r="O2411" s="14">
        <f t="shared" ca="1" si="670"/>
        <v>0</v>
      </c>
      <c r="P2411" s="14">
        <f t="shared" ca="1" si="671"/>
        <v>1</v>
      </c>
      <c r="Q2411" s="17">
        <f t="shared" ca="1" si="677"/>
        <v>2507</v>
      </c>
      <c r="R2411" s="32">
        <f t="shared" ca="1" si="678"/>
        <v>-1629.5500000000854</v>
      </c>
      <c r="S2411" s="19">
        <f t="shared" ca="1" si="686"/>
        <v>-1.2739720547344778E-3</v>
      </c>
      <c r="T2411" s="17">
        <f t="shared" ca="1" si="685"/>
        <v>1277480.1400000036</v>
      </c>
      <c r="U2411" s="19">
        <f t="shared" ca="1" si="672"/>
        <v>1.2774801400000035</v>
      </c>
      <c r="V2411" s="31">
        <f t="shared" ca="1" si="673"/>
        <v>0.27748014000000354</v>
      </c>
      <c r="W2411" s="21">
        <f ca="1">MIN((T2411-MAX($T$3:T2411))/MAX($T$3:T2411),0)</f>
        <v>-6.7133062112018679E-2</v>
      </c>
      <c r="X2411" s="22">
        <f t="shared" ca="1" si="674"/>
        <v>0.41470095024531717</v>
      </c>
      <c r="Y2411" s="20">
        <f t="shared" ca="1" si="679"/>
        <v>1.2933750718248088E-79</v>
      </c>
      <c r="Z2411" s="21">
        <f t="shared" ca="1" si="680"/>
        <v>-1</v>
      </c>
      <c r="AA2411" s="6">
        <f ca="1">Z2411-MAX($Z$3:Z2411)</f>
        <v>-6.568180272395117</v>
      </c>
      <c r="AB2411" s="6">
        <f t="shared" ca="1" si="681"/>
        <v>0.41470095024531717</v>
      </c>
      <c r="AC2411" s="11">
        <f t="shared" ca="1" si="682"/>
        <v>1.2933750718248427E-82</v>
      </c>
      <c r="AD2411" s="6">
        <f t="shared" ca="1" si="683"/>
        <v>-1</v>
      </c>
      <c r="AE2411" s="6">
        <f ca="1">AD2411-MAX($AD$3:AD2411)</f>
        <v>-6.568180272395117</v>
      </c>
      <c r="AF2411" s="6">
        <f t="shared" si="684"/>
        <v>-1.7008582792548133E-3</v>
      </c>
      <c r="AG2411" s="5">
        <f t="shared" si="675"/>
        <v>0.33326355453213302</v>
      </c>
      <c r="AH2411" s="6">
        <f>AG2411-MAX($AG$3:AG2411)</f>
        <v>-1.2089177307933852E-2</v>
      </c>
      <c r="AI2411" s="5"/>
      <c r="AJ2411" s="5">
        <f t="shared" si="676"/>
        <v>0.33326355453213302</v>
      </c>
      <c r="AK2411" s="5"/>
    </row>
    <row r="2412" spans="1:37" x14ac:dyDescent="0.5">
      <c r="A2412" s="14">
        <v>1623906000000</v>
      </c>
      <c r="B2412" s="26" t="d">
        <v>2020-11-20T21:00:00.000</v>
      </c>
      <c r="C2412" s="23" t="s">
        <v>10</v>
      </c>
      <c r="D2412" s="27">
        <v>509.52</v>
      </c>
      <c r="E2412" s="27">
        <v>509.71</v>
      </c>
      <c r="F2412" s="27">
        <v>506</v>
      </c>
      <c r="G2412" s="27">
        <v>509.26</v>
      </c>
      <c r="H2412" s="27">
        <v>83347.680999999997</v>
      </c>
      <c r="I2412" s="27">
        <v>42344024</v>
      </c>
      <c r="J2412" s="15">
        <v>112762</v>
      </c>
      <c r="K2412" s="16">
        <v>2410</v>
      </c>
      <c r="L2412">
        <f ca="1">IF(K2412&gt;=$AM$5,AVERAGE(G2412:OFFSET(G2412,-$AM$5+1,,,)),0)</f>
        <v>509.26</v>
      </c>
      <c r="M2412">
        <f ca="1">IF(K2412&gt;=$AM$6,AVERAGE(G2412:OFFSET(G2412,-$AM$6+1,,,)),0)</f>
        <v>481.13955555555572</v>
      </c>
      <c r="N2412" s="14">
        <f t="shared" ca="1" si="669"/>
        <v>1</v>
      </c>
      <c r="O2412" s="14">
        <f t="shared" ca="1" si="670"/>
        <v>0</v>
      </c>
      <c r="P2412" s="14">
        <f t="shared" ca="1" si="671"/>
        <v>1</v>
      </c>
      <c r="Q2412" s="17">
        <f t="shared" ca="1" si="677"/>
        <v>2507</v>
      </c>
      <c r="R2412" s="32">
        <f t="shared" ca="1" si="678"/>
        <v>-651.8199999999772</v>
      </c>
      <c r="S2412" s="19">
        <f t="shared" ca="1" si="686"/>
        <v>-5.1023885193234812E-4</v>
      </c>
      <c r="T2412" s="17">
        <f t="shared" ca="1" si="685"/>
        <v>1276828.3200000036</v>
      </c>
      <c r="U2412" s="19">
        <f t="shared" ca="1" si="672"/>
        <v>1.2768283200000035</v>
      </c>
      <c r="V2412" s="31">
        <f t="shared" ca="1" si="673"/>
        <v>0.27682832000000346</v>
      </c>
      <c r="W2412" s="21">
        <f ca="1">MIN((T2412-MAX($T$3:T2412))/MAX($T$3:T2412),0)</f>
        <v>-6.7609047067412359E-2</v>
      </c>
      <c r="X2412" s="22">
        <f t="shared" ca="1" si="674"/>
        <v>-0.34441790292164376</v>
      </c>
      <c r="Y2412" s="20">
        <f t="shared" ca="1" si="679"/>
        <v>8.4791354189577782E-80</v>
      </c>
      <c r="Z2412" s="21">
        <f t="shared" ca="1" si="680"/>
        <v>-1</v>
      </c>
      <c r="AA2412" s="6">
        <f ca="1">Z2412-MAX($Z$3:Z2412)</f>
        <v>-6.568180272395117</v>
      </c>
      <c r="AB2412" s="6">
        <f t="shared" ca="1" si="681"/>
        <v>-0.34441790292164376</v>
      </c>
      <c r="AC2412" s="11">
        <f t="shared" ca="1" si="682"/>
        <v>8.4791354189580003E-83</v>
      </c>
      <c r="AD2412" s="6">
        <f t="shared" ca="1" si="683"/>
        <v>-1</v>
      </c>
      <c r="AE2412" s="6">
        <f ca="1">AD2412-MAX($AD$3:AD2412)</f>
        <v>-6.568180272395117</v>
      </c>
      <c r="AF2412" s="6">
        <f t="shared" si="684"/>
        <v>-6.803433117019142E-4</v>
      </c>
      <c r="AG2412" s="5">
        <f t="shared" si="675"/>
        <v>0.33258321122043111</v>
      </c>
      <c r="AH2412" s="6">
        <f>AG2412-MAX($AG$3:AG2412)</f>
        <v>-1.2769520619635766E-2</v>
      </c>
      <c r="AI2412" s="5"/>
      <c r="AJ2412" s="5">
        <f t="shared" si="676"/>
        <v>0.33258321122043111</v>
      </c>
      <c r="AK2412" s="5"/>
    </row>
    <row r="2413" spans="1:37" x14ac:dyDescent="0.5">
      <c r="A2413" s="14">
        <v>1623909600000</v>
      </c>
      <c r="B2413" s="26" t="d">
        <v>2020-11-20T21:59:59.99999979045242400</v>
      </c>
      <c r="C2413" s="23" t="s">
        <v>10</v>
      </c>
      <c r="D2413" s="27">
        <v>509.27</v>
      </c>
      <c r="E2413" s="27">
        <v>509.6</v>
      </c>
      <c r="F2413" s="27">
        <v>504</v>
      </c>
      <c r="G2413" s="27">
        <v>508.46</v>
      </c>
      <c r="H2413" s="27">
        <v>91618.659</v>
      </c>
      <c r="I2413" s="27">
        <v>46459902.399999999</v>
      </c>
      <c r="J2413" s="15">
        <v>124586</v>
      </c>
      <c r="K2413" s="16">
        <v>2411</v>
      </c>
      <c r="L2413">
        <f ca="1">IF(K2413&gt;=$AM$5,AVERAGE(G2413:OFFSET(G2413,-$AM$5+1,,,)),0)</f>
        <v>508.46</v>
      </c>
      <c r="M2413">
        <f ca="1">IF(K2413&gt;=$AM$6,AVERAGE(G2413:OFFSET(G2413,-$AM$6+1,,,)),0)</f>
        <v>481.61133333333345</v>
      </c>
      <c r="N2413" s="14">
        <f t="shared" ca="1" si="669"/>
        <v>1</v>
      </c>
      <c r="O2413" s="14">
        <f t="shared" ca="1" si="670"/>
        <v>0</v>
      </c>
      <c r="P2413" s="14">
        <f t="shared" ca="1" si="671"/>
        <v>1</v>
      </c>
      <c r="Q2413" s="17">
        <f t="shared" ca="1" si="677"/>
        <v>2507</v>
      </c>
      <c r="R2413" s="32">
        <f t="shared" ca="1" si="678"/>
        <v>-2005.6000000000286</v>
      </c>
      <c r="S2413" s="19">
        <f t="shared" ca="1" si="686"/>
        <v>-1.5707671646882197E-3</v>
      </c>
      <c r="T2413" s="17">
        <f t="shared" ca="1" si="685"/>
        <v>1274822.7200000035</v>
      </c>
      <c r="U2413" s="19">
        <f t="shared" ca="1" si="672"/>
        <v>1.2748227200000035</v>
      </c>
      <c r="V2413" s="31">
        <f t="shared" ca="1" si="673"/>
        <v>0.27482272000000352</v>
      </c>
      <c r="W2413" s="21">
        <f ca="1">MIN((T2413-MAX($T$3:T2413))/MAX($T$3:T2413),0)</f>
        <v>-6.9073616160931273E-2</v>
      </c>
      <c r="X2413" s="22">
        <f t="shared" ca="1" si="674"/>
        <v>9.9234650571741856E-2</v>
      </c>
      <c r="Y2413" s="20">
        <f t="shared" ca="1" si="679"/>
        <v>9.3205594594085335E-80</v>
      </c>
      <c r="Z2413" s="21">
        <f t="shared" ca="1" si="680"/>
        <v>-1</v>
      </c>
      <c r="AA2413" s="6">
        <f ca="1">Z2413-MAX($Z$3:Z2413)</f>
        <v>-6.568180272395117</v>
      </c>
      <c r="AB2413" s="6">
        <f t="shared" ca="1" si="681"/>
        <v>9.9234650571741856E-2</v>
      </c>
      <c r="AC2413" s="11">
        <f t="shared" ca="1" si="682"/>
        <v>9.3205594594087782E-83</v>
      </c>
      <c r="AD2413" s="6">
        <f t="shared" ca="1" si="683"/>
        <v>-1</v>
      </c>
      <c r="AE2413" s="6">
        <f ca="1">AD2413-MAX($AD$3:AD2413)</f>
        <v>-6.568180272395117</v>
      </c>
      <c r="AF2413" s="6">
        <f t="shared" si="684"/>
        <v>-2.0933640360058514E-3</v>
      </c>
      <c r="AG2413" s="5">
        <f t="shared" si="675"/>
        <v>0.33048984718442526</v>
      </c>
      <c r="AH2413" s="6">
        <f>AG2413-MAX($AG$3:AG2413)</f>
        <v>-1.4862884655641617E-2</v>
      </c>
      <c r="AI2413" s="5"/>
      <c r="AJ2413" s="5">
        <f t="shared" si="676"/>
        <v>0.33048984718442526</v>
      </c>
      <c r="AK2413" s="5"/>
    </row>
    <row r="2414" spans="1:37" x14ac:dyDescent="0.5">
      <c r="A2414" s="14">
        <v>1623913200000</v>
      </c>
      <c r="B2414" s="26" t="d">
        <v>2020-11-20T23:00:00.00000020954757600</v>
      </c>
      <c r="C2414" s="23" t="s">
        <v>10</v>
      </c>
      <c r="D2414" s="27">
        <v>508.47</v>
      </c>
      <c r="E2414" s="27">
        <v>511.44</v>
      </c>
      <c r="F2414" s="27">
        <v>505.4</v>
      </c>
      <c r="G2414" s="27">
        <v>510.37</v>
      </c>
      <c r="H2414" s="27">
        <v>121105.65399999999</v>
      </c>
      <c r="I2414" s="27">
        <v>61635964.700000003</v>
      </c>
      <c r="J2414" s="15">
        <v>137173</v>
      </c>
      <c r="K2414" s="16">
        <v>2412</v>
      </c>
      <c r="L2414">
        <f ca="1">IF(K2414&gt;=$AM$5,AVERAGE(G2414:OFFSET(G2414,-$AM$5+1,,,)),0)</f>
        <v>510.37</v>
      </c>
      <c r="M2414">
        <f ca="1">IF(K2414&gt;=$AM$6,AVERAGE(G2414:OFFSET(G2414,-$AM$6+1,,,)),0)</f>
        <v>482.12922222222238</v>
      </c>
      <c r="N2414" s="14">
        <f t="shared" ca="1" si="669"/>
        <v>1</v>
      </c>
      <c r="O2414" s="14">
        <f t="shared" ca="1" si="670"/>
        <v>0</v>
      </c>
      <c r="P2414" s="14">
        <f t="shared" ca="1" si="671"/>
        <v>1</v>
      </c>
      <c r="Q2414" s="17">
        <f t="shared" ca="1" si="677"/>
        <v>2507</v>
      </c>
      <c r="R2414" s="32">
        <f t="shared" ca="1" si="678"/>
        <v>4788.3700000000626</v>
      </c>
      <c r="S2414" s="19">
        <f t="shared" ca="1" si="686"/>
        <v>3.7561065745675207E-3</v>
      </c>
      <c r="T2414" s="17">
        <f t="shared" ca="1" si="685"/>
        <v>1279611.0900000036</v>
      </c>
      <c r="U2414" s="19">
        <f t="shared" ca="1" si="672"/>
        <v>1.2796110900000035</v>
      </c>
      <c r="V2414" s="31">
        <f t="shared" ca="1" si="673"/>
        <v>0.2796110900000035</v>
      </c>
      <c r="W2414" s="21">
        <f ca="1">MIN((T2414-MAX($T$3:T2414))/MAX($T$3:T2414),0)</f>
        <v>-6.5576957450154946E-2</v>
      </c>
      <c r="X2414" s="22">
        <f t="shared" ca="1" si="674"/>
        <v>0.32184486568396498</v>
      </c>
      <c r="Y2414" s="20">
        <f t="shared" ca="1" si="679"/>
        <v>1.2320333666721282E-79</v>
      </c>
      <c r="Z2414" s="21">
        <f t="shared" ca="1" si="680"/>
        <v>-1</v>
      </c>
      <c r="AA2414" s="6">
        <f ca="1">Z2414-MAX($Z$3:Z2414)</f>
        <v>-6.568180272395117</v>
      </c>
      <c r="AB2414" s="6">
        <f t="shared" ca="1" si="681"/>
        <v>0.32184486568396498</v>
      </c>
      <c r="AC2414" s="11">
        <f t="shared" ca="1" si="682"/>
        <v>1.2320333666721606E-82</v>
      </c>
      <c r="AD2414" s="6">
        <f t="shared" ca="1" si="683"/>
        <v>-1</v>
      </c>
      <c r="AE2414" s="6">
        <f ca="1">AD2414-MAX($AD$3:AD2414)</f>
        <v>-6.568180272395117</v>
      </c>
      <c r="AF2414" s="6">
        <f t="shared" si="684"/>
        <v>4.9979066359640556E-3</v>
      </c>
      <c r="AG2414" s="5">
        <f t="shared" si="675"/>
        <v>0.33548775382038931</v>
      </c>
      <c r="AH2414" s="6">
        <f>AG2414-MAX($AG$3:AG2414)</f>
        <v>-9.8649780196775616E-3</v>
      </c>
      <c r="AI2414" s="5"/>
      <c r="AJ2414" s="5">
        <f t="shared" si="676"/>
        <v>0.33548775382038931</v>
      </c>
      <c r="AK2414" s="5"/>
    </row>
    <row r="2415" spans="1:37" x14ac:dyDescent="0.5">
      <c r="A2415" s="14">
        <v>1623916800000</v>
      </c>
      <c r="B2415" s="26" t="d">
        <v>2020-11-21</v>
      </c>
      <c r="C2415" s="23" t="s">
        <v>10</v>
      </c>
      <c r="D2415" s="27">
        <v>510.43</v>
      </c>
      <c r="E2415" s="27">
        <v>518.57000000000005</v>
      </c>
      <c r="F2415" s="27">
        <v>510</v>
      </c>
      <c r="G2415" s="27">
        <v>516.6</v>
      </c>
      <c r="H2415" s="27">
        <v>254953.897</v>
      </c>
      <c r="I2415" s="27">
        <v>131399345</v>
      </c>
      <c r="J2415" s="15">
        <v>144368</v>
      </c>
      <c r="K2415" s="16">
        <v>2413</v>
      </c>
      <c r="L2415">
        <f ca="1">IF(K2415&gt;=$AM$5,AVERAGE(G2415:OFFSET(G2415,-$AM$5+1,,,)),0)</f>
        <v>516.6</v>
      </c>
      <c r="M2415">
        <f ca="1">IF(K2415&gt;=$AM$6,AVERAGE(G2415:OFFSET(G2415,-$AM$6+1,,,)),0)</f>
        <v>482.71444444444455</v>
      </c>
      <c r="N2415" s="14">
        <f t="shared" ca="1" si="669"/>
        <v>1</v>
      </c>
      <c r="O2415" s="14">
        <f t="shared" ca="1" si="670"/>
        <v>0</v>
      </c>
      <c r="P2415" s="14">
        <f t="shared" ca="1" si="671"/>
        <v>1</v>
      </c>
      <c r="Q2415" s="17">
        <f t="shared" ca="1" si="677"/>
        <v>2507</v>
      </c>
      <c r="R2415" s="32">
        <f t="shared" ca="1" si="678"/>
        <v>15618.610000000046</v>
      </c>
      <c r="S2415" s="19">
        <f t="shared" ca="1" si="686"/>
        <v>1.2205747607267144E-2</v>
      </c>
      <c r="T2415" s="17">
        <f t="shared" ca="1" si="685"/>
        <v>1295229.7000000037</v>
      </c>
      <c r="U2415" s="19">
        <f t="shared" ca="1" si="672"/>
        <v>1.2952297000000037</v>
      </c>
      <c r="V2415" s="31">
        <f t="shared" ca="1" si="673"/>
        <v>0.2952297000000037</v>
      </c>
      <c r="W2415" s="21">
        <f ca="1">MIN((T2415-MAX($T$3:T2415))/MAX($T$3:T2415),0)</f>
        <v>-5.4171625634376844E-2</v>
      </c>
      <c r="X2415" s="22">
        <f t="shared" ca="1" si="674"/>
        <v>1.1052187786377008</v>
      </c>
      <c r="Y2415" s="20">
        <f t="shared" ca="1" si="679"/>
        <v>2.5936997794263923E-79</v>
      </c>
      <c r="Z2415" s="21">
        <f t="shared" ca="1" si="680"/>
        <v>-1</v>
      </c>
      <c r="AA2415" s="6">
        <f ca="1">Z2415-MAX($Z$3:Z2415)</f>
        <v>-6.568180272395117</v>
      </c>
      <c r="AB2415" s="6">
        <f t="shared" ca="1" si="681"/>
        <v>1.1052187786377008</v>
      </c>
      <c r="AC2415" s="11">
        <f t="shared" ca="1" si="682"/>
        <v>2.5936997794264606E-82</v>
      </c>
      <c r="AD2415" s="6">
        <f t="shared" ca="1" si="683"/>
        <v>-1</v>
      </c>
      <c r="AE2415" s="6">
        <f ca="1">AD2415-MAX($AD$3:AD2415)</f>
        <v>-6.568180272395117</v>
      </c>
      <c r="AF2415" s="6">
        <f t="shared" si="684"/>
        <v>1.6302072430395664E-2</v>
      </c>
      <c r="AG2415" s="5">
        <f t="shared" si="675"/>
        <v>0.35178982625078498</v>
      </c>
      <c r="AH2415" s="6">
        <f>AG2415-MAX($AG$3:AG2415)</f>
        <v>0</v>
      </c>
      <c r="AI2415" s="5"/>
      <c r="AJ2415" s="5">
        <f t="shared" si="676"/>
        <v>0.35178982625078498</v>
      </c>
      <c r="AK2415" s="5"/>
    </row>
    <row r="2416" spans="1:37" x14ac:dyDescent="0.5">
      <c r="A2416" s="14">
        <v>1623920400000</v>
      </c>
      <c r="B2416" s="26" t="d">
        <v>2020-11-21T00:59:59.99999979045242400</v>
      </c>
      <c r="C2416" s="23" t="s">
        <v>10</v>
      </c>
      <c r="D2416" s="27">
        <v>516.6</v>
      </c>
      <c r="E2416" s="27">
        <v>518</v>
      </c>
      <c r="F2416" s="27">
        <v>514.15</v>
      </c>
      <c r="G2416" s="27">
        <v>515.26</v>
      </c>
      <c r="H2416" s="27">
        <v>133935.152</v>
      </c>
      <c r="I2416" s="27">
        <v>69097612.299999997</v>
      </c>
      <c r="J2416" s="15">
        <v>122320</v>
      </c>
      <c r="K2416" s="16">
        <v>2414</v>
      </c>
      <c r="L2416">
        <f ca="1">IF(K2416&gt;=$AM$5,AVERAGE(G2416:OFFSET(G2416,-$AM$5+1,,,)),0)</f>
        <v>515.26</v>
      </c>
      <c r="M2416">
        <f ca="1">IF(K2416&gt;=$AM$6,AVERAGE(G2416:OFFSET(G2416,-$AM$6+1,,,)),0)</f>
        <v>483.25755555555554</v>
      </c>
      <c r="N2416" s="14">
        <f t="shared" ca="1" si="669"/>
        <v>1</v>
      </c>
      <c r="O2416" s="14">
        <f t="shared" ca="1" si="670"/>
        <v>0</v>
      </c>
      <c r="P2416" s="14">
        <f t="shared" ca="1" si="671"/>
        <v>1</v>
      </c>
      <c r="Q2416" s="17">
        <f t="shared" ca="1" si="677"/>
        <v>2507</v>
      </c>
      <c r="R2416" s="32">
        <f t="shared" ca="1" si="678"/>
        <v>-3359.3800000000797</v>
      </c>
      <c r="S2416" s="19">
        <f t="shared" ca="1" si="686"/>
        <v>-2.5936557816733743E-3</v>
      </c>
      <c r="T2416" s="17">
        <f t="shared" ca="1" si="685"/>
        <v>1291870.3200000036</v>
      </c>
      <c r="U2416" s="19">
        <f t="shared" ca="1" si="672"/>
        <v>1.2918703200000035</v>
      </c>
      <c r="V2416" s="31">
        <f t="shared" ca="1" si="673"/>
        <v>0.29187032000000346</v>
      </c>
      <c r="W2416" s="21">
        <f ca="1">MIN((T2416-MAX($T$3:T2416))/MAX($T$3:T2416),0)</f>
        <v>-5.6624778866021006E-2</v>
      </c>
      <c r="X2416" s="22">
        <f t="shared" ca="1" si="674"/>
        <v>-0.474669132043116</v>
      </c>
      <c r="Y2416" s="20">
        <f t="shared" ca="1" si="679"/>
        <v>1.362550556345645E-79</v>
      </c>
      <c r="Z2416" s="21">
        <f t="shared" ca="1" si="680"/>
        <v>-1</v>
      </c>
      <c r="AA2416" s="6">
        <f ca="1">Z2416-MAX($Z$3:Z2416)</f>
        <v>-6.568180272395117</v>
      </c>
      <c r="AB2416" s="6">
        <f t="shared" ca="1" si="681"/>
        <v>-0.474669132043116</v>
      </c>
      <c r="AC2416" s="11">
        <f t="shared" ca="1" si="682"/>
        <v>1.3625505563456813E-82</v>
      </c>
      <c r="AD2416" s="6">
        <f t="shared" ca="1" si="683"/>
        <v>-1</v>
      </c>
      <c r="AE2416" s="6">
        <f ca="1">AD2416-MAX($AD$3:AD2416)</f>
        <v>-6.568180272395117</v>
      </c>
      <c r="AF2416" s="6">
        <f t="shared" si="684"/>
        <v>-3.5063847603098997E-3</v>
      </c>
      <c r="AG2416" s="5">
        <f t="shared" si="675"/>
        <v>0.34828344149047508</v>
      </c>
      <c r="AH2416" s="6">
        <f>AG2416-MAX($AG$3:AG2416)</f>
        <v>-3.5063847603098997E-3</v>
      </c>
      <c r="AI2416" s="5"/>
      <c r="AJ2416" s="5">
        <f t="shared" si="676"/>
        <v>0.34828344149047508</v>
      </c>
      <c r="AK2416" s="5"/>
    </row>
    <row r="2417" spans="1:37" x14ac:dyDescent="0.5">
      <c r="A2417" s="14">
        <v>1623924000000</v>
      </c>
      <c r="B2417" s="26" t="d">
        <v>2020-11-21T02:00:00.00000020954757600</v>
      </c>
      <c r="C2417" s="23" t="s">
        <v>10</v>
      </c>
      <c r="D2417" s="27">
        <v>515.27</v>
      </c>
      <c r="E2417" s="27">
        <v>519.33000000000004</v>
      </c>
      <c r="F2417" s="27">
        <v>506.33</v>
      </c>
      <c r="G2417" s="27">
        <v>508.5</v>
      </c>
      <c r="H2417" s="27">
        <v>289330.83199999999</v>
      </c>
      <c r="I2417" s="27">
        <v>148459378</v>
      </c>
      <c r="J2417" s="15">
        <v>108347</v>
      </c>
      <c r="K2417" s="16">
        <v>2415</v>
      </c>
      <c r="L2417">
        <f ca="1">IF(K2417&gt;=$AM$5,AVERAGE(G2417:OFFSET(G2417,-$AM$5+1,,,)),0)</f>
        <v>508.5</v>
      </c>
      <c r="M2417">
        <f ca="1">IF(K2417&gt;=$AM$6,AVERAGE(G2417:OFFSET(G2417,-$AM$6+1,,,)),0)</f>
        <v>483.73933333333343</v>
      </c>
      <c r="N2417" s="14">
        <f t="shared" ca="1" si="669"/>
        <v>1</v>
      </c>
      <c r="O2417" s="14">
        <f t="shared" ca="1" si="670"/>
        <v>0</v>
      </c>
      <c r="P2417" s="14">
        <f t="shared" ca="1" si="671"/>
        <v>1</v>
      </c>
      <c r="Q2417" s="17">
        <f t="shared" ca="1" si="677"/>
        <v>2507</v>
      </c>
      <c r="R2417" s="32">
        <f t="shared" ca="1" si="678"/>
        <v>-16947.319999999978</v>
      </c>
      <c r="S2417" s="19">
        <f t="shared" ca="1" si="686"/>
        <v>-1.3118437460502948E-2</v>
      </c>
      <c r="T2417" s="17">
        <f t="shared" ca="1" si="685"/>
        <v>1274923.0000000035</v>
      </c>
      <c r="U2417" s="19">
        <f t="shared" ca="1" si="672"/>
        <v>1.2749230000000036</v>
      </c>
      <c r="V2417" s="31">
        <f t="shared" ca="1" si="673"/>
        <v>0.27492300000000358</v>
      </c>
      <c r="W2417" s="21">
        <f ca="1">MIN((T2417-MAX($T$3:T2417))/MAX($T$3:T2417),0)</f>
        <v>-6.9000387706255314E-2</v>
      </c>
      <c r="X2417" s="22">
        <f t="shared" ca="1" si="674"/>
        <v>1.1602307361401283</v>
      </c>
      <c r="Y2417" s="20">
        <f t="shared" ca="1" si="679"/>
        <v>2.9434235913626945E-79</v>
      </c>
      <c r="Z2417" s="21">
        <f t="shared" ca="1" si="680"/>
        <v>-1</v>
      </c>
      <c r="AA2417" s="6">
        <f ca="1">Z2417-MAX($Z$3:Z2417)</f>
        <v>-6.568180272395117</v>
      </c>
      <c r="AB2417" s="6">
        <f t="shared" ca="1" si="681"/>
        <v>1.1602307361401283</v>
      </c>
      <c r="AC2417" s="11">
        <f t="shared" ca="1" si="682"/>
        <v>2.943423591362772E-82</v>
      </c>
      <c r="AD2417" s="6">
        <f t="shared" ca="1" si="683"/>
        <v>-1</v>
      </c>
      <c r="AE2417" s="6">
        <f ca="1">AD2417-MAX($AD$3:AD2417)</f>
        <v>-6.568180272395117</v>
      </c>
      <c r="AF2417" s="6">
        <f t="shared" si="684"/>
        <v>-1.7688926104249492E-2</v>
      </c>
      <c r="AG2417" s="5">
        <f t="shared" si="675"/>
        <v>0.33059451538622558</v>
      </c>
      <c r="AH2417" s="6">
        <f>AG2417-MAX($AG$3:AG2417)</f>
        <v>-2.1195310864559391E-2</v>
      </c>
      <c r="AI2417" s="5"/>
      <c r="AJ2417" s="5">
        <f t="shared" si="676"/>
        <v>0.33059451538622558</v>
      </c>
      <c r="AK2417" s="5"/>
    </row>
    <row r="2418" spans="1:37" x14ac:dyDescent="0.5">
      <c r="A2418" s="14">
        <v>1623927600000</v>
      </c>
      <c r="B2418" s="26" t="d">
        <v>2020-11-21T03:00:00.000</v>
      </c>
      <c r="C2418" s="23" t="s">
        <v>10</v>
      </c>
      <c r="D2418" s="27">
        <v>508.52</v>
      </c>
      <c r="E2418" s="27">
        <v>512.83000000000004</v>
      </c>
      <c r="F2418" s="27">
        <v>507</v>
      </c>
      <c r="G2418" s="27">
        <v>508.34</v>
      </c>
      <c r="H2418" s="27">
        <v>143018.277</v>
      </c>
      <c r="I2418" s="27">
        <v>72968621.099999994</v>
      </c>
      <c r="J2418" s="15">
        <v>105050</v>
      </c>
      <c r="K2418" s="16">
        <v>2416</v>
      </c>
      <c r="L2418">
        <f ca="1">IF(K2418&gt;=$AM$5,AVERAGE(G2418:OFFSET(G2418,-$AM$5+1,,,)),0)</f>
        <v>508.34</v>
      </c>
      <c r="M2418">
        <f ca="1">IF(K2418&gt;=$AM$6,AVERAGE(G2418:OFFSET(G2418,-$AM$6+1,,,)),0)</f>
        <v>484.24277777777775</v>
      </c>
      <c r="N2418" s="14">
        <f t="shared" ca="1" si="669"/>
        <v>1</v>
      </c>
      <c r="O2418" s="14">
        <f t="shared" ca="1" si="670"/>
        <v>0</v>
      </c>
      <c r="P2418" s="14">
        <f t="shared" ca="1" si="671"/>
        <v>1</v>
      </c>
      <c r="Q2418" s="17">
        <f t="shared" ca="1" si="677"/>
        <v>2507</v>
      </c>
      <c r="R2418" s="32">
        <f t="shared" ca="1" si="678"/>
        <v>-401.1200000000627</v>
      </c>
      <c r="S2418" s="19">
        <f t="shared" ca="1" si="686"/>
        <v>-3.1462292232555347E-4</v>
      </c>
      <c r="T2418" s="17">
        <f t="shared" ca="1" si="685"/>
        <v>1274521.8800000034</v>
      </c>
      <c r="U2418" s="19">
        <f t="shared" ca="1" si="672"/>
        <v>1.2745218800000033</v>
      </c>
      <c r="V2418" s="31">
        <f t="shared" ca="1" si="673"/>
        <v>0.27452188000000333</v>
      </c>
      <c r="W2418" s="21">
        <f ca="1">MIN((T2418-MAX($T$3:T2418))/MAX($T$3:T2418),0)</f>
        <v>-6.9293301524959161E-2</v>
      </c>
      <c r="X2418" s="22">
        <f t="shared" ca="1" si="674"/>
        <v>-0.50569292594437365</v>
      </c>
      <c r="Y2418" s="20">
        <f t="shared" ca="1" si="679"/>
        <v>1.4549551031527972E-79</v>
      </c>
      <c r="Z2418" s="21">
        <f t="shared" ca="1" si="680"/>
        <v>-1</v>
      </c>
      <c r="AA2418" s="6">
        <f ca="1">Z2418-MAX($Z$3:Z2418)</f>
        <v>-6.568180272395117</v>
      </c>
      <c r="AB2418" s="6">
        <f t="shared" ca="1" si="681"/>
        <v>-0.50569292594437365</v>
      </c>
      <c r="AC2418" s="11">
        <f t="shared" ca="1" si="682"/>
        <v>1.4549551031528354E-82</v>
      </c>
      <c r="AD2418" s="6">
        <f t="shared" ca="1" si="683"/>
        <v>-1</v>
      </c>
      <c r="AE2418" s="6">
        <f ca="1">AD2418-MAX($AD$3:AD2418)</f>
        <v>-6.568180272395117</v>
      </c>
      <c r="AF2418" s="6">
        <f t="shared" si="684"/>
        <v>-4.186728072012591E-4</v>
      </c>
      <c r="AG2418" s="5">
        <f t="shared" si="675"/>
        <v>0.33017584257902433</v>
      </c>
      <c r="AH2418" s="6">
        <f>AG2418-MAX($AG$3:AG2418)</f>
        <v>-2.161398367176065E-2</v>
      </c>
      <c r="AI2418" s="5"/>
      <c r="AJ2418" s="5">
        <f t="shared" si="676"/>
        <v>0.33017584257902433</v>
      </c>
      <c r="AK2418" s="5"/>
    </row>
    <row r="2419" spans="1:37" x14ac:dyDescent="0.5">
      <c r="A2419" s="14">
        <v>1623931200000</v>
      </c>
      <c r="B2419" s="26" t="d">
        <v>2020-11-21T03:59:59.99999979045242400</v>
      </c>
      <c r="C2419" s="23" t="s">
        <v>10</v>
      </c>
      <c r="D2419" s="27">
        <v>508.35</v>
      </c>
      <c r="E2419" s="27">
        <v>508.95</v>
      </c>
      <c r="F2419" s="27">
        <v>502.8</v>
      </c>
      <c r="G2419" s="27">
        <v>505.19</v>
      </c>
      <c r="H2419" s="27">
        <v>188664.038</v>
      </c>
      <c r="I2419" s="27">
        <v>95428635</v>
      </c>
      <c r="J2419" s="15">
        <v>209577</v>
      </c>
      <c r="K2419" s="16">
        <v>2417</v>
      </c>
      <c r="L2419">
        <f ca="1">IF(K2419&gt;=$AM$5,AVERAGE(G2419:OFFSET(G2419,-$AM$5+1,,,)),0)</f>
        <v>505.19</v>
      </c>
      <c r="M2419">
        <f ca="1">IF(K2419&gt;=$AM$6,AVERAGE(G2419:OFFSET(G2419,-$AM$6+1,,,)),0)</f>
        <v>484.6872222222222</v>
      </c>
      <c r="N2419" s="14">
        <f t="shared" ca="1" si="669"/>
        <v>1</v>
      </c>
      <c r="O2419" s="14">
        <f t="shared" ca="1" si="670"/>
        <v>0</v>
      </c>
      <c r="P2419" s="14">
        <f t="shared" ca="1" si="671"/>
        <v>1</v>
      </c>
      <c r="Q2419" s="17">
        <f t="shared" ca="1" si="677"/>
        <v>2507</v>
      </c>
      <c r="R2419" s="32">
        <f t="shared" ca="1" si="678"/>
        <v>-7897.0499999999429</v>
      </c>
      <c r="S2419" s="19">
        <f t="shared" ca="1" si="686"/>
        <v>-6.1960882146644058E-3</v>
      </c>
      <c r="T2419" s="17">
        <f t="shared" ca="1" si="685"/>
        <v>1266624.8300000033</v>
      </c>
      <c r="U2419" s="19">
        <f t="shared" ca="1" si="672"/>
        <v>1.2666248300000034</v>
      </c>
      <c r="V2419" s="31">
        <f t="shared" ca="1" si="673"/>
        <v>0.26662483000000337</v>
      </c>
      <c r="W2419" s="21">
        <f ca="1">MIN((T2419-MAX($T$3:T2419))/MAX($T$3:T2419),0)</f>
        <v>-7.506004233068965E-2</v>
      </c>
      <c r="X2419" s="22">
        <f t="shared" ca="1" si="674"/>
        <v>0.31916033361246554</v>
      </c>
      <c r="Y2419" s="20">
        <f t="shared" ca="1" si="679"/>
        <v>1.9193190592662031E-79</v>
      </c>
      <c r="Z2419" s="21">
        <f t="shared" ca="1" si="680"/>
        <v>-1</v>
      </c>
      <c r="AA2419" s="6">
        <f ca="1">Z2419-MAX($Z$3:Z2419)</f>
        <v>-6.568180272395117</v>
      </c>
      <c r="AB2419" s="6">
        <f t="shared" ca="1" si="681"/>
        <v>0.31916033361246554</v>
      </c>
      <c r="AC2419" s="11">
        <f t="shared" ca="1" si="682"/>
        <v>1.9193190592662535E-82</v>
      </c>
      <c r="AD2419" s="6">
        <f t="shared" ca="1" si="683"/>
        <v>-1</v>
      </c>
      <c r="AE2419" s="6">
        <f ca="1">AD2419-MAX($AD$3:AD2419)</f>
        <v>-6.568180272395117</v>
      </c>
      <c r="AF2419" s="6">
        <f t="shared" si="684"/>
        <v>-8.2426208917730226E-3</v>
      </c>
      <c r="AG2419" s="5">
        <f t="shared" si="675"/>
        <v>0.3219332216872513</v>
      </c>
      <c r="AH2419" s="6">
        <f>AG2419-MAX($AG$3:AG2419)</f>
        <v>-2.9856604563533673E-2</v>
      </c>
      <c r="AI2419" s="5"/>
      <c r="AJ2419" s="5">
        <f t="shared" si="676"/>
        <v>0.3219332216872513</v>
      </c>
      <c r="AK2419" s="5"/>
    </row>
    <row r="2420" spans="1:37" x14ac:dyDescent="0.5">
      <c r="A2420" s="14">
        <v>1623934800000</v>
      </c>
      <c r="B2420" s="26" t="d">
        <v>2020-11-21T05:00:00.00000020954757600</v>
      </c>
      <c r="C2420" s="23" t="s">
        <v>10</v>
      </c>
      <c r="D2420" s="27">
        <v>505.19</v>
      </c>
      <c r="E2420" s="27">
        <v>509.45</v>
      </c>
      <c r="F2420" s="27">
        <v>504.67</v>
      </c>
      <c r="G2420" s="27">
        <v>508.66</v>
      </c>
      <c r="H2420" s="27">
        <v>90325.256999999998</v>
      </c>
      <c r="I2420" s="27">
        <v>45828319.5</v>
      </c>
      <c r="J2420" s="15">
        <v>142233</v>
      </c>
      <c r="K2420" s="16">
        <v>2418</v>
      </c>
      <c r="L2420">
        <f ca="1">IF(K2420&gt;=$AM$5,AVERAGE(G2420:OFFSET(G2420,-$AM$5+1,,,)),0)</f>
        <v>508.66</v>
      </c>
      <c r="M2420">
        <f ca="1">IF(K2420&gt;=$AM$6,AVERAGE(G2420:OFFSET(G2420,-$AM$6+1,,,)),0)</f>
        <v>485.15111111111116</v>
      </c>
      <c r="N2420" s="14">
        <f t="shared" ca="1" si="669"/>
        <v>1</v>
      </c>
      <c r="O2420" s="14">
        <f t="shared" ca="1" si="670"/>
        <v>0</v>
      </c>
      <c r="P2420" s="14">
        <f t="shared" ca="1" si="671"/>
        <v>1</v>
      </c>
      <c r="Q2420" s="17">
        <f t="shared" ca="1" si="677"/>
        <v>2507</v>
      </c>
      <c r="R2420" s="32">
        <f t="shared" ca="1" si="678"/>
        <v>8699.2900000000682</v>
      </c>
      <c r="S2420" s="19">
        <f t="shared" ca="1" si="686"/>
        <v>6.8680873720121573E-3</v>
      </c>
      <c r="T2420" s="17">
        <f t="shared" ca="1" si="685"/>
        <v>1275324.1200000034</v>
      </c>
      <c r="U2420" s="19">
        <f t="shared" ca="1" si="672"/>
        <v>1.2753241200000034</v>
      </c>
      <c r="V2420" s="31">
        <f t="shared" ca="1" si="673"/>
        <v>0.27532412000000339</v>
      </c>
      <c r="W2420" s="21">
        <f ca="1">MIN((T2420-MAX($T$3:T2420))/MAX($T$3:T2420),0)</f>
        <v>-6.8707473887551634E-2</v>
      </c>
      <c r="X2420" s="22">
        <f t="shared" ca="1" si="674"/>
        <v>-0.52123755031682295</v>
      </c>
      <c r="Y2420" s="20">
        <f t="shared" ca="1" si="679"/>
        <v>9.1889789453789822E-80</v>
      </c>
      <c r="Z2420" s="21">
        <f t="shared" ca="1" si="680"/>
        <v>-1</v>
      </c>
      <c r="AA2420" s="6">
        <f ca="1">Z2420-MAX($Z$3:Z2420)</f>
        <v>-6.568180272395117</v>
      </c>
      <c r="AB2420" s="6">
        <f t="shared" ca="1" si="681"/>
        <v>-0.52123755031682295</v>
      </c>
      <c r="AC2420" s="11">
        <f t="shared" ca="1" si="682"/>
        <v>9.1889789453792239E-83</v>
      </c>
      <c r="AD2420" s="6">
        <f t="shared" ca="1" si="683"/>
        <v>-1</v>
      </c>
      <c r="AE2420" s="6">
        <f ca="1">AD2420-MAX($AD$3:AD2420)</f>
        <v>-6.568180272395117</v>
      </c>
      <c r="AF2420" s="6">
        <f t="shared" si="684"/>
        <v>9.0799665061754853E-3</v>
      </c>
      <c r="AG2420" s="5">
        <f t="shared" si="675"/>
        <v>0.33101318819342679</v>
      </c>
      <c r="AH2420" s="6">
        <f>AG2420-MAX($AG$3:AG2420)</f>
        <v>-2.0776638057358188E-2</v>
      </c>
      <c r="AI2420" s="5"/>
      <c r="AJ2420" s="5">
        <f t="shared" si="676"/>
        <v>0.33101318819342679</v>
      </c>
      <c r="AK2420" s="5"/>
    </row>
    <row r="2421" spans="1:37" x14ac:dyDescent="0.5">
      <c r="A2421" s="14">
        <v>1623938400000</v>
      </c>
      <c r="B2421" s="26" t="d">
        <v>2020-11-21T06:00:00.000</v>
      </c>
      <c r="C2421" s="23" t="s">
        <v>10</v>
      </c>
      <c r="D2421" s="27">
        <v>508.66</v>
      </c>
      <c r="E2421" s="27">
        <v>512.6</v>
      </c>
      <c r="F2421" s="27">
        <v>508</v>
      </c>
      <c r="G2421" s="27">
        <v>510.41</v>
      </c>
      <c r="H2421" s="27">
        <v>115849.89</v>
      </c>
      <c r="I2421" s="27">
        <v>59160261.600000001</v>
      </c>
      <c r="J2421" s="15">
        <v>204520</v>
      </c>
      <c r="K2421" s="16">
        <v>2419</v>
      </c>
      <c r="L2421">
        <f ca="1">IF(K2421&gt;=$AM$5,AVERAGE(G2421:OFFSET(G2421,-$AM$5+1,,,)),0)</f>
        <v>510.41</v>
      </c>
      <c r="M2421">
        <f ca="1">IF(K2421&gt;=$AM$6,AVERAGE(G2421:OFFSET(G2421,-$AM$6+1,,,)),0)</f>
        <v>485.58155555555567</v>
      </c>
      <c r="N2421" s="14">
        <f t="shared" ca="1" si="669"/>
        <v>1</v>
      </c>
      <c r="O2421" s="14">
        <f t="shared" ca="1" si="670"/>
        <v>0</v>
      </c>
      <c r="P2421" s="14">
        <f t="shared" ca="1" si="671"/>
        <v>1</v>
      </c>
      <c r="Q2421" s="17">
        <f t="shared" ca="1" si="677"/>
        <v>2507</v>
      </c>
      <c r="R2421" s="32">
        <f t="shared" ca="1" si="678"/>
        <v>4387.25</v>
      </c>
      <c r="S2421" s="19">
        <f t="shared" ca="1" si="686"/>
        <v>3.4401058767711446E-3</v>
      </c>
      <c r="T2421" s="17">
        <f t="shared" ca="1" si="685"/>
        <v>1279711.3700000034</v>
      </c>
      <c r="U2421" s="19">
        <f t="shared" ca="1" si="672"/>
        <v>1.2797113700000033</v>
      </c>
      <c r="V2421" s="31">
        <f t="shared" ca="1" si="673"/>
        <v>0.27971137000000335</v>
      </c>
      <c r="W2421" s="21">
        <f ca="1">MIN((T2421-MAX($T$3:T2421))/MAX($T$3:T2421),0)</f>
        <v>-6.5503728995479155E-2</v>
      </c>
      <c r="X2421" s="22">
        <f t="shared" ca="1" si="674"/>
        <v>0.28258577775206328</v>
      </c>
      <c r="Y2421" s="20">
        <f t="shared" ca="1" si="679"/>
        <v>1.1785653707406236E-79</v>
      </c>
      <c r="Z2421" s="21">
        <f t="shared" ca="1" si="680"/>
        <v>-1</v>
      </c>
      <c r="AA2421" s="6">
        <f ca="1">Z2421-MAX($Z$3:Z2421)</f>
        <v>-6.568180272395117</v>
      </c>
      <c r="AB2421" s="6">
        <f t="shared" ca="1" si="681"/>
        <v>0.28258577775206328</v>
      </c>
      <c r="AC2421" s="11">
        <f t="shared" ca="1" si="682"/>
        <v>1.1785653707406546E-82</v>
      </c>
      <c r="AD2421" s="6">
        <f t="shared" ca="1" si="683"/>
        <v>-1</v>
      </c>
      <c r="AE2421" s="6">
        <f ca="1">AD2421-MAX($AD$3:AD2421)</f>
        <v>-6.568180272395117</v>
      </c>
      <c r="AF2421" s="6">
        <f t="shared" si="684"/>
        <v>4.579233828762852E-3</v>
      </c>
      <c r="AG2421" s="5">
        <f t="shared" si="675"/>
        <v>0.33559242202218964</v>
      </c>
      <c r="AH2421" s="6">
        <f>AG2421-MAX($AG$3:AG2421)</f>
        <v>-1.6197404228595336E-2</v>
      </c>
      <c r="AI2421" s="5"/>
      <c r="AJ2421" s="5">
        <f t="shared" si="676"/>
        <v>0.33559242202218964</v>
      </c>
      <c r="AK2421" s="5"/>
    </row>
    <row r="2422" spans="1:37" x14ac:dyDescent="0.5">
      <c r="A2422" s="14">
        <v>1623942000000</v>
      </c>
      <c r="B2422" s="26" t="d">
        <v>2020-11-21T06:59:59.99999979045242400</v>
      </c>
      <c r="C2422" s="23" t="s">
        <v>10</v>
      </c>
      <c r="D2422" s="27">
        <v>510.41</v>
      </c>
      <c r="E2422" s="27">
        <v>512.1</v>
      </c>
      <c r="F2422" s="27">
        <v>508.25</v>
      </c>
      <c r="G2422" s="27">
        <v>510.6</v>
      </c>
      <c r="H2422" s="27">
        <v>84229.053</v>
      </c>
      <c r="I2422" s="27">
        <v>42987666.200000003</v>
      </c>
      <c r="J2422" s="15">
        <v>140106</v>
      </c>
      <c r="K2422" s="16">
        <v>2420</v>
      </c>
      <c r="L2422">
        <f ca="1">IF(K2422&gt;=$AM$5,AVERAGE(G2422:OFFSET(G2422,-$AM$5+1,,,)),0)</f>
        <v>510.6</v>
      </c>
      <c r="M2422">
        <f ca="1">IF(K2422&gt;=$AM$6,AVERAGE(G2422:OFFSET(G2422,-$AM$6+1,,,)),0)</f>
        <v>486.05400000000014</v>
      </c>
      <c r="N2422" s="14">
        <f t="shared" ca="1" si="669"/>
        <v>1</v>
      </c>
      <c r="O2422" s="14">
        <f t="shared" ca="1" si="670"/>
        <v>0</v>
      </c>
      <c r="P2422" s="14">
        <f t="shared" ca="1" si="671"/>
        <v>1</v>
      </c>
      <c r="Q2422" s="17">
        <f t="shared" ca="1" si="677"/>
        <v>2507</v>
      </c>
      <c r="R2422" s="32">
        <f t="shared" ca="1" si="678"/>
        <v>476.3299999999943</v>
      </c>
      <c r="S2422" s="19">
        <f t="shared" ca="1" si="686"/>
        <v>3.7221674446792879E-4</v>
      </c>
      <c r="T2422" s="17">
        <f t="shared" ca="1" si="685"/>
        <v>1280187.7000000034</v>
      </c>
      <c r="U2422" s="19">
        <f t="shared" ca="1" si="672"/>
        <v>1.2801877000000035</v>
      </c>
      <c r="V2422" s="31">
        <f t="shared" ca="1" si="673"/>
        <v>0.28018770000000348</v>
      </c>
      <c r="W2422" s="21">
        <f ca="1">MIN((T2422-MAX($T$3:T2422))/MAX($T$3:T2422),0)</f>
        <v>-6.5155893835768364E-2</v>
      </c>
      <c r="X2422" s="22">
        <f t="shared" ca="1" si="674"/>
        <v>-0.27294662947025672</v>
      </c>
      <c r="Y2422" s="20">
        <f t="shared" ca="1" si="679"/>
        <v>8.5687992518660691E-80</v>
      </c>
      <c r="Z2422" s="21">
        <f t="shared" ca="1" si="680"/>
        <v>-1</v>
      </c>
      <c r="AA2422" s="6">
        <f ca="1">Z2422-MAX($Z$3:Z2422)</f>
        <v>-6.568180272395117</v>
      </c>
      <c r="AB2422" s="6">
        <f t="shared" ca="1" si="681"/>
        <v>-0.27294662947025672</v>
      </c>
      <c r="AC2422" s="11">
        <f t="shared" ca="1" si="682"/>
        <v>8.5687992518662939E-83</v>
      </c>
      <c r="AD2422" s="6">
        <f t="shared" ca="1" si="683"/>
        <v>-1</v>
      </c>
      <c r="AE2422" s="6">
        <f ca="1">AD2422-MAX($AD$3:AD2422)</f>
        <v>-6.568180272395117</v>
      </c>
      <c r="AF2422" s="6">
        <f t="shared" si="684"/>
        <v>4.9717395855136681E-4</v>
      </c>
      <c r="AG2422" s="5">
        <f t="shared" si="675"/>
        <v>0.33608959598074101</v>
      </c>
      <c r="AH2422" s="6">
        <f>AG2422-MAX($AG$3:AG2422)</f>
        <v>-1.5700230270043969E-2</v>
      </c>
      <c r="AI2422" s="5"/>
      <c r="AJ2422" s="5">
        <f t="shared" si="676"/>
        <v>0.33608959598074101</v>
      </c>
      <c r="AK2422" s="5"/>
    </row>
    <row r="2423" spans="1:37" x14ac:dyDescent="0.5">
      <c r="A2423" s="14">
        <v>1623945600000</v>
      </c>
      <c r="B2423" s="26" t="d">
        <v>2020-11-21T08:00:00.00000020954757600</v>
      </c>
      <c r="C2423" s="23" t="s">
        <v>10</v>
      </c>
      <c r="D2423" s="27">
        <v>510.6</v>
      </c>
      <c r="E2423" s="27">
        <v>518.67999999999995</v>
      </c>
      <c r="F2423" s="27">
        <v>510.5</v>
      </c>
      <c r="G2423" s="27">
        <v>518.41</v>
      </c>
      <c r="H2423" s="27">
        <v>172391.32800000001</v>
      </c>
      <c r="I2423" s="27">
        <v>88757777.200000003</v>
      </c>
      <c r="J2423" s="15">
        <v>215022</v>
      </c>
      <c r="K2423" s="16">
        <v>2421</v>
      </c>
      <c r="L2423">
        <f ca="1">IF(K2423&gt;=$AM$5,AVERAGE(G2423:OFFSET(G2423,-$AM$5+1,,,)),0)</f>
        <v>518.41</v>
      </c>
      <c r="M2423">
        <f ca="1">IF(K2423&gt;=$AM$6,AVERAGE(G2423:OFFSET(G2423,-$AM$6+1,,,)),0)</f>
        <v>486.58800000000014</v>
      </c>
      <c r="N2423" s="14">
        <f t="shared" ca="1" si="669"/>
        <v>1</v>
      </c>
      <c r="O2423" s="14">
        <f t="shared" ca="1" si="670"/>
        <v>0</v>
      </c>
      <c r="P2423" s="14">
        <f t="shared" ca="1" si="671"/>
        <v>1</v>
      </c>
      <c r="Q2423" s="17">
        <f t="shared" ca="1" si="677"/>
        <v>2507</v>
      </c>
      <c r="R2423" s="32">
        <f t="shared" ca="1" si="678"/>
        <v>19579.669999999864</v>
      </c>
      <c r="S2423" s="19">
        <f t="shared" ca="1" si="686"/>
        <v>1.5294374410877257E-2</v>
      </c>
      <c r="T2423" s="17">
        <f t="shared" ca="1" si="685"/>
        <v>1299767.3700000034</v>
      </c>
      <c r="U2423" s="19">
        <f t="shared" ca="1" si="672"/>
        <v>1.2997673700000034</v>
      </c>
      <c r="V2423" s="31">
        <f t="shared" ca="1" si="673"/>
        <v>0.29976737000000342</v>
      </c>
      <c r="W2423" s="21">
        <f ca="1">MIN((T2423-MAX($T$3:T2423))/MAX($T$3:T2423),0)</f>
        <v>-5.0858038060290676E-2</v>
      </c>
      <c r="X2423" s="22">
        <f t="shared" ca="1" si="674"/>
        <v>1.0466967377633938</v>
      </c>
      <c r="Y2423" s="20">
        <f t="shared" ca="1" si="679"/>
        <v>1.7537733475343691E-79</v>
      </c>
      <c r="Z2423" s="21">
        <f t="shared" ca="1" si="680"/>
        <v>-1</v>
      </c>
      <c r="AA2423" s="6">
        <f ca="1">Z2423-MAX($Z$3:Z2423)</f>
        <v>-6.568180272395117</v>
      </c>
      <c r="AB2423" s="6">
        <f t="shared" ca="1" si="681"/>
        <v>1.0466967377633938</v>
      </c>
      <c r="AC2423" s="11">
        <f t="shared" ca="1" si="682"/>
        <v>1.7537733475344151E-82</v>
      </c>
      <c r="AD2423" s="6">
        <f t="shared" ca="1" si="683"/>
        <v>-1</v>
      </c>
      <c r="AE2423" s="6">
        <f ca="1">AD2423-MAX($AD$3:AD2423)</f>
        <v>-6.568180272395117</v>
      </c>
      <c r="AF2423" s="6">
        <f t="shared" si="684"/>
        <v>2.0436466401507092E-2</v>
      </c>
      <c r="AG2423" s="5">
        <f t="shared" si="675"/>
        <v>0.3565260623822481</v>
      </c>
      <c r="AH2423" s="6">
        <f>AG2423-MAX($AG$3:AG2423)</f>
        <v>0</v>
      </c>
      <c r="AI2423" s="5"/>
      <c r="AJ2423" s="5">
        <f t="shared" si="676"/>
        <v>0.3565260623822481</v>
      </c>
      <c r="AK2423" s="5"/>
    </row>
    <row r="2424" spans="1:37" x14ac:dyDescent="0.5">
      <c r="A2424" s="14">
        <v>1623949200000</v>
      </c>
      <c r="B2424" s="26" t="d">
        <v>2020-11-21T09:00:00.000</v>
      </c>
      <c r="C2424" s="23" t="s">
        <v>10</v>
      </c>
      <c r="D2424" s="27">
        <v>518.41999999999996</v>
      </c>
      <c r="E2424" s="27">
        <v>518.87</v>
      </c>
      <c r="F2424" s="27">
        <v>510.5</v>
      </c>
      <c r="G2424" s="27">
        <v>512.34</v>
      </c>
      <c r="H2424" s="27">
        <v>180414.42600000001</v>
      </c>
      <c r="I2424" s="27">
        <v>92838186.700000003</v>
      </c>
      <c r="J2424" s="15">
        <v>299534</v>
      </c>
      <c r="K2424" s="16">
        <v>2422</v>
      </c>
      <c r="L2424">
        <f ca="1">IF(K2424&gt;=$AM$5,AVERAGE(G2424:OFFSET(G2424,-$AM$5+1,,,)),0)</f>
        <v>512.34</v>
      </c>
      <c r="M2424">
        <f ca="1">IF(K2424&gt;=$AM$6,AVERAGE(G2424:OFFSET(G2424,-$AM$6+1,,,)),0)</f>
        <v>487.01288888888899</v>
      </c>
      <c r="N2424" s="14">
        <f t="shared" ca="1" si="669"/>
        <v>1</v>
      </c>
      <c r="O2424" s="14">
        <f t="shared" ca="1" si="670"/>
        <v>0</v>
      </c>
      <c r="P2424" s="14">
        <f t="shared" ca="1" si="671"/>
        <v>1</v>
      </c>
      <c r="Q2424" s="17">
        <f t="shared" ca="1" si="677"/>
        <v>2507</v>
      </c>
      <c r="R2424" s="32">
        <f t="shared" ca="1" si="678"/>
        <v>-15217.48999999984</v>
      </c>
      <c r="S2424" s="19">
        <f t="shared" ca="1" si="686"/>
        <v>-1.1707856614372309E-2</v>
      </c>
      <c r="T2424" s="17">
        <f t="shared" ca="1" si="685"/>
        <v>1284549.8800000036</v>
      </c>
      <c r="U2424" s="19">
        <f t="shared" ca="1" si="672"/>
        <v>1.2845498800000037</v>
      </c>
      <c r="V2424" s="31">
        <f t="shared" ca="1" si="673"/>
        <v>0.2845498800000037</v>
      </c>
      <c r="W2424" s="21">
        <f ca="1">MIN((T2424-MAX($T$3:T2424))/MAX($T$3:T2424),0)</f>
        <v>-6.1970456057364752E-2</v>
      </c>
      <c r="X2424" s="22">
        <f t="shared" ca="1" si="674"/>
        <v>4.6540032454532643E-2</v>
      </c>
      <c r="Y2424" s="20">
        <f t="shared" ca="1" si="679"/>
        <v>1.8353940160465129E-79</v>
      </c>
      <c r="Z2424" s="21">
        <f t="shared" ca="1" si="680"/>
        <v>-1</v>
      </c>
      <c r="AA2424" s="6">
        <f ca="1">Z2424-MAX($Z$3:Z2424)</f>
        <v>-6.568180272395117</v>
      </c>
      <c r="AB2424" s="6">
        <f t="shared" ca="1" si="681"/>
        <v>4.6540032454532643E-2</v>
      </c>
      <c r="AC2424" s="11">
        <f t="shared" ca="1" si="682"/>
        <v>1.8353940160465611E-82</v>
      </c>
      <c r="AD2424" s="6">
        <f t="shared" ca="1" si="683"/>
        <v>-1</v>
      </c>
      <c r="AE2424" s="6">
        <f ca="1">AD2424-MAX($AD$3:AD2424)</f>
        <v>-6.568180272395117</v>
      </c>
      <c r="AF2424" s="6">
        <f t="shared" si="684"/>
        <v>-1.5883399623194294E-2</v>
      </c>
      <c r="AG2424" s="5">
        <f t="shared" si="675"/>
        <v>0.3406426627590538</v>
      </c>
      <c r="AH2424" s="6">
        <f>AG2424-MAX($AG$3:AG2424)</f>
        <v>-1.5883399623194294E-2</v>
      </c>
      <c r="AI2424" s="5"/>
      <c r="AJ2424" s="5">
        <f t="shared" si="676"/>
        <v>0.3406426627590538</v>
      </c>
      <c r="AK2424" s="5"/>
    </row>
    <row r="2425" spans="1:37" x14ac:dyDescent="0.5">
      <c r="A2425" s="14">
        <v>1623952800000</v>
      </c>
      <c r="B2425" s="26" t="d">
        <v>2020-11-21T09:59:59.99999979045242400</v>
      </c>
      <c r="C2425" s="23" t="s">
        <v>10</v>
      </c>
      <c r="D2425" s="27">
        <v>512.34</v>
      </c>
      <c r="E2425" s="27">
        <v>516.07000000000005</v>
      </c>
      <c r="F2425" s="27">
        <v>510.49</v>
      </c>
      <c r="G2425" s="27">
        <v>512.28</v>
      </c>
      <c r="H2425" s="27">
        <v>93118.354999999996</v>
      </c>
      <c r="I2425" s="27">
        <v>47839977.200000003</v>
      </c>
      <c r="J2425" s="15">
        <v>157060</v>
      </c>
      <c r="K2425" s="16">
        <v>2423</v>
      </c>
      <c r="L2425">
        <f ca="1">IF(K2425&gt;=$AM$5,AVERAGE(G2425:OFFSET(G2425,-$AM$5+1,,,)),0)</f>
        <v>512.28</v>
      </c>
      <c r="M2425">
        <f ca="1">IF(K2425&gt;=$AM$6,AVERAGE(G2425:OFFSET(G2425,-$AM$6+1,,,)),0)</f>
        <v>487.34688888888888</v>
      </c>
      <c r="N2425" s="14">
        <f t="shared" ca="1" si="669"/>
        <v>1</v>
      </c>
      <c r="O2425" s="14">
        <f t="shared" ca="1" si="670"/>
        <v>0</v>
      </c>
      <c r="P2425" s="14">
        <f t="shared" ca="1" si="671"/>
        <v>1</v>
      </c>
      <c r="Q2425" s="17">
        <f t="shared" ca="1" si="677"/>
        <v>2507</v>
      </c>
      <c r="R2425" s="32">
        <f t="shared" ca="1" si="678"/>
        <v>-150.42000000014821</v>
      </c>
      <c r="S2425" s="19">
        <f t="shared" ca="1" si="686"/>
        <v>-1.1709938426069355E-4</v>
      </c>
      <c r="T2425" s="17">
        <f t="shared" ca="1" si="685"/>
        <v>1284399.4600000035</v>
      </c>
      <c r="U2425" s="19">
        <f t="shared" ca="1" si="672"/>
        <v>1.2843994600000035</v>
      </c>
      <c r="V2425" s="31">
        <f t="shared" ca="1" si="673"/>
        <v>0.28439946000000349</v>
      </c>
      <c r="W2425" s="21">
        <f ca="1">MIN((T2425-MAX($T$3:T2425))/MAX($T$3:T2425),0)</f>
        <v>-6.2080298739378786E-2</v>
      </c>
      <c r="X2425" s="22">
        <f t="shared" ca="1" si="674"/>
        <v>-0.48386413955611296</v>
      </c>
      <c r="Y2425" s="20">
        <f t="shared" ca="1" si="679"/>
        <v>9.4731266972572843E-80</v>
      </c>
      <c r="Z2425" s="21">
        <f t="shared" ca="1" si="680"/>
        <v>-1</v>
      </c>
      <c r="AA2425" s="6">
        <f ca="1">Z2425-MAX($Z$3:Z2425)</f>
        <v>-6.568180272395117</v>
      </c>
      <c r="AB2425" s="6">
        <f t="shared" ca="1" si="681"/>
        <v>-0.48386413955611296</v>
      </c>
      <c r="AC2425" s="11">
        <f t="shared" ca="1" si="682"/>
        <v>9.473126697257532E-83</v>
      </c>
      <c r="AD2425" s="6">
        <f t="shared" ca="1" si="683"/>
        <v>-1</v>
      </c>
      <c r="AE2425" s="6">
        <f ca="1">AD2425-MAX($AD$3:AD2425)</f>
        <v>-6.568180272395117</v>
      </c>
      <c r="AF2425" s="6">
        <f t="shared" si="684"/>
        <v>-1.57002302700604E-4</v>
      </c>
      <c r="AG2425" s="5">
        <f t="shared" si="675"/>
        <v>0.3404856604563532</v>
      </c>
      <c r="AH2425" s="6">
        <f>AG2425-MAX($AG$3:AG2425)</f>
        <v>-1.6040401925894898E-2</v>
      </c>
      <c r="AI2425" s="5"/>
      <c r="AJ2425" s="5">
        <f t="shared" si="676"/>
        <v>0.3404856604563532</v>
      </c>
      <c r="AK2425" s="5"/>
    </row>
    <row r="2426" spans="1:37" x14ac:dyDescent="0.5">
      <c r="A2426" s="14">
        <v>1623956400000</v>
      </c>
      <c r="B2426" s="26" t="d">
        <v>2020-11-21T11:00:00.00000020954757600</v>
      </c>
      <c r="C2426" s="23" t="s">
        <v>10</v>
      </c>
      <c r="D2426" s="27">
        <v>512.28</v>
      </c>
      <c r="E2426" s="27">
        <v>514.23</v>
      </c>
      <c r="F2426" s="27">
        <v>508.2</v>
      </c>
      <c r="G2426" s="27">
        <v>509.81</v>
      </c>
      <c r="H2426" s="27">
        <v>109830.655</v>
      </c>
      <c r="I2426" s="27">
        <v>56127826</v>
      </c>
      <c r="J2426" s="15">
        <v>110654</v>
      </c>
      <c r="K2426" s="16">
        <v>2424</v>
      </c>
      <c r="L2426">
        <f ca="1">IF(K2426&gt;=$AM$5,AVERAGE(G2426:OFFSET(G2426,-$AM$5+1,,,)),0)</f>
        <v>509.81</v>
      </c>
      <c r="M2426">
        <f ca="1">IF(K2426&gt;=$AM$6,AVERAGE(G2426:OFFSET(G2426,-$AM$6+1,,,)),0)</f>
        <v>487.66533333333336</v>
      </c>
      <c r="N2426" s="14">
        <f t="shared" ca="1" si="669"/>
        <v>1</v>
      </c>
      <c r="O2426" s="14">
        <f t="shared" ca="1" si="670"/>
        <v>0</v>
      </c>
      <c r="P2426" s="14">
        <f t="shared" ca="1" si="671"/>
        <v>1</v>
      </c>
      <c r="Q2426" s="17">
        <f t="shared" ca="1" si="677"/>
        <v>2507</v>
      </c>
      <c r="R2426" s="32">
        <f t="shared" ca="1" si="678"/>
        <v>-6192.2899999999263</v>
      </c>
      <c r="S2426" s="19">
        <f t="shared" ca="1" si="686"/>
        <v>-4.8211558731112436E-3</v>
      </c>
      <c r="T2426" s="17">
        <f t="shared" ca="1" si="685"/>
        <v>1278207.1700000034</v>
      </c>
      <c r="U2426" s="19">
        <f t="shared" ca="1" si="672"/>
        <v>1.2782071700000035</v>
      </c>
      <c r="V2426" s="31">
        <f t="shared" ca="1" si="673"/>
        <v>0.2782071700000035</v>
      </c>
      <c r="W2426" s="21">
        <f ca="1">MIN((T2426-MAX($T$3:T2426))/MAX($T$3:T2426),0)</f>
        <v>-6.660215581561825E-2</v>
      </c>
      <c r="X2426" s="22">
        <f t="shared" ca="1" si="674"/>
        <v>0.1794737460729412</v>
      </c>
      <c r="Y2426" s="20">
        <f t="shared" ca="1" si="679"/>
        <v>1.1173304232637638E-79</v>
      </c>
      <c r="Z2426" s="21">
        <f t="shared" ca="1" si="680"/>
        <v>-1</v>
      </c>
      <c r="AA2426" s="6">
        <f ca="1">Z2426-MAX($Z$3:Z2426)</f>
        <v>-6.568180272395117</v>
      </c>
      <c r="AB2426" s="6">
        <f t="shared" ca="1" si="681"/>
        <v>0.1794737460729412</v>
      </c>
      <c r="AC2426" s="11">
        <f t="shared" ca="1" si="682"/>
        <v>1.117330423263793E-82</v>
      </c>
      <c r="AD2426" s="6">
        <f t="shared" ca="1" si="683"/>
        <v>-1</v>
      </c>
      <c r="AE2426" s="6">
        <f ca="1">AD2426-MAX($AD$3:AD2426)</f>
        <v>-6.568180272395117</v>
      </c>
      <c r="AF2426" s="6">
        <f t="shared" si="684"/>
        <v>-6.4632614611680461E-3</v>
      </c>
      <c r="AG2426" s="5">
        <f t="shared" si="675"/>
        <v>0.33402239899518515</v>
      </c>
      <c r="AH2426" s="6">
        <f>AG2426-MAX($AG$3:AG2426)</f>
        <v>-2.2503663387062944E-2</v>
      </c>
      <c r="AI2426" s="5"/>
      <c r="AJ2426" s="5">
        <f t="shared" si="676"/>
        <v>0.33402239899518515</v>
      </c>
      <c r="AK2426" s="5"/>
    </row>
    <row r="2427" spans="1:37" x14ac:dyDescent="0.5">
      <c r="A2427" s="14">
        <v>1623960000000</v>
      </c>
      <c r="B2427" s="26" t="d">
        <v>2020-11-21T12:00:00.000</v>
      </c>
      <c r="C2427" s="23" t="s">
        <v>10</v>
      </c>
      <c r="D2427" s="27">
        <v>509.82</v>
      </c>
      <c r="E2427" s="27">
        <v>516.46</v>
      </c>
      <c r="F2427" s="27">
        <v>506.8</v>
      </c>
      <c r="G2427" s="27">
        <v>514.35</v>
      </c>
      <c r="H2427" s="27">
        <v>181514.44500000001</v>
      </c>
      <c r="I2427" s="27">
        <v>93041721.200000003</v>
      </c>
      <c r="J2427" s="15">
        <v>139871</v>
      </c>
      <c r="K2427" s="16">
        <v>2425</v>
      </c>
      <c r="L2427">
        <f ca="1">IF(K2427&gt;=$AM$5,AVERAGE(G2427:OFFSET(G2427,-$AM$5+1,,,)),0)</f>
        <v>514.35</v>
      </c>
      <c r="M2427">
        <f ca="1">IF(K2427&gt;=$AM$6,AVERAGE(G2427:OFFSET(G2427,-$AM$6+1,,,)),0)</f>
        <v>488.06077777777779</v>
      </c>
      <c r="N2427" s="14">
        <f t="shared" ca="1" si="669"/>
        <v>1</v>
      </c>
      <c r="O2427" s="14">
        <f t="shared" ca="1" si="670"/>
        <v>0</v>
      </c>
      <c r="P2427" s="14">
        <f t="shared" ca="1" si="671"/>
        <v>1</v>
      </c>
      <c r="Q2427" s="17">
        <f t="shared" ca="1" si="677"/>
        <v>2507</v>
      </c>
      <c r="R2427" s="32">
        <f t="shared" ca="1" si="678"/>
        <v>11381.780000000052</v>
      </c>
      <c r="S2427" s="19">
        <f t="shared" ca="1" si="686"/>
        <v>8.9044876817582098E-3</v>
      </c>
      <c r="T2427" s="17">
        <f t="shared" ca="1" si="685"/>
        <v>1289588.9500000034</v>
      </c>
      <c r="U2427" s="19">
        <f t="shared" ca="1" si="672"/>
        <v>1.2895889500000035</v>
      </c>
      <c r="V2427" s="31">
        <f t="shared" ca="1" si="673"/>
        <v>0.28958895000000351</v>
      </c>
      <c r="W2427" s="21">
        <f ca="1">MIN((T2427-MAX($T$3:T2427))/MAX($T$3:T2427),0)</f>
        <v>-5.8290726209898773E-2</v>
      </c>
      <c r="X2427" s="22">
        <f t="shared" ca="1" si="674"/>
        <v>0.65267561228693394</v>
      </c>
      <c r="Y2427" s="20">
        <f t="shared" ca="1" si="679"/>
        <v>1.8465847413942601E-79</v>
      </c>
      <c r="Z2427" s="21">
        <f t="shared" ca="1" si="680"/>
        <v>-1</v>
      </c>
      <c r="AA2427" s="6">
        <f ca="1">Z2427-MAX($Z$3:Z2427)</f>
        <v>-6.568180272395117</v>
      </c>
      <c r="AB2427" s="6">
        <f t="shared" ca="1" si="681"/>
        <v>0.65267561228693394</v>
      </c>
      <c r="AC2427" s="11">
        <f t="shared" ca="1" si="682"/>
        <v>1.8465847413943082E-82</v>
      </c>
      <c r="AD2427" s="6">
        <f t="shared" ca="1" si="683"/>
        <v>-1</v>
      </c>
      <c r="AE2427" s="6">
        <f ca="1">AD2427-MAX($AD$3:AD2427)</f>
        <v>-6.568180272395117</v>
      </c>
      <c r="AF2427" s="6">
        <f t="shared" si="684"/>
        <v>1.1879840904333361E-2</v>
      </c>
      <c r="AG2427" s="5">
        <f t="shared" si="675"/>
        <v>0.34590223989951852</v>
      </c>
      <c r="AH2427" s="6">
        <f>AG2427-MAX($AG$3:AG2427)</f>
        <v>-1.0623822482729584E-2</v>
      </c>
      <c r="AI2427" s="5"/>
      <c r="AJ2427" s="5">
        <f t="shared" si="676"/>
        <v>0.34590223989951852</v>
      </c>
      <c r="AK2427" s="5"/>
    </row>
    <row r="2428" spans="1:37" x14ac:dyDescent="0.5">
      <c r="A2428" s="14">
        <v>1623963600000</v>
      </c>
      <c r="B2428" s="26" t="d">
        <v>2020-11-21T12:59:59.99999979045242400</v>
      </c>
      <c r="C2428" s="23" t="s">
        <v>10</v>
      </c>
      <c r="D2428" s="27">
        <v>514.35</v>
      </c>
      <c r="E2428" s="27">
        <v>525</v>
      </c>
      <c r="F2428" s="27">
        <v>514.14</v>
      </c>
      <c r="G2428" s="27">
        <v>523.79</v>
      </c>
      <c r="H2428" s="27">
        <v>293674.06400000001</v>
      </c>
      <c r="I2428" s="27">
        <v>152862779</v>
      </c>
      <c r="J2428" s="15">
        <v>83977</v>
      </c>
      <c r="K2428" s="16">
        <v>2426</v>
      </c>
      <c r="L2428">
        <f ca="1">IF(K2428&gt;=$AM$5,AVERAGE(G2428:OFFSET(G2428,-$AM$5+1,,,)),0)</f>
        <v>523.79</v>
      </c>
      <c r="M2428">
        <f ca="1">IF(K2428&gt;=$AM$6,AVERAGE(G2428:OFFSET(G2428,-$AM$6+1,,,)),0)</f>
        <v>488.50555555555553</v>
      </c>
      <c r="N2428" s="14">
        <f t="shared" ca="1" si="669"/>
        <v>1</v>
      </c>
      <c r="O2428" s="14">
        <f t="shared" ca="1" si="670"/>
        <v>0</v>
      </c>
      <c r="P2428" s="14">
        <f t="shared" ca="1" si="671"/>
        <v>1</v>
      </c>
      <c r="Q2428" s="17">
        <f t="shared" ca="1" si="677"/>
        <v>2507</v>
      </c>
      <c r="R2428" s="32">
        <f t="shared" ca="1" si="678"/>
        <v>23666.079999999853</v>
      </c>
      <c r="S2428" s="19">
        <f t="shared" ca="1" si="686"/>
        <v>1.835164608071416E-2</v>
      </c>
      <c r="T2428" s="17">
        <f t="shared" ca="1" si="685"/>
        <v>1313255.0300000033</v>
      </c>
      <c r="U2428" s="19">
        <f t="shared" ca="1" si="672"/>
        <v>1.3132550300000032</v>
      </c>
      <c r="V2428" s="31">
        <f t="shared" ca="1" si="673"/>
        <v>0.31325503000000321</v>
      </c>
      <c r="W2428" s="21">
        <f ca="1">MIN((T2428-MAX($T$3:T2428))/MAX($T$3:T2428),0)</f>
        <v>-4.1008810906376494E-2</v>
      </c>
      <c r="X2428" s="22">
        <f t="shared" ca="1" si="674"/>
        <v>0.61791015585564013</v>
      </c>
      <c r="Y2428" s="20">
        <f t="shared" ca="1" si="679"/>
        <v>2.9876082067498345E-79</v>
      </c>
      <c r="Z2428" s="21">
        <f t="shared" ca="1" si="680"/>
        <v>-1</v>
      </c>
      <c r="AA2428" s="6">
        <f ca="1">Z2428-MAX($Z$3:Z2428)</f>
        <v>-6.568180272395117</v>
      </c>
      <c r="AB2428" s="6">
        <f t="shared" ca="1" si="681"/>
        <v>0.61791015585564013</v>
      </c>
      <c r="AC2428" s="11">
        <f t="shared" ca="1" si="682"/>
        <v>2.987608206749912E-82</v>
      </c>
      <c r="AD2428" s="6">
        <f t="shared" ca="1" si="683"/>
        <v>-1</v>
      </c>
      <c r="AE2428" s="6">
        <f ca="1">AD2428-MAX($AD$3:AD2428)</f>
        <v>-6.568180272395117</v>
      </c>
      <c r="AF2428" s="6">
        <f t="shared" si="684"/>
        <v>2.4701695624869013E-2</v>
      </c>
      <c r="AG2428" s="5">
        <f t="shared" si="675"/>
        <v>0.37060393552438753</v>
      </c>
      <c r="AH2428" s="6">
        <f>AG2428-MAX($AG$3:AG2428)</f>
        <v>0</v>
      </c>
      <c r="AI2428" s="5"/>
      <c r="AJ2428" s="5">
        <f t="shared" si="676"/>
        <v>0.37060393552438753</v>
      </c>
      <c r="AK2428" s="5"/>
    </row>
    <row r="2429" spans="1:37" x14ac:dyDescent="0.5">
      <c r="A2429" s="14">
        <v>1623967200000</v>
      </c>
      <c r="B2429" s="26" t="d">
        <v>2020-11-21T14:00:00.00000020954757600</v>
      </c>
      <c r="C2429" s="23" t="s">
        <v>10</v>
      </c>
      <c r="D2429" s="27">
        <v>523.80999999999995</v>
      </c>
      <c r="E2429" s="27">
        <v>534.97</v>
      </c>
      <c r="F2429" s="27">
        <v>521.4</v>
      </c>
      <c r="G2429" s="27">
        <v>533.86</v>
      </c>
      <c r="H2429" s="27">
        <v>429249.67599999998</v>
      </c>
      <c r="I2429" s="27">
        <v>226527305</v>
      </c>
      <c r="J2429" s="15">
        <v>102882</v>
      </c>
      <c r="K2429" s="16">
        <v>2427</v>
      </c>
      <c r="L2429">
        <f ca="1">IF(K2429&gt;=$AM$5,AVERAGE(G2429:OFFSET(G2429,-$AM$5+1,,,)),0)</f>
        <v>533.86</v>
      </c>
      <c r="M2429">
        <f ca="1">IF(K2429&gt;=$AM$6,AVERAGE(G2429:OFFSET(G2429,-$AM$6+1,,,)),0)</f>
        <v>489.07322222222228</v>
      </c>
      <c r="N2429" s="14">
        <f t="shared" ca="1" si="669"/>
        <v>1</v>
      </c>
      <c r="O2429" s="14">
        <f t="shared" ca="1" si="670"/>
        <v>0</v>
      </c>
      <c r="P2429" s="14">
        <f t="shared" ca="1" si="671"/>
        <v>1</v>
      </c>
      <c r="Q2429" s="17">
        <f t="shared" ca="1" si="677"/>
        <v>2507</v>
      </c>
      <c r="R2429" s="32">
        <f t="shared" ca="1" si="678"/>
        <v>25245.490000000125</v>
      </c>
      <c r="S2429" s="19">
        <f t="shared" ca="1" si="686"/>
        <v>1.9223600460909762E-2</v>
      </c>
      <c r="T2429" s="17">
        <f t="shared" ca="1" si="685"/>
        <v>1338500.5200000035</v>
      </c>
      <c r="U2429" s="19">
        <f t="shared" ca="1" si="672"/>
        <v>1.3385005200000035</v>
      </c>
      <c r="V2429" s="31">
        <f t="shared" ca="1" si="673"/>
        <v>0.33850052000000352</v>
      </c>
      <c r="W2429" s="21">
        <f ca="1">MIN((T2429-MAX($T$3:T2429))/MAX($T$3:T2429),0)</f>
        <v>-2.257354744170784E-2</v>
      </c>
      <c r="X2429" s="22">
        <f t="shared" ca="1" si="674"/>
        <v>0.46165333823963417</v>
      </c>
      <c r="Y2429" s="20">
        <f t="shared" ca="1" si="679"/>
        <v>4.3668475087480232E-79</v>
      </c>
      <c r="Z2429" s="21">
        <f t="shared" ca="1" si="680"/>
        <v>-1</v>
      </c>
      <c r="AA2429" s="6">
        <f ca="1">Z2429-MAX($Z$3:Z2429)</f>
        <v>-6.568180272395117</v>
      </c>
      <c r="AB2429" s="6">
        <f t="shared" ca="1" si="681"/>
        <v>0.46165333823963417</v>
      </c>
      <c r="AC2429" s="11">
        <f t="shared" ca="1" si="682"/>
        <v>4.3668475087481359E-82</v>
      </c>
      <c r="AD2429" s="6">
        <f t="shared" ca="1" si="683"/>
        <v>-1</v>
      </c>
      <c r="AE2429" s="6">
        <f ca="1">AD2429-MAX($AD$3:AD2429)</f>
        <v>-6.568180272395117</v>
      </c>
      <c r="AF2429" s="6">
        <f t="shared" si="684"/>
        <v>2.6350219803223884E-2</v>
      </c>
      <c r="AG2429" s="5">
        <f t="shared" si="675"/>
        <v>0.39695415532761141</v>
      </c>
      <c r="AH2429" s="6">
        <f>AG2429-MAX($AG$3:AG2429)</f>
        <v>0</v>
      </c>
      <c r="AI2429" s="5"/>
      <c r="AJ2429" s="5">
        <f t="shared" si="676"/>
        <v>0.39695415532761141</v>
      </c>
      <c r="AK2429" s="5"/>
    </row>
    <row r="2430" spans="1:37" x14ac:dyDescent="0.5">
      <c r="A2430" s="14">
        <v>1623970800000</v>
      </c>
      <c r="B2430" s="26" t="d">
        <v>2020-11-21T15:00:00.000</v>
      </c>
      <c r="C2430" s="23" t="s">
        <v>10</v>
      </c>
      <c r="D2430" s="27">
        <v>533.79999999999995</v>
      </c>
      <c r="E2430" s="27">
        <v>540.19000000000005</v>
      </c>
      <c r="F2430" s="27">
        <v>530.1</v>
      </c>
      <c r="G2430" s="27">
        <v>537.57000000000005</v>
      </c>
      <c r="H2430" s="27">
        <v>362738.62699999998</v>
      </c>
      <c r="I2430" s="27">
        <v>194326924</v>
      </c>
      <c r="J2430" s="15">
        <v>131871</v>
      </c>
      <c r="K2430" s="16">
        <v>2428</v>
      </c>
      <c r="L2430">
        <f ca="1">IF(K2430&gt;=$AM$5,AVERAGE(G2430:OFFSET(G2430,-$AM$5+1,,,)),0)</f>
        <v>537.57000000000005</v>
      </c>
      <c r="M2430">
        <f ca="1">IF(K2430&gt;=$AM$6,AVERAGE(G2430:OFFSET(G2430,-$AM$6+1,,,)),0)</f>
        <v>489.70088888888881</v>
      </c>
      <c r="N2430" s="14">
        <f t="shared" ca="1" si="669"/>
        <v>1</v>
      </c>
      <c r="O2430" s="14">
        <f t="shared" ca="1" si="670"/>
        <v>0</v>
      </c>
      <c r="P2430" s="14">
        <f t="shared" ca="1" si="671"/>
        <v>1</v>
      </c>
      <c r="Q2430" s="17">
        <f t="shared" ca="1" si="677"/>
        <v>2507</v>
      </c>
      <c r="R2430" s="32">
        <f t="shared" ca="1" si="678"/>
        <v>9300.9700000000921</v>
      </c>
      <c r="S2430" s="19">
        <f t="shared" ca="1" si="686"/>
        <v>6.9487981969555508E-3</v>
      </c>
      <c r="T2430" s="17">
        <f t="shared" ca="1" si="685"/>
        <v>1347801.4900000037</v>
      </c>
      <c r="U2430" s="19">
        <f t="shared" ca="1" si="672"/>
        <v>1.3478014900000037</v>
      </c>
      <c r="V2430" s="31">
        <f t="shared" ca="1" si="673"/>
        <v>0.34780149000000371</v>
      </c>
      <c r="W2430" s="21">
        <f ca="1">MIN((T2430-MAX($T$3:T2430))/MAX($T$3:T2430),0)</f>
        <v>-1.5781608270514037E-2</v>
      </c>
      <c r="X2430" s="22">
        <f t="shared" ca="1" si="674"/>
        <v>-0.15494723168993141</v>
      </c>
      <c r="Y2430" s="20">
        <f t="shared" ca="1" si="679"/>
        <v>3.6902165760554434E-79</v>
      </c>
      <c r="Z2430" s="21">
        <f t="shared" ca="1" si="680"/>
        <v>-1</v>
      </c>
      <c r="AA2430" s="6">
        <f ca="1">Z2430-MAX($Z$3:Z2430)</f>
        <v>-6.568180272395117</v>
      </c>
      <c r="AB2430" s="6">
        <f t="shared" ca="1" si="681"/>
        <v>-0.15494723168993141</v>
      </c>
      <c r="AC2430" s="11">
        <f t="shared" ca="1" si="682"/>
        <v>3.6902165760555388E-82</v>
      </c>
      <c r="AD2430" s="6">
        <f t="shared" ca="1" si="683"/>
        <v>-1</v>
      </c>
      <c r="AE2430" s="6">
        <f ca="1">AD2430-MAX($AD$3:AD2430)</f>
        <v>-6.568180272395117</v>
      </c>
      <c r="AF2430" s="6">
        <f t="shared" si="684"/>
        <v>9.7079757169772907E-3</v>
      </c>
      <c r="AG2430" s="5">
        <f t="shared" si="675"/>
        <v>0.4066621310445887</v>
      </c>
      <c r="AH2430" s="6">
        <f>AG2430-MAX($AG$3:AG2430)</f>
        <v>0</v>
      </c>
      <c r="AI2430" s="5"/>
      <c r="AJ2430" s="5">
        <f t="shared" si="676"/>
        <v>0.4066621310445887</v>
      </c>
      <c r="AK2430" s="5"/>
    </row>
    <row r="2431" spans="1:37" x14ac:dyDescent="0.5">
      <c r="A2431" s="14">
        <v>1623974400000</v>
      </c>
      <c r="B2431" s="26" t="d">
        <v>2020-11-21T15:59:59.99999979045242400</v>
      </c>
      <c r="C2431" s="23" t="s">
        <v>10</v>
      </c>
      <c r="D2431" s="27">
        <v>537.52</v>
      </c>
      <c r="E2431" s="27">
        <v>548.53</v>
      </c>
      <c r="F2431" s="27">
        <v>532.92999999999995</v>
      </c>
      <c r="G2431" s="27">
        <v>539.64</v>
      </c>
      <c r="H2431" s="27">
        <v>639488.16899999999</v>
      </c>
      <c r="I2431" s="27">
        <v>346313044</v>
      </c>
      <c r="J2431" s="15">
        <v>107838</v>
      </c>
      <c r="K2431" s="16">
        <v>2429</v>
      </c>
      <c r="L2431">
        <f ca="1">IF(K2431&gt;=$AM$5,AVERAGE(G2431:OFFSET(G2431,-$AM$5+1,,,)),0)</f>
        <v>539.64</v>
      </c>
      <c r="M2431">
        <f ca="1">IF(K2431&gt;=$AM$6,AVERAGE(G2431:OFFSET(G2431,-$AM$6+1,,,)),0)</f>
        <v>490.35077777777769</v>
      </c>
      <c r="N2431" s="14">
        <f t="shared" ca="1" si="669"/>
        <v>1</v>
      </c>
      <c r="O2431" s="14">
        <f t="shared" ca="1" si="670"/>
        <v>0</v>
      </c>
      <c r="P2431" s="14">
        <f t="shared" ca="1" si="671"/>
        <v>1</v>
      </c>
      <c r="Q2431" s="17">
        <f t="shared" ca="1" si="677"/>
        <v>2507</v>
      </c>
      <c r="R2431" s="32">
        <f t="shared" ca="1" si="678"/>
        <v>5189.4899999998406</v>
      </c>
      <c r="S2431" s="19">
        <f t="shared" ca="1" si="686"/>
        <v>3.8503370403603176E-3</v>
      </c>
      <c r="T2431" s="17">
        <f t="shared" ca="1" si="685"/>
        <v>1352990.9800000035</v>
      </c>
      <c r="U2431" s="19">
        <f t="shared" ca="1" si="672"/>
        <v>1.3529909800000035</v>
      </c>
      <c r="V2431" s="31">
        <f t="shared" ca="1" si="673"/>
        <v>0.35299098000000351</v>
      </c>
      <c r="W2431" s="21">
        <f ca="1">MIN((T2431-MAX($T$3:T2431))/MAX($T$3:T2431),0)</f>
        <v>-1.1992035741034196E-2</v>
      </c>
      <c r="X2431" s="22">
        <f t="shared" ca="1" si="674"/>
        <v>0.76294478007163002</v>
      </c>
      <c r="Y2431" s="20">
        <f t="shared" ca="1" si="679"/>
        <v>6.5056480500907474E-79</v>
      </c>
      <c r="Z2431" s="21">
        <f t="shared" ca="1" si="680"/>
        <v>-1</v>
      </c>
      <c r="AA2431" s="6">
        <f ca="1">Z2431-MAX($Z$3:Z2431)</f>
        <v>-6.568180272395117</v>
      </c>
      <c r="AB2431" s="6">
        <f t="shared" ca="1" si="681"/>
        <v>0.76294478007163002</v>
      </c>
      <c r="AC2431" s="11">
        <f t="shared" ca="1" si="682"/>
        <v>6.5056480500909153E-82</v>
      </c>
      <c r="AD2431" s="6">
        <f t="shared" ca="1" si="683"/>
        <v>-1</v>
      </c>
      <c r="AE2431" s="6">
        <f ca="1">AD2431-MAX($AD$3:AD2431)</f>
        <v>-6.568180272395117</v>
      </c>
      <c r="AF2431" s="6">
        <f t="shared" si="684"/>
        <v>5.4165794431649816E-3</v>
      </c>
      <c r="AG2431" s="5">
        <f t="shared" si="675"/>
        <v>0.41207871048775369</v>
      </c>
      <c r="AH2431" s="6">
        <f>AG2431-MAX($AG$3:AG2431)</f>
        <v>0</v>
      </c>
      <c r="AI2431" s="5"/>
      <c r="AJ2431" s="5">
        <f t="shared" si="676"/>
        <v>0.41207871048775369</v>
      </c>
      <c r="AK2431" s="5"/>
    </row>
    <row r="2432" spans="1:37" x14ac:dyDescent="0.5">
      <c r="A2432" s="14">
        <v>1623978000000</v>
      </c>
      <c r="B2432" s="26" t="d">
        <v>2020-11-21T17:00:00.00000020954757600</v>
      </c>
      <c r="C2432" s="23" t="s">
        <v>10</v>
      </c>
      <c r="D2432" s="27">
        <v>539.64</v>
      </c>
      <c r="E2432" s="27">
        <v>546.28</v>
      </c>
      <c r="F2432" s="27">
        <v>535.02</v>
      </c>
      <c r="G2432" s="27">
        <v>545.82000000000005</v>
      </c>
      <c r="H2432" s="27">
        <v>265793.88900000002</v>
      </c>
      <c r="I2432" s="27">
        <v>143736480</v>
      </c>
      <c r="J2432" s="15">
        <v>131714</v>
      </c>
      <c r="K2432" s="16">
        <v>2430</v>
      </c>
      <c r="L2432">
        <f ca="1">IF(K2432&gt;=$AM$5,AVERAGE(G2432:OFFSET(G2432,-$AM$5+1,,,)),0)</f>
        <v>545.82000000000005</v>
      </c>
      <c r="M2432">
        <f ca="1">IF(K2432&gt;=$AM$6,AVERAGE(G2432:OFFSET(G2432,-$AM$6+1,,,)),0)</f>
        <v>491.05444444444436</v>
      </c>
      <c r="N2432" s="14">
        <f t="shared" ca="1" si="669"/>
        <v>1</v>
      </c>
      <c r="O2432" s="14">
        <f t="shared" ca="1" si="670"/>
        <v>0</v>
      </c>
      <c r="P2432" s="14">
        <f t="shared" ca="1" si="671"/>
        <v>1</v>
      </c>
      <c r="Q2432" s="17">
        <f t="shared" ca="1" si="677"/>
        <v>2507</v>
      </c>
      <c r="R2432" s="32">
        <f t="shared" ca="1" si="678"/>
        <v>15493.26000000016</v>
      </c>
      <c r="S2432" s="19">
        <f t="shared" ca="1" si="686"/>
        <v>1.1451118469392989E-2</v>
      </c>
      <c r="T2432" s="17">
        <f t="shared" ca="1" si="685"/>
        <v>1368484.2400000037</v>
      </c>
      <c r="U2432" s="19">
        <f t="shared" ca="1" si="672"/>
        <v>1.3684842400000037</v>
      </c>
      <c r="V2432" s="31">
        <f t="shared" ca="1" si="673"/>
        <v>0.36848424000000368</v>
      </c>
      <c r="W2432" s="21">
        <f ca="1">MIN((T2432-MAX($T$3:T2432))/MAX($T$3:T2432),0)</f>
        <v>-6.7823949360092475E-4</v>
      </c>
      <c r="X2432" s="22">
        <f t="shared" ca="1" si="674"/>
        <v>-0.58436464991113857</v>
      </c>
      <c r="Y2432" s="20">
        <f t="shared" ca="1" si="679"/>
        <v>2.7039773048543867E-79</v>
      </c>
      <c r="Z2432" s="21">
        <f t="shared" ca="1" si="680"/>
        <v>-1</v>
      </c>
      <c r="AA2432" s="6">
        <f ca="1">Z2432-MAX($Z$3:Z2432)</f>
        <v>-6.568180272395117</v>
      </c>
      <c r="AB2432" s="6">
        <f t="shared" ca="1" si="681"/>
        <v>-0.58436464991113857</v>
      </c>
      <c r="AC2432" s="11">
        <f t="shared" ca="1" si="682"/>
        <v>2.7039773048544563E-82</v>
      </c>
      <c r="AD2432" s="6">
        <f t="shared" ca="1" si="683"/>
        <v>-1</v>
      </c>
      <c r="AE2432" s="6">
        <f ca="1">AD2432-MAX($AD$3:AD2432)</f>
        <v>-6.568180272395117</v>
      </c>
      <c r="AF2432" s="6">
        <f t="shared" si="684"/>
        <v>1.6171237178145448E-2</v>
      </c>
      <c r="AG2432" s="5">
        <f t="shared" si="675"/>
        <v>0.42824994766589913</v>
      </c>
      <c r="AH2432" s="6">
        <f>AG2432-MAX($AG$3:AG2432)</f>
        <v>0</v>
      </c>
      <c r="AI2432" s="5"/>
      <c r="AJ2432" s="5">
        <f t="shared" si="676"/>
        <v>0.42824994766589913</v>
      </c>
      <c r="AK2432" s="5"/>
    </row>
    <row r="2433" spans="1:37" x14ac:dyDescent="0.5">
      <c r="A2433" s="14">
        <v>1623981600000</v>
      </c>
      <c r="B2433" s="26" t="d">
        <v>2020-11-21T18:00:00.000</v>
      </c>
      <c r="C2433" s="23" t="s">
        <v>10</v>
      </c>
      <c r="D2433" s="27">
        <v>545.83000000000004</v>
      </c>
      <c r="E2433" s="27">
        <v>546.73</v>
      </c>
      <c r="F2433" s="27">
        <v>539.78</v>
      </c>
      <c r="G2433" s="27">
        <v>541.99</v>
      </c>
      <c r="H2433" s="27">
        <v>160646.05799999999</v>
      </c>
      <c r="I2433" s="27">
        <v>87212108.700000003</v>
      </c>
      <c r="J2433" s="15">
        <v>151170</v>
      </c>
      <c r="K2433" s="16">
        <v>2431</v>
      </c>
      <c r="L2433">
        <f ca="1">IF(K2433&gt;=$AM$5,AVERAGE(G2433:OFFSET(G2433,-$AM$5+1,,,)),0)</f>
        <v>541.99</v>
      </c>
      <c r="M2433">
        <f ca="1">IF(K2433&gt;=$AM$6,AVERAGE(G2433:OFFSET(G2433,-$AM$6+1,,,)),0)</f>
        <v>491.65277777777771</v>
      </c>
      <c r="N2433" s="14">
        <f t="shared" ca="1" si="669"/>
        <v>1</v>
      </c>
      <c r="O2433" s="14">
        <f t="shared" ca="1" si="670"/>
        <v>0</v>
      </c>
      <c r="P2433" s="14">
        <f t="shared" ca="1" si="671"/>
        <v>1</v>
      </c>
      <c r="Q2433" s="17">
        <f t="shared" ca="1" si="677"/>
        <v>2507</v>
      </c>
      <c r="R2433" s="32">
        <f t="shared" ca="1" si="678"/>
        <v>-9601.8100000001032</v>
      </c>
      <c r="S2433" s="19">
        <f t="shared" ca="1" si="686"/>
        <v>-7.0163833234937927E-3</v>
      </c>
      <c r="T2433" s="17">
        <f t="shared" ca="1" si="685"/>
        <v>1358882.4300000037</v>
      </c>
      <c r="U2433" s="19">
        <f t="shared" ca="1" si="672"/>
        <v>1.3588824300000037</v>
      </c>
      <c r="V2433" s="31">
        <f t="shared" ca="1" si="673"/>
        <v>0.35888243000000375</v>
      </c>
      <c r="W2433" s="21">
        <f ca="1">MIN((T2433-MAX($T$3:T2433))/MAX($T$3:T2433),0)</f>
        <v>-7.6898640288224464E-3</v>
      </c>
      <c r="X2433" s="22">
        <f t="shared" ca="1" si="674"/>
        <v>-0.39559912906801264</v>
      </c>
      <c r="Y2433" s="20">
        <f t="shared" ca="1" si="679"/>
        <v>1.6342862380343194E-79</v>
      </c>
      <c r="Z2433" s="21">
        <f t="shared" ca="1" si="680"/>
        <v>-1</v>
      </c>
      <c r="AA2433" s="6">
        <f ca="1">Z2433-MAX($Z$3:Z2433)</f>
        <v>-6.568180272395117</v>
      </c>
      <c r="AB2433" s="6">
        <f t="shared" ca="1" si="681"/>
        <v>-0.39559912906801264</v>
      </c>
      <c r="AC2433" s="11">
        <f t="shared" ca="1" si="682"/>
        <v>1.6342862380343612E-82</v>
      </c>
      <c r="AD2433" s="6">
        <f t="shared" ca="1" si="683"/>
        <v>-1</v>
      </c>
      <c r="AE2433" s="6">
        <f ca="1">AD2433-MAX($AD$3:AD2433)</f>
        <v>-6.568180272395117</v>
      </c>
      <c r="AF2433" s="6">
        <f t="shared" si="684"/>
        <v>-1.0021980322378166E-2</v>
      </c>
      <c r="AG2433" s="5">
        <f t="shared" si="675"/>
        <v>0.41822796734352097</v>
      </c>
      <c r="AH2433" s="6">
        <f>AG2433-MAX($AG$3:AG2433)</f>
        <v>-1.0021980322378166E-2</v>
      </c>
      <c r="AI2433" s="5"/>
      <c r="AJ2433" s="5">
        <f t="shared" si="676"/>
        <v>0.41822796734352097</v>
      </c>
      <c r="AK2433" s="5"/>
    </row>
    <row r="2434" spans="1:37" x14ac:dyDescent="0.5">
      <c r="A2434" s="14">
        <v>1623985200000</v>
      </c>
      <c r="B2434" s="26" t="d">
        <v>2020-11-21T18:59:59.99999979045242400</v>
      </c>
      <c r="C2434" s="23" t="s">
        <v>10</v>
      </c>
      <c r="D2434" s="27">
        <v>542</v>
      </c>
      <c r="E2434" s="27">
        <v>546.54</v>
      </c>
      <c r="F2434" s="27">
        <v>538.37</v>
      </c>
      <c r="G2434" s="27">
        <v>542.29</v>
      </c>
      <c r="H2434" s="27">
        <v>210582.80300000001</v>
      </c>
      <c r="I2434" s="27">
        <v>114058115</v>
      </c>
      <c r="J2434" s="15">
        <v>102818</v>
      </c>
      <c r="K2434" s="16">
        <v>2432</v>
      </c>
      <c r="L2434">
        <f ca="1">IF(K2434&gt;=$AM$5,AVERAGE(G2434:OFFSET(G2434,-$AM$5+1,,,)),0)</f>
        <v>542.29</v>
      </c>
      <c r="M2434">
        <f ca="1">IF(K2434&gt;=$AM$6,AVERAGE(G2434:OFFSET(G2434,-$AM$6+1,,,)),0)</f>
        <v>492.255</v>
      </c>
      <c r="N2434" s="14">
        <f t="shared" ca="1" si="669"/>
        <v>1</v>
      </c>
      <c r="O2434" s="14">
        <f t="shared" ca="1" si="670"/>
        <v>0</v>
      </c>
      <c r="P2434" s="14">
        <f t="shared" ca="1" si="671"/>
        <v>1</v>
      </c>
      <c r="Q2434" s="17">
        <f t="shared" ca="1" si="677"/>
        <v>2507</v>
      </c>
      <c r="R2434" s="32">
        <f t="shared" ca="1" si="678"/>
        <v>752.09999999988599</v>
      </c>
      <c r="S2434" s="19">
        <f t="shared" ca="1" si="686"/>
        <v>5.5346951538690807E-4</v>
      </c>
      <c r="T2434" s="17">
        <f t="shared" ca="1" si="685"/>
        <v>1359634.5300000035</v>
      </c>
      <c r="U2434" s="19">
        <f t="shared" ca="1" si="672"/>
        <v>1.3596345300000034</v>
      </c>
      <c r="V2434" s="31">
        <f t="shared" ca="1" si="673"/>
        <v>0.35963453000000345</v>
      </c>
      <c r="W2434" s="21">
        <f ca="1">MIN((T2434-MAX($T$3:T2434))/MAX($T$3:T2434),0)</f>
        <v>-7.1406506187529813E-3</v>
      </c>
      <c r="X2434" s="22">
        <f t="shared" ca="1" si="674"/>
        <v>0.31084948875620722</v>
      </c>
      <c r="Y2434" s="20">
        <f t="shared" ca="1" si="679"/>
        <v>2.1423032796085927E-79</v>
      </c>
      <c r="Z2434" s="21">
        <f t="shared" ca="1" si="680"/>
        <v>-1</v>
      </c>
      <c r="AA2434" s="6">
        <f ca="1">Z2434-MAX($Z$3:Z2434)</f>
        <v>-6.568180272395117</v>
      </c>
      <c r="AB2434" s="6">
        <f t="shared" ca="1" si="681"/>
        <v>0.31084948875620722</v>
      </c>
      <c r="AC2434" s="11">
        <f t="shared" ca="1" si="682"/>
        <v>2.1423032796086477E-82</v>
      </c>
      <c r="AD2434" s="6">
        <f t="shared" ca="1" si="683"/>
        <v>-1</v>
      </c>
      <c r="AE2434" s="6">
        <f ca="1">AD2434-MAX($AD$3:AD2434)</f>
        <v>-6.568180272395117</v>
      </c>
      <c r="AF2434" s="6">
        <f t="shared" si="684"/>
        <v>7.8501151350207632E-4</v>
      </c>
      <c r="AG2434" s="5">
        <f t="shared" si="675"/>
        <v>0.41901297885702304</v>
      </c>
      <c r="AH2434" s="6">
        <f>AG2434-MAX($AG$3:AG2434)</f>
        <v>-9.2369688088760893E-3</v>
      </c>
      <c r="AI2434" s="5"/>
      <c r="AJ2434" s="5">
        <f t="shared" si="676"/>
        <v>0.41901297885702304</v>
      </c>
      <c r="AK2434" s="5"/>
    </row>
    <row r="2435" spans="1:37" x14ac:dyDescent="0.5">
      <c r="A2435" s="14">
        <v>1623988800000</v>
      </c>
      <c r="B2435" s="26" t="d">
        <v>2020-11-21T20:00:00.00000020954757600</v>
      </c>
      <c r="C2435" s="23" t="s">
        <v>10</v>
      </c>
      <c r="D2435" s="27">
        <v>542.21</v>
      </c>
      <c r="E2435" s="27">
        <v>542.47</v>
      </c>
      <c r="F2435" s="27">
        <v>538.5</v>
      </c>
      <c r="G2435" s="27">
        <v>542.41</v>
      </c>
      <c r="H2435" s="27">
        <v>130409.85400000001</v>
      </c>
      <c r="I2435" s="27">
        <v>70468702.700000003</v>
      </c>
      <c r="J2435" s="15">
        <v>102960</v>
      </c>
      <c r="K2435" s="16">
        <v>2433</v>
      </c>
      <c r="L2435">
        <f ca="1">IF(K2435&gt;=$AM$5,AVERAGE(G2435:OFFSET(G2435,-$AM$5+1,,,)),0)</f>
        <v>542.41</v>
      </c>
      <c r="M2435">
        <f ca="1">IF(K2435&gt;=$AM$6,AVERAGE(G2435:OFFSET(G2435,-$AM$6+1,,,)),0)</f>
        <v>492.88711111111115</v>
      </c>
      <c r="N2435" s="14">
        <f t="shared" ref="N2435:N2498" ca="1" si="687">IF(AND(L2435&gt;0,M2435&gt;0,L2435&gt;M2435),1,0)</f>
        <v>1</v>
      </c>
      <c r="O2435" s="14">
        <f t="shared" ref="O2435:O2498" ca="1" si="688">IF(AND(L2435&gt;0,M2435&gt;0,L2435&lt;M2435),-1,0)</f>
        <v>0</v>
      </c>
      <c r="P2435" s="14">
        <f t="shared" ref="P2435:P2498" ca="1" si="689">N2435+O2435</f>
        <v>1</v>
      </c>
      <c r="Q2435" s="17">
        <f t="shared" ca="1" si="677"/>
        <v>2507</v>
      </c>
      <c r="R2435" s="32">
        <f t="shared" ca="1" si="678"/>
        <v>300.8400000000114</v>
      </c>
      <c r="S2435" s="19">
        <f t="shared" ca="1" si="686"/>
        <v>2.2126534253290157E-4</v>
      </c>
      <c r="T2435" s="17">
        <f t="shared" ca="1" si="685"/>
        <v>1359935.3700000036</v>
      </c>
      <c r="U2435" s="19">
        <f t="shared" ca="1" si="672"/>
        <v>1.3599353700000036</v>
      </c>
      <c r="V2435" s="31">
        <f t="shared" ca="1" si="673"/>
        <v>0.35993537000000364</v>
      </c>
      <c r="W2435" s="21">
        <f ca="1">MIN((T2435-MAX($T$3:T2435))/MAX($T$3:T2435),0)</f>
        <v>-6.9209652547250929E-3</v>
      </c>
      <c r="X2435" s="22">
        <f t="shared" ca="1" si="674"/>
        <v>-0.38071935532171641</v>
      </c>
      <c r="Y2435" s="20">
        <f t="shared" ca="1" si="679"/>
        <v>1.3266869560924105E-79</v>
      </c>
      <c r="Z2435" s="21">
        <f t="shared" ca="1" si="680"/>
        <v>-1</v>
      </c>
      <c r="AA2435" s="6">
        <f ca="1">Z2435-MAX($Z$3:Z2435)</f>
        <v>-6.568180272395117</v>
      </c>
      <c r="AB2435" s="6">
        <f t="shared" ca="1" si="681"/>
        <v>-0.38071935532171641</v>
      </c>
      <c r="AC2435" s="11">
        <f t="shared" ca="1" si="682"/>
        <v>1.3266869560924444E-82</v>
      </c>
      <c r="AD2435" s="6">
        <f t="shared" ca="1" si="683"/>
        <v>-1</v>
      </c>
      <c r="AE2435" s="6">
        <f ca="1">AD2435-MAX($AD$3:AD2435)</f>
        <v>-6.568180272395117</v>
      </c>
      <c r="AF2435" s="6">
        <f t="shared" si="684"/>
        <v>3.1400460540087494E-4</v>
      </c>
      <c r="AG2435" s="5">
        <f t="shared" si="675"/>
        <v>0.41932698346242392</v>
      </c>
      <c r="AH2435" s="6">
        <f>AG2435-MAX($AG$3:AG2435)</f>
        <v>-8.9229642034752144E-3</v>
      </c>
      <c r="AI2435" s="5"/>
      <c r="AJ2435" s="5">
        <f t="shared" si="676"/>
        <v>0.41932698346242392</v>
      </c>
      <c r="AK2435" s="5"/>
    </row>
    <row r="2436" spans="1:37" x14ac:dyDescent="0.5">
      <c r="A2436" s="14">
        <v>1623992400000</v>
      </c>
      <c r="B2436" s="26" t="d">
        <v>2020-11-21T21:00:00.000</v>
      </c>
      <c r="C2436" s="23" t="s">
        <v>10</v>
      </c>
      <c r="D2436" s="27">
        <v>542.41</v>
      </c>
      <c r="E2436" s="27">
        <v>545.63</v>
      </c>
      <c r="F2436" s="27">
        <v>537.4</v>
      </c>
      <c r="G2436" s="27">
        <v>544.30999999999995</v>
      </c>
      <c r="H2436" s="27">
        <v>128790.837</v>
      </c>
      <c r="I2436" s="27">
        <v>69743890</v>
      </c>
      <c r="J2436" s="15">
        <v>122494</v>
      </c>
      <c r="K2436" s="16">
        <v>2434</v>
      </c>
      <c r="L2436">
        <f ca="1">IF(K2436&gt;=$AM$5,AVERAGE(G2436:OFFSET(G2436,-$AM$5+1,,,)),0)</f>
        <v>544.30999999999995</v>
      </c>
      <c r="M2436">
        <f ca="1">IF(K2436&gt;=$AM$6,AVERAGE(G2436:OFFSET(G2436,-$AM$6+1,,,)),0)</f>
        <v>493.49844444444437</v>
      </c>
      <c r="N2436" s="14">
        <f t="shared" ca="1" si="687"/>
        <v>1</v>
      </c>
      <c r="O2436" s="14">
        <f t="shared" ca="1" si="688"/>
        <v>0</v>
      </c>
      <c r="P2436" s="14">
        <f t="shared" ca="1" si="689"/>
        <v>1</v>
      </c>
      <c r="Q2436" s="17">
        <f t="shared" ca="1" si="677"/>
        <v>2507</v>
      </c>
      <c r="R2436" s="32">
        <f t="shared" ca="1" si="678"/>
        <v>4763.2999999999429</v>
      </c>
      <c r="S2436" s="19">
        <f t="shared" ca="1" si="686"/>
        <v>3.5025929210150113E-3</v>
      </c>
      <c r="T2436" s="17">
        <f t="shared" ca="1" si="685"/>
        <v>1364698.6700000037</v>
      </c>
      <c r="U2436" s="19">
        <f t="shared" ref="U2436:U2499" ca="1" si="690">T2436/$T$3</f>
        <v>1.3646986700000037</v>
      </c>
      <c r="V2436" s="31">
        <f t="shared" ref="V2436:V2499" ca="1" si="691">U2436-$U$3</f>
        <v>0.36469867000000367</v>
      </c>
      <c r="W2436" s="21">
        <f ca="1">MIN((T2436-MAX($T$3:T2436))/MAX($T$3:T2436),0)</f>
        <v>-3.4426136576177963E-3</v>
      </c>
      <c r="X2436" s="22">
        <f t="shared" ref="X2436:X2499" ca="1" si="692">P2435*(H2436/H2435-1)</f>
        <v>-1.2414836381919425E-2</v>
      </c>
      <c r="Y2436" s="20">
        <f t="shared" ca="1" si="679"/>
        <v>1.3102163546024966E-79</v>
      </c>
      <c r="Z2436" s="21">
        <f t="shared" ca="1" si="680"/>
        <v>-1</v>
      </c>
      <c r="AA2436" s="6">
        <f ca="1">Z2436-MAX($Z$3:Z2436)</f>
        <v>-6.568180272395117</v>
      </c>
      <c r="AB2436" s="6">
        <f t="shared" ca="1" si="681"/>
        <v>-1.2414836381919425E-2</v>
      </c>
      <c r="AC2436" s="11">
        <f t="shared" ca="1" si="682"/>
        <v>1.31021635460253E-82</v>
      </c>
      <c r="AD2436" s="6">
        <f t="shared" ca="1" si="683"/>
        <v>-1</v>
      </c>
      <c r="AE2436" s="6">
        <f ca="1">AD2436-MAX($AD$3:AD2436)</f>
        <v>-6.568180272395117</v>
      </c>
      <c r="AF2436" s="6">
        <f t="shared" si="684"/>
        <v>4.9717395855138902E-3</v>
      </c>
      <c r="AG2436" s="5">
        <f t="shared" ref="AG2436:AG2499" si="693">((G2436-$D$3)/$D$3)</f>
        <v>0.42429872304793781</v>
      </c>
      <c r="AH2436" s="6">
        <f>AG2436-MAX($AG$3:AG2436)</f>
        <v>-3.9512246179613242E-3</v>
      </c>
      <c r="AI2436" s="5"/>
      <c r="AJ2436" s="5">
        <f t="shared" ref="AJ2436:AJ2499" si="694">AG2436-($AP$5+$AP$6)</f>
        <v>0.42429872304793781</v>
      </c>
      <c r="AK2436" s="5"/>
    </row>
    <row r="2437" spans="1:37" x14ac:dyDescent="0.5">
      <c r="A2437" s="14">
        <v>1623996000000</v>
      </c>
      <c r="B2437" s="26" t="d">
        <v>2020-11-21T21:59:59.99999979045242400</v>
      </c>
      <c r="C2437" s="23" t="s">
        <v>10</v>
      </c>
      <c r="D2437" s="27">
        <v>544.33000000000004</v>
      </c>
      <c r="E2437" s="27">
        <v>544.33000000000004</v>
      </c>
      <c r="F2437" s="27">
        <v>536.16</v>
      </c>
      <c r="G2437" s="27">
        <v>543.17999999999995</v>
      </c>
      <c r="H2437" s="27">
        <v>162284.106</v>
      </c>
      <c r="I2437" s="27">
        <v>87582236.5</v>
      </c>
      <c r="J2437" s="15">
        <v>118032</v>
      </c>
      <c r="K2437" s="16">
        <v>2435</v>
      </c>
      <c r="L2437">
        <f ca="1">IF(K2437&gt;=$AM$5,AVERAGE(G2437:OFFSET(G2437,-$AM$5+1,,,)),0)</f>
        <v>543.17999999999995</v>
      </c>
      <c r="M2437">
        <f ca="1">IF(K2437&gt;=$AM$6,AVERAGE(G2437:OFFSET(G2437,-$AM$6+1,,,)),0)</f>
        <v>494.04488888888892</v>
      </c>
      <c r="N2437" s="14">
        <f t="shared" ca="1" si="687"/>
        <v>1</v>
      </c>
      <c r="O2437" s="14">
        <f t="shared" ca="1" si="688"/>
        <v>0</v>
      </c>
      <c r="P2437" s="14">
        <f t="shared" ca="1" si="689"/>
        <v>1</v>
      </c>
      <c r="Q2437" s="17">
        <f t="shared" ref="Q2437:Q2500" ca="1" si="695">IF(P2436=P2435,Q2436,ROUNDDOWN((T2436/G2436),0)*P2436)</f>
        <v>2507</v>
      </c>
      <c r="R2437" s="32">
        <f t="shared" ref="R2437:R2500" ca="1" si="696">(G2437-G2436)*Q2437</f>
        <v>-2832.9099999999885</v>
      </c>
      <c r="S2437" s="19">
        <f t="shared" ca="1" si="686"/>
        <v>-2.0758501948272439E-3</v>
      </c>
      <c r="T2437" s="17">
        <f t="shared" ca="1" si="685"/>
        <v>1361865.7600000037</v>
      </c>
      <c r="U2437" s="19">
        <f t="shared" ca="1" si="690"/>
        <v>1.3618657600000037</v>
      </c>
      <c r="V2437" s="31">
        <f t="shared" ca="1" si="691"/>
        <v>0.3618657600000037</v>
      </c>
      <c r="W2437" s="21">
        <f ca="1">MIN((T2437-MAX($T$3:T2437))/MAX($T$3:T2437),0)</f>
        <v>-5.511317502213107E-3</v>
      </c>
      <c r="X2437" s="22">
        <f t="shared" ca="1" si="692"/>
        <v>0.26005940935068228</v>
      </c>
      <c r="Y2437" s="20">
        <f t="shared" ref="Y2437:Y2500" ca="1" si="697">Y2436+(Y2436*X2437)</f>
        <v>1.6509504459020258E-79</v>
      </c>
      <c r="Z2437" s="21">
        <f t="shared" ref="Z2437:Z2500" ca="1" si="698">(Y2437-$Y$3)/$Y$3</f>
        <v>-1</v>
      </c>
      <c r="AA2437" s="6">
        <f ca="1">Z2437-MAX($Z$3:Z2437)</f>
        <v>-6.568180272395117</v>
      </c>
      <c r="AB2437" s="6">
        <f t="shared" ref="AB2437:AB2500" ca="1" si="699">IF(P2436=P2435,X2437,X2437-($AP$5+$AP$6))</f>
        <v>0.26005940935068228</v>
      </c>
      <c r="AC2437" s="11">
        <f t="shared" ref="AC2437:AC2500" ca="1" si="700">AC2436+(AC2436*AB2437)</f>
        <v>1.650950445902068E-82</v>
      </c>
      <c r="AD2437" s="6">
        <f t="shared" ref="AD2437:AD2500" ca="1" si="701">(AC2437-$AC$3)/$AC$3</f>
        <v>-1</v>
      </c>
      <c r="AE2437" s="6">
        <f ca="1">AD2437-MAX($AD$3:AD2437)</f>
        <v>-6.568180272395117</v>
      </c>
      <c r="AF2437" s="6">
        <f t="shared" si="684"/>
        <v>-2.9568767008582575E-3</v>
      </c>
      <c r="AG2437" s="5">
        <f t="shared" si="693"/>
        <v>0.42134184634707955</v>
      </c>
      <c r="AH2437" s="6">
        <f>AG2437-MAX($AG$3:AG2437)</f>
        <v>-6.9081013188195817E-3</v>
      </c>
      <c r="AI2437" s="5"/>
      <c r="AJ2437" s="5">
        <f t="shared" si="694"/>
        <v>0.42134184634707955</v>
      </c>
      <c r="AK2437" s="5"/>
    </row>
    <row r="2438" spans="1:37" x14ac:dyDescent="0.5">
      <c r="A2438" s="14">
        <v>1623999600000</v>
      </c>
      <c r="B2438" s="26" t="d">
        <v>2020-11-21T23:00:00.00000020954757600</v>
      </c>
      <c r="C2438" s="23" t="s">
        <v>10</v>
      </c>
      <c r="D2438" s="27">
        <v>543.14</v>
      </c>
      <c r="E2438" s="27">
        <v>555.44000000000005</v>
      </c>
      <c r="F2438" s="27">
        <v>540</v>
      </c>
      <c r="G2438" s="27">
        <v>554.1</v>
      </c>
      <c r="H2438" s="27">
        <v>292322.58299999998</v>
      </c>
      <c r="I2438" s="27">
        <v>160347812</v>
      </c>
      <c r="J2438" s="15">
        <v>117163</v>
      </c>
      <c r="K2438" s="16">
        <v>2436</v>
      </c>
      <c r="L2438">
        <f ca="1">IF(K2438&gt;=$AM$5,AVERAGE(G2438:OFFSET(G2438,-$AM$5+1,,,)),0)</f>
        <v>554.1</v>
      </c>
      <c r="M2438">
        <f ca="1">IF(K2438&gt;=$AM$6,AVERAGE(G2438:OFFSET(G2438,-$AM$6+1,,,)),0)</f>
        <v>494.97611111111104</v>
      </c>
      <c r="N2438" s="14">
        <f t="shared" ca="1" si="687"/>
        <v>1</v>
      </c>
      <c r="O2438" s="14">
        <f t="shared" ca="1" si="688"/>
        <v>0</v>
      </c>
      <c r="P2438" s="14">
        <f t="shared" ca="1" si="689"/>
        <v>1</v>
      </c>
      <c r="Q2438" s="17">
        <f t="shared" ca="1" si="695"/>
        <v>2507</v>
      </c>
      <c r="R2438" s="32">
        <f t="shared" ca="1" si="696"/>
        <v>27376.440000000184</v>
      </c>
      <c r="S2438" s="19">
        <f t="shared" ca="1" si="686"/>
        <v>2.0102157498988821E-2</v>
      </c>
      <c r="T2438" s="17">
        <f t="shared" ca="1" si="685"/>
        <v>1389242.2000000039</v>
      </c>
      <c r="U2438" s="19">
        <f t="shared" ca="1" si="690"/>
        <v>1.389242200000004</v>
      </c>
      <c r="V2438" s="31">
        <f t="shared" ca="1" si="691"/>
        <v>0.38924220000000398</v>
      </c>
      <c r="W2438" s="21">
        <f ca="1">MIN((T2438-MAX($T$3:T2438))/MAX($T$3:T2438),0)</f>
        <v>0</v>
      </c>
      <c r="X2438" s="22">
        <f t="shared" ca="1" si="692"/>
        <v>0.80130137328420803</v>
      </c>
      <c r="Y2438" s="20">
        <f t="shared" ca="1" si="697"/>
        <v>2.9738593054274946E-79</v>
      </c>
      <c r="Z2438" s="21">
        <f t="shared" ca="1" si="698"/>
        <v>-1</v>
      </c>
      <c r="AA2438" s="6">
        <f ca="1">Z2438-MAX($Z$3:Z2438)</f>
        <v>-6.568180272395117</v>
      </c>
      <c r="AB2438" s="6">
        <f t="shared" ca="1" si="699"/>
        <v>0.80130137328420803</v>
      </c>
      <c r="AC2438" s="11">
        <f t="shared" ca="1" si="700"/>
        <v>2.9738593054275704E-82</v>
      </c>
      <c r="AD2438" s="6">
        <f t="shared" ca="1" si="701"/>
        <v>-1</v>
      </c>
      <c r="AE2438" s="6">
        <f ca="1">AD2438-MAX($AD$3:AD2438)</f>
        <v>-6.568180272395117</v>
      </c>
      <c r="AF2438" s="6">
        <f t="shared" ref="AF2438:AF2501" si="702">AG2438-AG2437</f>
        <v>2.8574419091480174E-2</v>
      </c>
      <c r="AG2438" s="5">
        <f t="shared" si="693"/>
        <v>0.44991626543855973</v>
      </c>
      <c r="AH2438" s="6">
        <f>AG2438-MAX($AG$3:AG2438)</f>
        <v>0</v>
      </c>
      <c r="AI2438" s="5"/>
      <c r="AJ2438" s="5">
        <f t="shared" si="694"/>
        <v>0.44991626543855973</v>
      </c>
      <c r="AK2438" s="5"/>
    </row>
    <row r="2439" spans="1:37" x14ac:dyDescent="0.5">
      <c r="A2439" s="14">
        <v>1624003200000</v>
      </c>
      <c r="B2439" s="26" t="d">
        <v>2020-11-22</v>
      </c>
      <c r="C2439" s="23" t="s">
        <v>10</v>
      </c>
      <c r="D2439" s="27">
        <v>554.04</v>
      </c>
      <c r="E2439" s="27">
        <v>564.49</v>
      </c>
      <c r="F2439" s="27">
        <v>545.08000000000004</v>
      </c>
      <c r="G2439" s="27">
        <v>551.41999999999996</v>
      </c>
      <c r="H2439" s="27">
        <v>591412.61499999999</v>
      </c>
      <c r="I2439" s="27">
        <v>328852570</v>
      </c>
      <c r="J2439" s="15">
        <v>123712</v>
      </c>
      <c r="K2439" s="16">
        <v>2437</v>
      </c>
      <c r="L2439">
        <f ca="1">IF(K2439&gt;=$AM$5,AVERAGE(G2439:OFFSET(G2439,-$AM$5+1,,,)),0)</f>
        <v>551.41999999999996</v>
      </c>
      <c r="M2439">
        <f ca="1">IF(K2439&gt;=$AM$6,AVERAGE(G2439:OFFSET(G2439,-$AM$6+1,,,)),0)</f>
        <v>495.84399999999982</v>
      </c>
      <c r="N2439" s="14">
        <f t="shared" ca="1" si="687"/>
        <v>1</v>
      </c>
      <c r="O2439" s="14">
        <f t="shared" ca="1" si="688"/>
        <v>0</v>
      </c>
      <c r="P2439" s="14">
        <f t="shared" ca="1" si="689"/>
        <v>1</v>
      </c>
      <c r="Q2439" s="17">
        <f t="shared" ca="1" si="695"/>
        <v>2507</v>
      </c>
      <c r="R2439" s="32">
        <f t="shared" ca="1" si="696"/>
        <v>-6718.7600000001594</v>
      </c>
      <c r="S2439" s="19">
        <f t="shared" ca="1" si="686"/>
        <v>-4.836276928529914E-3</v>
      </c>
      <c r="T2439" s="17">
        <f t="shared" ca="1" si="685"/>
        <v>1382523.4400000037</v>
      </c>
      <c r="U2439" s="19">
        <f t="shared" ca="1" si="690"/>
        <v>1.3825234400000037</v>
      </c>
      <c r="V2439" s="31">
        <f t="shared" ca="1" si="691"/>
        <v>0.38252344000000371</v>
      </c>
      <c r="W2439" s="21">
        <f ca="1">MIN((T2439-MAX($T$3:T2439))/MAX($T$3:T2439),0)</f>
        <v>-4.8362769285299739E-3</v>
      </c>
      <c r="X2439" s="22">
        <f t="shared" ca="1" si="692"/>
        <v>1.0231506198753042</v>
      </c>
      <c r="Y2439" s="20">
        <f t="shared" ca="1" si="697"/>
        <v>6.016565297197578E-79</v>
      </c>
      <c r="Z2439" s="21">
        <f t="shared" ca="1" si="698"/>
        <v>-1</v>
      </c>
      <c r="AA2439" s="6">
        <f ca="1">Z2439-MAX($Z$3:Z2439)</f>
        <v>-6.568180272395117</v>
      </c>
      <c r="AB2439" s="6">
        <f t="shared" ca="1" si="699"/>
        <v>1.0231506198753042</v>
      </c>
      <c r="AC2439" s="11">
        <f t="shared" ca="1" si="700"/>
        <v>6.0165652971977306E-82</v>
      </c>
      <c r="AD2439" s="6">
        <f t="shared" ca="1" si="701"/>
        <v>-1</v>
      </c>
      <c r="AE2439" s="6">
        <f ca="1">AD2439-MAX($AD$3:AD2439)</f>
        <v>-6.568180272395117</v>
      </c>
      <c r="AF2439" s="6">
        <f t="shared" si="702"/>
        <v>-7.0127695206197993E-3</v>
      </c>
      <c r="AG2439" s="5">
        <f t="shared" si="693"/>
        <v>0.44290349591793993</v>
      </c>
      <c r="AH2439" s="6">
        <f>AG2439-MAX($AG$3:AG2439)</f>
        <v>-7.0127695206197993E-3</v>
      </c>
      <c r="AI2439" s="5"/>
      <c r="AJ2439" s="5">
        <f t="shared" si="694"/>
        <v>0.44290349591793993</v>
      </c>
      <c r="AK2439" s="5"/>
    </row>
    <row r="2440" spans="1:37" x14ac:dyDescent="0.5">
      <c r="A2440" s="14">
        <v>1624006800000</v>
      </c>
      <c r="B2440" s="26" t="d">
        <v>2020-11-22T00:59:59.99999979045242400</v>
      </c>
      <c r="C2440" s="23" t="s">
        <v>10</v>
      </c>
      <c r="D2440" s="27">
        <v>551.41</v>
      </c>
      <c r="E2440" s="27">
        <v>555.24</v>
      </c>
      <c r="F2440" s="27">
        <v>537.41999999999996</v>
      </c>
      <c r="G2440" s="27">
        <v>543.37</v>
      </c>
      <c r="H2440" s="27">
        <v>506027.53600000002</v>
      </c>
      <c r="I2440" s="27">
        <v>276266630</v>
      </c>
      <c r="J2440" s="15">
        <v>218792</v>
      </c>
      <c r="K2440" s="16">
        <v>2438</v>
      </c>
      <c r="L2440">
        <f ca="1">IF(K2440&gt;=$AM$5,AVERAGE(G2440:OFFSET(G2440,-$AM$5+1,,,)),0)</f>
        <v>543.37</v>
      </c>
      <c r="M2440">
        <f ca="1">IF(K2440&gt;=$AM$6,AVERAGE(G2440:OFFSET(G2440,-$AM$6+1,,,)),0)</f>
        <v>496.57722222222213</v>
      </c>
      <c r="N2440" s="14">
        <f t="shared" ca="1" si="687"/>
        <v>1</v>
      </c>
      <c r="O2440" s="14">
        <f t="shared" ca="1" si="688"/>
        <v>0</v>
      </c>
      <c r="P2440" s="14">
        <f t="shared" ca="1" si="689"/>
        <v>1</v>
      </c>
      <c r="Q2440" s="17">
        <f t="shared" ca="1" si="695"/>
        <v>2507</v>
      </c>
      <c r="R2440" s="32">
        <f t="shared" ca="1" si="696"/>
        <v>-20181.349999999886</v>
      </c>
      <c r="S2440" s="19">
        <f t="shared" ca="1" si="686"/>
        <v>-1.4597474021850821E-2</v>
      </c>
      <c r="T2440" s="17">
        <f t="shared" ca="1" si="685"/>
        <v>1362342.0900000038</v>
      </c>
      <c r="U2440" s="19">
        <f t="shared" ca="1" si="690"/>
        <v>1.3623420900000038</v>
      </c>
      <c r="V2440" s="31">
        <f t="shared" ca="1" si="691"/>
        <v>0.36234209000000384</v>
      </c>
      <c r="W2440" s="21">
        <f ca="1">MIN((T2440-MAX($T$3:T2440))/MAX($T$3:T2440),0)</f>
        <v>-1.9363153523554083E-2</v>
      </c>
      <c r="X2440" s="22">
        <f t="shared" ca="1" si="692"/>
        <v>-0.14437480167716743</v>
      </c>
      <c r="Y2440" s="20">
        <f t="shared" ca="1" si="697"/>
        <v>5.1479248756369499E-79</v>
      </c>
      <c r="Z2440" s="21">
        <f t="shared" ca="1" si="698"/>
        <v>-1</v>
      </c>
      <c r="AA2440" s="6">
        <f ca="1">Z2440-MAX($Z$3:Z2440)</f>
        <v>-6.568180272395117</v>
      </c>
      <c r="AB2440" s="6">
        <f t="shared" ca="1" si="699"/>
        <v>-0.14437480167716743</v>
      </c>
      <c r="AC2440" s="11">
        <f t="shared" ca="1" si="700"/>
        <v>5.1479248756370806E-82</v>
      </c>
      <c r="AD2440" s="6">
        <f t="shared" ca="1" si="701"/>
        <v>-1</v>
      </c>
      <c r="AE2440" s="6">
        <f ca="1">AD2440-MAX($AD$3:AD2440)</f>
        <v>-6.568180272395117</v>
      </c>
      <c r="AF2440" s="6">
        <f t="shared" si="702"/>
        <v>-2.1064475612308842E-2</v>
      </c>
      <c r="AG2440" s="5">
        <f t="shared" si="693"/>
        <v>0.42183902030563108</v>
      </c>
      <c r="AH2440" s="6">
        <f>AG2440-MAX($AG$3:AG2440)</f>
        <v>-2.8077245132928641E-2</v>
      </c>
      <c r="AI2440" s="5"/>
      <c r="AJ2440" s="5">
        <f t="shared" si="694"/>
        <v>0.42183902030563108</v>
      </c>
      <c r="AK2440" s="5"/>
    </row>
    <row r="2441" spans="1:37" x14ac:dyDescent="0.5">
      <c r="A2441" s="14">
        <v>1624010400000</v>
      </c>
      <c r="B2441" s="26" t="d">
        <v>2020-11-22T02:00:00.00000020954757600</v>
      </c>
      <c r="C2441" s="23" t="s">
        <v>10</v>
      </c>
      <c r="D2441" s="27">
        <v>543.35</v>
      </c>
      <c r="E2441" s="27">
        <v>551.85</v>
      </c>
      <c r="F2441" s="27">
        <v>542.4</v>
      </c>
      <c r="G2441" s="27">
        <v>548.95000000000005</v>
      </c>
      <c r="H2441" s="27">
        <v>222297.685</v>
      </c>
      <c r="I2441" s="27">
        <v>121591110</v>
      </c>
      <c r="J2441" s="15">
        <v>266537</v>
      </c>
      <c r="K2441" s="16">
        <v>2439</v>
      </c>
      <c r="L2441">
        <f ca="1">IF(K2441&gt;=$AM$5,AVERAGE(G2441:OFFSET(G2441,-$AM$5+1,,,)),0)</f>
        <v>548.95000000000005</v>
      </c>
      <c r="M2441">
        <f ca="1">IF(K2441&gt;=$AM$6,AVERAGE(G2441:OFFSET(G2441,-$AM$6+1,,,)),0)</f>
        <v>497.34433333333317</v>
      </c>
      <c r="N2441" s="14">
        <f t="shared" ca="1" si="687"/>
        <v>1</v>
      </c>
      <c r="O2441" s="14">
        <f t="shared" ca="1" si="688"/>
        <v>0</v>
      </c>
      <c r="P2441" s="14">
        <f t="shared" ca="1" si="689"/>
        <v>1</v>
      </c>
      <c r="Q2441" s="17">
        <f t="shared" ca="1" si="695"/>
        <v>2507</v>
      </c>
      <c r="R2441" s="32">
        <f t="shared" ca="1" si="696"/>
        <v>13989.060000000103</v>
      </c>
      <c r="S2441" s="19">
        <f t="shared" ca="1" si="686"/>
        <v>1.026839007814848E-2</v>
      </c>
      <c r="T2441" s="17">
        <f t="shared" ca="1" si="685"/>
        <v>1376331.1500000039</v>
      </c>
      <c r="U2441" s="19">
        <f t="shared" ca="1" si="690"/>
        <v>1.3763311500000039</v>
      </c>
      <c r="V2441" s="31">
        <f t="shared" ca="1" si="691"/>
        <v>0.37633115000000394</v>
      </c>
      <c r="W2441" s="21">
        <f ca="1">MIN((T2441-MAX($T$3:T2441))/MAX($T$3:T2441),0)</f>
        <v>-9.2935918589285658E-3</v>
      </c>
      <c r="X2441" s="22">
        <f t="shared" ca="1" si="692"/>
        <v>-0.560700418089501</v>
      </c>
      <c r="Y2441" s="20">
        <f t="shared" ca="1" si="697"/>
        <v>2.2614812455739697E-79</v>
      </c>
      <c r="Z2441" s="21">
        <f t="shared" ca="1" si="698"/>
        <v>-1</v>
      </c>
      <c r="AA2441" s="6">
        <f ca="1">Z2441-MAX($Z$3:Z2441)</f>
        <v>-6.568180272395117</v>
      </c>
      <c r="AB2441" s="6">
        <f t="shared" ca="1" si="699"/>
        <v>-0.560700418089501</v>
      </c>
      <c r="AC2441" s="11">
        <f t="shared" ca="1" si="700"/>
        <v>2.261481245574027E-82</v>
      </c>
      <c r="AD2441" s="6">
        <f t="shared" ca="1" si="701"/>
        <v>-1</v>
      </c>
      <c r="AE2441" s="6">
        <f ca="1">AD2441-MAX($AD$3:AD2441)</f>
        <v>-6.568180272395117</v>
      </c>
      <c r="AF2441" s="6">
        <f t="shared" si="702"/>
        <v>1.4601214151140962E-2</v>
      </c>
      <c r="AG2441" s="5">
        <f t="shared" si="693"/>
        <v>0.43644023445677205</v>
      </c>
      <c r="AH2441" s="6">
        <f>AG2441-MAX($AG$3:AG2441)</f>
        <v>-1.3476030981787679E-2</v>
      </c>
      <c r="AI2441" s="5"/>
      <c r="AJ2441" s="5">
        <f t="shared" si="694"/>
        <v>0.43644023445677205</v>
      </c>
      <c r="AK2441" s="5"/>
    </row>
    <row r="2442" spans="1:37" x14ac:dyDescent="0.5">
      <c r="A2442" s="14">
        <v>1624014000000</v>
      </c>
      <c r="B2442" s="26" t="d">
        <v>2020-11-22T03:00:00.000</v>
      </c>
      <c r="C2442" s="23" t="s">
        <v>10</v>
      </c>
      <c r="D2442" s="27">
        <v>549.03</v>
      </c>
      <c r="E2442" s="27">
        <v>550.71</v>
      </c>
      <c r="F2442" s="27">
        <v>545.99</v>
      </c>
      <c r="G2442" s="27">
        <v>550.29</v>
      </c>
      <c r="H2442" s="27">
        <v>117441.959</v>
      </c>
      <c r="I2442" s="27">
        <v>64390297.299999997</v>
      </c>
      <c r="J2442" s="15">
        <v>157581</v>
      </c>
      <c r="K2442" s="16">
        <v>2440</v>
      </c>
      <c r="L2442">
        <f ca="1">IF(K2442&gt;=$AM$5,AVERAGE(G2442:OFFSET(G2442,-$AM$5+1,,,)),0)</f>
        <v>550.29</v>
      </c>
      <c r="M2442">
        <f ca="1">IF(K2442&gt;=$AM$6,AVERAGE(G2442:OFFSET(G2442,-$AM$6+1,,,)),0)</f>
        <v>498.1575555555554</v>
      </c>
      <c r="N2442" s="14">
        <f t="shared" ca="1" si="687"/>
        <v>1</v>
      </c>
      <c r="O2442" s="14">
        <f t="shared" ca="1" si="688"/>
        <v>0</v>
      </c>
      <c r="P2442" s="14">
        <f t="shared" ca="1" si="689"/>
        <v>1</v>
      </c>
      <c r="Q2442" s="17">
        <f t="shared" ca="1" si="695"/>
        <v>2507</v>
      </c>
      <c r="R2442" s="32">
        <f t="shared" ca="1" si="696"/>
        <v>3359.3799999997946</v>
      </c>
      <c r="S2442" s="19">
        <f t="shared" ca="1" si="686"/>
        <v>2.4408224721207432E-3</v>
      </c>
      <c r="T2442" s="17">
        <f t="shared" ca="1" si="685"/>
        <v>1379690.5300000038</v>
      </c>
      <c r="U2442" s="19">
        <f t="shared" ca="1" si="690"/>
        <v>1.3796905300000037</v>
      </c>
      <c r="V2442" s="31">
        <f t="shared" ca="1" si="691"/>
        <v>0.37969053000000375</v>
      </c>
      <c r="W2442" s="21">
        <f ca="1">MIN((T2442-MAX($T$3:T2442))/MAX($T$3:T2442),0)</f>
        <v>-6.8754533946637462E-3</v>
      </c>
      <c r="X2442" s="22">
        <f t="shared" ca="1" si="692"/>
        <v>-0.47169058913051654</v>
      </c>
      <c r="Y2442" s="20">
        <f t="shared" ca="1" si="697"/>
        <v>1.1947618245415696E-79</v>
      </c>
      <c r="Z2442" s="21">
        <f t="shared" ca="1" si="698"/>
        <v>-1</v>
      </c>
      <c r="AA2442" s="6">
        <f ca="1">Z2442-MAX($Z$3:Z2442)</f>
        <v>-6.568180272395117</v>
      </c>
      <c r="AB2442" s="6">
        <f t="shared" ca="1" si="699"/>
        <v>-0.47169058913051654</v>
      </c>
      <c r="AC2442" s="11">
        <f t="shared" ca="1" si="700"/>
        <v>1.1947618245415999E-82</v>
      </c>
      <c r="AD2442" s="6">
        <f t="shared" ca="1" si="701"/>
        <v>-1</v>
      </c>
      <c r="AE2442" s="6">
        <f ca="1">AD2442-MAX($AD$3:AD2442)</f>
        <v>-6.568180272395117</v>
      </c>
      <c r="AF2442" s="6">
        <f t="shared" si="702"/>
        <v>3.5063847603096221E-3</v>
      </c>
      <c r="AG2442" s="5">
        <f t="shared" si="693"/>
        <v>0.43994661921708167</v>
      </c>
      <c r="AH2442" s="6">
        <f>AG2442-MAX($AG$3:AG2442)</f>
        <v>-9.9696462214780568E-3</v>
      </c>
      <c r="AI2442" s="5"/>
      <c r="AJ2442" s="5">
        <f t="shared" si="694"/>
        <v>0.43994661921708167</v>
      </c>
      <c r="AK2442" s="5"/>
    </row>
    <row r="2443" spans="1:37" x14ac:dyDescent="0.5">
      <c r="A2443" s="14">
        <v>1624017600000</v>
      </c>
      <c r="B2443" s="26" t="d">
        <v>2020-11-22T03:59:59.99999979045242400</v>
      </c>
      <c r="C2443" s="23" t="s">
        <v>10</v>
      </c>
      <c r="D2443" s="27">
        <v>550.29</v>
      </c>
      <c r="E2443" s="27">
        <v>550.58000000000004</v>
      </c>
      <c r="F2443" s="27">
        <v>544.36</v>
      </c>
      <c r="G2443" s="27">
        <v>548.46</v>
      </c>
      <c r="H2443" s="27">
        <v>112939.97500000001</v>
      </c>
      <c r="I2443" s="27">
        <v>61845175.100000001</v>
      </c>
      <c r="J2443" s="15">
        <v>230812</v>
      </c>
      <c r="K2443" s="16">
        <v>2441</v>
      </c>
      <c r="L2443">
        <f ca="1">IF(K2443&gt;=$AM$5,AVERAGE(G2443:OFFSET(G2443,-$AM$5+1,,,)),0)</f>
        <v>548.46</v>
      </c>
      <c r="M2443">
        <f ca="1">IF(K2443&gt;=$AM$6,AVERAGE(G2443:OFFSET(G2443,-$AM$6+1,,,)),0)</f>
        <v>498.88644444444429</v>
      </c>
      <c r="N2443" s="14">
        <f t="shared" ca="1" si="687"/>
        <v>1</v>
      </c>
      <c r="O2443" s="14">
        <f t="shared" ca="1" si="688"/>
        <v>0</v>
      </c>
      <c r="P2443" s="14">
        <f t="shared" ca="1" si="689"/>
        <v>1</v>
      </c>
      <c r="Q2443" s="17">
        <f t="shared" ca="1" si="695"/>
        <v>2507</v>
      </c>
      <c r="R2443" s="32">
        <f t="shared" ca="1" si="696"/>
        <v>-4587.8099999998176</v>
      </c>
      <c r="S2443" s="19">
        <f t="shared" ca="1" si="686"/>
        <v>-3.3252456983957155E-3</v>
      </c>
      <c r="T2443" s="17">
        <f t="shared" ca="1" si="685"/>
        <v>1375102.7200000039</v>
      </c>
      <c r="U2443" s="19">
        <f t="shared" ca="1" si="690"/>
        <v>1.3751027200000039</v>
      </c>
      <c r="V2443" s="31">
        <f t="shared" ca="1" si="691"/>
        <v>0.37510272000000389</v>
      </c>
      <c r="W2443" s="21">
        <f ca="1">MIN((T2443-MAX($T$3:T2443))/MAX($T$3:T2443),0)</f>
        <v>-1.017783652123434E-2</v>
      </c>
      <c r="X2443" s="22">
        <f t="shared" ca="1" si="692"/>
        <v>-3.8333692986166845E-2</v>
      </c>
      <c r="Y2443" s="20">
        <f t="shared" ca="1" si="697"/>
        <v>1.1489621915680006E-79</v>
      </c>
      <c r="Z2443" s="21">
        <f t="shared" ca="1" si="698"/>
        <v>-1</v>
      </c>
      <c r="AA2443" s="6">
        <f ca="1">Z2443-MAX($Z$3:Z2443)</f>
        <v>-6.568180272395117</v>
      </c>
      <c r="AB2443" s="6">
        <f t="shared" ca="1" si="699"/>
        <v>-3.8333692986166845E-2</v>
      </c>
      <c r="AC2443" s="11">
        <f t="shared" ca="1" si="700"/>
        <v>1.1489621915680296E-82</v>
      </c>
      <c r="AD2443" s="6">
        <f t="shared" ca="1" si="701"/>
        <v>-1</v>
      </c>
      <c r="AE2443" s="6">
        <f ca="1">AD2443-MAX($AD$3:AD2443)</f>
        <v>-6.568180272395117</v>
      </c>
      <c r="AF2443" s="6">
        <f t="shared" si="702"/>
        <v>-4.7885702323632318E-3</v>
      </c>
      <c r="AG2443" s="5">
        <f t="shared" si="693"/>
        <v>0.43515804898471844</v>
      </c>
      <c r="AH2443" s="6">
        <f>AG2443-MAX($AG$3:AG2443)</f>
        <v>-1.4758216453841289E-2</v>
      </c>
      <c r="AI2443" s="5"/>
      <c r="AJ2443" s="5">
        <f t="shared" si="694"/>
        <v>0.43515804898471844</v>
      </c>
      <c r="AK2443" s="5"/>
    </row>
    <row r="2444" spans="1:37" x14ac:dyDescent="0.5">
      <c r="A2444" s="14">
        <v>1624021200000</v>
      </c>
      <c r="B2444" s="26" t="d">
        <v>2020-11-22T05:00:00.00000020954757600</v>
      </c>
      <c r="C2444" s="23" t="s">
        <v>10</v>
      </c>
      <c r="D2444" s="27">
        <v>548.46</v>
      </c>
      <c r="E2444" s="27">
        <v>549.61</v>
      </c>
      <c r="F2444" s="27">
        <v>541.6</v>
      </c>
      <c r="G2444" s="27">
        <v>544.78</v>
      </c>
      <c r="H2444" s="27">
        <v>120949.905</v>
      </c>
      <c r="I2444" s="27">
        <v>66044340.399999999</v>
      </c>
      <c r="J2444" s="15">
        <v>206991</v>
      </c>
      <c r="K2444" s="16">
        <v>2442</v>
      </c>
      <c r="L2444">
        <f ca="1">IF(K2444&gt;=$AM$5,AVERAGE(G2444:OFFSET(G2444,-$AM$5+1,,,)),0)</f>
        <v>544.78</v>
      </c>
      <c r="M2444">
        <f ca="1">IF(K2444&gt;=$AM$6,AVERAGE(G2444:OFFSET(G2444,-$AM$6+1,,,)),0)</f>
        <v>499.5973333333331</v>
      </c>
      <c r="N2444" s="14">
        <f t="shared" ca="1" si="687"/>
        <v>1</v>
      </c>
      <c r="O2444" s="14">
        <f t="shared" ca="1" si="688"/>
        <v>0</v>
      </c>
      <c r="P2444" s="14">
        <f t="shared" ca="1" si="689"/>
        <v>1</v>
      </c>
      <c r="Q2444" s="17">
        <f t="shared" ca="1" si="695"/>
        <v>2507</v>
      </c>
      <c r="R2444" s="32">
        <f t="shared" ca="1" si="696"/>
        <v>-9225.7600000001603</v>
      </c>
      <c r="S2444" s="19">
        <f t="shared" ca="1" si="686"/>
        <v>-6.7091424268291271E-3</v>
      </c>
      <c r="T2444" s="17">
        <f t="shared" ca="1" si="685"/>
        <v>1365876.9600000037</v>
      </c>
      <c r="U2444" s="19">
        <f t="shared" ca="1" si="690"/>
        <v>1.3658769600000036</v>
      </c>
      <c r="V2444" s="31">
        <f t="shared" ca="1" si="691"/>
        <v>0.36587696000000358</v>
      </c>
      <c r="W2444" s="21">
        <f ca="1">MIN((T2444-MAX($T$3:T2444))/MAX($T$3:T2444),0)</f>
        <v>-1.6818694393245581E-2</v>
      </c>
      <c r="X2444" s="22">
        <f t="shared" ca="1" si="692"/>
        <v>7.0922009678149767E-2</v>
      </c>
      <c r="Y2444" s="20">
        <f t="shared" ca="1" si="697"/>
        <v>1.2304488992382144E-79</v>
      </c>
      <c r="Z2444" s="21">
        <f t="shared" ca="1" si="698"/>
        <v>-1</v>
      </c>
      <c r="AA2444" s="6">
        <f ca="1">Z2444-MAX($Z$3:Z2444)</f>
        <v>-6.568180272395117</v>
      </c>
      <c r="AB2444" s="6">
        <f t="shared" ca="1" si="699"/>
        <v>7.0922009678149767E-2</v>
      </c>
      <c r="AC2444" s="11">
        <f t="shared" ca="1" si="700"/>
        <v>1.2304488992382456E-82</v>
      </c>
      <c r="AD2444" s="6">
        <f t="shared" ca="1" si="701"/>
        <v>-1</v>
      </c>
      <c r="AE2444" s="6">
        <f ca="1">AD2444-MAX($AD$3:AD2444)</f>
        <v>-6.568180272395117</v>
      </c>
      <c r="AF2444" s="6">
        <f t="shared" si="702"/>
        <v>-9.6294745656271274E-3</v>
      </c>
      <c r="AG2444" s="5">
        <f t="shared" si="693"/>
        <v>0.42552857441909131</v>
      </c>
      <c r="AH2444" s="6">
        <f>AG2444-MAX($AG$3:AG2444)</f>
        <v>-2.4387691019468416E-2</v>
      </c>
      <c r="AI2444" s="5"/>
      <c r="AJ2444" s="5">
        <f t="shared" si="694"/>
        <v>0.42552857441909131</v>
      </c>
      <c r="AK2444" s="5"/>
    </row>
    <row r="2445" spans="1:37" x14ac:dyDescent="0.5">
      <c r="A2445" s="14">
        <v>1624024800000</v>
      </c>
      <c r="B2445" s="26" t="d">
        <v>2020-11-22T06:00:00.000</v>
      </c>
      <c r="C2445" s="23" t="s">
        <v>10</v>
      </c>
      <c r="D2445" s="27">
        <v>544.79</v>
      </c>
      <c r="E2445" s="27">
        <v>546</v>
      </c>
      <c r="F2445" s="27">
        <v>538.64</v>
      </c>
      <c r="G2445" s="27">
        <v>544.29</v>
      </c>
      <c r="H2445" s="27">
        <v>169991.53700000001</v>
      </c>
      <c r="I2445" s="27">
        <v>92190426.700000003</v>
      </c>
      <c r="J2445" s="15">
        <v>259699</v>
      </c>
      <c r="K2445" s="16">
        <v>2443</v>
      </c>
      <c r="L2445">
        <f ca="1">IF(K2445&gt;=$AM$5,AVERAGE(G2445:OFFSET(G2445,-$AM$5+1,,,)),0)</f>
        <v>544.29</v>
      </c>
      <c r="M2445">
        <f ca="1">IF(K2445&gt;=$AM$6,AVERAGE(G2445:OFFSET(G2445,-$AM$6+1,,,)),0)</f>
        <v>500.3418888888886</v>
      </c>
      <c r="N2445" s="14">
        <f t="shared" ca="1" si="687"/>
        <v>1</v>
      </c>
      <c r="O2445" s="14">
        <f t="shared" ca="1" si="688"/>
        <v>0</v>
      </c>
      <c r="P2445" s="14">
        <f t="shared" ca="1" si="689"/>
        <v>1</v>
      </c>
      <c r="Q2445" s="17">
        <f t="shared" ca="1" si="695"/>
        <v>2507</v>
      </c>
      <c r="R2445" s="32">
        <f t="shared" ca="1" si="696"/>
        <v>-1228.4300000000228</v>
      </c>
      <c r="S2445" s="19">
        <f t="shared" ca="1" si="686"/>
        <v>-8.9937090673234538E-4</v>
      </c>
      <c r="T2445" s="17">
        <f t="shared" ca="1" si="685"/>
        <v>1364648.5300000038</v>
      </c>
      <c r="U2445" s="19">
        <f t="shared" ca="1" si="690"/>
        <v>1.3646485300000037</v>
      </c>
      <c r="V2445" s="31">
        <f t="shared" ca="1" si="691"/>
        <v>0.36464853000000375</v>
      </c>
      <c r="W2445" s="21">
        <f ca="1">MIN((T2445-MAX($T$3:T2445))/MAX($T$3:T2445),0)</f>
        <v>-1.7702939055551356E-2</v>
      </c>
      <c r="X2445" s="22">
        <f t="shared" ca="1" si="692"/>
        <v>0.40547061198601209</v>
      </c>
      <c r="Y2445" s="20">
        <f t="shared" ca="1" si="697"/>
        <v>1.729359767429848E-79</v>
      </c>
      <c r="Z2445" s="21">
        <f t="shared" ca="1" si="698"/>
        <v>-1</v>
      </c>
      <c r="AA2445" s="6">
        <f ca="1">Z2445-MAX($Z$3:Z2445)</f>
        <v>-6.568180272395117</v>
      </c>
      <c r="AB2445" s="6">
        <f t="shared" ca="1" si="699"/>
        <v>0.40547061198601209</v>
      </c>
      <c r="AC2445" s="11">
        <f t="shared" ca="1" si="700"/>
        <v>1.729359767429892E-82</v>
      </c>
      <c r="AD2445" s="6">
        <f t="shared" ca="1" si="701"/>
        <v>-1</v>
      </c>
      <c r="AE2445" s="6">
        <f ca="1">AD2445-MAX($AD$3:AD2445)</f>
        <v>-6.568180272395117</v>
      </c>
      <c r="AF2445" s="6">
        <f t="shared" si="702"/>
        <v>-1.2821854720536097E-3</v>
      </c>
      <c r="AG2445" s="5">
        <f t="shared" si="693"/>
        <v>0.4242463889470377</v>
      </c>
      <c r="AH2445" s="6">
        <f>AG2445-MAX($AG$3:AG2445)</f>
        <v>-2.5669876491522026E-2</v>
      </c>
      <c r="AI2445" s="5"/>
      <c r="AJ2445" s="5">
        <f t="shared" si="694"/>
        <v>0.4242463889470377</v>
      </c>
      <c r="AK2445" s="5"/>
    </row>
    <row r="2446" spans="1:37" x14ac:dyDescent="0.5">
      <c r="A2446" s="14">
        <v>1624028400000</v>
      </c>
      <c r="B2446" s="26" t="d">
        <v>2020-11-22T06:59:59.99999979045242400</v>
      </c>
      <c r="C2446" s="23" t="s">
        <v>10</v>
      </c>
      <c r="D2446" s="27">
        <v>544.24</v>
      </c>
      <c r="E2446" s="27">
        <v>544.24</v>
      </c>
      <c r="F2446" s="27">
        <v>535.11</v>
      </c>
      <c r="G2446" s="27">
        <v>543.21</v>
      </c>
      <c r="H2446" s="27">
        <v>244535.56400000001</v>
      </c>
      <c r="I2446" s="27">
        <v>132059195</v>
      </c>
      <c r="J2446" s="15">
        <v>231016</v>
      </c>
      <c r="K2446" s="16">
        <v>2444</v>
      </c>
      <c r="L2446">
        <f ca="1">IF(K2446&gt;=$AM$5,AVERAGE(G2446:OFFSET(G2446,-$AM$5+1,,,)),0)</f>
        <v>543.21</v>
      </c>
      <c r="M2446">
        <f ca="1">IF(K2446&gt;=$AM$6,AVERAGE(G2446:OFFSET(G2446,-$AM$6+1,,,)),0)</f>
        <v>501.09366666666637</v>
      </c>
      <c r="N2446" s="14">
        <f t="shared" ca="1" si="687"/>
        <v>1</v>
      </c>
      <c r="O2446" s="14">
        <f t="shared" ca="1" si="688"/>
        <v>0</v>
      </c>
      <c r="P2446" s="14">
        <f t="shared" ca="1" si="689"/>
        <v>1</v>
      </c>
      <c r="Q2446" s="17">
        <f t="shared" ca="1" si="695"/>
        <v>2507</v>
      </c>
      <c r="R2446" s="32">
        <f t="shared" ca="1" si="696"/>
        <v>-2707.5599999998176</v>
      </c>
      <c r="S2446" s="19">
        <f t="shared" ca="1" si="686"/>
        <v>-1.9840713124864538E-3</v>
      </c>
      <c r="T2446" s="17">
        <f t="shared" ca="1" si="685"/>
        <v>1361940.9700000039</v>
      </c>
      <c r="U2446" s="19">
        <f t="shared" ca="1" si="690"/>
        <v>1.361940970000004</v>
      </c>
      <c r="V2446" s="31">
        <f t="shared" ca="1" si="691"/>
        <v>0.36194097000000403</v>
      </c>
      <c r="W2446" s="21">
        <f ca="1">MIN((T2446-MAX($T$3:T2446))/MAX($T$3:T2446),0)</f>
        <v>-1.9651886474511E-2</v>
      </c>
      <c r="X2446" s="22">
        <f t="shared" ca="1" si="692"/>
        <v>0.43851610683418896</v>
      </c>
      <c r="Y2446" s="20">
        <f t="shared" ca="1" si="697"/>
        <v>2.4877118799588635E-79</v>
      </c>
      <c r="Z2446" s="21">
        <f t="shared" ca="1" si="698"/>
        <v>-1</v>
      </c>
      <c r="AA2446" s="6">
        <f ca="1">Z2446-MAX($Z$3:Z2446)</f>
        <v>-6.568180272395117</v>
      </c>
      <c r="AB2446" s="6">
        <f t="shared" ca="1" si="699"/>
        <v>0.43851610683418896</v>
      </c>
      <c r="AC2446" s="11">
        <f t="shared" ca="1" si="700"/>
        <v>2.4877118799589266E-82</v>
      </c>
      <c r="AD2446" s="6">
        <f t="shared" ca="1" si="701"/>
        <v>-1</v>
      </c>
      <c r="AE2446" s="6">
        <f ca="1">AD2446-MAX($AD$3:AD2446)</f>
        <v>-6.568180272395117</v>
      </c>
      <c r="AF2446" s="6">
        <f t="shared" si="702"/>
        <v>-2.8260414486077079E-3</v>
      </c>
      <c r="AG2446" s="5">
        <f t="shared" si="693"/>
        <v>0.42142034749842999</v>
      </c>
      <c r="AH2446" s="6">
        <f>AG2446-MAX($AG$3:AG2446)</f>
        <v>-2.8495917940129734E-2</v>
      </c>
      <c r="AI2446" s="5"/>
      <c r="AJ2446" s="5">
        <f t="shared" si="694"/>
        <v>0.42142034749842999</v>
      </c>
      <c r="AK2446" s="5"/>
    </row>
    <row r="2447" spans="1:37" x14ac:dyDescent="0.5">
      <c r="A2447" s="14">
        <v>1624032000000</v>
      </c>
      <c r="B2447" s="26" t="d">
        <v>2020-11-22T08:00:00.00000020954757600</v>
      </c>
      <c r="C2447" s="23" t="s">
        <v>10</v>
      </c>
      <c r="D2447" s="27">
        <v>543.22</v>
      </c>
      <c r="E2447" s="27">
        <v>543.5</v>
      </c>
      <c r="F2447" s="27">
        <v>535.61</v>
      </c>
      <c r="G2447" s="27">
        <v>536.83000000000004</v>
      </c>
      <c r="H2447" s="27">
        <v>178747.85</v>
      </c>
      <c r="I2447" s="27">
        <v>96300553.5</v>
      </c>
      <c r="J2447" s="15">
        <v>201328</v>
      </c>
      <c r="K2447" s="16">
        <v>2445</v>
      </c>
      <c r="L2447">
        <f ca="1">IF(K2447&gt;=$AM$5,AVERAGE(G2447:OFFSET(G2447,-$AM$5+1,,,)),0)</f>
        <v>536.83000000000004</v>
      </c>
      <c r="M2447">
        <f ca="1">IF(K2447&gt;=$AM$6,AVERAGE(G2447:OFFSET(G2447,-$AM$6+1,,,)),0)</f>
        <v>501.82655555555539</v>
      </c>
      <c r="N2447" s="14">
        <f t="shared" ca="1" si="687"/>
        <v>1</v>
      </c>
      <c r="O2447" s="14">
        <f t="shared" ca="1" si="688"/>
        <v>0</v>
      </c>
      <c r="P2447" s="14">
        <f t="shared" ca="1" si="689"/>
        <v>1</v>
      </c>
      <c r="Q2447" s="17">
        <f t="shared" ca="1" si="695"/>
        <v>2507</v>
      </c>
      <c r="R2447" s="32">
        <f t="shared" ca="1" si="696"/>
        <v>-15994.659999999989</v>
      </c>
      <c r="S2447" s="19">
        <f t="shared" ca="1" si="686"/>
        <v>-1.174401853848331E-2</v>
      </c>
      <c r="T2447" s="17">
        <f t="shared" ca="1" si="685"/>
        <v>1345946.310000004</v>
      </c>
      <c r="U2447" s="19">
        <f t="shared" ca="1" si="690"/>
        <v>1.345946310000004</v>
      </c>
      <c r="V2447" s="31">
        <f t="shared" ca="1" si="691"/>
        <v>0.34594631000000398</v>
      </c>
      <c r="W2447" s="21">
        <f ca="1">MIN((T2447-MAX($T$3:T2447))/MAX($T$3:T2447),0)</f>
        <v>-3.1165112893921432E-2</v>
      </c>
      <c r="X2447" s="22">
        <f t="shared" ca="1" si="692"/>
        <v>-0.26903127268637295</v>
      </c>
      <c r="Y2447" s="20">
        <f t="shared" ca="1" si="697"/>
        <v>1.8184395868165209E-79</v>
      </c>
      <c r="Z2447" s="21">
        <f t="shared" ca="1" si="698"/>
        <v>-1</v>
      </c>
      <c r="AA2447" s="6">
        <f ca="1">Z2447-MAX($Z$3:Z2447)</f>
        <v>-6.568180272395117</v>
      </c>
      <c r="AB2447" s="6">
        <f t="shared" ca="1" si="699"/>
        <v>-0.26903127268637295</v>
      </c>
      <c r="AC2447" s="11">
        <f t="shared" ca="1" si="700"/>
        <v>1.8184395868165672E-82</v>
      </c>
      <c r="AD2447" s="6">
        <f t="shared" ca="1" si="701"/>
        <v>-1</v>
      </c>
      <c r="AE2447" s="6">
        <f ca="1">AD2447-MAX($AD$3:AD2447)</f>
        <v>-6.568180272395117</v>
      </c>
      <c r="AF2447" s="6">
        <f t="shared" si="702"/>
        <v>-1.6694578187146758E-2</v>
      </c>
      <c r="AG2447" s="5">
        <f t="shared" si="693"/>
        <v>0.40472576931128323</v>
      </c>
      <c r="AH2447" s="6">
        <f>AG2447-MAX($AG$3:AG2447)</f>
        <v>-4.5190496127276492E-2</v>
      </c>
      <c r="AI2447" s="5"/>
      <c r="AJ2447" s="5">
        <f t="shared" si="694"/>
        <v>0.40472576931128323</v>
      </c>
      <c r="AK2447" s="5"/>
    </row>
    <row r="2448" spans="1:37" x14ac:dyDescent="0.5">
      <c r="A2448" s="14">
        <v>1624035600000</v>
      </c>
      <c r="B2448" s="26" t="d">
        <v>2020-11-22T09:00:00.000</v>
      </c>
      <c r="C2448" s="23" t="s">
        <v>10</v>
      </c>
      <c r="D2448" s="27">
        <v>536.86</v>
      </c>
      <c r="E2448" s="27">
        <v>546.48</v>
      </c>
      <c r="F2448" s="27">
        <v>535</v>
      </c>
      <c r="G2448" s="27">
        <v>545.21</v>
      </c>
      <c r="H2448" s="27">
        <v>223951.67800000001</v>
      </c>
      <c r="I2448" s="27">
        <v>121280764</v>
      </c>
      <c r="J2448" s="15">
        <v>152243</v>
      </c>
      <c r="K2448" s="16">
        <v>2446</v>
      </c>
      <c r="L2448">
        <f ca="1">IF(K2448&gt;=$AM$5,AVERAGE(G2448:OFFSET(G2448,-$AM$5+1,,,)),0)</f>
        <v>545.21</v>
      </c>
      <c r="M2448">
        <f ca="1">IF(K2448&gt;=$AM$6,AVERAGE(G2448:OFFSET(G2448,-$AM$6+1,,,)),0)</f>
        <v>502.61644444444426</v>
      </c>
      <c r="N2448" s="14">
        <f t="shared" ca="1" si="687"/>
        <v>1</v>
      </c>
      <c r="O2448" s="14">
        <f t="shared" ca="1" si="688"/>
        <v>0</v>
      </c>
      <c r="P2448" s="14">
        <f t="shared" ca="1" si="689"/>
        <v>1</v>
      </c>
      <c r="Q2448" s="17">
        <f t="shared" ca="1" si="695"/>
        <v>2507</v>
      </c>
      <c r="R2448" s="32">
        <f t="shared" ca="1" si="696"/>
        <v>21008.659999999989</v>
      </c>
      <c r="S2448" s="19">
        <f t="shared" ca="1" si="686"/>
        <v>1.5608839553191336E-2</v>
      </c>
      <c r="T2448" s="17">
        <f t="shared" ca="1" si="685"/>
        <v>1366954.9700000039</v>
      </c>
      <c r="U2448" s="19">
        <f t="shared" ca="1" si="690"/>
        <v>1.3669549700000039</v>
      </c>
      <c r="V2448" s="31">
        <f t="shared" ca="1" si="691"/>
        <v>0.36695497000000388</v>
      </c>
      <c r="W2448" s="21">
        <f ca="1">MIN((T2448-MAX($T$3:T2448))/MAX($T$3:T2448),0)</f>
        <v>-1.6042724587548463E-2</v>
      </c>
      <c r="X2448" s="22">
        <f t="shared" ca="1" si="692"/>
        <v>0.25289159002471928</v>
      </c>
      <c r="Y2448" s="20">
        <f t="shared" ca="1" si="697"/>
        <v>2.2783076652904446E-79</v>
      </c>
      <c r="Z2448" s="21">
        <f t="shared" ca="1" si="698"/>
        <v>-1</v>
      </c>
      <c r="AA2448" s="6">
        <f ca="1">Z2448-MAX($Z$3:Z2448)</f>
        <v>-6.568180272395117</v>
      </c>
      <c r="AB2448" s="6">
        <f t="shared" ca="1" si="699"/>
        <v>0.25289159002471928</v>
      </c>
      <c r="AC2448" s="11">
        <f t="shared" ca="1" si="700"/>
        <v>2.2783076652905022E-82</v>
      </c>
      <c r="AD2448" s="6">
        <f t="shared" ca="1" si="701"/>
        <v>-1</v>
      </c>
      <c r="AE2448" s="6">
        <f ca="1">AD2448-MAX($AD$3:AD2448)</f>
        <v>-6.568180272395117</v>
      </c>
      <c r="AF2448" s="6">
        <f t="shared" si="702"/>
        <v>2.1927988277161414E-2</v>
      </c>
      <c r="AG2448" s="5">
        <f t="shared" si="693"/>
        <v>0.42665375758844465</v>
      </c>
      <c r="AH2448" s="6">
        <f>AG2448-MAX($AG$3:AG2448)</f>
        <v>-2.3262507850115077E-2</v>
      </c>
      <c r="AI2448" s="5"/>
      <c r="AJ2448" s="5">
        <f t="shared" si="694"/>
        <v>0.42665375758844465</v>
      </c>
      <c r="AK2448" s="5"/>
    </row>
    <row r="2449" spans="1:37" x14ac:dyDescent="0.5">
      <c r="A2449" s="14">
        <v>1624039200000</v>
      </c>
      <c r="B2449" s="26" t="d">
        <v>2020-11-22T09:59:59.99999979045242400</v>
      </c>
      <c r="C2449" s="23" t="s">
        <v>10</v>
      </c>
      <c r="D2449" s="27">
        <v>545.23</v>
      </c>
      <c r="E2449" s="27">
        <v>545.29999999999995</v>
      </c>
      <c r="F2449" s="27">
        <v>535.79999999999995</v>
      </c>
      <c r="G2449" s="27">
        <v>539.42999999999995</v>
      </c>
      <c r="H2449" s="27">
        <v>210311.109</v>
      </c>
      <c r="I2449" s="27">
        <v>113629825</v>
      </c>
      <c r="J2449" s="15">
        <v>328187</v>
      </c>
      <c r="K2449" s="16">
        <v>2447</v>
      </c>
      <c r="L2449">
        <f ca="1">IF(K2449&gt;=$AM$5,AVERAGE(G2449:OFFSET(G2449,-$AM$5+1,,,)),0)</f>
        <v>539.42999999999995</v>
      </c>
      <c r="M2449">
        <f ca="1">IF(K2449&gt;=$AM$6,AVERAGE(G2449:OFFSET(G2449,-$AM$6+1,,,)),0)</f>
        <v>503.35088888888868</v>
      </c>
      <c r="N2449" s="14">
        <f t="shared" ca="1" si="687"/>
        <v>1</v>
      </c>
      <c r="O2449" s="14">
        <f t="shared" ca="1" si="688"/>
        <v>0</v>
      </c>
      <c r="P2449" s="14">
        <f t="shared" ca="1" si="689"/>
        <v>1</v>
      </c>
      <c r="Q2449" s="17">
        <f t="shared" ca="1" si="695"/>
        <v>2507</v>
      </c>
      <c r="R2449" s="32">
        <f t="shared" ca="1" si="696"/>
        <v>-14490.460000000217</v>
      </c>
      <c r="S2449" s="19">
        <f t="shared" ca="1" si="686"/>
        <v>-1.0600539387190038E-2</v>
      </c>
      <c r="T2449" s="17">
        <f t="shared" ca="1" si="685"/>
        <v>1352464.5100000037</v>
      </c>
      <c r="U2449" s="19">
        <f t="shared" ca="1" si="690"/>
        <v>1.3524645100000037</v>
      </c>
      <c r="V2449" s="31">
        <f t="shared" ca="1" si="691"/>
        <v>0.35246451000000367</v>
      </c>
      <c r="W2449" s="21">
        <f ca="1">MIN((T2449-MAX($T$3:T2449))/MAX($T$3:T2449),0)</f>
        <v>-2.6473202440870335E-2</v>
      </c>
      <c r="X2449" s="22">
        <f t="shared" ca="1" si="692"/>
        <v>-6.0908536706744454E-2</v>
      </c>
      <c r="Y2449" s="20">
        <f t="shared" ca="1" si="697"/>
        <v>2.1395392792298442E-79</v>
      </c>
      <c r="Z2449" s="21">
        <f t="shared" ca="1" si="698"/>
        <v>-1</v>
      </c>
      <c r="AA2449" s="6">
        <f ca="1">Z2449-MAX($Z$3:Z2449)</f>
        <v>-6.568180272395117</v>
      </c>
      <c r="AB2449" s="6">
        <f t="shared" ca="1" si="699"/>
        <v>-6.0908536706744454E-2</v>
      </c>
      <c r="AC2449" s="11">
        <f t="shared" ca="1" si="700"/>
        <v>2.1395392792298985E-82</v>
      </c>
      <c r="AD2449" s="6">
        <f t="shared" ca="1" si="701"/>
        <v>-1</v>
      </c>
      <c r="AE2449" s="6">
        <f ca="1">AD2449-MAX($AD$3:AD2449)</f>
        <v>-6.568180272395117</v>
      </c>
      <c r="AF2449" s="6">
        <f t="shared" si="702"/>
        <v>-1.5124555160142605E-2</v>
      </c>
      <c r="AG2449" s="5">
        <f t="shared" si="693"/>
        <v>0.41152920242830204</v>
      </c>
      <c r="AH2449" s="6">
        <f>AG2449-MAX($AG$3:AG2449)</f>
        <v>-3.8387063010257683E-2</v>
      </c>
      <c r="AI2449" s="5"/>
      <c r="AJ2449" s="5">
        <f t="shared" si="694"/>
        <v>0.41152920242830204</v>
      </c>
      <c r="AK2449" s="5"/>
    </row>
    <row r="2450" spans="1:37" x14ac:dyDescent="0.5">
      <c r="A2450" s="14">
        <v>1624042800000</v>
      </c>
      <c r="B2450" s="26" t="d">
        <v>2020-11-22T11:00:00.00000020954757600</v>
      </c>
      <c r="C2450" s="23" t="s">
        <v>10</v>
      </c>
      <c r="D2450" s="27">
        <v>539.42999999999995</v>
      </c>
      <c r="E2450" s="27">
        <v>540.88</v>
      </c>
      <c r="F2450" s="27">
        <v>511</v>
      </c>
      <c r="G2450" s="27">
        <v>523.84</v>
      </c>
      <c r="H2450" s="27">
        <v>733426.48800000001</v>
      </c>
      <c r="I2450" s="27">
        <v>385961402</v>
      </c>
      <c r="J2450" s="15">
        <v>167093</v>
      </c>
      <c r="K2450" s="16">
        <v>2448</v>
      </c>
      <c r="L2450">
        <f ca="1">IF(K2450&gt;=$AM$5,AVERAGE(G2450:OFFSET(G2450,-$AM$5+1,,,)),0)</f>
        <v>523.84</v>
      </c>
      <c r="M2450">
        <f ca="1">IF(K2450&gt;=$AM$6,AVERAGE(G2450:OFFSET(G2450,-$AM$6+1,,,)),0)</f>
        <v>503.89022222222201</v>
      </c>
      <c r="N2450" s="14">
        <f t="shared" ca="1" si="687"/>
        <v>1</v>
      </c>
      <c r="O2450" s="14">
        <f t="shared" ca="1" si="688"/>
        <v>0</v>
      </c>
      <c r="P2450" s="14">
        <f t="shared" ca="1" si="689"/>
        <v>1</v>
      </c>
      <c r="Q2450" s="17">
        <f t="shared" ca="1" si="695"/>
        <v>2507</v>
      </c>
      <c r="R2450" s="32">
        <f t="shared" ca="1" si="696"/>
        <v>-39084.129999999794</v>
      </c>
      <c r="S2450" s="19">
        <f t="shared" ca="1" si="686"/>
        <v>-2.8898451464726187E-2</v>
      </c>
      <c r="T2450" s="17">
        <f t="shared" ca="1" si="685"/>
        <v>1313380.3800000038</v>
      </c>
      <c r="U2450" s="19">
        <f t="shared" ca="1" si="690"/>
        <v>1.3133803800000039</v>
      </c>
      <c r="V2450" s="31">
        <f t="shared" ca="1" si="691"/>
        <v>0.3133803800000039</v>
      </c>
      <c r="W2450" s="21">
        <f ca="1">MIN((T2450-MAX($T$3:T2450))/MAX($T$3:T2450),0)</f>
        <v>-5.460661934974323E-2</v>
      </c>
      <c r="X2450" s="22">
        <f t="shared" ca="1" si="692"/>
        <v>2.487340690120178</v>
      </c>
      <c r="Y2450" s="20">
        <f t="shared" ca="1" si="697"/>
        <v>7.461302386568633E-79</v>
      </c>
      <c r="Z2450" s="21">
        <f t="shared" ca="1" si="698"/>
        <v>-1</v>
      </c>
      <c r="AA2450" s="6">
        <f ca="1">Z2450-MAX($Z$3:Z2450)</f>
        <v>-6.568180272395117</v>
      </c>
      <c r="AB2450" s="6">
        <f t="shared" ca="1" si="699"/>
        <v>2.487340690120178</v>
      </c>
      <c r="AC2450" s="11">
        <f t="shared" ca="1" si="700"/>
        <v>7.4613023865688218E-82</v>
      </c>
      <c r="AD2450" s="6">
        <f t="shared" ca="1" si="701"/>
        <v>-1</v>
      </c>
      <c r="AE2450" s="6">
        <f ca="1">AD2450-MAX($AD$3:AD2450)</f>
        <v>-6.568180272395117</v>
      </c>
      <c r="AF2450" s="6">
        <f t="shared" si="702"/>
        <v>-4.0794431651663965E-2</v>
      </c>
      <c r="AG2450" s="5">
        <f t="shared" si="693"/>
        <v>0.37073477077663808</v>
      </c>
      <c r="AH2450" s="6">
        <f>AG2450-MAX($AG$3:AG2450)</f>
        <v>-7.9181494661921648E-2</v>
      </c>
      <c r="AI2450" s="5"/>
      <c r="AJ2450" s="5">
        <f t="shared" si="694"/>
        <v>0.37073477077663808</v>
      </c>
      <c r="AK2450" s="5"/>
    </row>
    <row r="2451" spans="1:37" x14ac:dyDescent="0.5">
      <c r="A2451" s="14">
        <v>1624046400000</v>
      </c>
      <c r="B2451" s="26" t="d">
        <v>2020-11-22T12:00:00.000</v>
      </c>
      <c r="C2451" s="23" t="s">
        <v>10</v>
      </c>
      <c r="D2451" s="27">
        <v>523.98</v>
      </c>
      <c r="E2451" s="27">
        <v>530.70000000000005</v>
      </c>
      <c r="F2451" s="27">
        <v>520.44000000000005</v>
      </c>
      <c r="G2451" s="27">
        <v>527.9</v>
      </c>
      <c r="H2451" s="27">
        <v>335533.37300000002</v>
      </c>
      <c r="I2451" s="27">
        <v>176685358</v>
      </c>
      <c r="J2451" s="15">
        <v>190340</v>
      </c>
      <c r="K2451" s="16">
        <v>2449</v>
      </c>
      <c r="L2451">
        <f ca="1">IF(K2451&gt;=$AM$5,AVERAGE(G2451:OFFSET(G2451,-$AM$5+1,,,)),0)</f>
        <v>527.9</v>
      </c>
      <c r="M2451">
        <f ca="1">IF(K2451&gt;=$AM$6,AVERAGE(G2451:OFFSET(G2451,-$AM$6+1,,,)),0)</f>
        <v>504.50099999999981</v>
      </c>
      <c r="N2451" s="14">
        <f t="shared" ca="1" si="687"/>
        <v>1</v>
      </c>
      <c r="O2451" s="14">
        <f t="shared" ca="1" si="688"/>
        <v>0</v>
      </c>
      <c r="P2451" s="14">
        <f t="shared" ca="1" si="689"/>
        <v>1</v>
      </c>
      <c r="Q2451" s="17">
        <f t="shared" ca="1" si="695"/>
        <v>2507</v>
      </c>
      <c r="R2451" s="32">
        <f t="shared" ca="1" si="696"/>
        <v>10178.419999999864</v>
      </c>
      <c r="S2451" s="19">
        <f t="shared" ca="1" si="686"/>
        <v>7.7497883743320685E-3</v>
      </c>
      <c r="T2451" s="17">
        <f t="shared" ca="1" si="685"/>
        <v>1323558.8000000038</v>
      </c>
      <c r="U2451" s="19">
        <f t="shared" ca="1" si="690"/>
        <v>1.3235588000000038</v>
      </c>
      <c r="V2451" s="31">
        <f t="shared" ca="1" si="691"/>
        <v>0.32355880000000381</v>
      </c>
      <c r="W2451" s="21">
        <f ca="1">MIN((T2451-MAX($T$3:T2451))/MAX($T$3:T2451),0)</f>
        <v>-4.728002071920933E-2</v>
      </c>
      <c r="X2451" s="22">
        <f t="shared" ca="1" si="692"/>
        <v>-0.54251260557145298</v>
      </c>
      <c r="Y2451" s="20">
        <f t="shared" ca="1" si="697"/>
        <v>3.4134517878747834E-79</v>
      </c>
      <c r="Z2451" s="21">
        <f t="shared" ca="1" si="698"/>
        <v>-1</v>
      </c>
      <c r="AA2451" s="6">
        <f ca="1">Z2451-MAX($Z$3:Z2451)</f>
        <v>-6.568180272395117</v>
      </c>
      <c r="AB2451" s="6">
        <f t="shared" ca="1" si="699"/>
        <v>-0.54251260557145298</v>
      </c>
      <c r="AC2451" s="11">
        <f t="shared" ca="1" si="700"/>
        <v>3.4134517878748696E-82</v>
      </c>
      <c r="AD2451" s="6">
        <f t="shared" ca="1" si="701"/>
        <v>-1</v>
      </c>
      <c r="AE2451" s="6">
        <f ca="1">AD2451-MAX($AD$3:AD2451)</f>
        <v>-6.568180272395117</v>
      </c>
      <c r="AF2451" s="6">
        <f t="shared" si="702"/>
        <v>1.0623822482729584E-2</v>
      </c>
      <c r="AG2451" s="5">
        <f t="shared" si="693"/>
        <v>0.38135859325936766</v>
      </c>
      <c r="AH2451" s="6">
        <f>AG2451-MAX($AG$3:AG2451)</f>
        <v>-6.8557672179192064E-2</v>
      </c>
      <c r="AI2451" s="5"/>
      <c r="AJ2451" s="5">
        <f t="shared" si="694"/>
        <v>0.38135859325936766</v>
      </c>
      <c r="AK2451" s="5"/>
    </row>
    <row r="2452" spans="1:37" x14ac:dyDescent="0.5">
      <c r="A2452" s="14">
        <v>1624050000000</v>
      </c>
      <c r="B2452" s="26" t="d">
        <v>2020-11-22T12:59:59.99999979045242400</v>
      </c>
      <c r="C2452" s="23" t="s">
        <v>10</v>
      </c>
      <c r="D2452" s="27">
        <v>527.94000000000005</v>
      </c>
      <c r="E2452" s="27">
        <v>535.20000000000005</v>
      </c>
      <c r="F2452" s="27">
        <v>525.5</v>
      </c>
      <c r="G2452" s="27">
        <v>533.41999999999996</v>
      </c>
      <c r="H2452" s="27">
        <v>225540.296</v>
      </c>
      <c r="I2452" s="27">
        <v>119721935</v>
      </c>
      <c r="J2452" s="15">
        <v>157655</v>
      </c>
      <c r="K2452" s="16">
        <v>2450</v>
      </c>
      <c r="L2452">
        <f ca="1">IF(K2452&gt;=$AM$5,AVERAGE(G2452:OFFSET(G2452,-$AM$5+1,,,)),0)</f>
        <v>533.41999999999996</v>
      </c>
      <c r="M2452">
        <f ca="1">IF(K2452&gt;=$AM$6,AVERAGE(G2452:OFFSET(G2452,-$AM$6+1,,,)),0)</f>
        <v>505.17177777777755</v>
      </c>
      <c r="N2452" s="14">
        <f t="shared" ca="1" si="687"/>
        <v>1</v>
      </c>
      <c r="O2452" s="14">
        <f t="shared" ca="1" si="688"/>
        <v>0</v>
      </c>
      <c r="P2452" s="14">
        <f t="shared" ca="1" si="689"/>
        <v>1</v>
      </c>
      <c r="Q2452" s="17">
        <f t="shared" ca="1" si="695"/>
        <v>2507</v>
      </c>
      <c r="R2452" s="32">
        <f t="shared" ca="1" si="696"/>
        <v>13838.639999999954</v>
      </c>
      <c r="S2452" s="19">
        <f t="shared" ca="1" si="686"/>
        <v>1.0455629171896189E-2</v>
      </c>
      <c r="T2452" s="17">
        <f t="shared" ca="1" si="685"/>
        <v>1337397.4400000037</v>
      </c>
      <c r="U2452" s="19">
        <f t="shared" ca="1" si="690"/>
        <v>1.3373974400000037</v>
      </c>
      <c r="V2452" s="31">
        <f t="shared" ca="1" si="691"/>
        <v>0.33739744000000371</v>
      </c>
      <c r="W2452" s="21">
        <f ca="1">MIN((T2452-MAX($T$3:T2452))/MAX($T$3:T2452),0)</f>
        <v>-3.7318733911192802E-2</v>
      </c>
      <c r="X2452" s="22">
        <f t="shared" ca="1" si="692"/>
        <v>-0.32781560897073569</v>
      </c>
      <c r="Y2452" s="20">
        <f t="shared" ca="1" si="697"/>
        <v>2.2944690113403646E-79</v>
      </c>
      <c r="Z2452" s="21">
        <f t="shared" ca="1" si="698"/>
        <v>-1</v>
      </c>
      <c r="AA2452" s="6">
        <f ca="1">Z2452-MAX($Z$3:Z2452)</f>
        <v>-6.568180272395117</v>
      </c>
      <c r="AB2452" s="6">
        <f t="shared" ca="1" si="699"/>
        <v>-0.32781560897073569</v>
      </c>
      <c r="AC2452" s="11">
        <f t="shared" ca="1" si="700"/>
        <v>2.2944690113404225E-82</v>
      </c>
      <c r="AD2452" s="6">
        <f t="shared" ca="1" si="701"/>
        <v>-1</v>
      </c>
      <c r="AE2452" s="6">
        <f ca="1">AD2452-MAX($AD$3:AD2452)</f>
        <v>-6.568180272395117</v>
      </c>
      <c r="AF2452" s="6">
        <f t="shared" si="702"/>
        <v>1.4444211848440414E-2</v>
      </c>
      <c r="AG2452" s="5">
        <f t="shared" si="693"/>
        <v>0.39580280510780808</v>
      </c>
      <c r="AH2452" s="6">
        <f>AG2452-MAX($AG$3:AG2452)</f>
        <v>-5.411346033075165E-2</v>
      </c>
      <c r="AI2452" s="5"/>
      <c r="AJ2452" s="5">
        <f t="shared" si="694"/>
        <v>0.39580280510780808</v>
      </c>
      <c r="AK2452" s="5"/>
    </row>
    <row r="2453" spans="1:37" x14ac:dyDescent="0.5">
      <c r="A2453" s="14">
        <v>1624053600000</v>
      </c>
      <c r="B2453" s="26" t="d">
        <v>2020-11-22T14:00:00.00000020954757600</v>
      </c>
      <c r="C2453" s="23" t="s">
        <v>10</v>
      </c>
      <c r="D2453" s="27">
        <v>533.57000000000005</v>
      </c>
      <c r="E2453" s="27">
        <v>535.74</v>
      </c>
      <c r="F2453" s="27">
        <v>529.30999999999995</v>
      </c>
      <c r="G2453" s="27">
        <v>530.5</v>
      </c>
      <c r="H2453" s="27">
        <v>169259.87899999999</v>
      </c>
      <c r="I2453" s="27">
        <v>90052758.5</v>
      </c>
      <c r="J2453" s="15">
        <v>112934</v>
      </c>
      <c r="K2453" s="16">
        <v>2451</v>
      </c>
      <c r="L2453">
        <f ca="1">IF(K2453&gt;=$AM$5,AVERAGE(G2453:OFFSET(G2453,-$AM$5+1,,,)),0)</f>
        <v>530.5</v>
      </c>
      <c r="M2453">
        <f ca="1">IF(K2453&gt;=$AM$6,AVERAGE(G2453:OFFSET(G2453,-$AM$6+1,,,)),0)</f>
        <v>505.82555555555535</v>
      </c>
      <c r="N2453" s="14">
        <f t="shared" ca="1" si="687"/>
        <v>1</v>
      </c>
      <c r="O2453" s="14">
        <f t="shared" ca="1" si="688"/>
        <v>0</v>
      </c>
      <c r="P2453" s="14">
        <f t="shared" ca="1" si="689"/>
        <v>1</v>
      </c>
      <c r="Q2453" s="17">
        <f t="shared" ca="1" si="695"/>
        <v>2507</v>
      </c>
      <c r="R2453" s="32">
        <f t="shared" ca="1" si="696"/>
        <v>-7320.4399999998977</v>
      </c>
      <c r="S2453" s="19">
        <f t="shared" ca="1" si="686"/>
        <v>-5.4736458894372323E-3</v>
      </c>
      <c r="T2453" s="17">
        <f t="shared" ca="1" si="685"/>
        <v>1330077.0000000037</v>
      </c>
      <c r="U2453" s="19">
        <f t="shared" ca="1" si="690"/>
        <v>1.3300770000000037</v>
      </c>
      <c r="V2453" s="31">
        <f t="shared" ca="1" si="691"/>
        <v>0.33007700000000373</v>
      </c>
      <c r="W2453" s="21">
        <f ca="1">MIN((T2453-MAX($T$3:T2453))/MAX($T$3:T2453),0)</f>
        <v>-4.2588110266158066E-2</v>
      </c>
      <c r="X2453" s="22">
        <f t="shared" ca="1" si="692"/>
        <v>-0.24953597205529965</v>
      </c>
      <c r="Y2453" s="20">
        <f t="shared" ca="1" si="697"/>
        <v>1.7219164562447844E-79</v>
      </c>
      <c r="Z2453" s="21">
        <f t="shared" ca="1" si="698"/>
        <v>-1</v>
      </c>
      <c r="AA2453" s="6">
        <f ca="1">Z2453-MAX($Z$3:Z2453)</f>
        <v>-6.568180272395117</v>
      </c>
      <c r="AB2453" s="6">
        <f t="shared" ca="1" si="699"/>
        <v>-0.24953597205529965</v>
      </c>
      <c r="AC2453" s="11">
        <f t="shared" ca="1" si="700"/>
        <v>1.7219164562448279E-82</v>
      </c>
      <c r="AD2453" s="6">
        <f t="shared" ca="1" si="701"/>
        <v>-1</v>
      </c>
      <c r="AE2453" s="6">
        <f ca="1">AD2453-MAX($AD$3:AD2453)</f>
        <v>-6.568180272395117</v>
      </c>
      <c r="AF2453" s="6">
        <f t="shared" si="702"/>
        <v>-7.6407787314213271E-3</v>
      </c>
      <c r="AG2453" s="5">
        <f t="shared" si="693"/>
        <v>0.38816202637638675</v>
      </c>
      <c r="AH2453" s="6">
        <f>AG2453-MAX($AG$3:AG2453)</f>
        <v>-6.1754239062172978E-2</v>
      </c>
      <c r="AI2453" s="5"/>
      <c r="AJ2453" s="5">
        <f t="shared" si="694"/>
        <v>0.38816202637638675</v>
      </c>
      <c r="AK2453" s="5"/>
    </row>
    <row r="2454" spans="1:37" x14ac:dyDescent="0.5">
      <c r="A2454" s="14">
        <v>1624057200000</v>
      </c>
      <c r="B2454" s="26" t="d">
        <v>2020-11-22T15:00:00.000</v>
      </c>
      <c r="C2454" s="23" t="s">
        <v>10</v>
      </c>
      <c r="D2454" s="27">
        <v>530.5</v>
      </c>
      <c r="E2454" s="27">
        <v>535.52</v>
      </c>
      <c r="F2454" s="27">
        <v>529.70000000000005</v>
      </c>
      <c r="G2454" s="27">
        <v>534.75</v>
      </c>
      <c r="H2454" s="27">
        <v>117347.16099999999</v>
      </c>
      <c r="I2454" s="27">
        <v>62540366.100000001</v>
      </c>
      <c r="J2454" s="15">
        <v>125221</v>
      </c>
      <c r="K2454" s="16">
        <v>2452</v>
      </c>
      <c r="L2454">
        <f ca="1">IF(K2454&gt;=$AM$5,AVERAGE(G2454:OFFSET(G2454,-$AM$5+1,,,)),0)</f>
        <v>534.75</v>
      </c>
      <c r="M2454">
        <f ca="1">IF(K2454&gt;=$AM$6,AVERAGE(G2454:OFFSET(G2454,-$AM$6+1,,,)),0)</f>
        <v>506.49766666666642</v>
      </c>
      <c r="N2454" s="14">
        <f t="shared" ca="1" si="687"/>
        <v>1</v>
      </c>
      <c r="O2454" s="14">
        <f t="shared" ca="1" si="688"/>
        <v>0</v>
      </c>
      <c r="P2454" s="14">
        <f t="shared" ca="1" si="689"/>
        <v>1</v>
      </c>
      <c r="Q2454" s="17">
        <f t="shared" ca="1" si="695"/>
        <v>2507</v>
      </c>
      <c r="R2454" s="32">
        <f t="shared" ca="1" si="696"/>
        <v>10654.75</v>
      </c>
      <c r="S2454" s="19">
        <f t="shared" ca="1" si="686"/>
        <v>8.0106264524534825E-3</v>
      </c>
      <c r="T2454" s="17">
        <f t="shared" ca="1" si="685"/>
        <v>1340731.7500000037</v>
      </c>
      <c r="U2454" s="19">
        <f t="shared" ca="1" si="690"/>
        <v>1.3407317500000038</v>
      </c>
      <c r="V2454" s="31">
        <f t="shared" ca="1" si="691"/>
        <v>0.34073175000000377</v>
      </c>
      <c r="W2454" s="21">
        <f ca="1">MIN((T2454-MAX($T$3:T2454))/MAX($T$3:T2454),0)</f>
        <v>-3.4918641256362674E-2</v>
      </c>
      <c r="X2454" s="22">
        <f t="shared" ca="1" si="692"/>
        <v>-0.30670421311124774</v>
      </c>
      <c r="Y2454" s="20">
        <f t="shared" ca="1" si="697"/>
        <v>1.1937974244889195E-79</v>
      </c>
      <c r="Z2454" s="21">
        <f t="shared" ca="1" si="698"/>
        <v>-1</v>
      </c>
      <c r="AA2454" s="6">
        <f ca="1">Z2454-MAX($Z$3:Z2454)</f>
        <v>-6.568180272395117</v>
      </c>
      <c r="AB2454" s="6">
        <f t="shared" ca="1" si="699"/>
        <v>-0.30670421311124774</v>
      </c>
      <c r="AC2454" s="11">
        <f t="shared" ca="1" si="700"/>
        <v>1.1937974244889497E-82</v>
      </c>
      <c r="AD2454" s="6">
        <f t="shared" ca="1" si="701"/>
        <v>-1</v>
      </c>
      <c r="AE2454" s="6">
        <f ca="1">AD2454-MAX($AD$3:AD2454)</f>
        <v>-6.568180272395117</v>
      </c>
      <c r="AF2454" s="6">
        <f t="shared" si="702"/>
        <v>1.1120996441281172E-2</v>
      </c>
      <c r="AG2454" s="5">
        <f t="shared" si="693"/>
        <v>0.39928302281766792</v>
      </c>
      <c r="AH2454" s="6">
        <f>AG2454-MAX($AG$3:AG2454)</f>
        <v>-5.0633242620891805E-2</v>
      </c>
      <c r="AI2454" s="5"/>
      <c r="AJ2454" s="5">
        <f t="shared" si="694"/>
        <v>0.39928302281766792</v>
      </c>
      <c r="AK2454" s="5"/>
    </row>
    <row r="2455" spans="1:37" x14ac:dyDescent="0.5">
      <c r="A2455" s="14">
        <v>1624060800000</v>
      </c>
      <c r="B2455" s="26" t="d">
        <v>2020-11-22T15:59:59.99999979045242400</v>
      </c>
      <c r="C2455" s="23" t="s">
        <v>10</v>
      </c>
      <c r="D2455" s="27">
        <v>534.76</v>
      </c>
      <c r="E2455" s="27">
        <v>556.70000000000005</v>
      </c>
      <c r="F2455" s="27">
        <v>533.11</v>
      </c>
      <c r="G2455" s="27">
        <v>554.23</v>
      </c>
      <c r="H2455" s="27">
        <v>448956.64600000001</v>
      </c>
      <c r="I2455" s="27">
        <v>245533372</v>
      </c>
      <c r="J2455" s="15">
        <v>134313</v>
      </c>
      <c r="K2455" s="16">
        <v>2453</v>
      </c>
      <c r="L2455">
        <f ca="1">IF(K2455&gt;=$AM$5,AVERAGE(G2455:OFFSET(G2455,-$AM$5+1,,,)),0)</f>
        <v>554.23</v>
      </c>
      <c r="M2455">
        <f ca="1">IF(K2455&gt;=$AM$6,AVERAGE(G2455:OFFSET(G2455,-$AM$6+1,,,)),0)</f>
        <v>507.31933333333313</v>
      </c>
      <c r="N2455" s="14">
        <f t="shared" ca="1" si="687"/>
        <v>1</v>
      </c>
      <c r="O2455" s="14">
        <f t="shared" ca="1" si="688"/>
        <v>0</v>
      </c>
      <c r="P2455" s="14">
        <f t="shared" ca="1" si="689"/>
        <v>1</v>
      </c>
      <c r="Q2455" s="17">
        <f t="shared" ca="1" si="695"/>
        <v>2507</v>
      </c>
      <c r="R2455" s="32">
        <f t="shared" ca="1" si="696"/>
        <v>48836.360000000044</v>
      </c>
      <c r="S2455" s="19">
        <f t="shared" ca="1" si="686"/>
        <v>3.6425153652100736E-2</v>
      </c>
      <c r="T2455" s="17">
        <f t="shared" ca="1" si="685"/>
        <v>1389568.1100000038</v>
      </c>
      <c r="U2455" s="19">
        <f t="shared" ca="1" si="690"/>
        <v>1.3895681100000039</v>
      </c>
      <c r="V2455" s="31">
        <f t="shared" ca="1" si="691"/>
        <v>0.38956811000000391</v>
      </c>
      <c r="W2455" s="21">
        <f ca="1">MIN((T2455-MAX($T$3:T2455))/MAX($T$3:T2455),0)</f>
        <v>0</v>
      </c>
      <c r="X2455" s="22">
        <f t="shared" ca="1" si="692"/>
        <v>2.8258841728603903</v>
      </c>
      <c r="Y2455" s="20">
        <f t="shared" ca="1" si="697"/>
        <v>4.5673306719536543E-79</v>
      </c>
      <c r="Z2455" s="21">
        <f t="shared" ca="1" si="698"/>
        <v>-1</v>
      </c>
      <c r="AA2455" s="6">
        <f ca="1">Z2455-MAX($Z$3:Z2455)</f>
        <v>-6.568180272395117</v>
      </c>
      <c r="AB2455" s="6">
        <f t="shared" ca="1" si="699"/>
        <v>2.8258841728603903</v>
      </c>
      <c r="AC2455" s="11">
        <f t="shared" ca="1" si="700"/>
        <v>4.5673306719537692E-82</v>
      </c>
      <c r="AD2455" s="6">
        <f t="shared" ca="1" si="701"/>
        <v>-1</v>
      </c>
      <c r="AE2455" s="6">
        <f ca="1">AD2455-MAX($AD$3:AD2455)</f>
        <v>-6.568180272395117</v>
      </c>
      <c r="AF2455" s="6">
        <f t="shared" si="702"/>
        <v>5.0973414276742735E-2</v>
      </c>
      <c r="AG2455" s="5">
        <f t="shared" si="693"/>
        <v>0.45025643709441066</v>
      </c>
      <c r="AH2455" s="6">
        <f>AG2455-MAX($AG$3:AG2455)</f>
        <v>0</v>
      </c>
      <c r="AI2455" s="5"/>
      <c r="AJ2455" s="5">
        <f t="shared" si="694"/>
        <v>0.45025643709441066</v>
      </c>
      <c r="AK2455" s="5"/>
    </row>
    <row r="2456" spans="1:37" x14ac:dyDescent="0.5">
      <c r="A2456" s="14">
        <v>1624064400000</v>
      </c>
      <c r="B2456" s="26" t="d">
        <v>2020-11-22T17:00:00.00000020954757600</v>
      </c>
      <c r="C2456" s="23" t="s">
        <v>10</v>
      </c>
      <c r="D2456" s="27">
        <v>554.22</v>
      </c>
      <c r="E2456" s="27">
        <v>555.79999999999995</v>
      </c>
      <c r="F2456" s="27">
        <v>549.32000000000005</v>
      </c>
      <c r="G2456" s="27">
        <v>553.77</v>
      </c>
      <c r="H2456" s="27">
        <v>280082.109</v>
      </c>
      <c r="I2456" s="27">
        <v>154936536</v>
      </c>
      <c r="J2456" s="15">
        <v>113700</v>
      </c>
      <c r="K2456" s="16">
        <v>2454</v>
      </c>
      <c r="L2456">
        <f ca="1">IF(K2456&gt;=$AM$5,AVERAGE(G2456:OFFSET(G2456,-$AM$5+1,,,)),0)</f>
        <v>553.77</v>
      </c>
      <c r="M2456">
        <f ca="1">IF(K2456&gt;=$AM$6,AVERAGE(G2456:OFFSET(G2456,-$AM$6+1,,,)),0)</f>
        <v>508.15444444444421</v>
      </c>
      <c r="N2456" s="14">
        <f t="shared" ca="1" si="687"/>
        <v>1</v>
      </c>
      <c r="O2456" s="14">
        <f t="shared" ca="1" si="688"/>
        <v>0</v>
      </c>
      <c r="P2456" s="14">
        <f t="shared" ca="1" si="689"/>
        <v>1</v>
      </c>
      <c r="Q2456" s="17">
        <f t="shared" ca="1" si="695"/>
        <v>2507</v>
      </c>
      <c r="R2456" s="32">
        <f t="shared" ca="1" si="696"/>
        <v>-1153.2200000000912</v>
      </c>
      <c r="S2456" s="19">
        <f t="shared" ca="1" si="686"/>
        <v>-8.2991254023531669E-4</v>
      </c>
      <c r="T2456" s="17">
        <f t="shared" ca="1" si="685"/>
        <v>1388414.8900000036</v>
      </c>
      <c r="U2456" s="19">
        <f t="shared" ca="1" si="690"/>
        <v>1.3884148900000037</v>
      </c>
      <c r="V2456" s="31">
        <f t="shared" ca="1" si="691"/>
        <v>0.38841489000000373</v>
      </c>
      <c r="W2456" s="21">
        <f ca="1">MIN((T2456-MAX($T$3:T2456))/MAX($T$3:T2456),0)</f>
        <v>-8.2991254023539855E-4</v>
      </c>
      <c r="X2456" s="22">
        <f t="shared" ca="1" si="692"/>
        <v>-0.37614887429464627</v>
      </c>
      <c r="Y2456" s="20">
        <f t="shared" ca="1" si="697"/>
        <v>2.8493343811668769E-79</v>
      </c>
      <c r="Z2456" s="21">
        <f t="shared" ca="1" si="698"/>
        <v>-1</v>
      </c>
      <c r="AA2456" s="6">
        <f ca="1">Z2456-MAX($Z$3:Z2456)</f>
        <v>-6.568180272395117</v>
      </c>
      <c r="AB2456" s="6">
        <f t="shared" ca="1" si="699"/>
        <v>-0.37614887429464627</v>
      </c>
      <c r="AC2456" s="11">
        <f t="shared" ca="1" si="700"/>
        <v>2.8493343811669487E-82</v>
      </c>
      <c r="AD2456" s="6">
        <f t="shared" ca="1" si="701"/>
        <v>-1</v>
      </c>
      <c r="AE2456" s="6">
        <f ca="1">AD2456-MAX($AD$3:AD2456)</f>
        <v>-6.568180272395117</v>
      </c>
      <c r="AF2456" s="6">
        <f t="shared" si="702"/>
        <v>-1.2036843207034464E-3</v>
      </c>
      <c r="AG2456" s="5">
        <f t="shared" si="693"/>
        <v>0.44905275277370721</v>
      </c>
      <c r="AH2456" s="6">
        <f>AG2456-MAX($AG$3:AG2456)</f>
        <v>-1.2036843207034464E-3</v>
      </c>
      <c r="AI2456" s="5"/>
      <c r="AJ2456" s="5">
        <f t="shared" si="694"/>
        <v>0.44905275277370721</v>
      </c>
      <c r="AK2456" s="5"/>
    </row>
    <row r="2457" spans="1:37" x14ac:dyDescent="0.5">
      <c r="A2457" s="14">
        <v>1624068000000</v>
      </c>
      <c r="B2457" s="26" t="d">
        <v>2020-11-22T18:00:00.000</v>
      </c>
      <c r="C2457" s="23" t="s">
        <v>10</v>
      </c>
      <c r="D2457" s="27">
        <v>553.77</v>
      </c>
      <c r="E2457" s="27">
        <v>569.74</v>
      </c>
      <c r="F2457" s="27">
        <v>553.19000000000005</v>
      </c>
      <c r="G2457" s="27">
        <v>563.87</v>
      </c>
      <c r="H2457" s="27">
        <v>492062.97100000002</v>
      </c>
      <c r="I2457" s="27">
        <v>277283620</v>
      </c>
      <c r="J2457" s="15">
        <v>144018</v>
      </c>
      <c r="K2457" s="16">
        <v>2455</v>
      </c>
      <c r="L2457">
        <f ca="1">IF(K2457&gt;=$AM$5,AVERAGE(G2457:OFFSET(G2457,-$AM$5+1,,,)),0)</f>
        <v>563.87</v>
      </c>
      <c r="M2457">
        <f ca="1">IF(K2457&gt;=$AM$6,AVERAGE(G2457:OFFSET(G2457,-$AM$6+1,,,)),0)</f>
        <v>509.09644444444422</v>
      </c>
      <c r="N2457" s="14">
        <f t="shared" ca="1" si="687"/>
        <v>1</v>
      </c>
      <c r="O2457" s="14">
        <f t="shared" ca="1" si="688"/>
        <v>0</v>
      </c>
      <c r="P2457" s="14">
        <f t="shared" ca="1" si="689"/>
        <v>1</v>
      </c>
      <c r="Q2457" s="17">
        <f t="shared" ca="1" si="695"/>
        <v>2507</v>
      </c>
      <c r="R2457" s="32">
        <f t="shared" ca="1" si="696"/>
        <v>25320.700000000055</v>
      </c>
      <c r="S2457" s="19">
        <f t="shared" ca="1" si="686"/>
        <v>1.8237127952437898E-2</v>
      </c>
      <c r="T2457" s="17">
        <f t="shared" ca="1" si="685"/>
        <v>1413735.5900000036</v>
      </c>
      <c r="U2457" s="19">
        <f t="shared" ca="1" si="690"/>
        <v>1.4137355900000035</v>
      </c>
      <c r="V2457" s="31">
        <f t="shared" ca="1" si="691"/>
        <v>0.41373559000000348</v>
      </c>
      <c r="W2457" s="21">
        <f ca="1">MIN((T2457-MAX($T$3:T2457))/MAX($T$3:T2457),0)</f>
        <v>0</v>
      </c>
      <c r="X2457" s="22">
        <f t="shared" ca="1" si="692"/>
        <v>0.75685256283185165</v>
      </c>
      <c r="Y2457" s="20">
        <f t="shared" ca="1" si="697"/>
        <v>5.0058604099179358E-79</v>
      </c>
      <c r="Z2457" s="21">
        <f t="shared" ca="1" si="698"/>
        <v>-1</v>
      </c>
      <c r="AA2457" s="6">
        <f ca="1">Z2457-MAX($Z$3:Z2457)</f>
        <v>-6.568180272395117</v>
      </c>
      <c r="AB2457" s="6">
        <f t="shared" ca="1" si="699"/>
        <v>0.75685256283185165</v>
      </c>
      <c r="AC2457" s="11">
        <f t="shared" ca="1" si="700"/>
        <v>5.0058604099180617E-82</v>
      </c>
      <c r="AD2457" s="6">
        <f t="shared" ca="1" si="701"/>
        <v>-1</v>
      </c>
      <c r="AE2457" s="6">
        <f ca="1">AD2457-MAX($AD$3:AD2457)</f>
        <v>-6.568180272395117</v>
      </c>
      <c r="AF2457" s="6">
        <f t="shared" si="702"/>
        <v>2.6428720954574048E-2</v>
      </c>
      <c r="AG2457" s="5">
        <f t="shared" si="693"/>
        <v>0.47548147372828126</v>
      </c>
      <c r="AH2457" s="6">
        <f>AG2457-MAX($AG$3:AG2457)</f>
        <v>0</v>
      </c>
      <c r="AI2457" s="5"/>
      <c r="AJ2457" s="5">
        <f t="shared" si="694"/>
        <v>0.47548147372828126</v>
      </c>
      <c r="AK2457" s="5"/>
    </row>
    <row r="2458" spans="1:37" x14ac:dyDescent="0.5">
      <c r="A2458" s="14">
        <v>1624071600000</v>
      </c>
      <c r="B2458" s="26" t="d">
        <v>2020-11-22T18:59:59.99999979045242400</v>
      </c>
      <c r="C2458" s="23" t="s">
        <v>10</v>
      </c>
      <c r="D2458" s="27">
        <v>563.89</v>
      </c>
      <c r="E2458" s="27">
        <v>576.4</v>
      </c>
      <c r="F2458" s="27">
        <v>563.89</v>
      </c>
      <c r="G2458" s="27">
        <v>574.79</v>
      </c>
      <c r="H2458" s="27">
        <v>388113.01199999999</v>
      </c>
      <c r="I2458" s="27">
        <v>221468763</v>
      </c>
      <c r="J2458" s="15">
        <v>195615</v>
      </c>
      <c r="K2458" s="16">
        <v>2456</v>
      </c>
      <c r="L2458">
        <f ca="1">IF(K2458&gt;=$AM$5,AVERAGE(G2458:OFFSET(G2458,-$AM$5+1,,,)),0)</f>
        <v>574.79</v>
      </c>
      <c r="M2458">
        <f ca="1">IF(K2458&gt;=$AM$6,AVERAGE(G2458:OFFSET(G2458,-$AM$6+1,,,)),0)</f>
        <v>510.14766666666651</v>
      </c>
      <c r="N2458" s="14">
        <f t="shared" ca="1" si="687"/>
        <v>1</v>
      </c>
      <c r="O2458" s="14">
        <f t="shared" ca="1" si="688"/>
        <v>0</v>
      </c>
      <c r="P2458" s="14">
        <f t="shared" ca="1" si="689"/>
        <v>1</v>
      </c>
      <c r="Q2458" s="17">
        <f t="shared" ca="1" si="695"/>
        <v>2507</v>
      </c>
      <c r="R2458" s="32">
        <f t="shared" ca="1" si="696"/>
        <v>27376.439999999897</v>
      </c>
      <c r="S2458" s="19">
        <f t="shared" ca="1" si="686"/>
        <v>1.9364611171739567E-2</v>
      </c>
      <c r="T2458" s="17">
        <f t="shared" ca="1" si="685"/>
        <v>1441112.0300000035</v>
      </c>
      <c r="U2458" s="19">
        <f t="shared" ca="1" si="690"/>
        <v>1.4411120300000035</v>
      </c>
      <c r="V2458" s="31">
        <f t="shared" ca="1" si="691"/>
        <v>0.44111203000000354</v>
      </c>
      <c r="W2458" s="21">
        <f ca="1">MIN((T2458-MAX($T$3:T2458))/MAX($T$3:T2458),0)</f>
        <v>0</v>
      </c>
      <c r="X2458" s="22">
        <f t="shared" ca="1" si="692"/>
        <v>-0.21125336618755652</v>
      </c>
      <c r="Y2458" s="20">
        <f t="shared" ca="1" si="697"/>
        <v>3.9483555476577504E-79</v>
      </c>
      <c r="Z2458" s="21">
        <f t="shared" ca="1" si="698"/>
        <v>-1</v>
      </c>
      <c r="AA2458" s="6">
        <f ca="1">Z2458-MAX($Z$3:Z2458)</f>
        <v>-6.568180272395117</v>
      </c>
      <c r="AB2458" s="6">
        <f t="shared" ca="1" si="699"/>
        <v>-0.21125336618755652</v>
      </c>
      <c r="AC2458" s="11">
        <f t="shared" ca="1" si="700"/>
        <v>3.9483555476578499E-82</v>
      </c>
      <c r="AD2458" s="6">
        <f t="shared" ca="1" si="701"/>
        <v>-1</v>
      </c>
      <c r="AE2458" s="6">
        <f ca="1">AD2458-MAX($AD$3:AD2458)</f>
        <v>-6.568180272395117</v>
      </c>
      <c r="AF2458" s="6">
        <f t="shared" si="702"/>
        <v>2.8574419091479897E-2</v>
      </c>
      <c r="AG2458" s="5">
        <f t="shared" si="693"/>
        <v>0.50405589281976115</v>
      </c>
      <c r="AH2458" s="6">
        <f>AG2458-MAX($AG$3:AG2458)</f>
        <v>0</v>
      </c>
      <c r="AI2458" s="5"/>
      <c r="AJ2458" s="5">
        <f t="shared" si="694"/>
        <v>0.50405589281976115</v>
      </c>
      <c r="AK2458" s="5"/>
    </row>
    <row r="2459" spans="1:37" x14ac:dyDescent="0.5">
      <c r="A2459" s="14">
        <v>1624075200000</v>
      </c>
      <c r="B2459" s="26" t="d">
        <v>2020-11-22T20:00:00.00000020954757600</v>
      </c>
      <c r="C2459" s="23" t="s">
        <v>10</v>
      </c>
      <c r="D2459" s="27">
        <v>574.77</v>
      </c>
      <c r="E2459" s="27">
        <v>577.54</v>
      </c>
      <c r="F2459" s="27">
        <v>561.70000000000005</v>
      </c>
      <c r="G2459" s="27">
        <v>568.54999999999995</v>
      </c>
      <c r="H2459" s="27">
        <v>414496.44699999999</v>
      </c>
      <c r="I2459" s="27">
        <v>236361501</v>
      </c>
      <c r="J2459" s="15">
        <v>155564</v>
      </c>
      <c r="K2459" s="16">
        <v>2457</v>
      </c>
      <c r="L2459">
        <f ca="1">IF(K2459&gt;=$AM$5,AVERAGE(G2459:OFFSET(G2459,-$AM$5+1,,,)),0)</f>
        <v>568.54999999999995</v>
      </c>
      <c r="M2459">
        <f ca="1">IF(K2459&gt;=$AM$6,AVERAGE(G2459:OFFSET(G2459,-$AM$6+1,,,)),0)</f>
        <v>511.14755555555536</v>
      </c>
      <c r="N2459" s="14">
        <f t="shared" ca="1" si="687"/>
        <v>1</v>
      </c>
      <c r="O2459" s="14">
        <f t="shared" ca="1" si="688"/>
        <v>0</v>
      </c>
      <c r="P2459" s="14">
        <f t="shared" ca="1" si="689"/>
        <v>1</v>
      </c>
      <c r="Q2459" s="17">
        <f t="shared" ca="1" si="695"/>
        <v>2507</v>
      </c>
      <c r="R2459" s="32">
        <f t="shared" ca="1" si="696"/>
        <v>-15643.680000000022</v>
      </c>
      <c r="S2459" s="19">
        <f t="shared" ca="1" si="686"/>
        <v>-1.0855283749175269E-2</v>
      </c>
      <c r="T2459" s="17">
        <f t="shared" ca="1" si="685"/>
        <v>1425468.3500000036</v>
      </c>
      <c r="U2459" s="19">
        <f t="shared" ca="1" si="690"/>
        <v>1.4254683500000036</v>
      </c>
      <c r="V2459" s="31">
        <f t="shared" ca="1" si="691"/>
        <v>0.4254683500000036</v>
      </c>
      <c r="W2459" s="21">
        <f ca="1">MIN((T2459-MAX($T$3:T2459))/MAX($T$3:T2459),0)</f>
        <v>-1.085528374917521E-2</v>
      </c>
      <c r="X2459" s="22">
        <f t="shared" ca="1" si="692"/>
        <v>6.7978743778886797E-2</v>
      </c>
      <c r="Y2459" s="20">
        <f t="shared" ca="1" si="697"/>
        <v>4.2167597977799228E-79</v>
      </c>
      <c r="Z2459" s="21">
        <f t="shared" ca="1" si="698"/>
        <v>-1</v>
      </c>
      <c r="AA2459" s="6">
        <f ca="1">Z2459-MAX($Z$3:Z2459)</f>
        <v>-6.568180272395117</v>
      </c>
      <c r="AB2459" s="6">
        <f t="shared" ca="1" si="699"/>
        <v>6.7978743778886797E-2</v>
      </c>
      <c r="AC2459" s="11">
        <f t="shared" ca="1" si="700"/>
        <v>4.2167597977800294E-82</v>
      </c>
      <c r="AD2459" s="6">
        <f t="shared" ca="1" si="701"/>
        <v>-1</v>
      </c>
      <c r="AE2459" s="6">
        <f ca="1">AD2459-MAX($AD$3:AD2459)</f>
        <v>-6.568180272395117</v>
      </c>
      <c r="AF2459" s="6">
        <f t="shared" si="702"/>
        <v>-1.6328239480845719E-2</v>
      </c>
      <c r="AG2459" s="5">
        <f t="shared" si="693"/>
        <v>0.48772765333891543</v>
      </c>
      <c r="AH2459" s="6">
        <f>AG2459-MAX($AG$3:AG2459)</f>
        <v>-1.6328239480845719E-2</v>
      </c>
      <c r="AI2459" s="5"/>
      <c r="AJ2459" s="5">
        <f t="shared" si="694"/>
        <v>0.48772765333891543</v>
      </c>
      <c r="AK2459" s="5"/>
    </row>
    <row r="2460" spans="1:37" x14ac:dyDescent="0.5">
      <c r="A2460" s="14">
        <v>1624078800000</v>
      </c>
      <c r="B2460" s="26" t="d">
        <v>2020-11-22T21:00:00.000</v>
      </c>
      <c r="C2460" s="23" t="s">
        <v>10</v>
      </c>
      <c r="D2460" s="27">
        <v>568.54999999999995</v>
      </c>
      <c r="E2460" s="27">
        <v>577.07000000000005</v>
      </c>
      <c r="F2460" s="27">
        <v>564.98</v>
      </c>
      <c r="G2460" s="27">
        <v>573.78</v>
      </c>
      <c r="H2460" s="27">
        <v>198895.58100000001</v>
      </c>
      <c r="I2460" s="27">
        <v>113640901</v>
      </c>
      <c r="J2460" s="15">
        <v>152501</v>
      </c>
      <c r="K2460" s="16">
        <v>2458</v>
      </c>
      <c r="L2460">
        <f ca="1">IF(K2460&gt;=$AM$5,AVERAGE(G2460:OFFSET(G2460,-$AM$5+1,,,)),0)</f>
        <v>573.78</v>
      </c>
      <c r="M2460">
        <f ca="1">IF(K2460&gt;=$AM$6,AVERAGE(G2460:OFFSET(G2460,-$AM$6+1,,,)),0)</f>
        <v>512.20966666666641</v>
      </c>
      <c r="N2460" s="14">
        <f t="shared" ca="1" si="687"/>
        <v>1</v>
      </c>
      <c r="O2460" s="14">
        <f t="shared" ca="1" si="688"/>
        <v>0</v>
      </c>
      <c r="P2460" s="14">
        <f t="shared" ca="1" si="689"/>
        <v>1</v>
      </c>
      <c r="Q2460" s="17">
        <f t="shared" ca="1" si="695"/>
        <v>2507</v>
      </c>
      <c r="R2460" s="32">
        <f t="shared" ca="1" si="696"/>
        <v>13111.610000000046</v>
      </c>
      <c r="S2460" s="19">
        <f t="shared" ca="1" si="686"/>
        <v>9.1981067134882469E-3</v>
      </c>
      <c r="T2460" s="17">
        <f t="shared" ca="1" si="685"/>
        <v>1438579.9600000037</v>
      </c>
      <c r="U2460" s="19">
        <f t="shared" ca="1" si="690"/>
        <v>1.4385799600000038</v>
      </c>
      <c r="V2460" s="31">
        <f t="shared" ca="1" si="691"/>
        <v>0.43857996000000377</v>
      </c>
      <c r="W2460" s="21">
        <f ca="1">MIN((T2460-MAX($T$3:T2460))/MAX($T$3:T2460),0)</f>
        <v>-1.7570250940170322E-3</v>
      </c>
      <c r="X2460" s="22">
        <f t="shared" ca="1" si="692"/>
        <v>-0.52015130059727621</v>
      </c>
      <c r="Y2460" s="20">
        <f t="shared" ca="1" si="697"/>
        <v>2.0234067046583885E-79</v>
      </c>
      <c r="Z2460" s="21">
        <f t="shared" ca="1" si="698"/>
        <v>-1</v>
      </c>
      <c r="AA2460" s="6">
        <f ca="1">Z2460-MAX($Z$3:Z2460)</f>
        <v>-6.568180272395117</v>
      </c>
      <c r="AB2460" s="6">
        <f t="shared" ca="1" si="699"/>
        <v>-0.52015130059727621</v>
      </c>
      <c r="AC2460" s="11">
        <f t="shared" ca="1" si="700"/>
        <v>2.0234067046584397E-82</v>
      </c>
      <c r="AD2460" s="6">
        <f t="shared" ca="1" si="701"/>
        <v>-1</v>
      </c>
      <c r="AE2460" s="6">
        <f ca="1">AD2460-MAX($AD$3:AD2460)</f>
        <v>-6.568180272395117</v>
      </c>
      <c r="AF2460" s="6">
        <f t="shared" si="702"/>
        <v>1.3685367385388392E-2</v>
      </c>
      <c r="AG2460" s="5">
        <f t="shared" si="693"/>
        <v>0.50141302072430383</v>
      </c>
      <c r="AH2460" s="6">
        <f>AG2460-MAX($AG$3:AG2460)</f>
        <v>-2.642872095457327E-3</v>
      </c>
      <c r="AI2460" s="5"/>
      <c r="AJ2460" s="5">
        <f t="shared" si="694"/>
        <v>0.50141302072430383</v>
      </c>
      <c r="AK2460" s="5"/>
    </row>
    <row r="2461" spans="1:37" x14ac:dyDescent="0.5">
      <c r="A2461" s="14">
        <v>1624082400000</v>
      </c>
      <c r="B2461" s="26" t="d">
        <v>2020-11-22T21:59:59.99999979045242400</v>
      </c>
      <c r="C2461" s="23" t="s">
        <v>10</v>
      </c>
      <c r="D2461" s="27">
        <v>573.78</v>
      </c>
      <c r="E2461" s="27">
        <v>582.92999999999995</v>
      </c>
      <c r="F2461" s="27">
        <v>570</v>
      </c>
      <c r="G2461" s="27">
        <v>574.58000000000004</v>
      </c>
      <c r="H2461" s="27">
        <v>303506.83600000001</v>
      </c>
      <c r="I2461" s="27">
        <v>175141647</v>
      </c>
      <c r="J2461" s="15">
        <v>149064</v>
      </c>
      <c r="K2461" s="16">
        <v>2459</v>
      </c>
      <c r="L2461">
        <f ca="1">IF(K2461&gt;=$AM$5,AVERAGE(G2461:OFFSET(G2461,-$AM$5+1,,,)),0)</f>
        <v>574.58000000000004</v>
      </c>
      <c r="M2461">
        <f ca="1">IF(K2461&gt;=$AM$6,AVERAGE(G2461:OFFSET(G2461,-$AM$6+1,,,)),0)</f>
        <v>513.29311111111087</v>
      </c>
      <c r="N2461" s="14">
        <f t="shared" ca="1" si="687"/>
        <v>1</v>
      </c>
      <c r="O2461" s="14">
        <f t="shared" ca="1" si="688"/>
        <v>0</v>
      </c>
      <c r="P2461" s="14">
        <f t="shared" ca="1" si="689"/>
        <v>1</v>
      </c>
      <c r="Q2461" s="17">
        <f t="shared" ca="1" si="695"/>
        <v>2507</v>
      </c>
      <c r="R2461" s="32">
        <f t="shared" ca="1" si="696"/>
        <v>2005.6000000001709</v>
      </c>
      <c r="S2461" s="19">
        <f t="shared" ca="1" si="686"/>
        <v>1.3941526058795966E-3</v>
      </c>
      <c r="T2461" s="17">
        <f t="shared" ref="T2461:T2524" ca="1" si="703">T2460+R2461</f>
        <v>1440585.5600000038</v>
      </c>
      <c r="U2461" s="19">
        <f t="shared" ca="1" si="690"/>
        <v>1.4405855600000037</v>
      </c>
      <c r="V2461" s="31">
        <f t="shared" ca="1" si="691"/>
        <v>0.44058556000000371</v>
      </c>
      <c r="W2461" s="21">
        <f ca="1">MIN((T2461-MAX($T$3:T2461))/MAX($T$3:T2461),0)</f>
        <v>-3.6532204925090935E-4</v>
      </c>
      <c r="X2461" s="22">
        <f t="shared" ca="1" si="692"/>
        <v>0.52596067984034289</v>
      </c>
      <c r="Y2461" s="20">
        <f t="shared" ca="1" si="697"/>
        <v>3.0876390706340227E-79</v>
      </c>
      <c r="Z2461" s="21">
        <f t="shared" ca="1" si="698"/>
        <v>-1</v>
      </c>
      <c r="AA2461" s="6">
        <f ca="1">Z2461-MAX($Z$3:Z2461)</f>
        <v>-6.568180272395117</v>
      </c>
      <c r="AB2461" s="6">
        <f t="shared" ca="1" si="699"/>
        <v>0.52596067984034289</v>
      </c>
      <c r="AC2461" s="11">
        <f t="shared" ca="1" si="700"/>
        <v>3.0876390706341007E-82</v>
      </c>
      <c r="AD2461" s="6">
        <f t="shared" ca="1" si="701"/>
        <v>-1</v>
      </c>
      <c r="AE2461" s="6">
        <f ca="1">AD2461-MAX($AD$3:AD2461)</f>
        <v>-6.568180272395117</v>
      </c>
      <c r="AF2461" s="6">
        <f t="shared" si="702"/>
        <v>2.0933640360060179E-3</v>
      </c>
      <c r="AG2461" s="5">
        <f t="shared" si="693"/>
        <v>0.50350638476030984</v>
      </c>
      <c r="AH2461" s="6">
        <f>AG2461-MAX($AG$3:AG2461)</f>
        <v>-5.4950805945130909E-4</v>
      </c>
      <c r="AI2461" s="5"/>
      <c r="AJ2461" s="5">
        <f t="shared" si="694"/>
        <v>0.50350638476030984</v>
      </c>
      <c r="AK2461" s="5"/>
    </row>
    <row r="2462" spans="1:37" x14ac:dyDescent="0.5">
      <c r="A2462" s="14">
        <v>1624086000000</v>
      </c>
      <c r="B2462" s="26" t="d">
        <v>2020-11-22T23:00:00.00000020954757600</v>
      </c>
      <c r="C2462" s="23" t="s">
        <v>10</v>
      </c>
      <c r="D2462" s="27">
        <v>574.66999999999996</v>
      </c>
      <c r="E2462" s="27">
        <v>574.86</v>
      </c>
      <c r="F2462" s="27">
        <v>555.5</v>
      </c>
      <c r="G2462" s="27">
        <v>560.41999999999996</v>
      </c>
      <c r="H2462" s="27">
        <v>511217.37800000003</v>
      </c>
      <c r="I2462" s="27">
        <v>289156617</v>
      </c>
      <c r="J2462" s="15">
        <v>139312</v>
      </c>
      <c r="K2462" s="16">
        <v>2460</v>
      </c>
      <c r="L2462">
        <f ca="1">IF(K2462&gt;=$AM$5,AVERAGE(G2462:OFFSET(G2462,-$AM$5+1,,,)),0)</f>
        <v>560.41999999999996</v>
      </c>
      <c r="M2462">
        <f ca="1">IF(K2462&gt;=$AM$6,AVERAGE(G2462:OFFSET(G2462,-$AM$6+1,,,)),0)</f>
        <v>514.21766666666656</v>
      </c>
      <c r="N2462" s="14">
        <f t="shared" ca="1" si="687"/>
        <v>1</v>
      </c>
      <c r="O2462" s="14">
        <f t="shared" ca="1" si="688"/>
        <v>0</v>
      </c>
      <c r="P2462" s="14">
        <f t="shared" ca="1" si="689"/>
        <v>1</v>
      </c>
      <c r="Q2462" s="17">
        <f t="shared" ca="1" si="695"/>
        <v>2507</v>
      </c>
      <c r="R2462" s="32">
        <f t="shared" ca="1" si="696"/>
        <v>-35499.120000000206</v>
      </c>
      <c r="S2462" s="19">
        <f t="shared" ca="1" si="686"/>
        <v>-2.4642146211711378E-2</v>
      </c>
      <c r="T2462" s="17">
        <f t="shared" ca="1" si="703"/>
        <v>1405086.4400000037</v>
      </c>
      <c r="U2462" s="19">
        <f t="shared" ca="1" si="690"/>
        <v>1.4050864400000036</v>
      </c>
      <c r="V2462" s="31">
        <f t="shared" ca="1" si="691"/>
        <v>0.4050864400000036</v>
      </c>
      <c r="W2462" s="21">
        <f ca="1">MIN((T2462-MAX($T$3:T2462))/MAX($T$3:T2462),0)</f>
        <v>-2.4998465941610218E-2</v>
      </c>
      <c r="X2462" s="22">
        <f t="shared" ca="1" si="692"/>
        <v>0.68436857876901325</v>
      </c>
      <c r="Y2462" s="20">
        <f t="shared" ca="1" si="697"/>
        <v>5.2007222331555057E-79</v>
      </c>
      <c r="Z2462" s="21">
        <f t="shared" ca="1" si="698"/>
        <v>-1</v>
      </c>
      <c r="AA2462" s="6">
        <f ca="1">Z2462-MAX($Z$3:Z2462)</f>
        <v>-6.568180272395117</v>
      </c>
      <c r="AB2462" s="6">
        <f t="shared" ca="1" si="699"/>
        <v>0.68436857876901325</v>
      </c>
      <c r="AC2462" s="11">
        <f t="shared" ca="1" si="700"/>
        <v>5.2007222331556369E-82</v>
      </c>
      <c r="AD2462" s="6">
        <f t="shared" ca="1" si="701"/>
        <v>-1</v>
      </c>
      <c r="AE2462" s="6">
        <f ca="1">AD2462-MAX($AD$3:AD2462)</f>
        <v>-6.568180272395117</v>
      </c>
      <c r="AF2462" s="6">
        <f t="shared" si="702"/>
        <v>-3.7052543437303964E-2</v>
      </c>
      <c r="AG2462" s="5">
        <f t="shared" si="693"/>
        <v>0.46645384132300588</v>
      </c>
      <c r="AH2462" s="6">
        <f>AG2462-MAX($AG$3:AG2462)</f>
        <v>-3.7602051496755273E-2</v>
      </c>
      <c r="AI2462" s="5"/>
      <c r="AJ2462" s="5">
        <f t="shared" si="694"/>
        <v>0.46645384132300588</v>
      </c>
      <c r="AK2462" s="5"/>
    </row>
    <row r="2463" spans="1:37" x14ac:dyDescent="0.5">
      <c r="A2463" s="14">
        <v>1624089600000</v>
      </c>
      <c r="B2463" s="26" t="d">
        <v>2020-11-23</v>
      </c>
      <c r="C2463" s="23" t="s">
        <v>10</v>
      </c>
      <c r="D2463" s="27">
        <v>560.41</v>
      </c>
      <c r="E2463" s="27">
        <v>569.66</v>
      </c>
      <c r="F2463" s="27">
        <v>551.39</v>
      </c>
      <c r="G2463" s="27">
        <v>554.04</v>
      </c>
      <c r="H2463" s="27">
        <v>458701.99800000002</v>
      </c>
      <c r="I2463" s="27">
        <v>256974232</v>
      </c>
      <c r="J2463" s="15">
        <v>148875</v>
      </c>
      <c r="K2463" s="16">
        <v>2461</v>
      </c>
      <c r="L2463">
        <f ca="1">IF(K2463&gt;=$AM$5,AVERAGE(G2463:OFFSET(G2463,-$AM$5+1,,,)),0)</f>
        <v>554.04</v>
      </c>
      <c r="M2463">
        <f ca="1">IF(K2463&gt;=$AM$6,AVERAGE(G2463:OFFSET(G2463,-$AM$6+1,,,)),0)</f>
        <v>515.11355555555542</v>
      </c>
      <c r="N2463" s="14">
        <f t="shared" ca="1" si="687"/>
        <v>1</v>
      </c>
      <c r="O2463" s="14">
        <f t="shared" ca="1" si="688"/>
        <v>0</v>
      </c>
      <c r="P2463" s="14">
        <f t="shared" ca="1" si="689"/>
        <v>1</v>
      </c>
      <c r="Q2463" s="17">
        <f t="shared" ca="1" si="695"/>
        <v>2507</v>
      </c>
      <c r="R2463" s="32">
        <f t="shared" ca="1" si="696"/>
        <v>-15994.659999999989</v>
      </c>
      <c r="S2463" s="19">
        <f t="shared" ref="S2463:S2526" ca="1" si="704">R2463/T2462</f>
        <v>-1.1383399301753952E-2</v>
      </c>
      <c r="T2463" s="17">
        <f t="shared" ca="1" si="703"/>
        <v>1389091.7800000038</v>
      </c>
      <c r="U2463" s="19">
        <f t="shared" ca="1" si="690"/>
        <v>1.3890917800000038</v>
      </c>
      <c r="V2463" s="31">
        <f t="shared" ca="1" si="691"/>
        <v>0.38909178000000377</v>
      </c>
      <c r="W2463" s="21">
        <f ca="1">MIN((T2463-MAX($T$3:T2463))/MAX($T$3:T2463),0)</f>
        <v>-3.6097297723619477E-2</v>
      </c>
      <c r="X2463" s="22">
        <f t="shared" ca="1" si="692"/>
        <v>-0.10272612446285034</v>
      </c>
      <c r="Y2463" s="20">
        <f t="shared" ca="1" si="697"/>
        <v>4.6664721937356601E-79</v>
      </c>
      <c r="Z2463" s="21">
        <f t="shared" ca="1" si="698"/>
        <v>-1</v>
      </c>
      <c r="AA2463" s="6">
        <f ca="1">Z2463-MAX($Z$3:Z2463)</f>
        <v>-6.568180272395117</v>
      </c>
      <c r="AB2463" s="6">
        <f t="shared" ca="1" si="699"/>
        <v>-0.10272612446285034</v>
      </c>
      <c r="AC2463" s="11">
        <f t="shared" ca="1" si="700"/>
        <v>4.666472193735778E-82</v>
      </c>
      <c r="AD2463" s="6">
        <f t="shared" ca="1" si="701"/>
        <v>-1</v>
      </c>
      <c r="AE2463" s="6">
        <f ca="1">AD2463-MAX($AD$3:AD2463)</f>
        <v>-6.568180272395117</v>
      </c>
      <c r="AF2463" s="6">
        <f t="shared" si="702"/>
        <v>-1.6694578187146758E-2</v>
      </c>
      <c r="AG2463" s="5">
        <f t="shared" si="693"/>
        <v>0.44975926313585912</v>
      </c>
      <c r="AH2463" s="6">
        <f>AG2463-MAX($AG$3:AG2463)</f>
        <v>-5.4296629683902031E-2</v>
      </c>
      <c r="AI2463" s="5"/>
      <c r="AJ2463" s="5">
        <f t="shared" si="694"/>
        <v>0.44975926313585912</v>
      </c>
      <c r="AK2463" s="5"/>
    </row>
    <row r="2464" spans="1:37" x14ac:dyDescent="0.5">
      <c r="A2464" s="14">
        <v>1624093200000</v>
      </c>
      <c r="B2464" s="26" t="d">
        <v>2020-11-23T00:59:59.99999979045242400</v>
      </c>
      <c r="C2464" s="23" t="s">
        <v>10</v>
      </c>
      <c r="D2464" s="27">
        <v>553.99</v>
      </c>
      <c r="E2464" s="27">
        <v>563.98</v>
      </c>
      <c r="F2464" s="27">
        <v>550.80999999999995</v>
      </c>
      <c r="G2464" s="27">
        <v>560.85</v>
      </c>
      <c r="H2464" s="27">
        <v>300346.63099999999</v>
      </c>
      <c r="I2464" s="27">
        <v>167677313</v>
      </c>
      <c r="J2464" s="15">
        <v>130531</v>
      </c>
      <c r="K2464" s="16">
        <v>2462</v>
      </c>
      <c r="L2464">
        <f ca="1">IF(K2464&gt;=$AM$5,AVERAGE(G2464:OFFSET(G2464,-$AM$5+1,,,)),0)</f>
        <v>560.85</v>
      </c>
      <c r="M2464">
        <f ca="1">IF(K2464&gt;=$AM$6,AVERAGE(G2464:OFFSET(G2464,-$AM$6+1,,,)),0)</f>
        <v>516.09933333333322</v>
      </c>
      <c r="N2464" s="14">
        <f t="shared" ca="1" si="687"/>
        <v>1</v>
      </c>
      <c r="O2464" s="14">
        <f t="shared" ca="1" si="688"/>
        <v>0</v>
      </c>
      <c r="P2464" s="14">
        <f t="shared" ca="1" si="689"/>
        <v>1</v>
      </c>
      <c r="Q2464" s="17">
        <f t="shared" ca="1" si="695"/>
        <v>2507</v>
      </c>
      <c r="R2464" s="32">
        <f t="shared" ca="1" si="696"/>
        <v>17072.670000000147</v>
      </c>
      <c r="S2464" s="19">
        <f t="shared" ca="1" si="704"/>
        <v>1.229052698015397E-2</v>
      </c>
      <c r="T2464" s="17">
        <f t="shared" ca="1" si="703"/>
        <v>1406164.4500000039</v>
      </c>
      <c r="U2464" s="19">
        <f t="shared" ca="1" si="690"/>
        <v>1.4061644500000039</v>
      </c>
      <c r="V2464" s="31">
        <f t="shared" ca="1" si="691"/>
        <v>0.4061644500000039</v>
      </c>
      <c r="W2464" s="21">
        <f ca="1">MIN((T2464-MAX($T$3:T2464))/MAX($T$3:T2464),0)</f>
        <v>-2.4250425555048295E-2</v>
      </c>
      <c r="X2464" s="22">
        <f t="shared" ca="1" si="692"/>
        <v>-0.34522493403222543</v>
      </c>
      <c r="Y2464" s="20">
        <f t="shared" ca="1" si="697"/>
        <v>3.0554896384900527E-79</v>
      </c>
      <c r="Z2464" s="21">
        <f t="shared" ca="1" si="698"/>
        <v>-1</v>
      </c>
      <c r="AA2464" s="6">
        <f ca="1">Z2464-MAX($Z$3:Z2464)</f>
        <v>-6.568180272395117</v>
      </c>
      <c r="AB2464" s="6">
        <f t="shared" ca="1" si="699"/>
        <v>-0.34522493403222543</v>
      </c>
      <c r="AC2464" s="11">
        <f t="shared" ca="1" si="700"/>
        <v>3.0554896384901296E-82</v>
      </c>
      <c r="AD2464" s="6">
        <f t="shared" ca="1" si="701"/>
        <v>-1</v>
      </c>
      <c r="AE2464" s="6">
        <f ca="1">AD2464-MAX($AD$3:AD2464)</f>
        <v>-6.568180272395117</v>
      </c>
      <c r="AF2464" s="6">
        <f t="shared" si="702"/>
        <v>1.7819761356500041E-2</v>
      </c>
      <c r="AG2464" s="5">
        <f t="shared" si="693"/>
        <v>0.46757902449235916</v>
      </c>
      <c r="AH2464" s="6">
        <f>AG2464-MAX($AG$3:AG2464)</f>
        <v>-3.647686832740199E-2</v>
      </c>
      <c r="AI2464" s="5"/>
      <c r="AJ2464" s="5">
        <f t="shared" si="694"/>
        <v>0.46757902449235916</v>
      </c>
      <c r="AK2464" s="5"/>
    </row>
    <row r="2465" spans="1:37" x14ac:dyDescent="0.5">
      <c r="A2465" s="14">
        <v>1624096800000</v>
      </c>
      <c r="B2465" s="26" t="d">
        <v>2020-11-23T02:00:00.00000020954757600</v>
      </c>
      <c r="C2465" s="23" t="s">
        <v>10</v>
      </c>
      <c r="D2465" s="27">
        <v>560.85</v>
      </c>
      <c r="E2465" s="27">
        <v>565.66</v>
      </c>
      <c r="F2465" s="27">
        <v>559.23</v>
      </c>
      <c r="G2465" s="27">
        <v>560.63</v>
      </c>
      <c r="H2465" s="27">
        <v>171607.94099999999</v>
      </c>
      <c r="I2465" s="27">
        <v>96461539.299999997</v>
      </c>
      <c r="J2465" s="15">
        <v>126312</v>
      </c>
      <c r="K2465" s="16">
        <v>2463</v>
      </c>
      <c r="L2465">
        <f ca="1">IF(K2465&gt;=$AM$5,AVERAGE(G2465:OFFSET(G2465,-$AM$5+1,,,)),0)</f>
        <v>560.63</v>
      </c>
      <c r="M2465">
        <f ca="1">IF(K2465&gt;=$AM$6,AVERAGE(G2465:OFFSET(G2465,-$AM$6+1,,,)),0)</f>
        <v>517.10644444444426</v>
      </c>
      <c r="N2465" s="14">
        <f t="shared" ca="1" si="687"/>
        <v>1</v>
      </c>
      <c r="O2465" s="14">
        <f t="shared" ca="1" si="688"/>
        <v>0</v>
      </c>
      <c r="P2465" s="14">
        <f t="shared" ca="1" si="689"/>
        <v>1</v>
      </c>
      <c r="Q2465" s="17">
        <f t="shared" ca="1" si="695"/>
        <v>2507</v>
      </c>
      <c r="R2465" s="32">
        <f t="shared" ca="1" si="696"/>
        <v>-551.5400000000684</v>
      </c>
      <c r="S2465" s="19">
        <f t="shared" ca="1" si="704"/>
        <v>-3.9223008375732077E-4</v>
      </c>
      <c r="T2465" s="17">
        <f t="shared" ca="1" si="703"/>
        <v>1405612.9100000039</v>
      </c>
      <c r="U2465" s="19">
        <f t="shared" ca="1" si="690"/>
        <v>1.4056129100000039</v>
      </c>
      <c r="V2465" s="31">
        <f t="shared" ca="1" si="691"/>
        <v>0.40561291000000388</v>
      </c>
      <c r="W2465" s="21">
        <f ca="1">MIN((T2465-MAX($T$3:T2465))/MAX($T$3:T2465),0)</f>
        <v>-2.4633143892358985E-2</v>
      </c>
      <c r="X2465" s="22">
        <f t="shared" ca="1" si="692"/>
        <v>-0.42863370756437758</v>
      </c>
      <c r="Y2465" s="20">
        <f t="shared" ca="1" si="697"/>
        <v>1.7458037863195217E-79</v>
      </c>
      <c r="Z2465" s="21">
        <f t="shared" ca="1" si="698"/>
        <v>-1</v>
      </c>
      <c r="AA2465" s="6">
        <f ca="1">Z2465-MAX($Z$3:Z2465)</f>
        <v>-6.568180272395117</v>
      </c>
      <c r="AB2465" s="6">
        <f t="shared" ca="1" si="699"/>
        <v>-0.42863370756437758</v>
      </c>
      <c r="AC2465" s="11">
        <f t="shared" ca="1" si="700"/>
        <v>1.7458037863195658E-82</v>
      </c>
      <c r="AD2465" s="6">
        <f t="shared" ca="1" si="701"/>
        <v>-1</v>
      </c>
      <c r="AE2465" s="6">
        <f ca="1">AD2465-MAX($AD$3:AD2465)</f>
        <v>-6.568180272395117</v>
      </c>
      <c r="AF2465" s="6">
        <f t="shared" si="702"/>
        <v>-5.7567510990164106E-4</v>
      </c>
      <c r="AG2465" s="5">
        <f t="shared" si="693"/>
        <v>0.46700334938245752</v>
      </c>
      <c r="AH2465" s="6">
        <f>AG2465-MAX($AG$3:AG2465)</f>
        <v>-3.7052543437303631E-2</v>
      </c>
      <c r="AI2465" s="5"/>
      <c r="AJ2465" s="5">
        <f t="shared" si="694"/>
        <v>0.46700334938245752</v>
      </c>
      <c r="AK2465" s="5"/>
    </row>
    <row r="2466" spans="1:37" x14ac:dyDescent="0.5">
      <c r="A2466" s="14">
        <v>1624100400000</v>
      </c>
      <c r="B2466" s="26" t="d">
        <v>2020-11-23T03:00:00.000</v>
      </c>
      <c r="C2466" s="23" t="s">
        <v>10</v>
      </c>
      <c r="D2466" s="27">
        <v>560.63</v>
      </c>
      <c r="E2466" s="27">
        <v>578</v>
      </c>
      <c r="F2466" s="27">
        <v>559.6</v>
      </c>
      <c r="G2466" s="27">
        <v>574.51</v>
      </c>
      <c r="H2466" s="27">
        <v>308100.11599999998</v>
      </c>
      <c r="I2466" s="27">
        <v>176022904</v>
      </c>
      <c r="J2466" s="15">
        <v>100292</v>
      </c>
      <c r="K2466" s="16">
        <v>2464</v>
      </c>
      <c r="L2466">
        <f ca="1">IF(K2466&gt;=$AM$5,AVERAGE(G2466:OFFSET(G2466,-$AM$5+1,,,)),0)</f>
        <v>574.51</v>
      </c>
      <c r="M2466">
        <f ca="1">IF(K2466&gt;=$AM$6,AVERAGE(G2466:OFFSET(G2466,-$AM$6+1,,,)),0)</f>
        <v>518.3018888888887</v>
      </c>
      <c r="N2466" s="14">
        <f t="shared" ca="1" si="687"/>
        <v>1</v>
      </c>
      <c r="O2466" s="14">
        <f t="shared" ca="1" si="688"/>
        <v>0</v>
      </c>
      <c r="P2466" s="14">
        <f t="shared" ca="1" si="689"/>
        <v>1</v>
      </c>
      <c r="Q2466" s="17">
        <f t="shared" ca="1" si="695"/>
        <v>2507</v>
      </c>
      <c r="R2466" s="32">
        <f t="shared" ca="1" si="696"/>
        <v>34797.159999999989</v>
      </c>
      <c r="S2466" s="19">
        <f t="shared" ca="1" si="704"/>
        <v>2.4755862551091603E-2</v>
      </c>
      <c r="T2466" s="17">
        <f t="shared" ca="1" si="703"/>
        <v>1440410.0700000038</v>
      </c>
      <c r="U2466" s="19">
        <f t="shared" ca="1" si="690"/>
        <v>1.4404100700000038</v>
      </c>
      <c r="V2466" s="31">
        <f t="shared" ca="1" si="691"/>
        <v>0.44041007000000376</v>
      </c>
      <c r="W2466" s="21">
        <f ca="1">MIN((T2466-MAX($T$3:T2466))/MAX($T$3:T2466),0)</f>
        <v>-4.8709606566793296E-4</v>
      </c>
      <c r="X2466" s="22">
        <f t="shared" ca="1" si="692"/>
        <v>0.79537213840238308</v>
      </c>
      <c r="Y2466" s="20">
        <f t="shared" ca="1" si="697"/>
        <v>3.1343674770754566E-79</v>
      </c>
      <c r="Z2466" s="21">
        <f t="shared" ca="1" si="698"/>
        <v>-1</v>
      </c>
      <c r="AA2466" s="6">
        <f ca="1">Z2466-MAX($Z$3:Z2466)</f>
        <v>-6.568180272395117</v>
      </c>
      <c r="AB2466" s="6">
        <f t="shared" ca="1" si="699"/>
        <v>0.79537213840238308</v>
      </c>
      <c r="AC2466" s="11">
        <f t="shared" ca="1" si="700"/>
        <v>3.1343674770755359E-82</v>
      </c>
      <c r="AD2466" s="6">
        <f t="shared" ca="1" si="701"/>
        <v>-1</v>
      </c>
      <c r="AE2466" s="6">
        <f ca="1">AD2466-MAX($AD$3:AD2466)</f>
        <v>-6.568180272395117</v>
      </c>
      <c r="AF2466" s="6">
        <f t="shared" si="702"/>
        <v>3.6319866024701664E-2</v>
      </c>
      <c r="AG2466" s="5">
        <f t="shared" si="693"/>
        <v>0.50332321540715919</v>
      </c>
      <c r="AH2466" s="6">
        <f>AG2466-MAX($AG$3:AG2466)</f>
        <v>-7.326774126019675E-4</v>
      </c>
      <c r="AI2466" s="5"/>
      <c r="AJ2466" s="5">
        <f t="shared" si="694"/>
        <v>0.50332321540715919</v>
      </c>
      <c r="AK2466" s="5"/>
    </row>
    <row r="2467" spans="1:37" x14ac:dyDescent="0.5">
      <c r="A2467" s="14">
        <v>1624104000000</v>
      </c>
      <c r="B2467" s="26" t="d">
        <v>2020-11-23T03:59:59.99999979045242400</v>
      </c>
      <c r="C2467" s="23" t="s">
        <v>10</v>
      </c>
      <c r="D2467" s="27">
        <v>574.51</v>
      </c>
      <c r="E2467" s="27">
        <v>587.70000000000005</v>
      </c>
      <c r="F2467" s="27">
        <v>573.58000000000004</v>
      </c>
      <c r="G2467" s="27">
        <v>583.25</v>
      </c>
      <c r="H2467" s="27">
        <v>385056.20400000003</v>
      </c>
      <c r="I2467" s="27">
        <v>224119596</v>
      </c>
      <c r="J2467" s="15">
        <v>243966</v>
      </c>
      <c r="K2467" s="16">
        <v>2465</v>
      </c>
      <c r="L2467">
        <f ca="1">IF(K2467&gt;=$AM$5,AVERAGE(G2467:OFFSET(G2467,-$AM$5+1,,,)),0)</f>
        <v>583.25</v>
      </c>
      <c r="M2467">
        <f ca="1">IF(K2467&gt;=$AM$6,AVERAGE(G2467:OFFSET(G2467,-$AM$6+1,,,)),0)</f>
        <v>519.55399999999986</v>
      </c>
      <c r="N2467" s="14">
        <f t="shared" ca="1" si="687"/>
        <v>1</v>
      </c>
      <c r="O2467" s="14">
        <f t="shared" ca="1" si="688"/>
        <v>0</v>
      </c>
      <c r="P2467" s="14">
        <f t="shared" ca="1" si="689"/>
        <v>1</v>
      </c>
      <c r="Q2467" s="17">
        <f t="shared" ca="1" si="695"/>
        <v>2507</v>
      </c>
      <c r="R2467" s="32">
        <f t="shared" ca="1" si="696"/>
        <v>21911.180000000022</v>
      </c>
      <c r="S2467" s="19">
        <f t="shared" ca="1" si="704"/>
        <v>1.5211765355125547E-2</v>
      </c>
      <c r="T2467" s="17">
        <f t="shared" ca="1" si="703"/>
        <v>1462321.2500000037</v>
      </c>
      <c r="U2467" s="19">
        <f t="shared" ca="1" si="690"/>
        <v>1.4623212500000038</v>
      </c>
      <c r="V2467" s="31">
        <f t="shared" ca="1" si="691"/>
        <v>0.46232125000000379</v>
      </c>
      <c r="W2467" s="21">
        <f ca="1">MIN((T2467-MAX($T$3:T2467))/MAX($T$3:T2467),0)</f>
        <v>0</v>
      </c>
      <c r="X2467" s="22">
        <f t="shared" ca="1" si="692"/>
        <v>0.2497762383185862</v>
      </c>
      <c r="Y2467" s="20">
        <f t="shared" ca="1" si="697"/>
        <v>3.9172579950074817E-79</v>
      </c>
      <c r="Z2467" s="21">
        <f t="shared" ca="1" si="698"/>
        <v>-1</v>
      </c>
      <c r="AA2467" s="6">
        <f ca="1">Z2467-MAX($Z$3:Z2467)</f>
        <v>-6.568180272395117</v>
      </c>
      <c r="AB2467" s="6">
        <f t="shared" ca="1" si="699"/>
        <v>0.2497762383185862</v>
      </c>
      <c r="AC2467" s="11">
        <f t="shared" ca="1" si="700"/>
        <v>3.9172579950075809E-82</v>
      </c>
      <c r="AD2467" s="6">
        <f t="shared" ca="1" si="701"/>
        <v>-1</v>
      </c>
      <c r="AE2467" s="6">
        <f ca="1">AD2467-MAX($AD$3:AD2467)</f>
        <v>-6.568180272395117</v>
      </c>
      <c r="AF2467" s="6">
        <f t="shared" si="702"/>
        <v>2.2870002093364095E-2</v>
      </c>
      <c r="AG2467" s="5">
        <f t="shared" si="693"/>
        <v>0.52619321750052328</v>
      </c>
      <c r="AH2467" s="6">
        <f>AG2467-MAX($AG$3:AG2467)</f>
        <v>0</v>
      </c>
      <c r="AI2467" s="5"/>
      <c r="AJ2467" s="5">
        <f t="shared" si="694"/>
        <v>0.52619321750052328</v>
      </c>
      <c r="AK2467" s="5"/>
    </row>
    <row r="2468" spans="1:37" x14ac:dyDescent="0.5">
      <c r="A2468" s="14">
        <v>1624107600000</v>
      </c>
      <c r="B2468" s="26" t="d">
        <v>2020-11-23T05:00:00.00000020954757600</v>
      </c>
      <c r="C2468" s="23" t="s">
        <v>10</v>
      </c>
      <c r="D2468" s="27">
        <v>583.24</v>
      </c>
      <c r="E2468" s="27">
        <v>585.38</v>
      </c>
      <c r="F2468" s="27">
        <v>578.02</v>
      </c>
      <c r="G2468" s="27">
        <v>581.53</v>
      </c>
      <c r="H2468" s="27">
        <v>195661.704</v>
      </c>
      <c r="I2468" s="27">
        <v>113885118</v>
      </c>
      <c r="J2468" s="15">
        <v>132985</v>
      </c>
      <c r="K2468" s="16">
        <v>2466</v>
      </c>
      <c r="L2468">
        <f ca="1">IF(K2468&gt;=$AM$5,AVERAGE(G2468:OFFSET(G2468,-$AM$5+1,,,)),0)</f>
        <v>581.53</v>
      </c>
      <c r="M2468">
        <f ca="1">IF(K2468&gt;=$AM$6,AVERAGE(G2468:OFFSET(G2468,-$AM$6+1,,,)),0)</f>
        <v>520.75022222222208</v>
      </c>
      <c r="N2468" s="14">
        <f t="shared" ca="1" si="687"/>
        <v>1</v>
      </c>
      <c r="O2468" s="14">
        <f t="shared" ca="1" si="688"/>
        <v>0</v>
      </c>
      <c r="P2468" s="14">
        <f t="shared" ca="1" si="689"/>
        <v>1</v>
      </c>
      <c r="Q2468" s="17">
        <f t="shared" ca="1" si="695"/>
        <v>2507</v>
      </c>
      <c r="R2468" s="32">
        <f t="shared" ca="1" si="696"/>
        <v>-4312.0400000000682</v>
      </c>
      <c r="S2468" s="19">
        <f t="shared" ca="1" si="704"/>
        <v>-2.9487638232707464E-3</v>
      </c>
      <c r="T2468" s="17">
        <f t="shared" ca="1" si="703"/>
        <v>1458009.2100000037</v>
      </c>
      <c r="U2468" s="19">
        <f t="shared" ca="1" si="690"/>
        <v>1.4580092100000037</v>
      </c>
      <c r="V2468" s="31">
        <f t="shared" ca="1" si="691"/>
        <v>0.45800921000000372</v>
      </c>
      <c r="W2468" s="21">
        <f ca="1">MIN((T2468-MAX($T$3:T2468))/MAX($T$3:T2468),0)</f>
        <v>-2.9487638232707255E-3</v>
      </c>
      <c r="X2468" s="22">
        <f t="shared" ca="1" si="692"/>
        <v>-0.49186196205268784</v>
      </c>
      <c r="Y2468" s="20">
        <f t="shared" ca="1" si="697"/>
        <v>1.9905077917165237E-79</v>
      </c>
      <c r="Z2468" s="21">
        <f t="shared" ca="1" si="698"/>
        <v>-1</v>
      </c>
      <c r="AA2468" s="6">
        <f ca="1">Z2468-MAX($Z$3:Z2468)</f>
        <v>-6.568180272395117</v>
      </c>
      <c r="AB2468" s="6">
        <f t="shared" ca="1" si="699"/>
        <v>-0.49186196205268784</v>
      </c>
      <c r="AC2468" s="11">
        <f t="shared" ca="1" si="700"/>
        <v>1.990507791716574E-82</v>
      </c>
      <c r="AD2468" s="6">
        <f t="shared" ca="1" si="701"/>
        <v>-1</v>
      </c>
      <c r="AE2468" s="6">
        <f ca="1">AD2468-MAX($AD$3:AD2468)</f>
        <v>-6.568180272395117</v>
      </c>
      <c r="AF2468" s="6">
        <f t="shared" si="702"/>
        <v>-4.5007326774126888E-3</v>
      </c>
      <c r="AG2468" s="5">
        <f t="shared" si="693"/>
        <v>0.52169248482311059</v>
      </c>
      <c r="AH2468" s="6">
        <f>AG2468-MAX($AG$3:AG2468)</f>
        <v>-4.5007326774126888E-3</v>
      </c>
      <c r="AI2468" s="5"/>
      <c r="AJ2468" s="5">
        <f t="shared" si="694"/>
        <v>0.52169248482311059</v>
      </c>
      <c r="AK2468" s="5"/>
    </row>
    <row r="2469" spans="1:37" x14ac:dyDescent="0.5">
      <c r="A2469" s="14">
        <v>1624111200000</v>
      </c>
      <c r="B2469" s="26" t="d">
        <v>2020-11-23T06:00:00.000</v>
      </c>
      <c r="C2469" s="23" t="s">
        <v>10</v>
      </c>
      <c r="D2469" s="27">
        <v>581.57000000000005</v>
      </c>
      <c r="E2469" s="27">
        <v>587.23</v>
      </c>
      <c r="F2469" s="27">
        <v>574.94000000000005</v>
      </c>
      <c r="G2469" s="27">
        <v>587.04999999999995</v>
      </c>
      <c r="H2469" s="27">
        <v>282505.49</v>
      </c>
      <c r="I2469" s="27">
        <v>163815222</v>
      </c>
      <c r="J2469" s="15">
        <v>136946</v>
      </c>
      <c r="K2469" s="16">
        <v>2467</v>
      </c>
      <c r="L2469">
        <f ca="1">IF(K2469&gt;=$AM$5,AVERAGE(G2469:OFFSET(G2469,-$AM$5+1,,,)),0)</f>
        <v>587.04999999999995</v>
      </c>
      <c r="M2469">
        <f ca="1">IF(K2469&gt;=$AM$6,AVERAGE(G2469:OFFSET(G2469,-$AM$6+1,,,)),0)</f>
        <v>522.00555555555547</v>
      </c>
      <c r="N2469" s="14">
        <f t="shared" ca="1" si="687"/>
        <v>1</v>
      </c>
      <c r="O2469" s="14">
        <f t="shared" ca="1" si="688"/>
        <v>0</v>
      </c>
      <c r="P2469" s="14">
        <f t="shared" ca="1" si="689"/>
        <v>1</v>
      </c>
      <c r="Q2469" s="17">
        <f t="shared" ca="1" si="695"/>
        <v>2507</v>
      </c>
      <c r="R2469" s="32">
        <f t="shared" ca="1" si="696"/>
        <v>13838.639999999954</v>
      </c>
      <c r="S2469" s="19">
        <f t="shared" ca="1" si="704"/>
        <v>9.4914626773859121E-3</v>
      </c>
      <c r="T2469" s="17">
        <f t="shared" ca="1" si="703"/>
        <v>1471847.8500000036</v>
      </c>
      <c r="U2469" s="19">
        <f t="shared" ca="1" si="690"/>
        <v>1.4718478500000036</v>
      </c>
      <c r="V2469" s="31">
        <f t="shared" ca="1" si="691"/>
        <v>0.47184785000000362</v>
      </c>
      <c r="W2469" s="21">
        <f ca="1">MIN((T2469-MAX($T$3:T2469))/MAX($T$3:T2469),0)</f>
        <v>0</v>
      </c>
      <c r="X2469" s="22">
        <f t="shared" ca="1" si="692"/>
        <v>0.44384662008258902</v>
      </c>
      <c r="Y2469" s="20">
        <f t="shared" ca="1" si="697"/>
        <v>2.8739879473179612E-79</v>
      </c>
      <c r="Z2469" s="21">
        <f t="shared" ca="1" si="698"/>
        <v>-1</v>
      </c>
      <c r="AA2469" s="6">
        <f ca="1">Z2469-MAX($Z$3:Z2469)</f>
        <v>-6.568180272395117</v>
      </c>
      <c r="AB2469" s="6">
        <f t="shared" ca="1" si="699"/>
        <v>0.44384662008258902</v>
      </c>
      <c r="AC2469" s="11">
        <f t="shared" ca="1" si="700"/>
        <v>2.8739879473180337E-82</v>
      </c>
      <c r="AD2469" s="6">
        <f t="shared" ca="1" si="701"/>
        <v>-1</v>
      </c>
      <c r="AE2469" s="6">
        <f ca="1">AD2469-MAX($AD$3:AD2469)</f>
        <v>-6.568180272395117</v>
      </c>
      <c r="AF2469" s="6">
        <f t="shared" si="702"/>
        <v>1.4444211848440358E-2</v>
      </c>
      <c r="AG2469" s="5">
        <f t="shared" si="693"/>
        <v>0.53613669667155095</v>
      </c>
      <c r="AH2469" s="6">
        <f>AG2469-MAX($AG$3:AG2469)</f>
        <v>0</v>
      </c>
      <c r="AI2469" s="5"/>
      <c r="AJ2469" s="5">
        <f t="shared" si="694"/>
        <v>0.53613669667155095</v>
      </c>
      <c r="AK2469" s="5"/>
    </row>
    <row r="2470" spans="1:37" x14ac:dyDescent="0.5">
      <c r="A2470" s="14">
        <v>1624114800000</v>
      </c>
      <c r="B2470" s="26" t="d">
        <v>2020-11-23T06:59:59.99999979045242400</v>
      </c>
      <c r="C2470" s="23" t="s">
        <v>10</v>
      </c>
      <c r="D2470" s="27">
        <v>587.13</v>
      </c>
      <c r="E2470" s="27">
        <v>588.79999999999995</v>
      </c>
      <c r="F2470" s="27">
        <v>578.66999999999996</v>
      </c>
      <c r="G2470" s="27">
        <v>581.41999999999996</v>
      </c>
      <c r="H2470" s="27">
        <v>193388.71299999999</v>
      </c>
      <c r="I2470" s="27">
        <v>112738189</v>
      </c>
      <c r="J2470" s="15">
        <v>130967</v>
      </c>
      <c r="K2470" s="16">
        <v>2468</v>
      </c>
      <c r="L2470">
        <f ca="1">IF(K2470&gt;=$AM$5,AVERAGE(G2470:OFFSET(G2470,-$AM$5+1,,,)),0)</f>
        <v>581.41999999999996</v>
      </c>
      <c r="M2470">
        <f ca="1">IF(K2470&gt;=$AM$6,AVERAGE(G2470:OFFSET(G2470,-$AM$6+1,,,)),0)</f>
        <v>523.16877777777768</v>
      </c>
      <c r="N2470" s="14">
        <f t="shared" ca="1" si="687"/>
        <v>1</v>
      </c>
      <c r="O2470" s="14">
        <f t="shared" ca="1" si="688"/>
        <v>0</v>
      </c>
      <c r="P2470" s="14">
        <f t="shared" ca="1" si="689"/>
        <v>1</v>
      </c>
      <c r="Q2470" s="17">
        <f t="shared" ca="1" si="695"/>
        <v>2507</v>
      </c>
      <c r="R2470" s="32">
        <f t="shared" ca="1" si="696"/>
        <v>-14114.409999999989</v>
      </c>
      <c r="S2470" s="19">
        <f t="shared" ca="1" si="704"/>
        <v>-9.5895849560808568E-3</v>
      </c>
      <c r="T2470" s="17">
        <f t="shared" ca="1" si="703"/>
        <v>1457733.4400000037</v>
      </c>
      <c r="U2470" s="19">
        <f t="shared" ca="1" si="690"/>
        <v>1.4577334400000037</v>
      </c>
      <c r="V2470" s="31">
        <f t="shared" ca="1" si="691"/>
        <v>0.45773344000000371</v>
      </c>
      <c r="W2470" s="21">
        <f ca="1">MIN((T2470-MAX($T$3:T2470))/MAX($T$3:T2470),0)</f>
        <v>-9.5895849560808082E-3</v>
      </c>
      <c r="X2470" s="22">
        <f t="shared" ca="1" si="692"/>
        <v>-0.31545148733215767</v>
      </c>
      <c r="Y2470" s="20">
        <f t="shared" ca="1" si="697"/>
        <v>1.9673841747618156E-79</v>
      </c>
      <c r="Z2470" s="21">
        <f t="shared" ca="1" si="698"/>
        <v>-1</v>
      </c>
      <c r="AA2470" s="6">
        <f ca="1">Z2470-MAX($Z$3:Z2470)</f>
        <v>-6.568180272395117</v>
      </c>
      <c r="AB2470" s="6">
        <f t="shared" ca="1" si="699"/>
        <v>-0.31545148733215767</v>
      </c>
      <c r="AC2470" s="11">
        <f t="shared" ca="1" si="700"/>
        <v>1.9673841747618653E-82</v>
      </c>
      <c r="AD2470" s="6">
        <f t="shared" ca="1" si="701"/>
        <v>-1</v>
      </c>
      <c r="AE2470" s="6">
        <f ca="1">AD2470-MAX($AD$3:AD2470)</f>
        <v>-6.568180272395117</v>
      </c>
      <c r="AF2470" s="6">
        <f t="shared" si="702"/>
        <v>-1.4732049403391234E-2</v>
      </c>
      <c r="AG2470" s="5">
        <f t="shared" si="693"/>
        <v>0.52140464726815972</v>
      </c>
      <c r="AH2470" s="6">
        <f>AG2470-MAX($AG$3:AG2470)</f>
        <v>-1.4732049403391234E-2</v>
      </c>
      <c r="AI2470" s="5"/>
      <c r="AJ2470" s="5">
        <f t="shared" si="694"/>
        <v>0.52140464726815972</v>
      </c>
      <c r="AK2470" s="5"/>
    </row>
    <row r="2471" spans="1:37" x14ac:dyDescent="0.5">
      <c r="A2471" s="14">
        <v>1624118400000</v>
      </c>
      <c r="B2471" s="26" t="d">
        <v>2020-11-23T08:00:00.00000020954757600</v>
      </c>
      <c r="C2471" s="23" t="s">
        <v>10</v>
      </c>
      <c r="D2471" s="27">
        <v>581.42999999999995</v>
      </c>
      <c r="E2471" s="27">
        <v>588</v>
      </c>
      <c r="F2471" s="27">
        <v>581.41999999999996</v>
      </c>
      <c r="G2471" s="27">
        <v>583.12</v>
      </c>
      <c r="H2471" s="27">
        <v>208493.973</v>
      </c>
      <c r="I2471" s="27">
        <v>121982502</v>
      </c>
      <c r="J2471" s="15">
        <v>139789</v>
      </c>
      <c r="K2471" s="16">
        <v>2469</v>
      </c>
      <c r="L2471">
        <f ca="1">IF(K2471&gt;=$AM$5,AVERAGE(G2471:OFFSET(G2471,-$AM$5+1,,,)),0)</f>
        <v>583.12</v>
      </c>
      <c r="M2471">
        <f ca="1">IF(K2471&gt;=$AM$6,AVERAGE(G2471:OFFSET(G2471,-$AM$6+1,,,)),0)</f>
        <v>524.33266666666657</v>
      </c>
      <c r="N2471" s="14">
        <f t="shared" ca="1" si="687"/>
        <v>1</v>
      </c>
      <c r="O2471" s="14">
        <f t="shared" ca="1" si="688"/>
        <v>0</v>
      </c>
      <c r="P2471" s="14">
        <f t="shared" ca="1" si="689"/>
        <v>1</v>
      </c>
      <c r="Q2471" s="17">
        <f t="shared" ca="1" si="695"/>
        <v>2507</v>
      </c>
      <c r="R2471" s="32">
        <f t="shared" ca="1" si="696"/>
        <v>4261.9000000001142</v>
      </c>
      <c r="S2471" s="19">
        <f t="shared" ca="1" si="704"/>
        <v>2.9236483729152178E-3</v>
      </c>
      <c r="T2471" s="17">
        <f t="shared" ca="1" si="703"/>
        <v>1461995.3400000038</v>
      </c>
      <c r="U2471" s="19">
        <f t="shared" ca="1" si="690"/>
        <v>1.4619953400000039</v>
      </c>
      <c r="V2471" s="31">
        <f t="shared" ca="1" si="691"/>
        <v>0.46199534000000386</v>
      </c>
      <c r="W2471" s="21">
        <f ca="1">MIN((T2471-MAX($T$3:T2471))/MAX($T$3:T2471),0)</f>
        <v>-6.6939731576193505E-3</v>
      </c>
      <c r="X2471" s="22">
        <f t="shared" ca="1" si="692"/>
        <v>7.8108281324567264E-2</v>
      </c>
      <c r="Y2471" s="20">
        <f t="shared" ca="1" si="697"/>
        <v>2.1210531713576131E-79</v>
      </c>
      <c r="Z2471" s="21">
        <f t="shared" ca="1" si="698"/>
        <v>-1</v>
      </c>
      <c r="AA2471" s="6">
        <f ca="1">Z2471-MAX($Z$3:Z2471)</f>
        <v>-6.568180272395117</v>
      </c>
      <c r="AB2471" s="6">
        <f t="shared" ca="1" si="699"/>
        <v>7.8108281324567264E-2</v>
      </c>
      <c r="AC2471" s="11">
        <f t="shared" ca="1" si="700"/>
        <v>2.1210531713576667E-82</v>
      </c>
      <c r="AD2471" s="6">
        <f t="shared" ca="1" si="701"/>
        <v>-1</v>
      </c>
      <c r="AE2471" s="6">
        <f ca="1">AD2471-MAX($AD$3:AD2471)</f>
        <v>-6.568180272395117</v>
      </c>
      <c r="AF2471" s="6">
        <f t="shared" si="702"/>
        <v>4.44839857651258E-3</v>
      </c>
      <c r="AG2471" s="5">
        <f t="shared" si="693"/>
        <v>0.5258530458446723</v>
      </c>
      <c r="AH2471" s="6">
        <f>AG2471-MAX($AG$3:AG2471)</f>
        <v>-1.0283650826878654E-2</v>
      </c>
      <c r="AI2471" s="5"/>
      <c r="AJ2471" s="5">
        <f t="shared" si="694"/>
        <v>0.5258530458446723</v>
      </c>
      <c r="AK2471" s="5"/>
    </row>
    <row r="2472" spans="1:37" x14ac:dyDescent="0.5">
      <c r="A2472" s="14">
        <v>1624122000000</v>
      </c>
      <c r="B2472" s="26" t="d">
        <v>2020-11-23T09:00:00.000</v>
      </c>
      <c r="C2472" s="23" t="s">
        <v>10</v>
      </c>
      <c r="D2472" s="27">
        <v>583.12</v>
      </c>
      <c r="E2472" s="27">
        <v>594.26</v>
      </c>
      <c r="F2472" s="27">
        <v>581.04999999999995</v>
      </c>
      <c r="G2472" s="27">
        <v>592.39</v>
      </c>
      <c r="H2472" s="27">
        <v>299474.64199999999</v>
      </c>
      <c r="I2472" s="27">
        <v>176487003</v>
      </c>
      <c r="J2472" s="15">
        <v>107070</v>
      </c>
      <c r="K2472" s="16">
        <v>2470</v>
      </c>
      <c r="L2472">
        <f ca="1">IF(K2472&gt;=$AM$5,AVERAGE(G2472:OFFSET(G2472,-$AM$5+1,,,)),0)</f>
        <v>592.39</v>
      </c>
      <c r="M2472">
        <f ca="1">IF(K2472&gt;=$AM$6,AVERAGE(G2472:OFFSET(G2472,-$AM$6+1,,,)),0)</f>
        <v>525.62788888888883</v>
      </c>
      <c r="N2472" s="14">
        <f t="shared" ca="1" si="687"/>
        <v>1</v>
      </c>
      <c r="O2472" s="14">
        <f t="shared" ca="1" si="688"/>
        <v>0</v>
      </c>
      <c r="P2472" s="14">
        <f t="shared" ca="1" si="689"/>
        <v>1</v>
      </c>
      <c r="Q2472" s="17">
        <f t="shared" ca="1" si="695"/>
        <v>2507</v>
      </c>
      <c r="R2472" s="32">
        <f t="shared" ca="1" si="696"/>
        <v>23239.889999999956</v>
      </c>
      <c r="S2472" s="19">
        <f t="shared" ca="1" si="704"/>
        <v>1.5896008259506419E-2</v>
      </c>
      <c r="T2472" s="17">
        <f t="shared" ca="1" si="703"/>
        <v>1485235.2300000037</v>
      </c>
      <c r="U2472" s="19">
        <f t="shared" ca="1" si="690"/>
        <v>1.4852352300000038</v>
      </c>
      <c r="V2472" s="31">
        <f t="shared" ca="1" si="691"/>
        <v>0.48523523000000379</v>
      </c>
      <c r="W2472" s="21">
        <f ca="1">MIN((T2472-MAX($T$3:T2472))/MAX($T$3:T2472),0)</f>
        <v>0</v>
      </c>
      <c r="X2472" s="22">
        <f t="shared" ca="1" si="692"/>
        <v>0.43637073864000864</v>
      </c>
      <c r="Y2472" s="20">
        <f t="shared" ca="1" si="697"/>
        <v>3.0466187104376678E-79</v>
      </c>
      <c r="Z2472" s="21">
        <f t="shared" ca="1" si="698"/>
        <v>-1</v>
      </c>
      <c r="AA2472" s="6">
        <f ca="1">Z2472-MAX($Z$3:Z2472)</f>
        <v>-6.568180272395117</v>
      </c>
      <c r="AB2472" s="6">
        <f t="shared" ca="1" si="699"/>
        <v>0.43637073864000864</v>
      </c>
      <c r="AC2472" s="11">
        <f t="shared" ca="1" si="700"/>
        <v>3.0466187104377447E-82</v>
      </c>
      <c r="AD2472" s="6">
        <f t="shared" ca="1" si="701"/>
        <v>-1</v>
      </c>
      <c r="AE2472" s="6">
        <f ca="1">AD2472-MAX($AD$3:AD2472)</f>
        <v>-6.568180272395117</v>
      </c>
      <c r="AF2472" s="6">
        <f t="shared" si="702"/>
        <v>2.4256855767217922E-2</v>
      </c>
      <c r="AG2472" s="5">
        <f t="shared" si="693"/>
        <v>0.55010990161189022</v>
      </c>
      <c r="AH2472" s="6">
        <f>AG2472-MAX($AG$3:AG2472)</f>
        <v>0</v>
      </c>
      <c r="AI2472" s="5"/>
      <c r="AJ2472" s="5">
        <f t="shared" si="694"/>
        <v>0.55010990161189022</v>
      </c>
      <c r="AK2472" s="5"/>
    </row>
    <row r="2473" spans="1:37" x14ac:dyDescent="0.5">
      <c r="A2473" s="14">
        <v>1624125600000</v>
      </c>
      <c r="B2473" s="26" t="d">
        <v>2020-11-23T09:59:59.99999979045242400</v>
      </c>
      <c r="C2473" s="23" t="s">
        <v>10</v>
      </c>
      <c r="D2473" s="27">
        <v>592.4</v>
      </c>
      <c r="E2473" s="27">
        <v>598</v>
      </c>
      <c r="F2473" s="27">
        <v>588.26</v>
      </c>
      <c r="G2473" s="27">
        <v>596.74</v>
      </c>
      <c r="H2473" s="27">
        <v>304350.842</v>
      </c>
      <c r="I2473" s="27">
        <v>180525566</v>
      </c>
      <c r="J2473" s="15">
        <v>184190</v>
      </c>
      <c r="K2473" s="16">
        <v>2471</v>
      </c>
      <c r="L2473">
        <f ca="1">IF(K2473&gt;=$AM$5,AVERAGE(G2473:OFFSET(G2473,-$AM$5+1,,,)),0)</f>
        <v>596.74</v>
      </c>
      <c r="M2473">
        <f ca="1">IF(K2473&gt;=$AM$6,AVERAGE(G2473:OFFSET(G2473,-$AM$6+1,,,)),0)</f>
        <v>526.96644444444439</v>
      </c>
      <c r="N2473" s="14">
        <f t="shared" ca="1" si="687"/>
        <v>1</v>
      </c>
      <c r="O2473" s="14">
        <f t="shared" ca="1" si="688"/>
        <v>0</v>
      </c>
      <c r="P2473" s="14">
        <f t="shared" ca="1" si="689"/>
        <v>1</v>
      </c>
      <c r="Q2473" s="17">
        <f t="shared" ca="1" si="695"/>
        <v>2507</v>
      </c>
      <c r="R2473" s="32">
        <f t="shared" ca="1" si="696"/>
        <v>10905.450000000057</v>
      </c>
      <c r="S2473" s="19">
        <f t="shared" ca="1" si="704"/>
        <v>7.3425742803044265E-3</v>
      </c>
      <c r="T2473" s="17">
        <f t="shared" ca="1" si="703"/>
        <v>1496140.6800000037</v>
      </c>
      <c r="U2473" s="19">
        <f t="shared" ca="1" si="690"/>
        <v>1.4961406800000037</v>
      </c>
      <c r="V2473" s="31">
        <f t="shared" ca="1" si="691"/>
        <v>0.49614068000000366</v>
      </c>
      <c r="W2473" s="21">
        <f ca="1">MIN((T2473-MAX($T$3:T2473))/MAX($T$3:T2473),0)</f>
        <v>0</v>
      </c>
      <c r="X2473" s="22">
        <f t="shared" ca="1" si="692"/>
        <v>1.6282513829668499E-2</v>
      </c>
      <c r="Y2473" s="20">
        <f t="shared" ca="1" si="697"/>
        <v>3.096225321724096E-79</v>
      </c>
      <c r="Z2473" s="21">
        <f t="shared" ca="1" si="698"/>
        <v>-1</v>
      </c>
      <c r="AA2473" s="6">
        <f ca="1">Z2473-MAX($Z$3:Z2473)</f>
        <v>-6.568180272395117</v>
      </c>
      <c r="AB2473" s="6">
        <f t="shared" ca="1" si="699"/>
        <v>1.6282513829668499E-2</v>
      </c>
      <c r="AC2473" s="11">
        <f t="shared" ca="1" si="700"/>
        <v>3.0962253217241742E-82</v>
      </c>
      <c r="AD2473" s="6">
        <f t="shared" ca="1" si="701"/>
        <v>-1</v>
      </c>
      <c r="AE2473" s="6">
        <f ca="1">AD2473-MAX($AD$3:AD2473)</f>
        <v>-6.568180272395117</v>
      </c>
      <c r="AF2473" s="6">
        <f t="shared" si="702"/>
        <v>1.1382666945781938E-2</v>
      </c>
      <c r="AG2473" s="5">
        <f t="shared" si="693"/>
        <v>0.56149256855767216</v>
      </c>
      <c r="AH2473" s="6">
        <f>AG2473-MAX($AG$3:AG2473)</f>
        <v>0</v>
      </c>
      <c r="AI2473" s="5"/>
      <c r="AJ2473" s="5">
        <f t="shared" si="694"/>
        <v>0.56149256855767216</v>
      </c>
      <c r="AK2473" s="5"/>
    </row>
    <row r="2474" spans="1:37" x14ac:dyDescent="0.5">
      <c r="A2474" s="14">
        <v>1624129200000</v>
      </c>
      <c r="B2474" s="26" t="d">
        <v>2020-11-23T11:00:00.00000020954757600</v>
      </c>
      <c r="C2474" s="23" t="s">
        <v>10</v>
      </c>
      <c r="D2474" s="27">
        <v>596.75</v>
      </c>
      <c r="E2474" s="27">
        <v>598.45000000000005</v>
      </c>
      <c r="F2474" s="27">
        <v>589.83000000000004</v>
      </c>
      <c r="G2474" s="27">
        <v>591.74</v>
      </c>
      <c r="H2474" s="27">
        <v>304361.97499999998</v>
      </c>
      <c r="I2474" s="27">
        <v>180793787</v>
      </c>
      <c r="J2474" s="15">
        <v>108510</v>
      </c>
      <c r="K2474" s="16">
        <v>2472</v>
      </c>
      <c r="L2474">
        <f ca="1">IF(K2474&gt;=$AM$5,AVERAGE(G2474:OFFSET(G2474,-$AM$5+1,,,)),0)</f>
        <v>591.74</v>
      </c>
      <c r="M2474">
        <f ca="1">IF(K2474&gt;=$AM$6,AVERAGE(G2474:OFFSET(G2474,-$AM$6+1,,,)),0)</f>
        <v>528.2593333333333</v>
      </c>
      <c r="N2474" s="14">
        <f t="shared" ca="1" si="687"/>
        <v>1</v>
      </c>
      <c r="O2474" s="14">
        <f t="shared" ca="1" si="688"/>
        <v>0</v>
      </c>
      <c r="P2474" s="14">
        <f t="shared" ca="1" si="689"/>
        <v>1</v>
      </c>
      <c r="Q2474" s="17">
        <f t="shared" ca="1" si="695"/>
        <v>2507</v>
      </c>
      <c r="R2474" s="32">
        <f t="shared" ca="1" si="696"/>
        <v>-12535</v>
      </c>
      <c r="S2474" s="19">
        <f t="shared" ca="1" si="704"/>
        <v>-8.378222828617941E-3</v>
      </c>
      <c r="T2474" s="17">
        <f t="shared" ca="1" si="703"/>
        <v>1483605.6800000037</v>
      </c>
      <c r="U2474" s="19">
        <f t="shared" ca="1" si="690"/>
        <v>1.4836056800000037</v>
      </c>
      <c r="V2474" s="31">
        <f t="shared" ca="1" si="691"/>
        <v>0.4836056800000037</v>
      </c>
      <c r="W2474" s="21">
        <f ca="1">MIN((T2474-MAX($T$3:T2474))/MAX($T$3:T2474),0)</f>
        <v>-8.378222828617941E-3</v>
      </c>
      <c r="X2474" s="22">
        <f t="shared" ca="1" si="692"/>
        <v>3.6579494660848866E-5</v>
      </c>
      <c r="Y2474" s="20">
        <f t="shared" ca="1" si="697"/>
        <v>3.0963385800817211E-79</v>
      </c>
      <c r="Z2474" s="21">
        <f t="shared" ca="1" si="698"/>
        <v>-1</v>
      </c>
      <c r="AA2474" s="6">
        <f ca="1">Z2474-MAX($Z$3:Z2474)</f>
        <v>-6.568180272395117</v>
      </c>
      <c r="AB2474" s="6">
        <f t="shared" ca="1" si="699"/>
        <v>3.6579494660848866E-5</v>
      </c>
      <c r="AC2474" s="11">
        <f t="shared" ca="1" si="700"/>
        <v>3.096338580081799E-82</v>
      </c>
      <c r="AD2474" s="6">
        <f t="shared" ca="1" si="701"/>
        <v>-1</v>
      </c>
      <c r="AE2474" s="6">
        <f ca="1">AD2474-MAX($AD$3:AD2474)</f>
        <v>-6.568180272395117</v>
      </c>
      <c r="AF2474" s="6">
        <f t="shared" si="702"/>
        <v>-1.3083525225036641E-2</v>
      </c>
      <c r="AG2474" s="5">
        <f t="shared" si="693"/>
        <v>0.54840904333263552</v>
      </c>
      <c r="AH2474" s="6">
        <f>AG2474-MAX($AG$3:AG2474)</f>
        <v>-1.3083525225036641E-2</v>
      </c>
      <c r="AI2474" s="5"/>
      <c r="AJ2474" s="5">
        <f t="shared" si="694"/>
        <v>0.54840904333263552</v>
      </c>
      <c r="AK2474" s="5"/>
    </row>
    <row r="2475" spans="1:37" x14ac:dyDescent="0.5">
      <c r="A2475" s="14">
        <v>1624132800000</v>
      </c>
      <c r="B2475" s="26" t="d">
        <v>2020-11-23T12:00:00.000</v>
      </c>
      <c r="C2475" s="23" t="s">
        <v>10</v>
      </c>
      <c r="D2475" s="27">
        <v>591.74</v>
      </c>
      <c r="E2475" s="27">
        <v>596.94000000000005</v>
      </c>
      <c r="F2475" s="27">
        <v>585.20000000000005</v>
      </c>
      <c r="G2475" s="27">
        <v>595.32000000000005</v>
      </c>
      <c r="H2475" s="27">
        <v>294147.451</v>
      </c>
      <c r="I2475" s="27">
        <v>173858660</v>
      </c>
      <c r="J2475" s="15">
        <v>94226</v>
      </c>
      <c r="K2475" s="16">
        <v>2473</v>
      </c>
      <c r="L2475">
        <f ca="1">IF(K2475&gt;=$AM$5,AVERAGE(G2475:OFFSET(G2475,-$AM$5+1,,,)),0)</f>
        <v>595.32000000000005</v>
      </c>
      <c r="M2475">
        <f ca="1">IF(K2475&gt;=$AM$6,AVERAGE(G2475:OFFSET(G2475,-$AM$6+1,,,)),0)</f>
        <v>529.61544444444439</v>
      </c>
      <c r="N2475" s="14">
        <f t="shared" ca="1" si="687"/>
        <v>1</v>
      </c>
      <c r="O2475" s="14">
        <f t="shared" ca="1" si="688"/>
        <v>0</v>
      </c>
      <c r="P2475" s="14">
        <f t="shared" ca="1" si="689"/>
        <v>1</v>
      </c>
      <c r="Q2475" s="17">
        <f t="shared" ca="1" si="695"/>
        <v>2507</v>
      </c>
      <c r="R2475" s="32">
        <f t="shared" ca="1" si="696"/>
        <v>8975.0600000001032</v>
      </c>
      <c r="S2475" s="19">
        <f t="shared" ca="1" si="704"/>
        <v>6.0494915333568159E-3</v>
      </c>
      <c r="T2475" s="17">
        <f t="shared" ca="1" si="703"/>
        <v>1492580.7400000037</v>
      </c>
      <c r="U2475" s="19">
        <f t="shared" ca="1" si="690"/>
        <v>1.4925807400000037</v>
      </c>
      <c r="V2475" s="31">
        <f t="shared" ca="1" si="691"/>
        <v>0.49258074000000374</v>
      </c>
      <c r="W2475" s="21">
        <f ca="1">MIN((T2475-MAX($T$3:T2475))/MAX($T$3:T2475),0)</f>
        <v>-2.379415283327458E-3</v>
      </c>
      <c r="X2475" s="22">
        <f t="shared" ca="1" si="692"/>
        <v>-3.356044722735152E-2</v>
      </c>
      <c r="Y2475" s="20">
        <f t="shared" ca="1" si="697"/>
        <v>2.9924240725668757E-79</v>
      </c>
      <c r="Z2475" s="21">
        <f t="shared" ca="1" si="698"/>
        <v>-1</v>
      </c>
      <c r="AA2475" s="6">
        <f ca="1">Z2475-MAX($Z$3:Z2475)</f>
        <v>-6.568180272395117</v>
      </c>
      <c r="AB2475" s="6">
        <f t="shared" ca="1" si="699"/>
        <v>-3.356044722735152E-2</v>
      </c>
      <c r="AC2475" s="11">
        <f t="shared" ca="1" si="700"/>
        <v>2.992424072566951E-82</v>
      </c>
      <c r="AD2475" s="6">
        <f t="shared" ca="1" si="701"/>
        <v>-1</v>
      </c>
      <c r="AE2475" s="6">
        <f ca="1">AD2475-MAX($AD$3:AD2475)</f>
        <v>-6.568180272395117</v>
      </c>
      <c r="AF2475" s="6">
        <f t="shared" si="702"/>
        <v>9.3678040611262503E-3</v>
      </c>
      <c r="AG2475" s="5">
        <f t="shared" si="693"/>
        <v>0.55777684739376177</v>
      </c>
      <c r="AH2475" s="6">
        <f>AG2475-MAX($AG$3:AG2475)</f>
        <v>-3.7157211639103904E-3</v>
      </c>
      <c r="AI2475" s="5"/>
      <c r="AJ2475" s="5">
        <f t="shared" si="694"/>
        <v>0.55777684739376177</v>
      </c>
      <c r="AK2475" s="5"/>
    </row>
    <row r="2476" spans="1:37" x14ac:dyDescent="0.5">
      <c r="A2476" s="14">
        <v>1624136400000</v>
      </c>
      <c r="B2476" s="26" t="d">
        <v>2020-11-23T12:59:59.99999979045242400</v>
      </c>
      <c r="C2476" s="23" t="s">
        <v>10</v>
      </c>
      <c r="D2476" s="27">
        <v>595.33000000000004</v>
      </c>
      <c r="E2476" s="27">
        <v>602.38</v>
      </c>
      <c r="F2476" s="27">
        <v>577</v>
      </c>
      <c r="G2476" s="27">
        <v>601.46</v>
      </c>
      <c r="H2476" s="27">
        <v>760914.9</v>
      </c>
      <c r="I2476" s="27">
        <v>450293170</v>
      </c>
      <c r="J2476" s="15">
        <v>87399</v>
      </c>
      <c r="K2476" s="16">
        <v>2474</v>
      </c>
      <c r="L2476">
        <f ca="1">IF(K2476&gt;=$AM$5,AVERAGE(G2476:OFFSET(G2476,-$AM$5+1,,,)),0)</f>
        <v>601.46</v>
      </c>
      <c r="M2476">
        <f ca="1">IF(K2476&gt;=$AM$6,AVERAGE(G2476:OFFSET(G2476,-$AM$6+1,,,)),0)</f>
        <v>531.02566666666667</v>
      </c>
      <c r="N2476" s="14">
        <f t="shared" ca="1" si="687"/>
        <v>1</v>
      </c>
      <c r="O2476" s="14">
        <f t="shared" ca="1" si="688"/>
        <v>0</v>
      </c>
      <c r="P2476" s="14">
        <f t="shared" ca="1" si="689"/>
        <v>1</v>
      </c>
      <c r="Q2476" s="17">
        <f t="shared" ca="1" si="695"/>
        <v>2507</v>
      </c>
      <c r="R2476" s="32">
        <f t="shared" ca="1" si="696"/>
        <v>15392.979999999965</v>
      </c>
      <c r="S2476" s="19">
        <f t="shared" ca="1" si="704"/>
        <v>1.0312996535115365E-2</v>
      </c>
      <c r="T2476" s="17">
        <f t="shared" ca="1" si="703"/>
        <v>1507973.7200000037</v>
      </c>
      <c r="U2476" s="19">
        <f t="shared" ca="1" si="690"/>
        <v>1.5079737200000036</v>
      </c>
      <c r="V2476" s="31">
        <f t="shared" ca="1" si="691"/>
        <v>0.50797372000000363</v>
      </c>
      <c r="W2476" s="21">
        <f ca="1">MIN((T2476-MAX($T$3:T2476))/MAX($T$3:T2476),0)</f>
        <v>0</v>
      </c>
      <c r="X2476" s="22">
        <f t="shared" ca="1" si="692"/>
        <v>1.5868485258435912</v>
      </c>
      <c r="Y2476" s="20">
        <f t="shared" ca="1" si="697"/>
        <v>7.740947800818498E-79</v>
      </c>
      <c r="Z2476" s="21">
        <f t="shared" ca="1" si="698"/>
        <v>-1</v>
      </c>
      <c r="AA2476" s="6">
        <f ca="1">Z2476-MAX($Z$3:Z2476)</f>
        <v>-6.568180272395117</v>
      </c>
      <c r="AB2476" s="6">
        <f t="shared" ca="1" si="699"/>
        <v>1.5868485258435912</v>
      </c>
      <c r="AC2476" s="11">
        <f t="shared" ca="1" si="700"/>
        <v>7.7409478008186918E-82</v>
      </c>
      <c r="AD2476" s="6">
        <f t="shared" ca="1" si="701"/>
        <v>-1</v>
      </c>
      <c r="AE2476" s="6">
        <f ca="1">AD2476-MAX($AD$3:AD2476)</f>
        <v>-6.568180272395117</v>
      </c>
      <c r="AF2476" s="6">
        <f t="shared" si="702"/>
        <v>1.6066568976344953E-2</v>
      </c>
      <c r="AG2476" s="5">
        <f t="shared" si="693"/>
        <v>0.57384341637010672</v>
      </c>
      <c r="AH2476" s="6">
        <f>AG2476-MAX($AG$3:AG2476)</f>
        <v>0</v>
      </c>
      <c r="AI2476" s="5"/>
      <c r="AJ2476" s="5">
        <f t="shared" si="694"/>
        <v>0.57384341637010672</v>
      </c>
      <c r="AK2476" s="5"/>
    </row>
    <row r="2477" spans="1:37" x14ac:dyDescent="0.5">
      <c r="A2477" s="14">
        <v>1624140000000</v>
      </c>
      <c r="B2477" s="26" t="d">
        <v>2020-11-23T14:00:00.00000020954757600</v>
      </c>
      <c r="C2477" s="23" t="s">
        <v>10</v>
      </c>
      <c r="D2477" s="27">
        <v>601.46</v>
      </c>
      <c r="E2477" s="27">
        <v>608.11</v>
      </c>
      <c r="F2477" s="27">
        <v>595.1</v>
      </c>
      <c r="G2477" s="27">
        <v>600.42999999999995</v>
      </c>
      <c r="H2477" s="27">
        <v>615192.652</v>
      </c>
      <c r="I2477" s="27">
        <v>370317974</v>
      </c>
      <c r="J2477" s="15">
        <v>135336</v>
      </c>
      <c r="K2477" s="16">
        <v>2475</v>
      </c>
      <c r="L2477">
        <f ca="1">IF(K2477&gt;=$AM$5,AVERAGE(G2477:OFFSET(G2477,-$AM$5+1,,,)),0)</f>
        <v>600.42999999999995</v>
      </c>
      <c r="M2477">
        <f ca="1">IF(K2477&gt;=$AM$6,AVERAGE(G2477:OFFSET(G2477,-$AM$6+1,,,)),0)</f>
        <v>532.41799999999989</v>
      </c>
      <c r="N2477" s="14">
        <f t="shared" ca="1" si="687"/>
        <v>1</v>
      </c>
      <c r="O2477" s="14">
        <f t="shared" ca="1" si="688"/>
        <v>0</v>
      </c>
      <c r="P2477" s="14">
        <f t="shared" ca="1" si="689"/>
        <v>1</v>
      </c>
      <c r="Q2477" s="17">
        <f t="shared" ca="1" si="695"/>
        <v>2507</v>
      </c>
      <c r="R2477" s="32">
        <f t="shared" ca="1" si="696"/>
        <v>-2582.2100000002165</v>
      </c>
      <c r="S2477" s="19">
        <f t="shared" ca="1" si="704"/>
        <v>-1.7123706903859107E-3</v>
      </c>
      <c r="T2477" s="17">
        <f t="shared" ca="1" si="703"/>
        <v>1505391.5100000035</v>
      </c>
      <c r="U2477" s="19">
        <f t="shared" ca="1" si="690"/>
        <v>1.5053915100000035</v>
      </c>
      <c r="V2477" s="31">
        <f t="shared" ca="1" si="691"/>
        <v>0.50539151000000349</v>
      </c>
      <c r="W2477" s="21">
        <f ca="1">MIN((T2477-MAX($T$3:T2477))/MAX($T$3:T2477),0)</f>
        <v>-1.7123706903858968E-3</v>
      </c>
      <c r="X2477" s="22">
        <f t="shared" ca="1" si="692"/>
        <v>-0.19150925813123121</v>
      </c>
      <c r="Y2477" s="20">
        <f t="shared" ca="1" si="697"/>
        <v>6.2584846302511624E-79</v>
      </c>
      <c r="Z2477" s="21">
        <f t="shared" ca="1" si="698"/>
        <v>-1</v>
      </c>
      <c r="AA2477" s="6">
        <f ca="1">Z2477-MAX($Z$3:Z2477)</f>
        <v>-6.568180272395117</v>
      </c>
      <c r="AB2477" s="6">
        <f t="shared" ca="1" si="699"/>
        <v>-0.19150925813123121</v>
      </c>
      <c r="AC2477" s="11">
        <f t="shared" ca="1" si="700"/>
        <v>6.2584846302513177E-82</v>
      </c>
      <c r="AD2477" s="6">
        <f t="shared" ca="1" si="701"/>
        <v>-1</v>
      </c>
      <c r="AE2477" s="6">
        <f ca="1">AD2477-MAX($AD$3:AD2477)</f>
        <v>-6.568180272395117</v>
      </c>
      <c r="AF2477" s="6">
        <f t="shared" si="702"/>
        <v>-2.6952061963577689E-3</v>
      </c>
      <c r="AG2477" s="5">
        <f t="shared" si="693"/>
        <v>0.57114821017374895</v>
      </c>
      <c r="AH2477" s="6">
        <f>AG2477-MAX($AG$3:AG2477)</f>
        <v>-2.6952061963577689E-3</v>
      </c>
      <c r="AI2477" s="5"/>
      <c r="AJ2477" s="5">
        <f t="shared" si="694"/>
        <v>0.57114821017374895</v>
      </c>
      <c r="AK2477" s="5"/>
    </row>
    <row r="2478" spans="1:37" x14ac:dyDescent="0.5">
      <c r="A2478" s="14">
        <v>1624143600000</v>
      </c>
      <c r="B2478" s="26" t="d">
        <v>2020-11-23T15:00:00.000</v>
      </c>
      <c r="C2478" s="23" t="s">
        <v>10</v>
      </c>
      <c r="D2478" s="27">
        <v>600.34</v>
      </c>
      <c r="E2478" s="27">
        <v>602.54</v>
      </c>
      <c r="F2478" s="27">
        <v>586.28</v>
      </c>
      <c r="G2478" s="27">
        <v>590.77</v>
      </c>
      <c r="H2478" s="27">
        <v>530925.51699999999</v>
      </c>
      <c r="I2478" s="27">
        <v>315284353</v>
      </c>
      <c r="J2478" s="15">
        <v>136193</v>
      </c>
      <c r="K2478" s="16">
        <v>2476</v>
      </c>
      <c r="L2478">
        <f ca="1">IF(K2478&gt;=$AM$5,AVERAGE(G2478:OFFSET(G2478,-$AM$5+1,,,)),0)</f>
        <v>590.77</v>
      </c>
      <c r="M2478">
        <f ca="1">IF(K2478&gt;=$AM$6,AVERAGE(G2478:OFFSET(G2478,-$AM$6+1,,,)),0)</f>
        <v>533.72955555555563</v>
      </c>
      <c r="N2478" s="14">
        <f t="shared" ca="1" si="687"/>
        <v>1</v>
      </c>
      <c r="O2478" s="14">
        <f t="shared" ca="1" si="688"/>
        <v>0</v>
      </c>
      <c r="P2478" s="14">
        <f t="shared" ca="1" si="689"/>
        <v>1</v>
      </c>
      <c r="Q2478" s="17">
        <f t="shared" ca="1" si="695"/>
        <v>2507</v>
      </c>
      <c r="R2478" s="32">
        <f t="shared" ca="1" si="696"/>
        <v>-24217.619999999919</v>
      </c>
      <c r="S2478" s="19">
        <f t="shared" ca="1" si="704"/>
        <v>-1.6087256928929979E-2</v>
      </c>
      <c r="T2478" s="17">
        <f t="shared" ca="1" si="703"/>
        <v>1481173.8900000036</v>
      </c>
      <c r="U2478" s="19">
        <f t="shared" ca="1" si="690"/>
        <v>1.4811738900000035</v>
      </c>
      <c r="V2478" s="31">
        <f t="shared" ca="1" si="691"/>
        <v>0.48117389000000355</v>
      </c>
      <c r="W2478" s="21">
        <f ca="1">MIN((T2478-MAX($T$3:T2478))/MAX($T$3:T2478),0)</f>
        <v>-1.7772080272062042E-2</v>
      </c>
      <c r="X2478" s="22">
        <f t="shared" ca="1" si="692"/>
        <v>-0.1369768229936531</v>
      </c>
      <c r="Y2478" s="20">
        <f t="shared" ca="1" si="697"/>
        <v>5.4012172888447505E-79</v>
      </c>
      <c r="Z2478" s="21">
        <f t="shared" ca="1" si="698"/>
        <v>-1</v>
      </c>
      <c r="AA2478" s="6">
        <f ca="1">Z2478-MAX($Z$3:Z2478)</f>
        <v>-6.568180272395117</v>
      </c>
      <c r="AB2478" s="6">
        <f t="shared" ca="1" si="699"/>
        <v>-0.1369768229936531</v>
      </c>
      <c r="AC2478" s="11">
        <f t="shared" ca="1" si="700"/>
        <v>5.401217288844885E-82</v>
      </c>
      <c r="AD2478" s="6">
        <f t="shared" ca="1" si="701"/>
        <v>-1</v>
      </c>
      <c r="AE2478" s="6">
        <f ca="1">AD2478-MAX($AD$3:AD2478)</f>
        <v>-6.568180272395117</v>
      </c>
      <c r="AF2478" s="6">
        <f t="shared" si="702"/>
        <v>-2.5277370734770654E-2</v>
      </c>
      <c r="AG2478" s="5">
        <f t="shared" si="693"/>
        <v>0.54587083943897829</v>
      </c>
      <c r="AH2478" s="6">
        <f>AG2478-MAX($AG$3:AG2478)</f>
        <v>-2.7972576931128423E-2</v>
      </c>
      <c r="AI2478" s="5"/>
      <c r="AJ2478" s="5">
        <f t="shared" si="694"/>
        <v>0.54587083943897829</v>
      </c>
      <c r="AK2478" s="5"/>
    </row>
    <row r="2479" spans="1:37" x14ac:dyDescent="0.5">
      <c r="A2479" s="14">
        <v>1624147200000</v>
      </c>
      <c r="B2479" s="26" t="d">
        <v>2020-11-23T15:59:59.99999979045242400</v>
      </c>
      <c r="C2479" s="23" t="s">
        <v>10</v>
      </c>
      <c r="D2479" s="27">
        <v>590.83000000000004</v>
      </c>
      <c r="E2479" s="27">
        <v>598.11</v>
      </c>
      <c r="F2479" s="27">
        <v>582.02</v>
      </c>
      <c r="G2479" s="27">
        <v>596.83000000000004</v>
      </c>
      <c r="H2479" s="27">
        <v>480912.93199999997</v>
      </c>
      <c r="I2479" s="27">
        <v>284171556</v>
      </c>
      <c r="J2479" s="15">
        <v>172017</v>
      </c>
      <c r="K2479" s="16">
        <v>2477</v>
      </c>
      <c r="L2479">
        <f ca="1">IF(K2479&gt;=$AM$5,AVERAGE(G2479:OFFSET(G2479,-$AM$5+1,,,)),0)</f>
        <v>596.83000000000004</v>
      </c>
      <c r="M2479">
        <f ca="1">IF(K2479&gt;=$AM$6,AVERAGE(G2479:OFFSET(G2479,-$AM$6+1,,,)),0)</f>
        <v>535.11411111111113</v>
      </c>
      <c r="N2479" s="14">
        <f t="shared" ca="1" si="687"/>
        <v>1</v>
      </c>
      <c r="O2479" s="14">
        <f t="shared" ca="1" si="688"/>
        <v>0</v>
      </c>
      <c r="P2479" s="14">
        <f t="shared" ca="1" si="689"/>
        <v>1</v>
      </c>
      <c r="Q2479" s="17">
        <f t="shared" ca="1" si="695"/>
        <v>2507</v>
      </c>
      <c r="R2479" s="32">
        <f t="shared" ca="1" si="696"/>
        <v>15192.420000000147</v>
      </c>
      <c r="S2479" s="19">
        <f t="shared" ca="1" si="704"/>
        <v>1.0257013104653169E-2</v>
      </c>
      <c r="T2479" s="17">
        <f t="shared" ca="1" si="703"/>
        <v>1496366.3100000038</v>
      </c>
      <c r="U2479" s="19">
        <f t="shared" ca="1" si="690"/>
        <v>1.4963663100000038</v>
      </c>
      <c r="V2479" s="31">
        <f t="shared" ca="1" si="691"/>
        <v>0.49636631000000375</v>
      </c>
      <c r="W2479" s="21">
        <f ca="1">MIN((T2479-MAX($T$3:T2479))/MAX($T$3:T2479),0)</f>
        <v>-7.6973556276563543E-3</v>
      </c>
      <c r="X2479" s="22">
        <f t="shared" ca="1" si="692"/>
        <v>-9.4198872343896123E-2</v>
      </c>
      <c r="Y2479" s="20">
        <f t="shared" ca="1" si="697"/>
        <v>4.8924287109512188E-79</v>
      </c>
      <c r="Z2479" s="21">
        <f t="shared" ca="1" si="698"/>
        <v>-1</v>
      </c>
      <c r="AA2479" s="6">
        <f ca="1">Z2479-MAX($Z$3:Z2479)</f>
        <v>-6.568180272395117</v>
      </c>
      <c r="AB2479" s="6">
        <f t="shared" ca="1" si="699"/>
        <v>-9.4198872343896123E-2</v>
      </c>
      <c r="AC2479" s="11">
        <f t="shared" ca="1" si="700"/>
        <v>4.892428710951341E-82</v>
      </c>
      <c r="AD2479" s="6">
        <f t="shared" ca="1" si="701"/>
        <v>-1</v>
      </c>
      <c r="AE2479" s="6">
        <f ca="1">AD2479-MAX($AD$3:AD2479)</f>
        <v>-6.568180272395117</v>
      </c>
      <c r="AF2479" s="6">
        <f t="shared" si="702"/>
        <v>1.5857232572744517E-2</v>
      </c>
      <c r="AG2479" s="5">
        <f t="shared" si="693"/>
        <v>0.56172807201172281</v>
      </c>
      <c r="AH2479" s="6">
        <f>AG2479-MAX($AG$3:AG2479)</f>
        <v>-1.2115344358383906E-2</v>
      </c>
      <c r="AI2479" s="5"/>
      <c r="AJ2479" s="5">
        <f t="shared" si="694"/>
        <v>0.56172807201172281</v>
      </c>
      <c r="AK2479" s="5"/>
    </row>
    <row r="2480" spans="1:37" x14ac:dyDescent="0.5">
      <c r="A2480" s="14">
        <v>1624150800000</v>
      </c>
      <c r="B2480" s="26" t="d">
        <v>2020-11-23T17:00:00.00000020954757600</v>
      </c>
      <c r="C2480" s="23" t="s">
        <v>10</v>
      </c>
      <c r="D2480" s="27">
        <v>596.82000000000005</v>
      </c>
      <c r="E2480" s="27">
        <v>603.47</v>
      </c>
      <c r="F2480" s="27">
        <v>594.30999999999995</v>
      </c>
      <c r="G2480" s="27">
        <v>598.04</v>
      </c>
      <c r="H2480" s="27">
        <v>261707.367</v>
      </c>
      <c r="I2480" s="27">
        <v>156604137</v>
      </c>
      <c r="J2480" s="15">
        <v>108883</v>
      </c>
      <c r="K2480" s="16">
        <v>2478</v>
      </c>
      <c r="L2480">
        <f ca="1">IF(K2480&gt;=$AM$5,AVERAGE(G2480:OFFSET(G2480,-$AM$5+1,,,)),0)</f>
        <v>598.04</v>
      </c>
      <c r="M2480">
        <f ca="1">IF(K2480&gt;=$AM$6,AVERAGE(G2480:OFFSET(G2480,-$AM$6+1,,,)),0)</f>
        <v>536.52144444444457</v>
      </c>
      <c r="N2480" s="14">
        <f t="shared" ca="1" si="687"/>
        <v>1</v>
      </c>
      <c r="O2480" s="14">
        <f t="shared" ca="1" si="688"/>
        <v>0</v>
      </c>
      <c r="P2480" s="14">
        <f t="shared" ca="1" si="689"/>
        <v>1</v>
      </c>
      <c r="Q2480" s="17">
        <f t="shared" ca="1" si="695"/>
        <v>2507</v>
      </c>
      <c r="R2480" s="32">
        <f t="shared" ca="1" si="696"/>
        <v>3033.4699999998061</v>
      </c>
      <c r="S2480" s="19">
        <f t="shared" ca="1" si="704"/>
        <v>2.0272242028756974E-3</v>
      </c>
      <c r="T2480" s="17">
        <f t="shared" ca="1" si="703"/>
        <v>1499399.7800000035</v>
      </c>
      <c r="U2480" s="19">
        <f t="shared" ca="1" si="690"/>
        <v>1.4993997800000036</v>
      </c>
      <c r="V2480" s="31">
        <f t="shared" ca="1" si="691"/>
        <v>0.49939978000000362</v>
      </c>
      <c r="W2480" s="21">
        <f ca="1">MIN((T2480-MAX($T$3:T2480))/MAX($T$3:T2480),0)</f>
        <v>-5.6857356904072278E-3</v>
      </c>
      <c r="X2480" s="22">
        <f t="shared" ca="1" si="692"/>
        <v>-0.45581133384868089</v>
      </c>
      <c r="Y2480" s="20">
        <f t="shared" ca="1" si="697"/>
        <v>2.6624042544529615E-79</v>
      </c>
      <c r="Z2480" s="21">
        <f t="shared" ca="1" si="698"/>
        <v>-1</v>
      </c>
      <c r="AA2480" s="6">
        <f ca="1">Z2480-MAX($Z$3:Z2480)</f>
        <v>-6.568180272395117</v>
      </c>
      <c r="AB2480" s="6">
        <f t="shared" ca="1" si="699"/>
        <v>-0.45581133384868089</v>
      </c>
      <c r="AC2480" s="11">
        <f t="shared" ca="1" si="700"/>
        <v>2.6624042544530274E-82</v>
      </c>
      <c r="AD2480" s="6">
        <f t="shared" ca="1" si="701"/>
        <v>-1</v>
      </c>
      <c r="AE2480" s="6">
        <f ca="1">AD2480-MAX($AD$3:AD2480)</f>
        <v>-6.568180272395117</v>
      </c>
      <c r="AF2480" s="6">
        <f t="shared" si="702"/>
        <v>3.1662131044587483E-3</v>
      </c>
      <c r="AG2480" s="5">
        <f t="shared" si="693"/>
        <v>0.56489428511618156</v>
      </c>
      <c r="AH2480" s="6">
        <f>AG2480-MAX($AG$3:AG2480)</f>
        <v>-8.9491312539251577E-3</v>
      </c>
      <c r="AI2480" s="5"/>
      <c r="AJ2480" s="5">
        <f t="shared" si="694"/>
        <v>0.56489428511618156</v>
      </c>
      <c r="AK2480" s="5"/>
    </row>
    <row r="2481" spans="1:37" x14ac:dyDescent="0.5">
      <c r="A2481" s="14">
        <v>1624154400000</v>
      </c>
      <c r="B2481" s="26" t="d">
        <v>2020-11-23T18:00:00.000</v>
      </c>
      <c r="C2481" s="23" t="s">
        <v>10</v>
      </c>
      <c r="D2481" s="27">
        <v>598.04999999999995</v>
      </c>
      <c r="E2481" s="27">
        <v>598.88</v>
      </c>
      <c r="F2481" s="27">
        <v>592.25</v>
      </c>
      <c r="G2481" s="27">
        <v>593.89</v>
      </c>
      <c r="H2481" s="27">
        <v>176758.04500000001</v>
      </c>
      <c r="I2481" s="27">
        <v>105223617</v>
      </c>
      <c r="J2481" s="15">
        <v>118448</v>
      </c>
      <c r="K2481" s="16">
        <v>2479</v>
      </c>
      <c r="L2481">
        <f ca="1">IF(K2481&gt;=$AM$5,AVERAGE(G2481:OFFSET(G2481,-$AM$5+1,,,)),0)</f>
        <v>593.89</v>
      </c>
      <c r="M2481">
        <f ca="1">IF(K2481&gt;=$AM$6,AVERAGE(G2481:OFFSET(G2481,-$AM$6+1,,,)),0)</f>
        <v>537.87744444444445</v>
      </c>
      <c r="N2481" s="14">
        <f t="shared" ca="1" si="687"/>
        <v>1</v>
      </c>
      <c r="O2481" s="14">
        <f t="shared" ca="1" si="688"/>
        <v>0</v>
      </c>
      <c r="P2481" s="14">
        <f t="shared" ca="1" si="689"/>
        <v>1</v>
      </c>
      <c r="Q2481" s="17">
        <f t="shared" ca="1" si="695"/>
        <v>2507</v>
      </c>
      <c r="R2481" s="32">
        <f t="shared" ca="1" si="696"/>
        <v>-10404.049999999943</v>
      </c>
      <c r="S2481" s="19">
        <f t="shared" ca="1" si="704"/>
        <v>-6.9388098749753845E-3</v>
      </c>
      <c r="T2481" s="17">
        <f t="shared" ca="1" si="703"/>
        <v>1488995.7300000035</v>
      </c>
      <c r="U2481" s="19">
        <f t="shared" ca="1" si="690"/>
        <v>1.4889957300000034</v>
      </c>
      <c r="V2481" s="31">
        <f t="shared" ca="1" si="691"/>
        <v>0.4889957300000034</v>
      </c>
      <c r="W2481" s="21">
        <f ca="1">MIN((T2481-MAX($T$3:T2481))/MAX($T$3:T2481),0)</f>
        <v>-1.2585093326427583E-2</v>
      </c>
      <c r="X2481" s="22">
        <f t="shared" ca="1" si="692"/>
        <v>-0.32459660182206485</v>
      </c>
      <c r="Y2481" s="20">
        <f t="shared" ca="1" si="697"/>
        <v>1.7981968807809222E-79</v>
      </c>
      <c r="Z2481" s="21">
        <f t="shared" ca="1" si="698"/>
        <v>-1</v>
      </c>
      <c r="AA2481" s="6">
        <f ca="1">Z2481-MAX($Z$3:Z2481)</f>
        <v>-6.568180272395117</v>
      </c>
      <c r="AB2481" s="6">
        <f t="shared" ca="1" si="699"/>
        <v>-0.32459660182206485</v>
      </c>
      <c r="AC2481" s="11">
        <f t="shared" ca="1" si="700"/>
        <v>1.7981968807809667E-82</v>
      </c>
      <c r="AD2481" s="6">
        <f t="shared" ca="1" si="701"/>
        <v>-1</v>
      </c>
      <c r="AE2481" s="6">
        <f ca="1">AD2481-MAX($AD$3:AD2481)</f>
        <v>-6.568180272395117</v>
      </c>
      <c r="AF2481" s="6">
        <f t="shared" si="702"/>
        <v>-1.0859325936780406E-2</v>
      </c>
      <c r="AG2481" s="5">
        <f t="shared" si="693"/>
        <v>0.55403495917940115</v>
      </c>
      <c r="AH2481" s="6">
        <f>AG2481-MAX($AG$3:AG2481)</f>
        <v>-1.9808457190705564E-2</v>
      </c>
      <c r="AI2481" s="5"/>
      <c r="AJ2481" s="5">
        <f t="shared" si="694"/>
        <v>0.55403495917940115</v>
      </c>
      <c r="AK2481" s="5"/>
    </row>
    <row r="2482" spans="1:37" x14ac:dyDescent="0.5">
      <c r="A2482" s="14">
        <v>1624158000000</v>
      </c>
      <c r="B2482" s="26" t="d">
        <v>2020-11-23T18:59:59.99999979045242400</v>
      </c>
      <c r="C2482" s="23" t="s">
        <v>10</v>
      </c>
      <c r="D2482" s="27">
        <v>593.88</v>
      </c>
      <c r="E2482" s="27">
        <v>599.46</v>
      </c>
      <c r="F2482" s="27">
        <v>590.9</v>
      </c>
      <c r="G2482" s="27">
        <v>598.77</v>
      </c>
      <c r="H2482" s="27">
        <v>126675.841</v>
      </c>
      <c r="I2482" s="27">
        <v>75409350.5</v>
      </c>
      <c r="J2482" s="15">
        <v>111292</v>
      </c>
      <c r="K2482" s="16">
        <v>2480</v>
      </c>
      <c r="L2482">
        <f ca="1">IF(K2482&gt;=$AM$5,AVERAGE(G2482:OFFSET(G2482,-$AM$5+1,,,)),0)</f>
        <v>598.77</v>
      </c>
      <c r="M2482">
        <f ca="1">IF(K2482&gt;=$AM$6,AVERAGE(G2482:OFFSET(G2482,-$AM$6+1,,,)),0)</f>
        <v>539.19777777777767</v>
      </c>
      <c r="N2482" s="14">
        <f t="shared" ca="1" si="687"/>
        <v>1</v>
      </c>
      <c r="O2482" s="14">
        <f t="shared" ca="1" si="688"/>
        <v>0</v>
      </c>
      <c r="P2482" s="14">
        <f t="shared" ca="1" si="689"/>
        <v>1</v>
      </c>
      <c r="Q2482" s="17">
        <f t="shared" ca="1" si="695"/>
        <v>2507</v>
      </c>
      <c r="R2482" s="32">
        <f t="shared" ca="1" si="696"/>
        <v>12234.159999999989</v>
      </c>
      <c r="S2482" s="19">
        <f t="shared" ca="1" si="704"/>
        <v>8.2163835352301248E-3</v>
      </c>
      <c r="T2482" s="17">
        <f t="shared" ca="1" si="703"/>
        <v>1501229.8900000034</v>
      </c>
      <c r="U2482" s="19">
        <f t="shared" ca="1" si="690"/>
        <v>1.5012298900000034</v>
      </c>
      <c r="V2482" s="31">
        <f t="shared" ca="1" si="691"/>
        <v>0.5012298900000034</v>
      </c>
      <c r="W2482" s="21">
        <f ca="1">MIN((T2482-MAX($T$3:T2482))/MAX($T$3:T2482),0)</f>
        <v>-4.4721137447941012E-3</v>
      </c>
      <c r="X2482" s="22">
        <f t="shared" ca="1" si="692"/>
        <v>-0.28333762120982953</v>
      </c>
      <c r="Y2482" s="20">
        <f t="shared" ca="1" si="697"/>
        <v>1.2887000541135203E-79</v>
      </c>
      <c r="Z2482" s="21">
        <f t="shared" ca="1" si="698"/>
        <v>-1</v>
      </c>
      <c r="AA2482" s="6">
        <f ca="1">Z2482-MAX($Z$3:Z2482)</f>
        <v>-6.568180272395117</v>
      </c>
      <c r="AB2482" s="6">
        <f t="shared" ca="1" si="699"/>
        <v>-0.28333762120982953</v>
      </c>
      <c r="AC2482" s="11">
        <f t="shared" ca="1" si="700"/>
        <v>1.2887000541135521E-82</v>
      </c>
      <c r="AD2482" s="6">
        <f t="shared" ca="1" si="701"/>
        <v>-1</v>
      </c>
      <c r="AE2482" s="6">
        <f ca="1">AD2482-MAX($AD$3:AD2482)</f>
        <v>-6.568180272395117</v>
      </c>
      <c r="AF2482" s="6">
        <f t="shared" si="702"/>
        <v>1.2769520619635766E-2</v>
      </c>
      <c r="AG2482" s="5">
        <f t="shared" si="693"/>
        <v>0.56680447979903692</v>
      </c>
      <c r="AH2482" s="6">
        <f>AG2482-MAX($AG$3:AG2482)</f>
        <v>-7.0389365710697982E-3</v>
      </c>
      <c r="AI2482" s="5"/>
      <c r="AJ2482" s="5">
        <f t="shared" si="694"/>
        <v>0.56680447979903692</v>
      </c>
      <c r="AK2482" s="5"/>
    </row>
    <row r="2483" spans="1:37" x14ac:dyDescent="0.5">
      <c r="A2483" s="14">
        <v>1624161600000</v>
      </c>
      <c r="B2483" s="26" t="d">
        <v>2020-11-23T20:00:00.00000020954757600</v>
      </c>
      <c r="C2483" s="23" t="s">
        <v>10</v>
      </c>
      <c r="D2483" s="27">
        <v>598.72</v>
      </c>
      <c r="E2483" s="27">
        <v>600.13</v>
      </c>
      <c r="F2483" s="27">
        <v>593.6</v>
      </c>
      <c r="G2483" s="27">
        <v>596.69000000000005</v>
      </c>
      <c r="H2483" s="27">
        <v>115535.87699999999</v>
      </c>
      <c r="I2483" s="27">
        <v>68950537.599999994</v>
      </c>
      <c r="J2483" s="15">
        <v>118529</v>
      </c>
      <c r="K2483" s="16">
        <v>2481</v>
      </c>
      <c r="L2483">
        <f ca="1">IF(K2483&gt;=$AM$5,AVERAGE(G2483:OFFSET(G2483,-$AM$5+1,,,)),0)</f>
        <v>596.69000000000005</v>
      </c>
      <c r="M2483">
        <f ca="1">IF(K2483&gt;=$AM$6,AVERAGE(G2483:OFFSET(G2483,-$AM$6+1,,,)),0)</f>
        <v>540.46688888888889</v>
      </c>
      <c r="N2483" s="14">
        <f t="shared" ca="1" si="687"/>
        <v>1</v>
      </c>
      <c r="O2483" s="14">
        <f t="shared" ca="1" si="688"/>
        <v>0</v>
      </c>
      <c r="P2483" s="14">
        <f t="shared" ca="1" si="689"/>
        <v>1</v>
      </c>
      <c r="Q2483" s="17">
        <f t="shared" ca="1" si="695"/>
        <v>2507</v>
      </c>
      <c r="R2483" s="32">
        <f t="shared" ca="1" si="696"/>
        <v>-5214.5599999998176</v>
      </c>
      <c r="S2483" s="19">
        <f t="shared" ca="1" si="704"/>
        <v>-3.4735252973145943E-3</v>
      </c>
      <c r="T2483" s="17">
        <f t="shared" ca="1" si="703"/>
        <v>1496015.3300000036</v>
      </c>
      <c r="U2483" s="19">
        <f t="shared" ca="1" si="690"/>
        <v>1.4960153300000036</v>
      </c>
      <c r="V2483" s="31">
        <f t="shared" ca="1" si="691"/>
        <v>0.49601533000000364</v>
      </c>
      <c r="W2483" s="21">
        <f ca="1">MIN((T2483-MAX($T$3:T2483))/MAX($T$3:T2483),0)</f>
        <v>-7.930105041883689E-3</v>
      </c>
      <c r="X2483" s="22">
        <f t="shared" ca="1" si="692"/>
        <v>-8.7940714757125726E-2</v>
      </c>
      <c r="Y2483" s="20">
        <f t="shared" ca="1" si="697"/>
        <v>1.1753708502472308E-79</v>
      </c>
      <c r="Z2483" s="21">
        <f t="shared" ca="1" si="698"/>
        <v>-1</v>
      </c>
      <c r="AA2483" s="6">
        <f ca="1">Z2483-MAX($Z$3:Z2483)</f>
        <v>-6.568180272395117</v>
      </c>
      <c r="AB2483" s="6">
        <f t="shared" ca="1" si="699"/>
        <v>-8.7940714757125726E-2</v>
      </c>
      <c r="AC2483" s="11">
        <f t="shared" ca="1" si="700"/>
        <v>1.1753708502472597E-82</v>
      </c>
      <c r="AD2483" s="6">
        <f t="shared" ca="1" si="701"/>
        <v>-1</v>
      </c>
      <c r="AE2483" s="6">
        <f ca="1">AD2483-MAX($AD$3:AD2483)</f>
        <v>-6.568180272395117</v>
      </c>
      <c r="AF2483" s="6">
        <f t="shared" si="702"/>
        <v>-5.4427464936150916E-3</v>
      </c>
      <c r="AG2483" s="5">
        <f t="shared" si="693"/>
        <v>0.56136173330542183</v>
      </c>
      <c r="AH2483" s="6">
        <f>AG2483-MAX($AG$3:AG2483)</f>
        <v>-1.248168306468489E-2</v>
      </c>
      <c r="AI2483" s="5"/>
      <c r="AJ2483" s="5">
        <f t="shared" si="694"/>
        <v>0.56136173330542183</v>
      </c>
      <c r="AK2483" s="5"/>
    </row>
    <row r="2484" spans="1:37" x14ac:dyDescent="0.5">
      <c r="A2484" s="14">
        <v>1624165200000</v>
      </c>
      <c r="B2484" s="26" t="d">
        <v>2020-11-23T21:00:00.000</v>
      </c>
      <c r="C2484" s="23" t="s">
        <v>10</v>
      </c>
      <c r="D2484" s="27">
        <v>596.55999999999995</v>
      </c>
      <c r="E2484" s="27">
        <v>609.45000000000005</v>
      </c>
      <c r="F2484" s="27">
        <v>593.70000000000005</v>
      </c>
      <c r="G2484" s="27">
        <v>606.54</v>
      </c>
      <c r="H2484" s="27">
        <v>275118.12199999997</v>
      </c>
      <c r="I2484" s="27">
        <v>165871867</v>
      </c>
      <c r="J2484" s="15">
        <v>103082</v>
      </c>
      <c r="K2484" s="16">
        <v>2482</v>
      </c>
      <c r="L2484">
        <f ca="1">IF(K2484&gt;=$AM$5,AVERAGE(G2484:OFFSET(G2484,-$AM$5+1,,,)),0)</f>
        <v>606.54</v>
      </c>
      <c r="M2484">
        <f ca="1">IF(K2484&gt;=$AM$6,AVERAGE(G2484:OFFSET(G2484,-$AM$6+1,,,)),0)</f>
        <v>541.80888888888887</v>
      </c>
      <c r="N2484" s="14">
        <f t="shared" ca="1" si="687"/>
        <v>1</v>
      </c>
      <c r="O2484" s="14">
        <f t="shared" ca="1" si="688"/>
        <v>0</v>
      </c>
      <c r="P2484" s="14">
        <f t="shared" ca="1" si="689"/>
        <v>1</v>
      </c>
      <c r="Q2484" s="17">
        <f t="shared" ca="1" si="695"/>
        <v>2507</v>
      </c>
      <c r="R2484" s="32">
        <f t="shared" ca="1" si="696"/>
        <v>24693.949999999772</v>
      </c>
      <c r="S2484" s="19">
        <f t="shared" ca="1" si="704"/>
        <v>1.6506481922213802E-2</v>
      </c>
      <c r="T2484" s="17">
        <f t="shared" ca="1" si="703"/>
        <v>1520709.2800000033</v>
      </c>
      <c r="U2484" s="19">
        <f t="shared" ca="1" si="690"/>
        <v>1.5207092800000033</v>
      </c>
      <c r="V2484" s="31">
        <f t="shared" ca="1" si="691"/>
        <v>0.52070928000000327</v>
      </c>
      <c r="W2484" s="21">
        <f ca="1">MIN((T2484-MAX($T$3:T2484))/MAX($T$3:T2484),0)</f>
        <v>0</v>
      </c>
      <c r="X2484" s="22">
        <f t="shared" ca="1" si="692"/>
        <v>1.3812354148659813</v>
      </c>
      <c r="Y2484" s="20">
        <f t="shared" ca="1" si="697"/>
        <v>2.798834694209846E-79</v>
      </c>
      <c r="Z2484" s="21">
        <f t="shared" ca="1" si="698"/>
        <v>-1</v>
      </c>
      <c r="AA2484" s="6">
        <f ca="1">Z2484-MAX($Z$3:Z2484)</f>
        <v>-6.568180272395117</v>
      </c>
      <c r="AB2484" s="6">
        <f t="shared" ca="1" si="699"/>
        <v>1.3812354148659813</v>
      </c>
      <c r="AC2484" s="11">
        <f t="shared" ca="1" si="700"/>
        <v>2.7988346942099147E-82</v>
      </c>
      <c r="AD2484" s="6">
        <f t="shared" ca="1" si="701"/>
        <v>-1</v>
      </c>
      <c r="AE2484" s="6">
        <f ca="1">AD2484-MAX($AD$3:AD2484)</f>
        <v>-6.568180272395117</v>
      </c>
      <c r="AF2484" s="6">
        <f t="shared" si="702"/>
        <v>2.5774544693321966E-2</v>
      </c>
      <c r="AG2484" s="5">
        <f t="shared" si="693"/>
        <v>0.58713627799874379</v>
      </c>
      <c r="AH2484" s="6">
        <f>AG2484-MAX($AG$3:AG2484)</f>
        <v>0</v>
      </c>
      <c r="AI2484" s="5"/>
      <c r="AJ2484" s="5">
        <f t="shared" si="694"/>
        <v>0.58713627799874379</v>
      </c>
      <c r="AK2484" s="5"/>
    </row>
    <row r="2485" spans="1:37" x14ac:dyDescent="0.5">
      <c r="A2485" s="14">
        <v>1624168800000</v>
      </c>
      <c r="B2485" s="26" t="d">
        <v>2020-11-23T21:59:59.99999979045242400</v>
      </c>
      <c r="C2485" s="23" t="s">
        <v>10</v>
      </c>
      <c r="D2485" s="27">
        <v>606.55999999999995</v>
      </c>
      <c r="E2485" s="27">
        <v>611.88</v>
      </c>
      <c r="F2485" s="27">
        <v>601.49</v>
      </c>
      <c r="G2485" s="27">
        <v>610.67999999999995</v>
      </c>
      <c r="H2485" s="27">
        <v>220306.84700000001</v>
      </c>
      <c r="I2485" s="27">
        <v>133762467</v>
      </c>
      <c r="J2485" s="15">
        <v>110256</v>
      </c>
      <c r="K2485" s="16">
        <v>2483</v>
      </c>
      <c r="L2485">
        <f ca="1">IF(K2485&gt;=$AM$5,AVERAGE(G2485:OFFSET(G2485,-$AM$5+1,,,)),0)</f>
        <v>610.67999999999995</v>
      </c>
      <c r="M2485">
        <f ca="1">IF(K2485&gt;=$AM$6,AVERAGE(G2485:OFFSET(G2485,-$AM$6+1,,,)),0)</f>
        <v>543.18422222222216</v>
      </c>
      <c r="N2485" s="14">
        <f t="shared" ca="1" si="687"/>
        <v>1</v>
      </c>
      <c r="O2485" s="14">
        <f t="shared" ca="1" si="688"/>
        <v>0</v>
      </c>
      <c r="P2485" s="14">
        <f t="shared" ca="1" si="689"/>
        <v>1</v>
      </c>
      <c r="Q2485" s="17">
        <f t="shared" ca="1" si="695"/>
        <v>2507</v>
      </c>
      <c r="R2485" s="32">
        <f t="shared" ca="1" si="696"/>
        <v>10378.979999999965</v>
      </c>
      <c r="S2485" s="19">
        <f t="shared" ca="1" si="704"/>
        <v>6.8250915125604699E-3</v>
      </c>
      <c r="T2485" s="17">
        <f t="shared" ca="1" si="703"/>
        <v>1531088.2600000033</v>
      </c>
      <c r="U2485" s="19">
        <f t="shared" ca="1" si="690"/>
        <v>1.5310882600000033</v>
      </c>
      <c r="V2485" s="31">
        <f t="shared" ca="1" si="691"/>
        <v>0.53108826000000331</v>
      </c>
      <c r="W2485" s="21">
        <f ca="1">MIN((T2485-MAX($T$3:T2485))/MAX($T$3:T2485),0)</f>
        <v>0</v>
      </c>
      <c r="X2485" s="22">
        <f t="shared" ca="1" si="692"/>
        <v>-0.1992281518990594</v>
      </c>
      <c r="Y2485" s="20">
        <f t="shared" ca="1" si="697"/>
        <v>2.2412280306114492E-79</v>
      </c>
      <c r="Z2485" s="21">
        <f t="shared" ca="1" si="698"/>
        <v>-1</v>
      </c>
      <c r="AA2485" s="6">
        <f ca="1">Z2485-MAX($Z$3:Z2485)</f>
        <v>-6.568180272395117</v>
      </c>
      <c r="AB2485" s="6">
        <f t="shared" ca="1" si="699"/>
        <v>-0.1992281518990594</v>
      </c>
      <c r="AC2485" s="11">
        <f t="shared" ca="1" si="700"/>
        <v>2.2412280306115045E-82</v>
      </c>
      <c r="AD2485" s="6">
        <f t="shared" ca="1" si="701"/>
        <v>-1</v>
      </c>
      <c r="AE2485" s="6">
        <f ca="1">AD2485-MAX($AD$3:AD2485)</f>
        <v>-6.568180272395117</v>
      </c>
      <c r="AF2485" s="6">
        <f t="shared" si="702"/>
        <v>1.0833158886330296E-2</v>
      </c>
      <c r="AG2485" s="5">
        <f t="shared" si="693"/>
        <v>0.59796943688507409</v>
      </c>
      <c r="AH2485" s="6">
        <f>AG2485-MAX($AG$3:AG2485)</f>
        <v>0</v>
      </c>
      <c r="AI2485" s="5"/>
      <c r="AJ2485" s="5">
        <f t="shared" si="694"/>
        <v>0.59796943688507409</v>
      </c>
      <c r="AK2485" s="5"/>
    </row>
    <row r="2486" spans="1:37" x14ac:dyDescent="0.5">
      <c r="A2486" s="14">
        <v>1624172400000</v>
      </c>
      <c r="B2486" s="26" t="d">
        <v>2020-11-23T23:00:00.00000020954757600</v>
      </c>
      <c r="C2486" s="23" t="s">
        <v>10</v>
      </c>
      <c r="D2486" s="27">
        <v>610.73</v>
      </c>
      <c r="E2486" s="27">
        <v>611</v>
      </c>
      <c r="F2486" s="27">
        <v>602.51</v>
      </c>
      <c r="G2486" s="27">
        <v>609.12</v>
      </c>
      <c r="H2486" s="27">
        <v>205055.72399999999</v>
      </c>
      <c r="I2486" s="27">
        <v>124365995</v>
      </c>
      <c r="J2486" s="15">
        <v>110162</v>
      </c>
      <c r="K2486" s="16">
        <v>2484</v>
      </c>
      <c r="L2486">
        <f ca="1">IF(K2486&gt;=$AM$5,AVERAGE(G2486:OFFSET(G2486,-$AM$5+1,,,)),0)</f>
        <v>609.12</v>
      </c>
      <c r="M2486">
        <f ca="1">IF(K2486&gt;=$AM$6,AVERAGE(G2486:OFFSET(G2486,-$AM$6+1,,,)),0)</f>
        <v>544.55766666666671</v>
      </c>
      <c r="N2486" s="14">
        <f t="shared" ca="1" si="687"/>
        <v>1</v>
      </c>
      <c r="O2486" s="14">
        <f t="shared" ca="1" si="688"/>
        <v>0</v>
      </c>
      <c r="P2486" s="14">
        <f t="shared" ca="1" si="689"/>
        <v>1</v>
      </c>
      <c r="Q2486" s="17">
        <f t="shared" ca="1" si="695"/>
        <v>2507</v>
      </c>
      <c r="R2486" s="32">
        <f t="shared" ca="1" si="696"/>
        <v>-3910.9199999998632</v>
      </c>
      <c r="S2486" s="19">
        <f t="shared" ca="1" si="704"/>
        <v>-2.5543400091121169E-3</v>
      </c>
      <c r="T2486" s="17">
        <f t="shared" ca="1" si="703"/>
        <v>1527177.3400000033</v>
      </c>
      <c r="U2486" s="19">
        <f t="shared" ca="1" si="690"/>
        <v>1.5271773400000033</v>
      </c>
      <c r="V2486" s="31">
        <f t="shared" ca="1" si="691"/>
        <v>0.52717734000000327</v>
      </c>
      <c r="W2486" s="21">
        <f ca="1">MIN((T2486-MAX($T$3:T2486))/MAX($T$3:T2486),0)</f>
        <v>-2.5543400091121572E-3</v>
      </c>
      <c r="X2486" s="22">
        <f t="shared" ca="1" si="692"/>
        <v>-6.9226731750194004E-2</v>
      </c>
      <c r="Y2486" s="20">
        <f t="shared" ca="1" si="697"/>
        <v>2.0860751389452948E-79</v>
      </c>
      <c r="Z2486" s="21">
        <f t="shared" ca="1" si="698"/>
        <v>-1</v>
      </c>
      <c r="AA2486" s="6">
        <f ca="1">Z2486-MAX($Z$3:Z2486)</f>
        <v>-6.568180272395117</v>
      </c>
      <c r="AB2486" s="6">
        <f t="shared" ca="1" si="699"/>
        <v>-6.9226731750194004E-2</v>
      </c>
      <c r="AC2486" s="11">
        <f t="shared" ca="1" si="700"/>
        <v>2.0860751389453462E-82</v>
      </c>
      <c r="AD2486" s="6">
        <f t="shared" ca="1" si="701"/>
        <v>-1</v>
      </c>
      <c r="AE2486" s="6">
        <f ca="1">AD2486-MAX($AD$3:AD2486)</f>
        <v>-6.568180272395117</v>
      </c>
      <c r="AF2486" s="6">
        <f t="shared" si="702"/>
        <v>-4.0820598702112632E-3</v>
      </c>
      <c r="AG2486" s="5">
        <f t="shared" si="693"/>
        <v>0.59388737701486283</v>
      </c>
      <c r="AH2486" s="6">
        <f>AG2486-MAX($AG$3:AG2486)</f>
        <v>-4.0820598702112632E-3</v>
      </c>
      <c r="AI2486" s="5"/>
      <c r="AJ2486" s="5">
        <f t="shared" si="694"/>
        <v>0.59388737701486283</v>
      </c>
      <c r="AK2486" s="5"/>
    </row>
    <row r="2487" spans="1:37" x14ac:dyDescent="0.5">
      <c r="A2487" s="14">
        <v>1624176000000</v>
      </c>
      <c r="B2487" s="26" t="d">
        <v>2020-11-24</v>
      </c>
      <c r="C2487" s="23" t="s">
        <v>10</v>
      </c>
      <c r="D2487" s="27">
        <v>609.12</v>
      </c>
      <c r="E2487" s="27">
        <v>614.44000000000005</v>
      </c>
      <c r="F2487" s="27">
        <v>601.07000000000005</v>
      </c>
      <c r="G2487" s="27">
        <v>612.5</v>
      </c>
      <c r="H2487" s="27">
        <v>266821.88900000002</v>
      </c>
      <c r="I2487" s="27">
        <v>161968568</v>
      </c>
      <c r="J2487" s="15">
        <v>134837</v>
      </c>
      <c r="K2487" s="16">
        <v>2485</v>
      </c>
      <c r="L2487">
        <f ca="1">IF(K2487&gt;=$AM$5,AVERAGE(G2487:OFFSET(G2487,-$AM$5+1,,,)),0)</f>
        <v>612.5</v>
      </c>
      <c r="M2487">
        <f ca="1">IF(K2487&gt;=$AM$6,AVERAGE(G2487:OFFSET(G2487,-$AM$6+1,,,)),0)</f>
        <v>545.97466666666674</v>
      </c>
      <c r="N2487" s="14">
        <f t="shared" ca="1" si="687"/>
        <v>1</v>
      </c>
      <c r="O2487" s="14">
        <f t="shared" ca="1" si="688"/>
        <v>0</v>
      </c>
      <c r="P2487" s="14">
        <f t="shared" ca="1" si="689"/>
        <v>1</v>
      </c>
      <c r="Q2487" s="17">
        <f t="shared" ca="1" si="695"/>
        <v>2507</v>
      </c>
      <c r="R2487" s="32">
        <f t="shared" ca="1" si="696"/>
        <v>8473.6599999999889</v>
      </c>
      <c r="S2487" s="19">
        <f t="shared" ca="1" si="704"/>
        <v>5.5485763035221375E-3</v>
      </c>
      <c r="T2487" s="17">
        <f t="shared" ca="1" si="703"/>
        <v>1535651.0000000033</v>
      </c>
      <c r="U2487" s="19">
        <f t="shared" ca="1" si="690"/>
        <v>1.5356510000000032</v>
      </c>
      <c r="V2487" s="31">
        <f t="shared" ca="1" si="691"/>
        <v>0.53565100000000321</v>
      </c>
      <c r="W2487" s="21">
        <f ca="1">MIN((T2487-MAX($T$3:T2487))/MAX($T$3:T2487),0)</f>
        <v>0</v>
      </c>
      <c r="X2487" s="22">
        <f t="shared" ca="1" si="692"/>
        <v>0.30121648786551325</v>
      </c>
      <c r="Y2487" s="20">
        <f t="shared" ca="1" si="697"/>
        <v>2.7144353657219588E-79</v>
      </c>
      <c r="Z2487" s="21">
        <f t="shared" ca="1" si="698"/>
        <v>-1</v>
      </c>
      <c r="AA2487" s="6">
        <f ca="1">Z2487-MAX($Z$3:Z2487)</f>
        <v>-6.568180272395117</v>
      </c>
      <c r="AB2487" s="6">
        <f t="shared" ca="1" si="699"/>
        <v>0.30121648786551325</v>
      </c>
      <c r="AC2487" s="11">
        <f t="shared" ca="1" si="700"/>
        <v>2.7144353657220257E-82</v>
      </c>
      <c r="AD2487" s="6">
        <f t="shared" ca="1" si="701"/>
        <v>-1</v>
      </c>
      <c r="AE2487" s="6">
        <f ca="1">AD2487-MAX($AD$3:AD2487)</f>
        <v>-6.568180272395117</v>
      </c>
      <c r="AF2487" s="6">
        <f t="shared" si="702"/>
        <v>8.8444630521247181E-3</v>
      </c>
      <c r="AG2487" s="5">
        <f t="shared" si="693"/>
        <v>0.60273184006698755</v>
      </c>
      <c r="AH2487" s="6">
        <f>AG2487-MAX($AG$3:AG2487)</f>
        <v>0</v>
      </c>
      <c r="AI2487" s="5"/>
      <c r="AJ2487" s="5">
        <f t="shared" si="694"/>
        <v>0.60273184006698755</v>
      </c>
      <c r="AK2487" s="5"/>
    </row>
    <row r="2488" spans="1:37" x14ac:dyDescent="0.5">
      <c r="A2488" s="14">
        <v>1624179600000</v>
      </c>
      <c r="B2488" s="26" t="d">
        <v>2020-11-24T00:59:59.99999979045242400</v>
      </c>
      <c r="C2488" s="23" t="s">
        <v>10</v>
      </c>
      <c r="D2488" s="27">
        <v>612.49</v>
      </c>
      <c r="E2488" s="27">
        <v>623.01</v>
      </c>
      <c r="F2488" s="27">
        <v>610.13</v>
      </c>
      <c r="G2488" s="27">
        <v>617.95000000000005</v>
      </c>
      <c r="H2488" s="27">
        <v>338340.31300000002</v>
      </c>
      <c r="I2488" s="27">
        <v>208839540</v>
      </c>
      <c r="J2488" s="15">
        <v>128618</v>
      </c>
      <c r="K2488" s="16">
        <v>2486</v>
      </c>
      <c r="L2488">
        <f ca="1">IF(K2488&gt;=$AM$5,AVERAGE(G2488:OFFSET(G2488,-$AM$5+1,,,)),0)</f>
        <v>617.95000000000005</v>
      </c>
      <c r="M2488">
        <f ca="1">IF(K2488&gt;=$AM$6,AVERAGE(G2488:OFFSET(G2488,-$AM$6+1,,,)),0)</f>
        <v>547.37355555555553</v>
      </c>
      <c r="N2488" s="14">
        <f t="shared" ca="1" si="687"/>
        <v>1</v>
      </c>
      <c r="O2488" s="14">
        <f t="shared" ca="1" si="688"/>
        <v>0</v>
      </c>
      <c r="P2488" s="14">
        <f t="shared" ca="1" si="689"/>
        <v>1</v>
      </c>
      <c r="Q2488" s="17">
        <f t="shared" ca="1" si="695"/>
        <v>2507</v>
      </c>
      <c r="R2488" s="32">
        <f t="shared" ca="1" si="696"/>
        <v>13663.150000000114</v>
      </c>
      <c r="S2488" s="19">
        <f t="shared" ca="1" si="704"/>
        <v>8.8973015353098362E-3</v>
      </c>
      <c r="T2488" s="17">
        <f t="shared" ca="1" si="703"/>
        <v>1549314.1500000034</v>
      </c>
      <c r="U2488" s="19">
        <f t="shared" ca="1" si="690"/>
        <v>1.5493141500000034</v>
      </c>
      <c r="V2488" s="31">
        <f t="shared" ca="1" si="691"/>
        <v>0.54931415000000339</v>
      </c>
      <c r="W2488" s="21">
        <f ca="1">MIN((T2488-MAX($T$3:T2488))/MAX($T$3:T2488),0)</f>
        <v>0</v>
      </c>
      <c r="X2488" s="22">
        <f t="shared" ca="1" si="692"/>
        <v>0.26803806939542363</v>
      </c>
      <c r="Y2488" s="20">
        <f t="shared" ca="1" si="697"/>
        <v>3.4420073806487331E-79</v>
      </c>
      <c r="Z2488" s="21">
        <f t="shared" ca="1" si="698"/>
        <v>-1</v>
      </c>
      <c r="AA2488" s="6">
        <f ca="1">Z2488-MAX($Z$3:Z2488)</f>
        <v>-6.568180272395117</v>
      </c>
      <c r="AB2488" s="6">
        <f t="shared" ca="1" si="699"/>
        <v>0.26803806939542363</v>
      </c>
      <c r="AC2488" s="11">
        <f t="shared" ca="1" si="700"/>
        <v>3.4420073806488183E-82</v>
      </c>
      <c r="AD2488" s="6">
        <f t="shared" ca="1" si="701"/>
        <v>-1</v>
      </c>
      <c r="AE2488" s="6">
        <f ca="1">AD2488-MAX($AD$3:AD2488)</f>
        <v>-6.568180272395117</v>
      </c>
      <c r="AF2488" s="6">
        <f t="shared" si="702"/>
        <v>1.4261042495290033E-2</v>
      </c>
      <c r="AG2488" s="5">
        <f t="shared" si="693"/>
        <v>0.61699288256227758</v>
      </c>
      <c r="AH2488" s="6">
        <f>AG2488-MAX($AG$3:AG2488)</f>
        <v>0</v>
      </c>
      <c r="AI2488" s="5"/>
      <c r="AJ2488" s="5">
        <f t="shared" si="694"/>
        <v>0.61699288256227758</v>
      </c>
      <c r="AK2488" s="5"/>
    </row>
    <row r="2489" spans="1:37" x14ac:dyDescent="0.5">
      <c r="A2489" s="14">
        <v>1624183200000</v>
      </c>
      <c r="B2489" s="26" t="d">
        <v>2020-11-24T02:00:00.00000020954757600</v>
      </c>
      <c r="C2489" s="23" t="s">
        <v>10</v>
      </c>
      <c r="D2489" s="27">
        <v>618.16</v>
      </c>
      <c r="E2489" s="27">
        <v>620.94000000000005</v>
      </c>
      <c r="F2489" s="27">
        <v>612.34</v>
      </c>
      <c r="G2489" s="27">
        <v>612.82000000000005</v>
      </c>
      <c r="H2489" s="27">
        <v>226358.022</v>
      </c>
      <c r="I2489" s="27">
        <v>139566742</v>
      </c>
      <c r="J2489" s="15">
        <v>403693</v>
      </c>
      <c r="K2489" s="16">
        <v>2487</v>
      </c>
      <c r="L2489">
        <f ca="1">IF(K2489&gt;=$AM$5,AVERAGE(G2489:OFFSET(G2489,-$AM$5+1,,,)),0)</f>
        <v>612.82000000000005</v>
      </c>
      <c r="M2489">
        <f ca="1">IF(K2489&gt;=$AM$6,AVERAGE(G2489:OFFSET(G2489,-$AM$6+1,,,)),0)</f>
        <v>548.59788888888875</v>
      </c>
      <c r="N2489" s="14">
        <f t="shared" ca="1" si="687"/>
        <v>1</v>
      </c>
      <c r="O2489" s="14">
        <f t="shared" ca="1" si="688"/>
        <v>0</v>
      </c>
      <c r="P2489" s="14">
        <f t="shared" ca="1" si="689"/>
        <v>1</v>
      </c>
      <c r="Q2489" s="17">
        <f t="shared" ca="1" si="695"/>
        <v>2507</v>
      </c>
      <c r="R2489" s="32">
        <f t="shared" ca="1" si="696"/>
        <v>-12860.909999999989</v>
      </c>
      <c r="S2489" s="19">
        <f t="shared" ca="1" si="704"/>
        <v>-8.3010343641410373E-3</v>
      </c>
      <c r="T2489" s="17">
        <f t="shared" ca="1" si="703"/>
        <v>1536453.2400000035</v>
      </c>
      <c r="U2489" s="19">
        <f t="shared" ca="1" si="690"/>
        <v>1.5364532400000035</v>
      </c>
      <c r="V2489" s="31">
        <f t="shared" ca="1" si="691"/>
        <v>0.5364532400000035</v>
      </c>
      <c r="W2489" s="21">
        <f ca="1">MIN((T2489-MAX($T$3:T2489))/MAX($T$3:T2489),0)</f>
        <v>-8.3010343641409905E-3</v>
      </c>
      <c r="X2489" s="22">
        <f t="shared" ca="1" si="692"/>
        <v>-0.33097531301272998</v>
      </c>
      <c r="Y2489" s="20">
        <f t="shared" ca="1" si="697"/>
        <v>2.3027879104463919E-79</v>
      </c>
      <c r="Z2489" s="21">
        <f t="shared" ca="1" si="698"/>
        <v>-1</v>
      </c>
      <c r="AA2489" s="6">
        <f ca="1">Z2489-MAX($Z$3:Z2489)</f>
        <v>-6.568180272395117</v>
      </c>
      <c r="AB2489" s="6">
        <f t="shared" ca="1" si="699"/>
        <v>-0.33097531301272998</v>
      </c>
      <c r="AC2489" s="11">
        <f t="shared" ca="1" si="700"/>
        <v>2.3027879104464488E-82</v>
      </c>
      <c r="AD2489" s="6">
        <f t="shared" ca="1" si="701"/>
        <v>-1</v>
      </c>
      <c r="AE2489" s="6">
        <f ca="1">AD2489-MAX($AD$3:AD2489)</f>
        <v>-6.568180272395117</v>
      </c>
      <c r="AF2489" s="6">
        <f t="shared" si="702"/>
        <v>-1.3423696880887515E-2</v>
      </c>
      <c r="AG2489" s="5">
        <f t="shared" si="693"/>
        <v>0.60356918568139006</v>
      </c>
      <c r="AH2489" s="6">
        <f>AG2489-MAX($AG$3:AG2489)</f>
        <v>-1.3423696880887515E-2</v>
      </c>
      <c r="AI2489" s="5"/>
      <c r="AJ2489" s="5">
        <f t="shared" si="694"/>
        <v>0.60356918568139006</v>
      </c>
      <c r="AK2489" s="5"/>
    </row>
    <row r="2490" spans="1:37" x14ac:dyDescent="0.5">
      <c r="A2490" s="14">
        <v>1624186800000</v>
      </c>
      <c r="B2490" s="26" t="d">
        <v>2020-11-24T03:00:00.000</v>
      </c>
      <c r="C2490" s="23" t="s">
        <v>10</v>
      </c>
      <c r="D2490" s="27">
        <v>612.80999999999995</v>
      </c>
      <c r="E2490" s="27">
        <v>617.96</v>
      </c>
      <c r="F2490" s="27">
        <v>612.30999999999995</v>
      </c>
      <c r="G2490" s="27">
        <v>613.96</v>
      </c>
      <c r="H2490" s="27">
        <v>136613.10800000001</v>
      </c>
      <c r="I2490" s="27">
        <v>84082486.200000003</v>
      </c>
      <c r="J2490" s="15">
        <v>273543</v>
      </c>
      <c r="K2490" s="16">
        <v>2488</v>
      </c>
      <c r="L2490">
        <f ca="1">IF(K2490&gt;=$AM$5,AVERAGE(G2490:OFFSET(G2490,-$AM$5+1,,,)),0)</f>
        <v>613.96</v>
      </c>
      <c r="M2490">
        <f ca="1">IF(K2490&gt;=$AM$6,AVERAGE(G2490:OFFSET(G2490,-$AM$6+1,,,)),0)</f>
        <v>549.9083333333333</v>
      </c>
      <c r="N2490" s="14">
        <f t="shared" ca="1" si="687"/>
        <v>1</v>
      </c>
      <c r="O2490" s="14">
        <f t="shared" ca="1" si="688"/>
        <v>0</v>
      </c>
      <c r="P2490" s="14">
        <f t="shared" ca="1" si="689"/>
        <v>1</v>
      </c>
      <c r="Q2490" s="17">
        <f t="shared" ca="1" si="695"/>
        <v>2507</v>
      </c>
      <c r="R2490" s="32">
        <f t="shared" ca="1" si="696"/>
        <v>2857.9799999999659</v>
      </c>
      <c r="S2490" s="19">
        <f t="shared" ca="1" si="704"/>
        <v>1.860115183199431E-3</v>
      </c>
      <c r="T2490" s="17">
        <f t="shared" ca="1" si="703"/>
        <v>1539311.2200000035</v>
      </c>
      <c r="U2490" s="19">
        <f t="shared" ca="1" si="690"/>
        <v>1.5393112200000034</v>
      </c>
      <c r="V2490" s="31">
        <f t="shared" ca="1" si="691"/>
        <v>0.53931122000000342</v>
      </c>
      <c r="W2490" s="21">
        <f ca="1">MIN((T2490-MAX($T$3:T2490))/MAX($T$3:T2490),0)</f>
        <v>-6.4563600609985478E-3</v>
      </c>
      <c r="X2490" s="22">
        <f t="shared" ca="1" si="692"/>
        <v>-0.39647330899542843</v>
      </c>
      <c r="Y2490" s="20">
        <f t="shared" ca="1" si="697"/>
        <v>1.3897939676770426E-79</v>
      </c>
      <c r="Z2490" s="21">
        <f t="shared" ca="1" si="698"/>
        <v>-1</v>
      </c>
      <c r="AA2490" s="6">
        <f ca="1">Z2490-MAX($Z$3:Z2490)</f>
        <v>-6.568180272395117</v>
      </c>
      <c r="AB2490" s="6">
        <f t="shared" ca="1" si="699"/>
        <v>-0.39647330899542843</v>
      </c>
      <c r="AC2490" s="11">
        <f t="shared" ca="1" si="700"/>
        <v>1.3897939676770769E-82</v>
      </c>
      <c r="AD2490" s="6">
        <f t="shared" ca="1" si="701"/>
        <v>-1</v>
      </c>
      <c r="AE2490" s="6">
        <f ca="1">AD2490-MAX($AD$3:AD2490)</f>
        <v>-6.568180272395117</v>
      </c>
      <c r="AF2490" s="6">
        <f t="shared" si="702"/>
        <v>2.9830437513083119E-3</v>
      </c>
      <c r="AG2490" s="5">
        <f t="shared" si="693"/>
        <v>0.60655222943269838</v>
      </c>
      <c r="AH2490" s="6">
        <f>AG2490-MAX($AG$3:AG2490)</f>
        <v>-1.0440653129579203E-2</v>
      </c>
      <c r="AI2490" s="5"/>
      <c r="AJ2490" s="5">
        <f t="shared" si="694"/>
        <v>0.60655222943269838</v>
      </c>
      <c r="AK2490" s="5"/>
    </row>
    <row r="2491" spans="1:37" x14ac:dyDescent="0.5">
      <c r="A2491" s="14">
        <v>1624190400000</v>
      </c>
      <c r="B2491" s="26" t="d">
        <v>2020-11-24T03:59:59.99999979045242400</v>
      </c>
      <c r="C2491" s="23" t="s">
        <v>10</v>
      </c>
      <c r="D2491" s="27">
        <v>613.89</v>
      </c>
      <c r="E2491" s="27">
        <v>620.70000000000005</v>
      </c>
      <c r="F2491" s="27">
        <v>612.76</v>
      </c>
      <c r="G2491" s="27">
        <v>618.69000000000005</v>
      </c>
      <c r="H2491" s="27">
        <v>166212.402</v>
      </c>
      <c r="I2491" s="27">
        <v>102689466</v>
      </c>
      <c r="J2491" s="15">
        <v>312200</v>
      </c>
      <c r="K2491" s="16">
        <v>2489</v>
      </c>
      <c r="L2491">
        <f ca="1">IF(K2491&gt;=$AM$5,AVERAGE(G2491:OFFSET(G2491,-$AM$5+1,,,)),0)</f>
        <v>618.69000000000005</v>
      </c>
      <c r="M2491">
        <f ca="1">IF(K2491&gt;=$AM$6,AVERAGE(G2491:OFFSET(G2491,-$AM$6+1,,,)),0)</f>
        <v>551.15488888888888</v>
      </c>
      <c r="N2491" s="14">
        <f t="shared" ca="1" si="687"/>
        <v>1</v>
      </c>
      <c r="O2491" s="14">
        <f t="shared" ca="1" si="688"/>
        <v>0</v>
      </c>
      <c r="P2491" s="14">
        <f t="shared" ca="1" si="689"/>
        <v>1</v>
      </c>
      <c r="Q2491" s="17">
        <f t="shared" ca="1" si="695"/>
        <v>2507</v>
      </c>
      <c r="R2491" s="32">
        <f t="shared" ca="1" si="696"/>
        <v>11858.110000000046</v>
      </c>
      <c r="S2491" s="19">
        <f t="shared" ca="1" si="704"/>
        <v>7.7035169015399101E-3</v>
      </c>
      <c r="T2491" s="17">
        <f t="shared" ca="1" si="703"/>
        <v>1551169.3300000036</v>
      </c>
      <c r="U2491" s="19">
        <f t="shared" ca="1" si="690"/>
        <v>1.5511693300000036</v>
      </c>
      <c r="V2491" s="31">
        <f t="shared" ca="1" si="691"/>
        <v>0.55116933000000357</v>
      </c>
      <c r="W2491" s="21">
        <f ca="1">MIN((T2491-MAX($T$3:T2491))/MAX($T$3:T2491),0)</f>
        <v>0</v>
      </c>
      <c r="X2491" s="22">
        <f t="shared" ca="1" si="692"/>
        <v>0.21666510947104722</v>
      </c>
      <c r="Y2491" s="20">
        <f t="shared" ca="1" si="697"/>
        <v>1.6909138298259902E-79</v>
      </c>
      <c r="Z2491" s="21">
        <f t="shared" ca="1" si="698"/>
        <v>-1</v>
      </c>
      <c r="AA2491" s="6">
        <f ca="1">Z2491-MAX($Z$3:Z2491)</f>
        <v>-6.568180272395117</v>
      </c>
      <c r="AB2491" s="6">
        <f t="shared" ca="1" si="699"/>
        <v>0.21666510947104722</v>
      </c>
      <c r="AC2491" s="11">
        <f t="shared" ca="1" si="700"/>
        <v>1.6909138298260319E-82</v>
      </c>
      <c r="AD2491" s="6">
        <f t="shared" ca="1" si="701"/>
        <v>-1</v>
      </c>
      <c r="AE2491" s="6">
        <f ca="1">AD2491-MAX($AD$3:AD2491)</f>
        <v>-6.568180272395117</v>
      </c>
      <c r="AF2491" s="6">
        <f t="shared" si="702"/>
        <v>1.2377014862884672E-2</v>
      </c>
      <c r="AG2491" s="5">
        <f t="shared" si="693"/>
        <v>0.61892924429558305</v>
      </c>
      <c r="AH2491" s="6">
        <f>AG2491-MAX($AG$3:AG2491)</f>
        <v>0</v>
      </c>
      <c r="AI2491" s="5"/>
      <c r="AJ2491" s="5">
        <f t="shared" si="694"/>
        <v>0.61892924429558305</v>
      </c>
      <c r="AK2491" s="5"/>
    </row>
    <row r="2492" spans="1:37" x14ac:dyDescent="0.5">
      <c r="A2492" s="14">
        <v>1624194000000</v>
      </c>
      <c r="B2492" s="26" t="d">
        <v>2020-11-24T05:00:00.00000020954757600</v>
      </c>
      <c r="C2492" s="23" t="s">
        <v>10</v>
      </c>
      <c r="D2492" s="27">
        <v>618.69000000000005</v>
      </c>
      <c r="E2492" s="27">
        <v>618.69000000000005</v>
      </c>
      <c r="F2492" s="27">
        <v>612.75</v>
      </c>
      <c r="G2492" s="27">
        <v>614.62</v>
      </c>
      <c r="H2492" s="27">
        <v>181583.28700000001</v>
      </c>
      <c r="I2492" s="27">
        <v>111765698</v>
      </c>
      <c r="J2492" s="15">
        <v>188927</v>
      </c>
      <c r="K2492" s="16">
        <v>2490</v>
      </c>
      <c r="L2492">
        <f ca="1">IF(K2492&gt;=$AM$5,AVERAGE(G2492:OFFSET(G2492,-$AM$5+1,,,)),0)</f>
        <v>614.62</v>
      </c>
      <c r="M2492">
        <f ca="1">IF(K2492&gt;=$AM$6,AVERAGE(G2492:OFFSET(G2492,-$AM$6+1,,,)),0)</f>
        <v>552.35966666666661</v>
      </c>
      <c r="N2492" s="14">
        <f t="shared" ca="1" si="687"/>
        <v>1</v>
      </c>
      <c r="O2492" s="14">
        <f t="shared" ca="1" si="688"/>
        <v>0</v>
      </c>
      <c r="P2492" s="14">
        <f t="shared" ca="1" si="689"/>
        <v>1</v>
      </c>
      <c r="Q2492" s="17">
        <f t="shared" ca="1" si="695"/>
        <v>2507</v>
      </c>
      <c r="R2492" s="32">
        <f t="shared" ca="1" si="696"/>
        <v>-10203.490000000125</v>
      </c>
      <c r="S2492" s="19">
        <f t="shared" ca="1" si="704"/>
        <v>-6.5779343380906723E-3</v>
      </c>
      <c r="T2492" s="17">
        <f t="shared" ca="1" si="703"/>
        <v>1540965.8400000033</v>
      </c>
      <c r="U2492" s="19">
        <f t="shared" ca="1" si="690"/>
        <v>1.5409658400000033</v>
      </c>
      <c r="V2492" s="31">
        <f t="shared" ca="1" si="691"/>
        <v>0.54096584000000325</v>
      </c>
      <c r="W2492" s="21">
        <f ca="1">MIN((T2492-MAX($T$3:T2492))/MAX($T$3:T2492),0)</f>
        <v>-6.5779343380907357E-3</v>
      </c>
      <c r="X2492" s="22">
        <f t="shared" ca="1" si="692"/>
        <v>9.2477365196852235E-2</v>
      </c>
      <c r="Y2492" s="20">
        <f t="shared" ca="1" si="697"/>
        <v>1.8472850855832164E-79</v>
      </c>
      <c r="Z2492" s="21">
        <f t="shared" ca="1" si="698"/>
        <v>-1</v>
      </c>
      <c r="AA2492" s="6">
        <f ca="1">Z2492-MAX($Z$3:Z2492)</f>
        <v>-6.568180272395117</v>
      </c>
      <c r="AB2492" s="6">
        <f t="shared" ca="1" si="699"/>
        <v>9.2477365196852235E-2</v>
      </c>
      <c r="AC2492" s="11">
        <f t="shared" ca="1" si="700"/>
        <v>1.8472850855832619E-82</v>
      </c>
      <c r="AD2492" s="6">
        <f t="shared" ca="1" si="701"/>
        <v>-1</v>
      </c>
      <c r="AE2492" s="6">
        <f ca="1">AD2492-MAX($AD$3:AD2492)</f>
        <v>-6.568180272395117</v>
      </c>
      <c r="AF2492" s="6">
        <f t="shared" si="702"/>
        <v>-1.0649989533179971E-2</v>
      </c>
      <c r="AG2492" s="5">
        <f t="shared" si="693"/>
        <v>0.60827925476240308</v>
      </c>
      <c r="AH2492" s="6">
        <f>AG2492-MAX($AG$3:AG2492)</f>
        <v>-1.0649989533179971E-2</v>
      </c>
      <c r="AI2492" s="5"/>
      <c r="AJ2492" s="5">
        <f t="shared" si="694"/>
        <v>0.60827925476240308</v>
      </c>
      <c r="AK2492" s="5"/>
    </row>
    <row r="2493" spans="1:37" x14ac:dyDescent="0.5">
      <c r="A2493" s="14">
        <v>1624197600000</v>
      </c>
      <c r="B2493" s="26" t="d">
        <v>2020-11-24T06:00:00.000</v>
      </c>
      <c r="C2493" s="23" t="s">
        <v>10</v>
      </c>
      <c r="D2493" s="27">
        <v>614.62</v>
      </c>
      <c r="E2493" s="27">
        <v>614.69000000000005</v>
      </c>
      <c r="F2493" s="27">
        <v>586.15</v>
      </c>
      <c r="G2493" s="27">
        <v>609.21</v>
      </c>
      <c r="H2493" s="27">
        <v>796350.19499999995</v>
      </c>
      <c r="I2493" s="27">
        <v>481198316</v>
      </c>
      <c r="J2493" s="15">
        <v>164920</v>
      </c>
      <c r="K2493" s="16">
        <v>2491</v>
      </c>
      <c r="L2493">
        <f ca="1">IF(K2493&gt;=$AM$5,AVERAGE(G2493:OFFSET(G2493,-$AM$5+1,,,)),0)</f>
        <v>609.21</v>
      </c>
      <c r="M2493">
        <f ca="1">IF(K2493&gt;=$AM$6,AVERAGE(G2493:OFFSET(G2493,-$AM$6+1,,,)),0)</f>
        <v>553.50666666666666</v>
      </c>
      <c r="N2493" s="14">
        <f t="shared" ca="1" si="687"/>
        <v>1</v>
      </c>
      <c r="O2493" s="14">
        <f t="shared" ca="1" si="688"/>
        <v>0</v>
      </c>
      <c r="P2493" s="14">
        <f t="shared" ca="1" si="689"/>
        <v>1</v>
      </c>
      <c r="Q2493" s="17">
        <f t="shared" ca="1" si="695"/>
        <v>2507</v>
      </c>
      <c r="R2493" s="32">
        <f t="shared" ca="1" si="696"/>
        <v>-13562.869999999921</v>
      </c>
      <c r="S2493" s="19">
        <f t="shared" ca="1" si="704"/>
        <v>-8.8015383910131917E-3</v>
      </c>
      <c r="T2493" s="17">
        <f t="shared" ca="1" si="703"/>
        <v>1527402.9700000035</v>
      </c>
      <c r="U2493" s="19">
        <f t="shared" ca="1" si="690"/>
        <v>1.5274029700000034</v>
      </c>
      <c r="V2493" s="31">
        <f t="shared" ca="1" si="691"/>
        <v>0.52740297000000336</v>
      </c>
      <c r="W2493" s="21">
        <f ca="1">MIN((T2493-MAX($T$3:T2493))/MAX($T$3:T2493),0)</f>
        <v>-1.5321576787493631E-2</v>
      </c>
      <c r="X2493" s="22">
        <f t="shared" ca="1" si="692"/>
        <v>3.3855919129826075</v>
      </c>
      <c r="Y2493" s="20">
        <f t="shared" ca="1" si="697"/>
        <v>8.101438532307137E-79</v>
      </c>
      <c r="Z2493" s="21">
        <f t="shared" ca="1" si="698"/>
        <v>-1</v>
      </c>
      <c r="AA2493" s="6">
        <f ca="1">Z2493-MAX($Z$3:Z2493)</f>
        <v>-6.568180272395117</v>
      </c>
      <c r="AB2493" s="6">
        <f t="shared" ca="1" si="699"/>
        <v>3.3855919129826075</v>
      </c>
      <c r="AC2493" s="11">
        <f t="shared" ca="1" si="700"/>
        <v>8.1014385323073385E-82</v>
      </c>
      <c r="AD2493" s="6">
        <f t="shared" ca="1" si="701"/>
        <v>-1</v>
      </c>
      <c r="AE2493" s="6">
        <f ca="1">AD2493-MAX($AD$3:AD2493)</f>
        <v>-6.568180272395117</v>
      </c>
      <c r="AF2493" s="6">
        <f t="shared" si="702"/>
        <v>-1.4156374293489593E-2</v>
      </c>
      <c r="AG2493" s="5">
        <f t="shared" si="693"/>
        <v>0.59412288046891348</v>
      </c>
      <c r="AH2493" s="6">
        <f>AG2493-MAX($AG$3:AG2493)</f>
        <v>-2.4806363826669564E-2</v>
      </c>
      <c r="AI2493" s="5"/>
      <c r="AJ2493" s="5">
        <f t="shared" si="694"/>
        <v>0.59412288046891348</v>
      </c>
      <c r="AK2493" s="5"/>
    </row>
    <row r="2494" spans="1:37" x14ac:dyDescent="0.5">
      <c r="A2494" s="14">
        <v>1624201200000</v>
      </c>
      <c r="B2494" s="26" t="d">
        <v>2020-11-24T06:59:59.99999979045242400</v>
      </c>
      <c r="C2494" s="23" t="s">
        <v>10</v>
      </c>
      <c r="D2494" s="27">
        <v>609.21</v>
      </c>
      <c r="E2494" s="27">
        <v>613.4</v>
      </c>
      <c r="F2494" s="27">
        <v>603.41</v>
      </c>
      <c r="G2494" s="27">
        <v>605.66999999999996</v>
      </c>
      <c r="H2494" s="27">
        <v>221109.90400000001</v>
      </c>
      <c r="I2494" s="27">
        <v>134632372</v>
      </c>
      <c r="J2494" s="15">
        <v>167853</v>
      </c>
      <c r="K2494" s="16">
        <v>2492</v>
      </c>
      <c r="L2494">
        <f ca="1">IF(K2494&gt;=$AM$5,AVERAGE(G2494:OFFSET(G2494,-$AM$5+1,,,)),0)</f>
        <v>605.66999999999996</v>
      </c>
      <c r="M2494">
        <f ca="1">IF(K2494&gt;=$AM$6,AVERAGE(G2494:OFFSET(G2494,-$AM$6+1,,,)),0)</f>
        <v>554.58944444444444</v>
      </c>
      <c r="N2494" s="14">
        <f t="shared" ca="1" si="687"/>
        <v>1</v>
      </c>
      <c r="O2494" s="14">
        <f t="shared" ca="1" si="688"/>
        <v>0</v>
      </c>
      <c r="P2494" s="14">
        <f t="shared" ca="1" si="689"/>
        <v>1</v>
      </c>
      <c r="Q2494" s="17">
        <f t="shared" ca="1" si="695"/>
        <v>2507</v>
      </c>
      <c r="R2494" s="32">
        <f t="shared" ca="1" si="696"/>
        <v>-8874.7800000001935</v>
      </c>
      <c r="S2494" s="19">
        <f t="shared" ca="1" si="704"/>
        <v>-5.8103723603471673E-3</v>
      </c>
      <c r="T2494" s="17">
        <f t="shared" ca="1" si="703"/>
        <v>1518528.1900000032</v>
      </c>
      <c r="U2494" s="19">
        <f t="shared" ca="1" si="690"/>
        <v>1.5185281900000032</v>
      </c>
      <c r="V2494" s="31">
        <f t="shared" ca="1" si="691"/>
        <v>0.51852819000000316</v>
      </c>
      <c r="W2494" s="21">
        <f ca="1">MIN((T2494-MAX($T$3:T2494))/MAX($T$3:T2494),0)</f>
        <v>-2.1042925081557851E-2</v>
      </c>
      <c r="X2494" s="22">
        <f t="shared" ca="1" si="692"/>
        <v>-0.7223458908049869</v>
      </c>
      <c r="Y2494" s="20">
        <f t="shared" ca="1" si="697"/>
        <v>2.2493976988858925E-79</v>
      </c>
      <c r="Z2494" s="21">
        <f t="shared" ca="1" si="698"/>
        <v>-1</v>
      </c>
      <c r="AA2494" s="6">
        <f ca="1">Z2494-MAX($Z$3:Z2494)</f>
        <v>-6.568180272395117</v>
      </c>
      <c r="AB2494" s="6">
        <f t="shared" ca="1" si="699"/>
        <v>-0.7223458908049869</v>
      </c>
      <c r="AC2494" s="11">
        <f t="shared" ca="1" si="700"/>
        <v>2.2493976988859483E-82</v>
      </c>
      <c r="AD2494" s="6">
        <f t="shared" ca="1" si="701"/>
        <v>-1</v>
      </c>
      <c r="AE2494" s="6">
        <f ca="1">AD2494-MAX($AD$3:AD2494)</f>
        <v>-6.568180272395117</v>
      </c>
      <c r="AF2494" s="6">
        <f t="shared" si="702"/>
        <v>-9.2631358593260327E-3</v>
      </c>
      <c r="AG2494" s="5">
        <f t="shared" si="693"/>
        <v>0.58485974460958745</v>
      </c>
      <c r="AH2494" s="6">
        <f>AG2494-MAX($AG$3:AG2494)</f>
        <v>-3.4069499685995597E-2</v>
      </c>
      <c r="AI2494" s="5"/>
      <c r="AJ2494" s="5">
        <f t="shared" si="694"/>
        <v>0.58485974460958745</v>
      </c>
      <c r="AK2494" s="5"/>
    </row>
    <row r="2495" spans="1:37" x14ac:dyDescent="0.5">
      <c r="A2495" s="14">
        <v>1624204800000</v>
      </c>
      <c r="B2495" s="26" t="d">
        <v>2020-11-24T08:00:00.00000020954757600</v>
      </c>
      <c r="C2495" s="23" t="s">
        <v>10</v>
      </c>
      <c r="D2495" s="27">
        <v>605.66</v>
      </c>
      <c r="E2495" s="27">
        <v>624.65</v>
      </c>
      <c r="F2495" s="27">
        <v>605.66</v>
      </c>
      <c r="G2495" s="27">
        <v>622.47</v>
      </c>
      <c r="H2495" s="27">
        <v>291080.02799999999</v>
      </c>
      <c r="I2495" s="27">
        <v>179547358</v>
      </c>
      <c r="J2495" s="15">
        <v>144593</v>
      </c>
      <c r="K2495" s="16">
        <v>2493</v>
      </c>
      <c r="L2495">
        <f ca="1">IF(K2495&gt;=$AM$5,AVERAGE(G2495:OFFSET(G2495,-$AM$5+1,,,)),0)</f>
        <v>622.47</v>
      </c>
      <c r="M2495">
        <f ca="1">IF(K2495&gt;=$AM$6,AVERAGE(G2495:OFFSET(G2495,-$AM$6+1,,,)),0)</f>
        <v>555.86811111111103</v>
      </c>
      <c r="N2495" s="14">
        <f t="shared" ca="1" si="687"/>
        <v>1</v>
      </c>
      <c r="O2495" s="14">
        <f t="shared" ca="1" si="688"/>
        <v>0</v>
      </c>
      <c r="P2495" s="14">
        <f t="shared" ca="1" si="689"/>
        <v>1</v>
      </c>
      <c r="Q2495" s="17">
        <f t="shared" ca="1" si="695"/>
        <v>2507</v>
      </c>
      <c r="R2495" s="32">
        <f t="shared" ca="1" si="696"/>
        <v>42117.600000000173</v>
      </c>
      <c r="S2495" s="19">
        <f t="shared" ca="1" si="704"/>
        <v>2.7735803837793806E-2</v>
      </c>
      <c r="T2495" s="17">
        <f t="shared" ca="1" si="703"/>
        <v>1560645.7900000033</v>
      </c>
      <c r="U2495" s="19">
        <f t="shared" ca="1" si="690"/>
        <v>1.5606457900000033</v>
      </c>
      <c r="V2495" s="31">
        <f t="shared" ca="1" si="691"/>
        <v>0.56064579000000325</v>
      </c>
      <c r="W2495" s="21">
        <f ca="1">MIN((T2495-MAX($T$3:T2495))/MAX($T$3:T2495),0)</f>
        <v>0</v>
      </c>
      <c r="X2495" s="22">
        <f t="shared" ca="1" si="692"/>
        <v>0.31644952457670095</v>
      </c>
      <c r="Y2495" s="20">
        <f t="shared" ca="1" si="697"/>
        <v>2.9612185312822579E-79</v>
      </c>
      <c r="Z2495" s="21">
        <f t="shared" ca="1" si="698"/>
        <v>-1</v>
      </c>
      <c r="AA2495" s="6">
        <f ca="1">Z2495-MAX($Z$3:Z2495)</f>
        <v>-6.568180272395117</v>
      </c>
      <c r="AB2495" s="6">
        <f t="shared" ca="1" si="699"/>
        <v>0.31644952457670095</v>
      </c>
      <c r="AC2495" s="11">
        <f t="shared" ca="1" si="700"/>
        <v>2.9612185312823318E-82</v>
      </c>
      <c r="AD2495" s="6">
        <f t="shared" ca="1" si="701"/>
        <v>-1</v>
      </c>
      <c r="AE2495" s="6">
        <f ca="1">AD2495-MAX($AD$3:AD2495)</f>
        <v>-6.568180272395117</v>
      </c>
      <c r="AF2495" s="6">
        <f t="shared" si="702"/>
        <v>4.3960644756123157E-2</v>
      </c>
      <c r="AG2495" s="5">
        <f t="shared" si="693"/>
        <v>0.62882038936571061</v>
      </c>
      <c r="AH2495" s="6">
        <f>AG2495-MAX($AG$3:AG2495)</f>
        <v>0</v>
      </c>
      <c r="AI2495" s="5"/>
      <c r="AJ2495" s="5">
        <f t="shared" si="694"/>
        <v>0.62882038936571061</v>
      </c>
      <c r="AK2495" s="5"/>
    </row>
    <row r="2496" spans="1:37" x14ac:dyDescent="0.5">
      <c r="A2496" s="14">
        <v>1624208400000</v>
      </c>
      <c r="B2496" s="26" t="d">
        <v>2020-11-24T09:00:00.000</v>
      </c>
      <c r="C2496" s="23" t="s">
        <v>10</v>
      </c>
      <c r="D2496" s="27">
        <v>622.5</v>
      </c>
      <c r="E2496" s="27">
        <v>623.13</v>
      </c>
      <c r="F2496" s="27">
        <v>607.84</v>
      </c>
      <c r="G2496" s="27">
        <v>610.1</v>
      </c>
      <c r="H2496" s="27">
        <v>431597.20699999999</v>
      </c>
      <c r="I2496" s="27">
        <v>265406528</v>
      </c>
      <c r="J2496" s="15">
        <v>126301</v>
      </c>
      <c r="K2496" s="16">
        <v>2494</v>
      </c>
      <c r="L2496">
        <f ca="1">IF(K2496&gt;=$AM$5,AVERAGE(G2496:OFFSET(G2496,-$AM$5+1,,,)),0)</f>
        <v>610.1</v>
      </c>
      <c r="M2496">
        <f ca="1">IF(K2496&gt;=$AM$6,AVERAGE(G2496:OFFSET(G2496,-$AM$6+1,,,)),0)</f>
        <v>557.03311111111111</v>
      </c>
      <c r="N2496" s="14">
        <f t="shared" ca="1" si="687"/>
        <v>1</v>
      </c>
      <c r="O2496" s="14">
        <f t="shared" ca="1" si="688"/>
        <v>0</v>
      </c>
      <c r="P2496" s="14">
        <f t="shared" ca="1" si="689"/>
        <v>1</v>
      </c>
      <c r="Q2496" s="17">
        <f t="shared" ca="1" si="695"/>
        <v>2507</v>
      </c>
      <c r="R2496" s="32">
        <f t="shared" ca="1" si="696"/>
        <v>-31011.590000000011</v>
      </c>
      <c r="S2496" s="19">
        <f t="shared" ca="1" si="704"/>
        <v>-1.9870998402526652E-2</v>
      </c>
      <c r="T2496" s="17">
        <f t="shared" ca="1" si="703"/>
        <v>1529634.2000000032</v>
      </c>
      <c r="U2496" s="19">
        <f t="shared" ca="1" si="690"/>
        <v>1.5296342000000032</v>
      </c>
      <c r="V2496" s="31">
        <f t="shared" ca="1" si="691"/>
        <v>0.52963420000000316</v>
      </c>
      <c r="W2496" s="21">
        <f ca="1">MIN((T2496-MAX($T$3:T2496))/MAX($T$3:T2496),0)</f>
        <v>-1.98709984025267E-2</v>
      </c>
      <c r="X2496" s="22">
        <f t="shared" ca="1" si="692"/>
        <v>0.48274414416367994</v>
      </c>
      <c r="Y2496" s="20">
        <f t="shared" ca="1" si="697"/>
        <v>4.3907294368477407E-79</v>
      </c>
      <c r="Z2496" s="21">
        <f t="shared" ca="1" si="698"/>
        <v>-1</v>
      </c>
      <c r="AA2496" s="6">
        <f ca="1">Z2496-MAX($Z$3:Z2496)</f>
        <v>-6.568180272395117</v>
      </c>
      <c r="AB2496" s="6">
        <f t="shared" ca="1" si="699"/>
        <v>0.48274414416367994</v>
      </c>
      <c r="AC2496" s="11">
        <f t="shared" ca="1" si="700"/>
        <v>4.3907294368478508E-82</v>
      </c>
      <c r="AD2496" s="6">
        <f t="shared" ca="1" si="701"/>
        <v>-1</v>
      </c>
      <c r="AE2496" s="6">
        <f ca="1">AD2496-MAX($AD$3:AD2496)</f>
        <v>-6.568180272395117</v>
      </c>
      <c r="AF2496" s="6">
        <f t="shared" si="702"/>
        <v>-3.2368641406740561E-2</v>
      </c>
      <c r="AG2496" s="5">
        <f t="shared" si="693"/>
        <v>0.59645174795897005</v>
      </c>
      <c r="AH2496" s="6">
        <f>AG2496-MAX($AG$3:AG2496)</f>
        <v>-3.2368641406740561E-2</v>
      </c>
      <c r="AI2496" s="5"/>
      <c r="AJ2496" s="5">
        <f t="shared" si="694"/>
        <v>0.59645174795897005</v>
      </c>
      <c r="AK2496" s="5"/>
    </row>
    <row r="2497" spans="1:37" x14ac:dyDescent="0.5">
      <c r="A2497" s="14">
        <v>1624212000000</v>
      </c>
      <c r="B2497" s="26" t="d">
        <v>2020-11-24T09:59:59.99999979045242400</v>
      </c>
      <c r="C2497" s="23" t="s">
        <v>10</v>
      </c>
      <c r="D2497" s="27">
        <v>610.15</v>
      </c>
      <c r="E2497" s="27">
        <v>611.13</v>
      </c>
      <c r="F2497" s="27">
        <v>591.99</v>
      </c>
      <c r="G2497" s="27">
        <v>608.32000000000005</v>
      </c>
      <c r="H2497" s="27">
        <v>448241.61900000001</v>
      </c>
      <c r="I2497" s="27">
        <v>270744869</v>
      </c>
      <c r="J2497" s="15">
        <v>127502</v>
      </c>
      <c r="K2497" s="16">
        <v>2495</v>
      </c>
      <c r="L2497">
        <f ca="1">IF(K2497&gt;=$AM$5,AVERAGE(G2497:OFFSET(G2497,-$AM$5+1,,,)),0)</f>
        <v>608.32000000000005</v>
      </c>
      <c r="M2497">
        <f ca="1">IF(K2497&gt;=$AM$6,AVERAGE(G2497:OFFSET(G2497,-$AM$6+1,,,)),0)</f>
        <v>558.13888888888869</v>
      </c>
      <c r="N2497" s="14">
        <f t="shared" ca="1" si="687"/>
        <v>1</v>
      </c>
      <c r="O2497" s="14">
        <f t="shared" ca="1" si="688"/>
        <v>0</v>
      </c>
      <c r="P2497" s="14">
        <f t="shared" ca="1" si="689"/>
        <v>1</v>
      </c>
      <c r="Q2497" s="17">
        <f t="shared" ca="1" si="695"/>
        <v>2507</v>
      </c>
      <c r="R2497" s="32">
        <f t="shared" ca="1" si="696"/>
        <v>-4462.4599999999318</v>
      </c>
      <c r="S2497" s="19">
        <f t="shared" ca="1" si="704"/>
        <v>-2.9173380145396345E-3</v>
      </c>
      <c r="T2497" s="17">
        <f t="shared" ca="1" si="703"/>
        <v>1525171.7400000033</v>
      </c>
      <c r="U2497" s="19">
        <f t="shared" ca="1" si="690"/>
        <v>1.5251717400000033</v>
      </c>
      <c r="V2497" s="31">
        <f t="shared" ca="1" si="691"/>
        <v>0.52517174000000333</v>
      </c>
      <c r="W2497" s="21">
        <f ca="1">MIN((T2497-MAX($T$3:T2497))/MAX($T$3:T2497),0)</f>
        <v>-2.2730365998039806E-2</v>
      </c>
      <c r="X2497" s="22">
        <f t="shared" ca="1" si="692"/>
        <v>3.8564688858146345E-2</v>
      </c>
      <c r="Y2497" s="20">
        <f t="shared" ca="1" si="697"/>
        <v>4.5600565514400781E-79</v>
      </c>
      <c r="Z2497" s="21">
        <f t="shared" ca="1" si="698"/>
        <v>-1</v>
      </c>
      <c r="AA2497" s="6">
        <f ca="1">Z2497-MAX($Z$3:Z2497)</f>
        <v>-6.568180272395117</v>
      </c>
      <c r="AB2497" s="6">
        <f t="shared" ca="1" si="699"/>
        <v>3.8564688858146345E-2</v>
      </c>
      <c r="AC2497" s="11">
        <f t="shared" ca="1" si="700"/>
        <v>4.5600565514401925E-82</v>
      </c>
      <c r="AD2497" s="6">
        <f t="shared" ca="1" si="701"/>
        <v>-1</v>
      </c>
      <c r="AE2497" s="6">
        <f ca="1">AD2497-MAX($AD$3:AD2497)</f>
        <v>-6.568180272395117</v>
      </c>
      <c r="AF2497" s="6">
        <f t="shared" si="702"/>
        <v>-4.6577349801130152E-3</v>
      </c>
      <c r="AG2497" s="5">
        <f t="shared" si="693"/>
        <v>0.59179401297885703</v>
      </c>
      <c r="AH2497" s="6">
        <f>AG2497-MAX($AG$3:AG2497)</f>
        <v>-3.7026376386853577E-2</v>
      </c>
      <c r="AI2497" s="5"/>
      <c r="AJ2497" s="5">
        <f t="shared" si="694"/>
        <v>0.59179401297885703</v>
      </c>
      <c r="AK2497" s="5"/>
    </row>
    <row r="2498" spans="1:37" x14ac:dyDescent="0.5">
      <c r="A2498" s="14">
        <v>1624215600000</v>
      </c>
      <c r="B2498" s="26" t="d">
        <v>2020-11-24T11:00:00.00000020954757600</v>
      </c>
      <c r="C2498" s="23" t="s">
        <v>10</v>
      </c>
      <c r="D2498" s="27">
        <v>608.30999999999995</v>
      </c>
      <c r="E2498" s="27">
        <v>609.62</v>
      </c>
      <c r="F2498" s="27">
        <v>602.02</v>
      </c>
      <c r="G2498" s="27">
        <v>607.5</v>
      </c>
      <c r="H2498" s="27">
        <v>155597.01999999999</v>
      </c>
      <c r="I2498" s="27">
        <v>94198901.900000006</v>
      </c>
      <c r="J2498" s="15">
        <v>247657</v>
      </c>
      <c r="K2498" s="16">
        <v>2496</v>
      </c>
      <c r="L2498">
        <f ca="1">IF(K2498&gt;=$AM$5,AVERAGE(G2498:OFFSET(G2498,-$AM$5+1,,,)),0)</f>
        <v>607.5</v>
      </c>
      <c r="M2498">
        <f ca="1">IF(K2498&gt;=$AM$6,AVERAGE(G2498:OFFSET(G2498,-$AM$6+1,,,)),0)</f>
        <v>559.17622222222212</v>
      </c>
      <c r="N2498" s="14">
        <f t="shared" ca="1" si="687"/>
        <v>1</v>
      </c>
      <c r="O2498" s="14">
        <f t="shared" ca="1" si="688"/>
        <v>0</v>
      </c>
      <c r="P2498" s="14">
        <f t="shared" ca="1" si="689"/>
        <v>1</v>
      </c>
      <c r="Q2498" s="17">
        <f t="shared" ca="1" si="695"/>
        <v>2507</v>
      </c>
      <c r="R2498" s="32">
        <f t="shared" ca="1" si="696"/>
        <v>-2055.7400000001253</v>
      </c>
      <c r="S2498" s="19">
        <f t="shared" ca="1" si="704"/>
        <v>-1.3478744367503956E-3</v>
      </c>
      <c r="T2498" s="17">
        <f t="shared" ca="1" si="703"/>
        <v>1523116.000000003</v>
      </c>
      <c r="U2498" s="19">
        <f t="shared" ca="1" si="690"/>
        <v>1.523116000000003</v>
      </c>
      <c r="V2498" s="31">
        <f t="shared" ca="1" si="691"/>
        <v>0.52311600000000302</v>
      </c>
      <c r="W2498" s="21">
        <f ca="1">MIN((T2498-MAX($T$3:T2498))/MAX($T$3:T2498),0)</f>
        <v>-2.4047602755523527E-2</v>
      </c>
      <c r="X2498" s="22">
        <f t="shared" ca="1" si="692"/>
        <v>-0.65287243887096524</v>
      </c>
      <c r="Y2498" s="20">
        <f t="shared" ca="1" si="697"/>
        <v>1.5829213093118712E-79</v>
      </c>
      <c r="Z2498" s="21">
        <f t="shared" ca="1" si="698"/>
        <v>-1</v>
      </c>
      <c r="AA2498" s="6">
        <f ca="1">Z2498-MAX($Z$3:Z2498)</f>
        <v>-6.568180272395117</v>
      </c>
      <c r="AB2498" s="6">
        <f t="shared" ca="1" si="699"/>
        <v>-0.65287243887096524</v>
      </c>
      <c r="AC2498" s="11">
        <f t="shared" ca="1" si="700"/>
        <v>1.5829213093119111E-82</v>
      </c>
      <c r="AD2498" s="6">
        <f t="shared" ca="1" si="701"/>
        <v>-1</v>
      </c>
      <c r="AE2498" s="6">
        <f ca="1">AD2498-MAX($AD$3:AD2498)</f>
        <v>-6.568180272395117</v>
      </c>
      <c r="AF2498" s="6">
        <f t="shared" si="702"/>
        <v>-2.1456981369061268E-3</v>
      </c>
      <c r="AG2498" s="5">
        <f t="shared" si="693"/>
        <v>0.5896483148419509</v>
      </c>
      <c r="AH2498" s="6">
        <f>AG2498-MAX($AG$3:AG2498)</f>
        <v>-3.9172074523759703E-2</v>
      </c>
      <c r="AI2498" s="5"/>
      <c r="AJ2498" s="5">
        <f t="shared" si="694"/>
        <v>0.5896483148419509</v>
      </c>
      <c r="AK2498" s="5"/>
    </row>
    <row r="2499" spans="1:37" x14ac:dyDescent="0.5">
      <c r="A2499" s="14">
        <v>1624219200000</v>
      </c>
      <c r="B2499" s="26" t="d">
        <v>2020-11-24T12:00:00.000</v>
      </c>
      <c r="C2499" s="23" t="s">
        <v>10</v>
      </c>
      <c r="D2499" s="27">
        <v>607.45000000000005</v>
      </c>
      <c r="E2499" s="27">
        <v>607.59</v>
      </c>
      <c r="F2499" s="27">
        <v>593.01</v>
      </c>
      <c r="G2499" s="27">
        <v>598.35</v>
      </c>
      <c r="H2499" s="27">
        <v>300047.82400000002</v>
      </c>
      <c r="I2499" s="27">
        <v>180195479</v>
      </c>
      <c r="J2499" s="15">
        <v>229497</v>
      </c>
      <c r="K2499" s="16">
        <v>2497</v>
      </c>
      <c r="L2499">
        <f ca="1">IF(K2499&gt;=$AM$5,AVERAGE(G2499:OFFSET(G2499,-$AM$5+1,,,)),0)</f>
        <v>598.35</v>
      </c>
      <c r="M2499">
        <f ca="1">IF(K2499&gt;=$AM$6,AVERAGE(G2499:OFFSET(G2499,-$AM$6+1,,,)),0)</f>
        <v>560.17888888888876</v>
      </c>
      <c r="N2499" s="14">
        <f t="shared" ref="N2499:N2562" ca="1" si="705">IF(AND(L2499&gt;0,M2499&gt;0,L2499&gt;M2499),1,0)</f>
        <v>1</v>
      </c>
      <c r="O2499" s="14">
        <f t="shared" ref="O2499:O2562" ca="1" si="706">IF(AND(L2499&gt;0,M2499&gt;0,L2499&lt;M2499),-1,0)</f>
        <v>0</v>
      </c>
      <c r="P2499" s="14">
        <f t="shared" ref="P2499:P2562" ca="1" si="707">N2499+O2499</f>
        <v>1</v>
      </c>
      <c r="Q2499" s="17">
        <f t="shared" ca="1" si="695"/>
        <v>2507</v>
      </c>
      <c r="R2499" s="32">
        <f t="shared" ca="1" si="696"/>
        <v>-22939.049999999945</v>
      </c>
      <c r="S2499" s="19">
        <f t="shared" ca="1" si="704"/>
        <v>-1.5060606020815158E-2</v>
      </c>
      <c r="T2499" s="17">
        <f t="shared" ca="1" si="703"/>
        <v>1500176.950000003</v>
      </c>
      <c r="U2499" s="19">
        <f t="shared" ca="1" si="690"/>
        <v>1.5001769500000031</v>
      </c>
      <c r="V2499" s="31">
        <f t="shared" ca="1" si="691"/>
        <v>0.50017695000000306</v>
      </c>
      <c r="W2499" s="21">
        <f ca="1">MIN((T2499-MAX($T$3:T2499))/MAX($T$3:T2499),0)</f>
        <v>-3.8746037305492739E-2</v>
      </c>
      <c r="X2499" s="22">
        <f t="shared" ca="1" si="692"/>
        <v>0.92836484914685413</v>
      </c>
      <c r="Y2499" s="20">
        <f t="shared" ca="1" si="697"/>
        <v>3.0524498118425273E-79</v>
      </c>
      <c r="Z2499" s="21">
        <f t="shared" ca="1" si="698"/>
        <v>-1</v>
      </c>
      <c r="AA2499" s="6">
        <f ca="1">Z2499-MAX($Z$3:Z2499)</f>
        <v>-6.568180272395117</v>
      </c>
      <c r="AB2499" s="6">
        <f t="shared" ca="1" si="699"/>
        <v>0.92836484914685413</v>
      </c>
      <c r="AC2499" s="11">
        <f t="shared" ca="1" si="700"/>
        <v>3.0524498118426042E-82</v>
      </c>
      <c r="AD2499" s="6">
        <f t="shared" ca="1" si="701"/>
        <v>-1</v>
      </c>
      <c r="AE2499" s="6">
        <f ca="1">AD2499-MAX($AD$3:AD2499)</f>
        <v>-6.568180272395117</v>
      </c>
      <c r="AF2499" s="6">
        <f t="shared" si="702"/>
        <v>-2.3942851161816936E-2</v>
      </c>
      <c r="AG2499" s="5">
        <f t="shared" si="693"/>
        <v>0.56570546368013397</v>
      </c>
      <c r="AH2499" s="6">
        <f>AG2499-MAX($AG$3:AG2499)</f>
        <v>-6.3114925685576639E-2</v>
      </c>
      <c r="AI2499" s="5"/>
      <c r="AJ2499" s="5">
        <f t="shared" si="694"/>
        <v>0.56570546368013397</v>
      </c>
      <c r="AK2499" s="5"/>
    </row>
    <row r="2500" spans="1:37" x14ac:dyDescent="0.5">
      <c r="A2500" s="14">
        <v>1624222800000</v>
      </c>
      <c r="B2500" s="26" t="d">
        <v>2020-11-24T12:59:59.99999979045242400</v>
      </c>
      <c r="C2500" s="23" t="s">
        <v>10</v>
      </c>
      <c r="D2500" s="27">
        <v>598.51</v>
      </c>
      <c r="E2500" s="27">
        <v>606.86</v>
      </c>
      <c r="F2500" s="27">
        <v>594.54</v>
      </c>
      <c r="G2500" s="27">
        <v>605.42999999999995</v>
      </c>
      <c r="H2500" s="27">
        <v>272165.75400000002</v>
      </c>
      <c r="I2500" s="27">
        <v>163449857</v>
      </c>
      <c r="J2500" s="15">
        <v>182732</v>
      </c>
      <c r="K2500" s="16">
        <v>2498</v>
      </c>
      <c r="L2500">
        <f ca="1">IF(K2500&gt;=$AM$5,AVERAGE(G2500:OFFSET(G2500,-$AM$5+1,,,)),0)</f>
        <v>605.42999999999995</v>
      </c>
      <c r="M2500">
        <f ca="1">IF(K2500&gt;=$AM$6,AVERAGE(G2500:OFFSET(G2500,-$AM$6+1,,,)),0)</f>
        <v>561.23733333333314</v>
      </c>
      <c r="N2500" s="14">
        <f t="shared" ca="1" si="705"/>
        <v>1</v>
      </c>
      <c r="O2500" s="14">
        <f t="shared" ca="1" si="706"/>
        <v>0</v>
      </c>
      <c r="P2500" s="14">
        <f t="shared" ca="1" si="707"/>
        <v>1</v>
      </c>
      <c r="Q2500" s="17">
        <f t="shared" ca="1" si="695"/>
        <v>2507</v>
      </c>
      <c r="R2500" s="32">
        <f t="shared" ca="1" si="696"/>
        <v>17749.559999999816</v>
      </c>
      <c r="S2500" s="19">
        <f t="shared" ca="1" si="704"/>
        <v>1.1831644260365273E-2</v>
      </c>
      <c r="T2500" s="17">
        <f t="shared" ca="1" si="703"/>
        <v>1517926.5100000028</v>
      </c>
      <c r="U2500" s="19">
        <f t="shared" ref="U2500:U2563" ca="1" si="708">T2500/$T$3</f>
        <v>1.5179265100000028</v>
      </c>
      <c r="V2500" s="31">
        <f t="shared" ref="V2500:V2563" ca="1" si="709">U2500-$U$3</f>
        <v>0.51792651000000278</v>
      </c>
      <c r="W2500" s="21">
        <f ca="1">MIN((T2500-MAX($T$3:T2500))/MAX($T$3:T2500),0)</f>
        <v>-2.7372822375024895E-2</v>
      </c>
      <c r="X2500" s="22">
        <f t="shared" ref="X2500:X2563" ca="1" si="710">P2499*(H2500/H2499-1)</f>
        <v>-9.292541978241442E-2</v>
      </c>
      <c r="Y2500" s="20">
        <f t="shared" ca="1" si="697"/>
        <v>2.7687996317123088E-79</v>
      </c>
      <c r="Z2500" s="21">
        <f t="shared" ca="1" si="698"/>
        <v>-1</v>
      </c>
      <c r="AA2500" s="6">
        <f ca="1">Z2500-MAX($Z$3:Z2500)</f>
        <v>-6.568180272395117</v>
      </c>
      <c r="AB2500" s="6">
        <f t="shared" ca="1" si="699"/>
        <v>-9.292541978241442E-2</v>
      </c>
      <c r="AC2500" s="11">
        <f t="shared" ca="1" si="700"/>
        <v>2.7687996317123781E-82</v>
      </c>
      <c r="AD2500" s="6">
        <f t="shared" ca="1" si="701"/>
        <v>-1</v>
      </c>
      <c r="AE2500" s="6">
        <f ca="1">AD2500-MAX($AD$3:AD2500)</f>
        <v>-6.568180272395117</v>
      </c>
      <c r="AF2500" s="6">
        <f t="shared" si="702"/>
        <v>1.8526271718651621E-2</v>
      </c>
      <c r="AG2500" s="5">
        <f t="shared" ref="AG2500:AG2563" si="711">((G2500-$D$3)/$D$3)</f>
        <v>0.58423173539878559</v>
      </c>
      <c r="AH2500" s="6">
        <f>AG2500-MAX($AG$3:AG2500)</f>
        <v>-4.4588653966925018E-2</v>
      </c>
      <c r="AI2500" s="5"/>
      <c r="AJ2500" s="5">
        <f t="shared" ref="AJ2500:AJ2563" si="712">AG2500-($AP$5+$AP$6)</f>
        <v>0.58423173539878559</v>
      </c>
      <c r="AK2500" s="5"/>
    </row>
    <row r="2501" spans="1:37" x14ac:dyDescent="0.5">
      <c r="A2501" s="14">
        <v>1624226400000</v>
      </c>
      <c r="B2501" s="26" t="d">
        <v>2020-11-24T14:00:00.00000020954757600</v>
      </c>
      <c r="C2501" s="23" t="s">
        <v>10</v>
      </c>
      <c r="D2501" s="27">
        <v>605.29999999999995</v>
      </c>
      <c r="E2501" s="27">
        <v>606.41</v>
      </c>
      <c r="F2501" s="27">
        <v>600.5</v>
      </c>
      <c r="G2501" s="27">
        <v>602.07000000000005</v>
      </c>
      <c r="H2501" s="27">
        <v>179810.70199999999</v>
      </c>
      <c r="I2501" s="27">
        <v>108553520</v>
      </c>
      <c r="J2501" s="15">
        <v>121960</v>
      </c>
      <c r="K2501" s="16">
        <v>2499</v>
      </c>
      <c r="L2501">
        <f ca="1">IF(K2501&gt;=$AM$5,AVERAGE(G2501:OFFSET(G2501,-$AM$5+1,,,)),0)</f>
        <v>602.07000000000005</v>
      </c>
      <c r="M2501">
        <f ca="1">IF(K2501&gt;=$AM$6,AVERAGE(G2501:OFFSET(G2501,-$AM$6+1,,,)),0)</f>
        <v>562.26566666666656</v>
      </c>
      <c r="N2501" s="14">
        <f t="shared" ca="1" si="705"/>
        <v>1</v>
      </c>
      <c r="O2501" s="14">
        <f t="shared" ca="1" si="706"/>
        <v>0</v>
      </c>
      <c r="P2501" s="14">
        <f t="shared" ca="1" si="707"/>
        <v>1</v>
      </c>
      <c r="Q2501" s="17">
        <f t="shared" ref="Q2501:Q2564" ca="1" si="713">IF(P2500=P2499,Q2500,ROUNDDOWN((T2500/G2500),0)*P2500)</f>
        <v>2507</v>
      </c>
      <c r="R2501" s="32">
        <f t="shared" ref="R2501:R2564" ca="1" si="714">(G2501-G2500)*Q2501</f>
        <v>-8423.5199999997494</v>
      </c>
      <c r="S2501" s="19">
        <f t="shared" ca="1" si="704"/>
        <v>-5.549359566821014E-3</v>
      </c>
      <c r="T2501" s="17">
        <f t="shared" ca="1" si="703"/>
        <v>1509502.990000003</v>
      </c>
      <c r="U2501" s="19">
        <f t="shared" ca="1" si="708"/>
        <v>1.509502990000003</v>
      </c>
      <c r="V2501" s="31">
        <f t="shared" ca="1" si="709"/>
        <v>0.50950299000000299</v>
      </c>
      <c r="W2501" s="21">
        <f ca="1">MIN((T2501-MAX($T$3:T2501))/MAX($T$3:T2501),0)</f>
        <v>-3.2770280308128195E-2</v>
      </c>
      <c r="X2501" s="22">
        <f t="shared" ca="1" si="710"/>
        <v>-0.339333845800453</v>
      </c>
      <c r="Y2501" s="20">
        <f t="shared" ref="Y2501:Y2564" ca="1" si="715">Y2500+(Y2500*X2501)</f>
        <v>1.829252204432493E-79</v>
      </c>
      <c r="Z2501" s="21">
        <f t="shared" ref="Z2501:Z2564" ca="1" si="716">(Y2501-$Y$3)/$Y$3</f>
        <v>-1</v>
      </c>
      <c r="AA2501" s="6">
        <f ca="1">Z2501-MAX($Z$3:Z2501)</f>
        <v>-6.568180272395117</v>
      </c>
      <c r="AB2501" s="6">
        <f t="shared" ref="AB2501:AB2564" ca="1" si="717">IF(P2500=P2499,X2501,X2501-($AP$5+$AP$6))</f>
        <v>-0.339333845800453</v>
      </c>
      <c r="AC2501" s="11">
        <f t="shared" ref="AC2501:AC2564" ca="1" si="718">AC2500+(AC2500*AB2501)</f>
        <v>1.8292522044325389E-82</v>
      </c>
      <c r="AD2501" s="6">
        <f t="shared" ref="AD2501:AD2564" ca="1" si="719">(AC2501-$AC$3)/$AC$3</f>
        <v>-1</v>
      </c>
      <c r="AE2501" s="6">
        <f ca="1">AD2501-MAX($AD$3:AD2501)</f>
        <v>-6.568180272395117</v>
      </c>
      <c r="AF2501" s="6">
        <f t="shared" si="702"/>
        <v>-8.7921289512242762E-3</v>
      </c>
      <c r="AG2501" s="5">
        <f t="shared" si="711"/>
        <v>0.57543960644756131</v>
      </c>
      <c r="AH2501" s="6">
        <f>AG2501-MAX($AG$3:AG2501)</f>
        <v>-5.3380782918149294E-2</v>
      </c>
      <c r="AI2501" s="5"/>
      <c r="AJ2501" s="5">
        <f t="shared" si="712"/>
        <v>0.57543960644756131</v>
      </c>
      <c r="AK2501" s="5"/>
    </row>
    <row r="2502" spans="1:37" x14ac:dyDescent="0.5">
      <c r="A2502" s="14">
        <v>1624230000000</v>
      </c>
      <c r="B2502" s="26" t="d">
        <v>2020-11-24T15:00:00.000</v>
      </c>
      <c r="C2502" s="23" t="s">
        <v>10</v>
      </c>
      <c r="D2502" s="27">
        <v>601.99</v>
      </c>
      <c r="E2502" s="27">
        <v>608.72</v>
      </c>
      <c r="F2502" s="27">
        <v>600.22</v>
      </c>
      <c r="G2502" s="27">
        <v>608.08000000000004</v>
      </c>
      <c r="H2502" s="27">
        <v>174341.65700000001</v>
      </c>
      <c r="I2502" s="27">
        <v>105390501</v>
      </c>
      <c r="J2502" s="15">
        <v>115280</v>
      </c>
      <c r="K2502" s="16">
        <v>2500</v>
      </c>
      <c r="L2502">
        <f ca="1">IF(K2502&gt;=$AM$5,AVERAGE(G2502:OFFSET(G2502,-$AM$5+1,,,)),0)</f>
        <v>608.08000000000004</v>
      </c>
      <c r="M2502">
        <f ca="1">IF(K2502&gt;=$AM$6,AVERAGE(G2502:OFFSET(G2502,-$AM$6+1,,,)),0)</f>
        <v>563.36366666666652</v>
      </c>
      <c r="N2502" s="14">
        <f t="shared" ca="1" si="705"/>
        <v>1</v>
      </c>
      <c r="O2502" s="14">
        <f t="shared" ca="1" si="706"/>
        <v>0</v>
      </c>
      <c r="P2502" s="14">
        <f t="shared" ca="1" si="707"/>
        <v>1</v>
      </c>
      <c r="Q2502" s="17">
        <f t="shared" ca="1" si="713"/>
        <v>2507</v>
      </c>
      <c r="R2502" s="32">
        <f t="shared" ca="1" si="714"/>
        <v>15067.069999999978</v>
      </c>
      <c r="S2502" s="19">
        <f t="shared" ca="1" si="704"/>
        <v>9.9814774133040619E-3</v>
      </c>
      <c r="T2502" s="17">
        <f t="shared" ca="1" si="703"/>
        <v>1524570.0600000031</v>
      </c>
      <c r="U2502" s="19">
        <f t="shared" ca="1" si="708"/>
        <v>1.5245700600000032</v>
      </c>
      <c r="V2502" s="31">
        <f t="shared" ca="1" si="709"/>
        <v>0.52457006000000317</v>
      </c>
      <c r="W2502" s="21">
        <f ca="1">MIN((T2502-MAX($T$3:T2502))/MAX($T$3:T2502),0)</f>
        <v>-2.3115898707547301E-2</v>
      </c>
      <c r="X2502" s="22">
        <f t="shared" ca="1" si="710"/>
        <v>-3.0415570036537609E-2</v>
      </c>
      <c r="Y2502" s="20">
        <f t="shared" ca="1" si="715"/>
        <v>1.7736144558940857E-79</v>
      </c>
      <c r="Z2502" s="21">
        <f t="shared" ca="1" si="716"/>
        <v>-1</v>
      </c>
      <c r="AA2502" s="6">
        <f ca="1">Z2502-MAX($Z$3:Z2502)</f>
        <v>-6.568180272395117</v>
      </c>
      <c r="AB2502" s="6">
        <f t="shared" ca="1" si="717"/>
        <v>-3.0415570036537609E-2</v>
      </c>
      <c r="AC2502" s="11">
        <f t="shared" ca="1" si="718"/>
        <v>1.7736144558941301E-82</v>
      </c>
      <c r="AD2502" s="6">
        <f t="shared" ca="1" si="719"/>
        <v>-1</v>
      </c>
      <c r="AE2502" s="6">
        <f ca="1">AD2502-MAX($AD$3:AD2502)</f>
        <v>-6.568180272395117</v>
      </c>
      <c r="AF2502" s="6">
        <f t="shared" ref="AF2502:AF2565" si="720">AG2502-AG2501</f>
        <v>1.5726397320493968E-2</v>
      </c>
      <c r="AG2502" s="5">
        <f t="shared" si="711"/>
        <v>0.59116600376805528</v>
      </c>
      <c r="AH2502" s="6">
        <f>AG2502-MAX($AG$3:AG2502)</f>
        <v>-3.7654385597655327E-2</v>
      </c>
      <c r="AI2502" s="5"/>
      <c r="AJ2502" s="5">
        <f t="shared" si="712"/>
        <v>0.59116600376805528</v>
      </c>
      <c r="AK2502" s="5"/>
    </row>
    <row r="2503" spans="1:37" x14ac:dyDescent="0.5">
      <c r="A2503" s="14">
        <v>1624233600000</v>
      </c>
      <c r="B2503" s="26" t="d">
        <v>2020-11-24T15:59:59.99999979045242400</v>
      </c>
      <c r="C2503" s="23" t="s">
        <v>10</v>
      </c>
      <c r="D2503" s="27">
        <v>608.08000000000004</v>
      </c>
      <c r="E2503" s="27">
        <v>615</v>
      </c>
      <c r="F2503" s="27">
        <v>603.01</v>
      </c>
      <c r="G2503" s="27">
        <v>609.20000000000005</v>
      </c>
      <c r="H2503" s="27">
        <v>270603.40299999999</v>
      </c>
      <c r="I2503" s="27">
        <v>165044726</v>
      </c>
      <c r="J2503" s="15">
        <v>147921</v>
      </c>
      <c r="K2503" s="16">
        <v>2501</v>
      </c>
      <c r="L2503">
        <f ca="1">IF(K2503&gt;=$AM$5,AVERAGE(G2503:OFFSET(G2503,-$AM$5+1,,,)),0)</f>
        <v>609.20000000000005</v>
      </c>
      <c r="M2503">
        <f ca="1">IF(K2503&gt;=$AM$6,AVERAGE(G2503:OFFSET(G2503,-$AM$6+1,,,)),0)</f>
        <v>564.48299999999983</v>
      </c>
      <c r="N2503" s="14">
        <f t="shared" ca="1" si="705"/>
        <v>1</v>
      </c>
      <c r="O2503" s="14">
        <f t="shared" ca="1" si="706"/>
        <v>0</v>
      </c>
      <c r="P2503" s="14">
        <f t="shared" ca="1" si="707"/>
        <v>1</v>
      </c>
      <c r="Q2503" s="17">
        <f t="shared" ca="1" si="713"/>
        <v>2507</v>
      </c>
      <c r="R2503" s="32">
        <f t="shared" ca="1" si="714"/>
        <v>2807.8400000000115</v>
      </c>
      <c r="S2503" s="19">
        <f t="shared" ca="1" si="704"/>
        <v>1.8417257912043778E-3</v>
      </c>
      <c r="T2503" s="17">
        <f t="shared" ca="1" si="703"/>
        <v>1527377.9000000032</v>
      </c>
      <c r="U2503" s="19">
        <f t="shared" ca="1" si="708"/>
        <v>1.5273779000000032</v>
      </c>
      <c r="V2503" s="31">
        <f t="shared" ca="1" si="709"/>
        <v>0.52737790000000317</v>
      </c>
      <c r="W2503" s="21">
        <f ca="1">MIN((T2503-MAX($T$3:T2503))/MAX($T$3:T2503),0)</f>
        <v>-2.1316746063179435E-2</v>
      </c>
      <c r="X2503" s="22">
        <f t="shared" ca="1" si="710"/>
        <v>0.55214426463779676</v>
      </c>
      <c r="Y2503" s="20">
        <f t="shared" ca="1" si="715"/>
        <v>2.7529055053946913E-79</v>
      </c>
      <c r="Z2503" s="21">
        <f t="shared" ca="1" si="716"/>
        <v>-1</v>
      </c>
      <c r="AA2503" s="6">
        <f ca="1">Z2503-MAX($Z$3:Z2503)</f>
        <v>-6.568180272395117</v>
      </c>
      <c r="AB2503" s="6">
        <f t="shared" ca="1" si="717"/>
        <v>0.55214426463779676</v>
      </c>
      <c r="AC2503" s="11">
        <f t="shared" ca="1" si="718"/>
        <v>2.7529055053947608E-82</v>
      </c>
      <c r="AD2503" s="6">
        <f t="shared" ca="1" si="719"/>
        <v>-1</v>
      </c>
      <c r="AE2503" s="6">
        <f ca="1">AD2503-MAX($AD$3:AD2503)</f>
        <v>-6.568180272395117</v>
      </c>
      <c r="AF2503" s="6">
        <f t="shared" si="720"/>
        <v>2.9307096504082031E-3</v>
      </c>
      <c r="AG2503" s="5">
        <f t="shared" si="711"/>
        <v>0.59409671341846348</v>
      </c>
      <c r="AH2503" s="6">
        <f>AG2503-MAX($AG$3:AG2503)</f>
        <v>-3.4723675947247123E-2</v>
      </c>
      <c r="AI2503" s="5"/>
      <c r="AJ2503" s="5">
        <f t="shared" si="712"/>
        <v>0.59409671341846348</v>
      </c>
      <c r="AK2503" s="5"/>
    </row>
    <row r="2504" spans="1:37" x14ac:dyDescent="0.5">
      <c r="A2504" s="14">
        <v>1624237200000</v>
      </c>
      <c r="B2504" s="26" t="d">
        <v>2020-11-24T17:00:00.00000020954757600</v>
      </c>
      <c r="C2504" s="23" t="s">
        <v>10</v>
      </c>
      <c r="D2504" s="27">
        <v>609.21</v>
      </c>
      <c r="E2504" s="27">
        <v>612</v>
      </c>
      <c r="F2504" s="27">
        <v>606.44000000000005</v>
      </c>
      <c r="G2504" s="27">
        <v>607.32000000000005</v>
      </c>
      <c r="H2504" s="27">
        <v>113843.664</v>
      </c>
      <c r="I2504" s="27">
        <v>69368302.700000003</v>
      </c>
      <c r="J2504" s="15">
        <v>122215</v>
      </c>
      <c r="K2504" s="16">
        <v>2502</v>
      </c>
      <c r="L2504">
        <f ca="1">IF(K2504&gt;=$AM$5,AVERAGE(G2504:OFFSET(G2504,-$AM$5+1,,,)),0)</f>
        <v>607.32000000000005</v>
      </c>
      <c r="M2504">
        <f ca="1">IF(K2504&gt;=$AM$6,AVERAGE(G2504:OFFSET(G2504,-$AM$6+1,,,)),0)</f>
        <v>565.56022222222214</v>
      </c>
      <c r="N2504" s="14">
        <f t="shared" ca="1" si="705"/>
        <v>1</v>
      </c>
      <c r="O2504" s="14">
        <f t="shared" ca="1" si="706"/>
        <v>0</v>
      </c>
      <c r="P2504" s="14">
        <f t="shared" ca="1" si="707"/>
        <v>1</v>
      </c>
      <c r="Q2504" s="17">
        <f t="shared" ca="1" si="713"/>
        <v>2507</v>
      </c>
      <c r="R2504" s="32">
        <f t="shared" ca="1" si="714"/>
        <v>-4713.1599999999889</v>
      </c>
      <c r="S2504" s="19">
        <f t="shared" ca="1" si="704"/>
        <v>-3.085785122332842E-3</v>
      </c>
      <c r="T2504" s="17">
        <f t="shared" ca="1" si="703"/>
        <v>1522664.7400000033</v>
      </c>
      <c r="U2504" s="19">
        <f t="shared" ca="1" si="708"/>
        <v>1.5226647400000033</v>
      </c>
      <c r="V2504" s="31">
        <f t="shared" ca="1" si="709"/>
        <v>0.52266474000000329</v>
      </c>
      <c r="W2504" s="21">
        <f ca="1">MIN((T2504-MAX($T$3:T2504))/MAX($T$3:T2504),0)</f>
        <v>-2.4336752287653925E-2</v>
      </c>
      <c r="X2504" s="22">
        <f t="shared" ca="1" si="710"/>
        <v>-0.57929699797603806</v>
      </c>
      <c r="Y2504" s="20">
        <f t="shared" ca="1" si="715"/>
        <v>1.1581556104078388E-79</v>
      </c>
      <c r="Z2504" s="21">
        <f t="shared" ca="1" si="716"/>
        <v>-1</v>
      </c>
      <c r="AA2504" s="6">
        <f ca="1">Z2504-MAX($Z$3:Z2504)</f>
        <v>-6.568180272395117</v>
      </c>
      <c r="AB2504" s="6">
        <f t="shared" ca="1" si="717"/>
        <v>-0.57929699797603806</v>
      </c>
      <c r="AC2504" s="11">
        <f t="shared" ca="1" si="718"/>
        <v>1.158155610407868E-82</v>
      </c>
      <c r="AD2504" s="6">
        <f t="shared" ca="1" si="719"/>
        <v>-1</v>
      </c>
      <c r="AE2504" s="6">
        <f ca="1">AD2504-MAX($AD$3:AD2504)</f>
        <v>-6.568180272395117</v>
      </c>
      <c r="AF2504" s="6">
        <f t="shared" si="720"/>
        <v>-4.9194054846137814E-3</v>
      </c>
      <c r="AG2504" s="5">
        <f t="shared" si="711"/>
        <v>0.5891773079338497</v>
      </c>
      <c r="AH2504" s="6">
        <f>AG2504-MAX($AG$3:AG2504)</f>
        <v>-3.9643081431860905E-2</v>
      </c>
      <c r="AI2504" s="5"/>
      <c r="AJ2504" s="5">
        <f t="shared" si="712"/>
        <v>0.5891773079338497</v>
      </c>
      <c r="AK2504" s="5"/>
    </row>
    <row r="2505" spans="1:37" x14ac:dyDescent="0.5">
      <c r="A2505" s="14">
        <v>1624240800000</v>
      </c>
      <c r="B2505" s="26" t="d">
        <v>2020-11-24T18:00:00.000</v>
      </c>
      <c r="C2505" s="23" t="s">
        <v>10</v>
      </c>
      <c r="D2505" s="27">
        <v>607.33000000000004</v>
      </c>
      <c r="E2505" s="27">
        <v>609.12</v>
      </c>
      <c r="F2505" s="27">
        <v>603.87</v>
      </c>
      <c r="G2505" s="27">
        <v>608.19000000000005</v>
      </c>
      <c r="H2505" s="27">
        <v>72481.98</v>
      </c>
      <c r="I2505" s="27">
        <v>43958172.5</v>
      </c>
      <c r="J2505" s="15">
        <v>156638</v>
      </c>
      <c r="K2505" s="16">
        <v>2503</v>
      </c>
      <c r="L2505">
        <f ca="1">IF(K2505&gt;=$AM$5,AVERAGE(G2505:OFFSET(G2505,-$AM$5+1,,,)),0)</f>
        <v>608.19000000000005</v>
      </c>
      <c r="M2505">
        <f ca="1">IF(K2505&gt;=$AM$6,AVERAGE(G2505:OFFSET(G2505,-$AM$6+1,,,)),0)</f>
        <v>566.57788888888888</v>
      </c>
      <c r="N2505" s="14">
        <f t="shared" ca="1" si="705"/>
        <v>1</v>
      </c>
      <c r="O2505" s="14">
        <f t="shared" ca="1" si="706"/>
        <v>0</v>
      </c>
      <c r="P2505" s="14">
        <f t="shared" ca="1" si="707"/>
        <v>1</v>
      </c>
      <c r="Q2505" s="17">
        <f t="shared" ca="1" si="713"/>
        <v>2507</v>
      </c>
      <c r="R2505" s="32">
        <f t="shared" ca="1" si="714"/>
        <v>2181.0900000000115</v>
      </c>
      <c r="S2505" s="19">
        <f t="shared" ca="1" si="704"/>
        <v>1.4324164359384895E-3</v>
      </c>
      <c r="T2505" s="17">
        <f t="shared" ca="1" si="703"/>
        <v>1524845.8300000033</v>
      </c>
      <c r="U2505" s="19">
        <f t="shared" ca="1" si="708"/>
        <v>1.5248458300000034</v>
      </c>
      <c r="V2505" s="31">
        <f t="shared" ca="1" si="709"/>
        <v>0.5248458300000034</v>
      </c>
      <c r="W2505" s="21">
        <f ca="1">MIN((T2505-MAX($T$3:T2505))/MAX($T$3:T2505),0)</f>
        <v>-2.2939196215689586E-2</v>
      </c>
      <c r="X2505" s="22">
        <f t="shared" ca="1" si="710"/>
        <v>-0.36332003509655142</v>
      </c>
      <c r="Y2505" s="20">
        <f t="shared" ca="1" si="715"/>
        <v>7.3737447338719485E-80</v>
      </c>
      <c r="Z2505" s="21">
        <f t="shared" ca="1" si="716"/>
        <v>-1</v>
      </c>
      <c r="AA2505" s="6">
        <f ca="1">Z2505-MAX($Z$3:Z2505)</f>
        <v>-6.568180272395117</v>
      </c>
      <c r="AB2505" s="6">
        <f t="shared" ca="1" si="717"/>
        <v>-0.36332003509655142</v>
      </c>
      <c r="AC2505" s="11">
        <f t="shared" ca="1" si="718"/>
        <v>7.3737447338721354E-83</v>
      </c>
      <c r="AD2505" s="6">
        <f t="shared" ca="1" si="719"/>
        <v>-1</v>
      </c>
      <c r="AE2505" s="6">
        <f ca="1">AD2505-MAX($AD$3:AD2505)</f>
        <v>-6.568180272395117</v>
      </c>
      <c r="AF2505" s="6">
        <f t="shared" si="720"/>
        <v>2.2765333891564543E-3</v>
      </c>
      <c r="AG2505" s="5">
        <f t="shared" si="711"/>
        <v>0.59145384132300616</v>
      </c>
      <c r="AH2505" s="6">
        <f>AG2505-MAX($AG$3:AG2505)</f>
        <v>-3.7366548042704451E-2</v>
      </c>
      <c r="AI2505" s="5"/>
      <c r="AJ2505" s="5">
        <f t="shared" si="712"/>
        <v>0.59145384132300616</v>
      </c>
      <c r="AK2505" s="5"/>
    </row>
    <row r="2506" spans="1:37" x14ac:dyDescent="0.5">
      <c r="A2506" s="14">
        <v>1624244400000</v>
      </c>
      <c r="B2506" s="26" t="d">
        <v>2020-11-24T18:59:59.99999979045242400</v>
      </c>
      <c r="C2506" s="23" t="s">
        <v>10</v>
      </c>
      <c r="D2506" s="27">
        <v>608.19000000000005</v>
      </c>
      <c r="E2506" s="27">
        <v>611.20000000000005</v>
      </c>
      <c r="F2506" s="27">
        <v>607.09</v>
      </c>
      <c r="G2506" s="27">
        <v>608.21</v>
      </c>
      <c r="H2506" s="27">
        <v>80934.861000000004</v>
      </c>
      <c r="I2506" s="27">
        <v>49336446.399999999</v>
      </c>
      <c r="J2506" s="15">
        <v>145774</v>
      </c>
      <c r="K2506" s="16">
        <v>2504</v>
      </c>
      <c r="L2506">
        <f ca="1">IF(K2506&gt;=$AM$5,AVERAGE(G2506:OFFSET(G2506,-$AM$5+1,,,)),0)</f>
        <v>608.21</v>
      </c>
      <c r="M2506">
        <f ca="1">IF(K2506&gt;=$AM$6,AVERAGE(G2506:OFFSET(G2506,-$AM$6+1,,,)),0)</f>
        <v>567.61066666666659</v>
      </c>
      <c r="N2506" s="14">
        <f t="shared" ca="1" si="705"/>
        <v>1</v>
      </c>
      <c r="O2506" s="14">
        <f t="shared" ca="1" si="706"/>
        <v>0</v>
      </c>
      <c r="P2506" s="14">
        <f t="shared" ca="1" si="707"/>
        <v>1</v>
      </c>
      <c r="Q2506" s="17">
        <f t="shared" ca="1" si="713"/>
        <v>2507</v>
      </c>
      <c r="R2506" s="32">
        <f t="shared" ca="1" si="714"/>
        <v>50.139999999954398</v>
      </c>
      <c r="S2506" s="19">
        <f t="shared" ca="1" si="704"/>
        <v>3.2882012734332816E-5</v>
      </c>
      <c r="T2506" s="17">
        <f t="shared" ca="1" si="703"/>
        <v>1524895.9700000032</v>
      </c>
      <c r="U2506" s="19">
        <f t="shared" ca="1" si="708"/>
        <v>1.5248959700000033</v>
      </c>
      <c r="V2506" s="31">
        <f t="shared" ca="1" si="709"/>
        <v>0.52489597000000332</v>
      </c>
      <c r="W2506" s="21">
        <f ca="1">MIN((T2506-MAX($T$3:T2506))/MAX($T$3:T2506),0)</f>
        <v>-2.2907068489897372E-2</v>
      </c>
      <c r="X2506" s="22">
        <f t="shared" ca="1" si="710"/>
        <v>0.11662044828245599</v>
      </c>
      <c r="Y2506" s="20">
        <f t="shared" ca="1" si="715"/>
        <v>8.2336741502564935E-80</v>
      </c>
      <c r="Z2506" s="21">
        <f t="shared" ca="1" si="716"/>
        <v>-1</v>
      </c>
      <c r="AA2506" s="6">
        <f ca="1">Z2506-MAX($Z$3:Z2506)</f>
        <v>-6.568180272395117</v>
      </c>
      <c r="AB2506" s="6">
        <f t="shared" ca="1" si="717"/>
        <v>0.11662044828245599</v>
      </c>
      <c r="AC2506" s="11">
        <f t="shared" ca="1" si="718"/>
        <v>8.2336741502567036E-83</v>
      </c>
      <c r="AD2506" s="6">
        <f t="shared" ca="1" si="719"/>
        <v>-1</v>
      </c>
      <c r="AE2506" s="6">
        <f ca="1">AD2506-MAX($AD$3:AD2506)</f>
        <v>-6.568180272395117</v>
      </c>
      <c r="AF2506" s="6">
        <f t="shared" si="720"/>
        <v>5.2334100899997793E-5</v>
      </c>
      <c r="AG2506" s="5">
        <f t="shared" si="711"/>
        <v>0.59150617542390616</v>
      </c>
      <c r="AH2506" s="6">
        <f>AG2506-MAX($AG$3:AG2506)</f>
        <v>-3.7314213941804453E-2</v>
      </c>
      <c r="AI2506" s="5"/>
      <c r="AJ2506" s="5">
        <f t="shared" si="712"/>
        <v>0.59150617542390616</v>
      </c>
      <c r="AK2506" s="5"/>
    </row>
    <row r="2507" spans="1:37" x14ac:dyDescent="0.5">
      <c r="A2507" s="14">
        <v>1624248000000</v>
      </c>
      <c r="B2507" s="26" t="d">
        <v>2020-11-24T20:00:00.00000020954757600</v>
      </c>
      <c r="C2507" s="23" t="s">
        <v>10</v>
      </c>
      <c r="D2507" s="27">
        <v>608.21</v>
      </c>
      <c r="E2507" s="27">
        <v>614.28</v>
      </c>
      <c r="F2507" s="27">
        <v>602.30999999999995</v>
      </c>
      <c r="G2507" s="27">
        <v>607.74</v>
      </c>
      <c r="H2507" s="27">
        <v>212453.06400000001</v>
      </c>
      <c r="I2507" s="27">
        <v>129248295</v>
      </c>
      <c r="J2507" s="15">
        <v>444781</v>
      </c>
      <c r="K2507" s="16">
        <v>2505</v>
      </c>
      <c r="L2507">
        <f ca="1">IF(K2507&gt;=$AM$5,AVERAGE(G2507:OFFSET(G2507,-$AM$5+1,,,)),0)</f>
        <v>607.74</v>
      </c>
      <c r="M2507">
        <f ca="1">IF(K2507&gt;=$AM$6,AVERAGE(G2507:OFFSET(G2507,-$AM$6+1,,,)),0)</f>
        <v>568.71333333333325</v>
      </c>
      <c r="N2507" s="14">
        <f t="shared" ca="1" si="705"/>
        <v>1</v>
      </c>
      <c r="O2507" s="14">
        <f t="shared" ca="1" si="706"/>
        <v>0</v>
      </c>
      <c r="P2507" s="14">
        <f t="shared" ca="1" si="707"/>
        <v>1</v>
      </c>
      <c r="Q2507" s="17">
        <f t="shared" ca="1" si="713"/>
        <v>2507</v>
      </c>
      <c r="R2507" s="32">
        <f t="shared" ca="1" si="714"/>
        <v>-1178.2900000000684</v>
      </c>
      <c r="S2507" s="19">
        <f t="shared" ca="1" si="704"/>
        <v>-7.7270189126414038E-4</v>
      </c>
      <c r="T2507" s="17">
        <f t="shared" ca="1" si="703"/>
        <v>1523717.6800000032</v>
      </c>
      <c r="U2507" s="19">
        <f t="shared" ca="1" si="708"/>
        <v>1.5237176800000032</v>
      </c>
      <c r="V2507" s="31">
        <f t="shared" ca="1" si="709"/>
        <v>0.52371768000000318</v>
      </c>
      <c r="W2507" s="21">
        <f ca="1">MIN((T2507-MAX($T$3:T2507))/MAX($T$3:T2507),0)</f>
        <v>-2.3662070046016032E-2</v>
      </c>
      <c r="X2507" s="22">
        <f t="shared" ca="1" si="710"/>
        <v>1.6249883100435545</v>
      </c>
      <c r="Y2507" s="20">
        <f t="shared" ca="1" si="715"/>
        <v>2.1613298393131093E-79</v>
      </c>
      <c r="Z2507" s="21">
        <f t="shared" ca="1" si="716"/>
        <v>-1</v>
      </c>
      <c r="AA2507" s="6">
        <f ca="1">Z2507-MAX($Z$3:Z2507)</f>
        <v>-6.568180272395117</v>
      </c>
      <c r="AB2507" s="6">
        <f t="shared" ca="1" si="717"/>
        <v>1.6249883100435545</v>
      </c>
      <c r="AC2507" s="11">
        <f t="shared" ca="1" si="718"/>
        <v>2.1613298393131642E-82</v>
      </c>
      <c r="AD2507" s="6">
        <f t="shared" ca="1" si="719"/>
        <v>-1</v>
      </c>
      <c r="AE2507" s="6">
        <f ca="1">AD2507-MAX($AD$3:AD2507)</f>
        <v>-6.568180272395117</v>
      </c>
      <c r="AF2507" s="6">
        <f t="shared" si="720"/>
        <v>-1.2298513711535008E-3</v>
      </c>
      <c r="AG2507" s="5">
        <f t="shared" si="711"/>
        <v>0.59027632405275265</v>
      </c>
      <c r="AH2507" s="6">
        <f>AG2507-MAX($AG$3:AG2507)</f>
        <v>-3.8544065312957954E-2</v>
      </c>
      <c r="AI2507" s="5"/>
      <c r="AJ2507" s="5">
        <f t="shared" si="712"/>
        <v>0.59027632405275265</v>
      </c>
      <c r="AK2507" s="5"/>
    </row>
    <row r="2508" spans="1:37" x14ac:dyDescent="0.5">
      <c r="A2508" s="14">
        <v>1624251600000</v>
      </c>
      <c r="B2508" s="26" t="d">
        <v>2020-11-24T21:00:00.000</v>
      </c>
      <c r="C2508" s="23" t="s">
        <v>10</v>
      </c>
      <c r="D2508" s="27">
        <v>607.73</v>
      </c>
      <c r="E2508" s="27">
        <v>608.91999999999996</v>
      </c>
      <c r="F2508" s="27">
        <v>598.41999999999996</v>
      </c>
      <c r="G2508" s="27">
        <v>600.41</v>
      </c>
      <c r="H2508" s="27">
        <v>133357.67199999999</v>
      </c>
      <c r="I2508" s="27">
        <v>80431015</v>
      </c>
      <c r="J2508" s="15">
        <v>258959</v>
      </c>
      <c r="K2508" s="16">
        <v>2506</v>
      </c>
      <c r="L2508">
        <f ca="1">IF(K2508&gt;=$AM$5,AVERAGE(G2508:OFFSET(G2508,-$AM$5+1,,,)),0)</f>
        <v>600.41</v>
      </c>
      <c r="M2508">
        <f ca="1">IF(K2508&gt;=$AM$6,AVERAGE(G2508:OFFSET(G2508,-$AM$6+1,,,)),0)</f>
        <v>569.73633333333328</v>
      </c>
      <c r="N2508" s="14">
        <f t="shared" ca="1" si="705"/>
        <v>1</v>
      </c>
      <c r="O2508" s="14">
        <f t="shared" ca="1" si="706"/>
        <v>0</v>
      </c>
      <c r="P2508" s="14">
        <f t="shared" ca="1" si="707"/>
        <v>1</v>
      </c>
      <c r="Q2508" s="17">
        <f t="shared" ca="1" si="713"/>
        <v>2507</v>
      </c>
      <c r="R2508" s="32">
        <f t="shared" ca="1" si="714"/>
        <v>-18376.310000000103</v>
      </c>
      <c r="S2508" s="19">
        <f t="shared" ca="1" si="704"/>
        <v>-1.2060180334719266E-2</v>
      </c>
      <c r="T2508" s="17">
        <f t="shared" ca="1" si="703"/>
        <v>1505341.3700000031</v>
      </c>
      <c r="U2508" s="19">
        <f t="shared" ca="1" si="708"/>
        <v>1.5053413700000031</v>
      </c>
      <c r="V2508" s="31">
        <f t="shared" ca="1" si="709"/>
        <v>0.50534137000000312</v>
      </c>
      <c r="W2508" s="21">
        <f ca="1">MIN((T2508-MAX($T$3:T2508))/MAX($T$3:T2508),0)</f>
        <v>-3.5436881548887557E-2</v>
      </c>
      <c r="X2508" s="22">
        <f t="shared" ca="1" si="710"/>
        <v>-0.37229584036500418</v>
      </c>
      <c r="Y2508" s="20">
        <f t="shared" ca="1" si="715"/>
        <v>1.3566757304800757E-79</v>
      </c>
      <c r="Z2508" s="21">
        <f t="shared" ca="1" si="716"/>
        <v>-1</v>
      </c>
      <c r="AA2508" s="6">
        <f ca="1">Z2508-MAX($Z$3:Z2508)</f>
        <v>-6.568180272395117</v>
      </c>
      <c r="AB2508" s="6">
        <f t="shared" ca="1" si="717"/>
        <v>-0.37229584036500418</v>
      </c>
      <c r="AC2508" s="11">
        <f t="shared" ca="1" si="718"/>
        <v>1.3566757304801103E-82</v>
      </c>
      <c r="AD2508" s="6">
        <f t="shared" ca="1" si="719"/>
        <v>-1</v>
      </c>
      <c r="AE2508" s="6">
        <f ca="1">AD2508-MAX($AD$3:AD2508)</f>
        <v>-6.568180272395117</v>
      </c>
      <c r="AF2508" s="6">
        <f t="shared" si="720"/>
        <v>-1.9180447979903814E-2</v>
      </c>
      <c r="AG2508" s="5">
        <f t="shared" si="711"/>
        <v>0.57109587607284884</v>
      </c>
      <c r="AH2508" s="6">
        <f>AG2508-MAX($AG$3:AG2508)</f>
        <v>-5.7724513292861768E-2</v>
      </c>
      <c r="AI2508" s="5"/>
      <c r="AJ2508" s="5">
        <f t="shared" si="712"/>
        <v>0.57109587607284884</v>
      </c>
      <c r="AK2508" s="5"/>
    </row>
    <row r="2509" spans="1:37" x14ac:dyDescent="0.5">
      <c r="A2509" s="14">
        <v>1624255200000</v>
      </c>
      <c r="B2509" s="26" t="d">
        <v>2020-11-24T21:59:59.99999979045242400</v>
      </c>
      <c r="C2509" s="23" t="s">
        <v>10</v>
      </c>
      <c r="D2509" s="27">
        <v>600.44000000000005</v>
      </c>
      <c r="E2509" s="27">
        <v>605.30999999999995</v>
      </c>
      <c r="F2509" s="27">
        <v>598.19000000000005</v>
      </c>
      <c r="G2509" s="27">
        <v>604.27</v>
      </c>
      <c r="H2509" s="27">
        <v>89078.612999999998</v>
      </c>
      <c r="I2509" s="27">
        <v>53645815.799999997</v>
      </c>
      <c r="J2509" s="15">
        <v>619907</v>
      </c>
      <c r="K2509" s="16">
        <v>2507</v>
      </c>
      <c r="L2509">
        <f ca="1">IF(K2509&gt;=$AM$5,AVERAGE(G2509:OFFSET(G2509,-$AM$5+1,,,)),0)</f>
        <v>604.27</v>
      </c>
      <c r="M2509">
        <f ca="1">IF(K2509&gt;=$AM$6,AVERAGE(G2509:OFFSET(G2509,-$AM$6+1,,,)),0)</f>
        <v>570.83722222222218</v>
      </c>
      <c r="N2509" s="14">
        <f t="shared" ca="1" si="705"/>
        <v>1</v>
      </c>
      <c r="O2509" s="14">
        <f t="shared" ca="1" si="706"/>
        <v>0</v>
      </c>
      <c r="P2509" s="14">
        <f t="shared" ca="1" si="707"/>
        <v>1</v>
      </c>
      <c r="Q2509" s="17">
        <f t="shared" ca="1" si="713"/>
        <v>2507</v>
      </c>
      <c r="R2509" s="32">
        <f t="shared" ca="1" si="714"/>
        <v>9677.020000000035</v>
      </c>
      <c r="S2509" s="19">
        <f t="shared" ca="1" si="704"/>
        <v>6.428455493786114E-3</v>
      </c>
      <c r="T2509" s="17">
        <f t="shared" ca="1" si="703"/>
        <v>1515018.3900000032</v>
      </c>
      <c r="U2509" s="19">
        <f t="shared" ca="1" si="708"/>
        <v>1.5150183900000032</v>
      </c>
      <c r="V2509" s="31">
        <f t="shared" ca="1" si="709"/>
        <v>0.51501839000000316</v>
      </c>
      <c r="W2509" s="21">
        <f ca="1">MIN((T2509-MAX($T$3:T2509))/MAX($T$3:T2509),0)</f>
        <v>-2.9236230470977044E-2</v>
      </c>
      <c r="X2509" s="22">
        <f t="shared" ca="1" si="710"/>
        <v>-0.33203233331787618</v>
      </c>
      <c r="Y2509" s="20">
        <f t="shared" ca="1" si="715"/>
        <v>9.062155221330421E-80</v>
      </c>
      <c r="Z2509" s="21">
        <f t="shared" ca="1" si="716"/>
        <v>-1</v>
      </c>
      <c r="AA2509" s="6">
        <f ca="1">Z2509-MAX($Z$3:Z2509)</f>
        <v>-6.568180272395117</v>
      </c>
      <c r="AB2509" s="6">
        <f t="shared" ca="1" si="717"/>
        <v>-0.33203233331787618</v>
      </c>
      <c r="AC2509" s="11">
        <f t="shared" ca="1" si="718"/>
        <v>9.0621552213306511E-83</v>
      </c>
      <c r="AD2509" s="6">
        <f t="shared" ca="1" si="719"/>
        <v>-1</v>
      </c>
      <c r="AE2509" s="6">
        <f ca="1">AD2509-MAX($AD$3:AD2509)</f>
        <v>-6.568180272395117</v>
      </c>
      <c r="AF2509" s="6">
        <f t="shared" si="720"/>
        <v>1.0100481473728329E-2</v>
      </c>
      <c r="AG2509" s="5">
        <f t="shared" si="711"/>
        <v>0.58119635754657717</v>
      </c>
      <c r="AH2509" s="6">
        <f>AG2509-MAX($AG$3:AG2509)</f>
        <v>-4.7624031819133439E-2</v>
      </c>
      <c r="AI2509" s="5"/>
      <c r="AJ2509" s="5">
        <f t="shared" si="712"/>
        <v>0.58119635754657717</v>
      </c>
      <c r="AK2509" s="5"/>
    </row>
    <row r="2510" spans="1:37" x14ac:dyDescent="0.5">
      <c r="A2510" s="14">
        <v>1624258800000</v>
      </c>
      <c r="B2510" s="26" t="d">
        <v>2020-11-24T23:00:00.00000020954757600</v>
      </c>
      <c r="C2510" s="23" t="s">
        <v>10</v>
      </c>
      <c r="D2510" s="27">
        <v>604.28</v>
      </c>
      <c r="E2510" s="27">
        <v>606.66</v>
      </c>
      <c r="F2510" s="27">
        <v>602.38</v>
      </c>
      <c r="G2510" s="27">
        <v>605.72</v>
      </c>
      <c r="H2510" s="27">
        <v>92504.620999999999</v>
      </c>
      <c r="I2510" s="27">
        <v>55939279.200000003</v>
      </c>
      <c r="J2510" s="15">
        <v>415599</v>
      </c>
      <c r="K2510" s="16">
        <v>2508</v>
      </c>
      <c r="L2510">
        <f ca="1">IF(K2510&gt;=$AM$5,AVERAGE(G2510:OFFSET(G2510,-$AM$5+1,,,)),0)</f>
        <v>605.72</v>
      </c>
      <c r="M2510">
        <f ca="1">IF(K2510&gt;=$AM$6,AVERAGE(G2510:OFFSET(G2510,-$AM$6+1,,,)),0)</f>
        <v>571.91566666666665</v>
      </c>
      <c r="N2510" s="14">
        <f t="shared" ca="1" si="705"/>
        <v>1</v>
      </c>
      <c r="O2510" s="14">
        <f t="shared" ca="1" si="706"/>
        <v>0</v>
      </c>
      <c r="P2510" s="14">
        <f t="shared" ca="1" si="707"/>
        <v>1</v>
      </c>
      <c r="Q2510" s="17">
        <f t="shared" ca="1" si="713"/>
        <v>2507</v>
      </c>
      <c r="R2510" s="32">
        <f t="shared" ca="1" si="714"/>
        <v>3635.1500000001142</v>
      </c>
      <c r="S2510" s="19">
        <f t="shared" ca="1" si="704"/>
        <v>2.3994098183851794E-3</v>
      </c>
      <c r="T2510" s="17">
        <f t="shared" ca="1" si="703"/>
        <v>1518653.5400000033</v>
      </c>
      <c r="U2510" s="19">
        <f t="shared" ca="1" si="708"/>
        <v>1.5186535400000032</v>
      </c>
      <c r="V2510" s="31">
        <f t="shared" ca="1" si="709"/>
        <v>0.51865354000000319</v>
      </c>
      <c r="W2510" s="21">
        <f ca="1">MIN((T2510-MAX($T$3:T2510))/MAX($T$3:T2510),0)</f>
        <v>-2.6906970351036483E-2</v>
      </c>
      <c r="X2510" s="22">
        <f t="shared" ca="1" si="710"/>
        <v>3.8460500052913904E-2</v>
      </c>
      <c r="Y2510" s="20">
        <f t="shared" ca="1" si="715"/>
        <v>9.410690242699914E-80</v>
      </c>
      <c r="Z2510" s="21">
        <f t="shared" ca="1" si="716"/>
        <v>-1</v>
      </c>
      <c r="AA2510" s="6">
        <f ca="1">Z2510-MAX($Z$3:Z2510)</f>
        <v>-6.568180272395117</v>
      </c>
      <c r="AB2510" s="6">
        <f t="shared" ca="1" si="717"/>
        <v>3.8460500052913904E-2</v>
      </c>
      <c r="AC2510" s="11">
        <f t="shared" ca="1" si="718"/>
        <v>9.4106902427001522E-83</v>
      </c>
      <c r="AD2510" s="6">
        <f t="shared" ca="1" si="719"/>
        <v>-1</v>
      </c>
      <c r="AE2510" s="6">
        <f ca="1">AD2510-MAX($AD$3:AD2510)</f>
        <v>-6.568180272395117</v>
      </c>
      <c r="AF2510" s="6">
        <f t="shared" si="720"/>
        <v>3.7942223152607202E-3</v>
      </c>
      <c r="AG2510" s="5">
        <f t="shared" si="711"/>
        <v>0.58499057986183789</v>
      </c>
      <c r="AH2510" s="6">
        <f>AG2510-MAX($AG$3:AG2510)</f>
        <v>-4.3829809503872719E-2</v>
      </c>
      <c r="AI2510" s="5"/>
      <c r="AJ2510" s="5">
        <f t="shared" si="712"/>
        <v>0.58499057986183789</v>
      </c>
      <c r="AK2510" s="5"/>
    </row>
    <row r="2511" spans="1:37" x14ac:dyDescent="0.5">
      <c r="A2511" s="14">
        <v>1624262400000</v>
      </c>
      <c r="B2511" s="26" t="d">
        <v>2020-11-25</v>
      </c>
      <c r="C2511" s="23" t="s">
        <v>10</v>
      </c>
      <c r="D2511" s="27">
        <v>605.71</v>
      </c>
      <c r="E2511" s="27">
        <v>607.09</v>
      </c>
      <c r="F2511" s="27">
        <v>601.42999999999995</v>
      </c>
      <c r="G2511" s="27">
        <v>602.28</v>
      </c>
      <c r="H2511" s="27">
        <v>85204.167000000001</v>
      </c>
      <c r="I2511" s="27">
        <v>51489298.100000001</v>
      </c>
      <c r="J2511" s="15">
        <v>263408</v>
      </c>
      <c r="K2511" s="16">
        <v>2509</v>
      </c>
      <c r="L2511">
        <f ca="1">IF(K2511&gt;=$AM$5,AVERAGE(G2511:OFFSET(G2511,-$AM$5+1,,,)),0)</f>
        <v>602.28</v>
      </c>
      <c r="M2511">
        <f ca="1">IF(K2511&gt;=$AM$6,AVERAGE(G2511:OFFSET(G2511,-$AM$6+1,,,)),0)</f>
        <v>572.93644444444442</v>
      </c>
      <c r="N2511" s="14">
        <f t="shared" ca="1" si="705"/>
        <v>1</v>
      </c>
      <c r="O2511" s="14">
        <f t="shared" ca="1" si="706"/>
        <v>0</v>
      </c>
      <c r="P2511" s="14">
        <f t="shared" ca="1" si="707"/>
        <v>1</v>
      </c>
      <c r="Q2511" s="17">
        <f t="shared" ca="1" si="713"/>
        <v>2507</v>
      </c>
      <c r="R2511" s="32">
        <f t="shared" ca="1" si="714"/>
        <v>-8624.0800000001364</v>
      </c>
      <c r="S2511" s="19">
        <f t="shared" ca="1" si="704"/>
        <v>-5.6787672585283128E-3</v>
      </c>
      <c r="T2511" s="17">
        <f t="shared" ca="1" si="703"/>
        <v>1510029.4600000032</v>
      </c>
      <c r="U2511" s="19">
        <f t="shared" ca="1" si="708"/>
        <v>1.5100294600000033</v>
      </c>
      <c r="V2511" s="31">
        <f t="shared" ca="1" si="709"/>
        <v>0.51002946000000327</v>
      </c>
      <c r="W2511" s="21">
        <f ca="1">MIN((T2511-MAX($T$3:T2511))/MAX($T$3:T2511),0)</f>
        <v>-3.24329391873091E-2</v>
      </c>
      <c r="X2511" s="22">
        <f t="shared" ca="1" si="710"/>
        <v>-7.8919884445556532E-2</v>
      </c>
      <c r="Y2511" s="20">
        <f t="shared" ca="1" si="715"/>
        <v>8.66799965619311E-80</v>
      </c>
      <c r="Z2511" s="21">
        <f t="shared" ca="1" si="716"/>
        <v>-1</v>
      </c>
      <c r="AA2511" s="6">
        <f ca="1">Z2511-MAX($Z$3:Z2511)</f>
        <v>-6.568180272395117</v>
      </c>
      <c r="AB2511" s="6">
        <f t="shared" ca="1" si="717"/>
        <v>-7.8919884445556532E-2</v>
      </c>
      <c r="AC2511" s="11">
        <f t="shared" ca="1" si="718"/>
        <v>8.6679996561933304E-83</v>
      </c>
      <c r="AD2511" s="6">
        <f t="shared" ca="1" si="719"/>
        <v>-1</v>
      </c>
      <c r="AE2511" s="6">
        <f ca="1">AD2511-MAX($AD$3:AD2511)</f>
        <v>-6.568180272395117</v>
      </c>
      <c r="AF2511" s="6">
        <f t="shared" si="720"/>
        <v>-9.0014653548252666E-3</v>
      </c>
      <c r="AG2511" s="5">
        <f t="shared" si="711"/>
        <v>0.57598911450701262</v>
      </c>
      <c r="AH2511" s="6">
        <f>AG2511-MAX($AG$3:AG2511)</f>
        <v>-5.2831274858697985E-2</v>
      </c>
      <c r="AI2511" s="5"/>
      <c r="AJ2511" s="5">
        <f t="shared" si="712"/>
        <v>0.57598911450701262</v>
      </c>
      <c r="AK2511" s="5"/>
    </row>
    <row r="2512" spans="1:37" x14ac:dyDescent="0.5">
      <c r="A2512" s="14">
        <v>1624266000000</v>
      </c>
      <c r="B2512" s="26" t="d">
        <v>2020-11-25T00:59:59.99999979045242400</v>
      </c>
      <c r="C2512" s="23" t="s">
        <v>10</v>
      </c>
      <c r="D2512" s="27">
        <v>602.24</v>
      </c>
      <c r="E2512" s="27">
        <v>606.5</v>
      </c>
      <c r="F2512" s="27">
        <v>602</v>
      </c>
      <c r="G2512" s="27">
        <v>605.52</v>
      </c>
      <c r="H2512" s="27">
        <v>74530.524000000005</v>
      </c>
      <c r="I2512" s="27">
        <v>45066265.399999999</v>
      </c>
      <c r="J2512" s="15">
        <v>616279</v>
      </c>
      <c r="K2512" s="16">
        <v>2510</v>
      </c>
      <c r="L2512">
        <f ca="1">IF(K2512&gt;=$AM$5,AVERAGE(G2512:OFFSET(G2512,-$AM$5+1,,,)),0)</f>
        <v>605.52</v>
      </c>
      <c r="M2512">
        <f ca="1">IF(K2512&gt;=$AM$6,AVERAGE(G2512:OFFSET(G2512,-$AM$6+1,,,)),0)</f>
        <v>573.99111111111097</v>
      </c>
      <c r="N2512" s="14">
        <f t="shared" ca="1" si="705"/>
        <v>1</v>
      </c>
      <c r="O2512" s="14">
        <f t="shared" ca="1" si="706"/>
        <v>0</v>
      </c>
      <c r="P2512" s="14">
        <f t="shared" ca="1" si="707"/>
        <v>1</v>
      </c>
      <c r="Q2512" s="17">
        <f t="shared" ca="1" si="713"/>
        <v>2507</v>
      </c>
      <c r="R2512" s="32">
        <f t="shared" ca="1" si="714"/>
        <v>8122.680000000023</v>
      </c>
      <c r="S2512" s="19">
        <f t="shared" ca="1" si="704"/>
        <v>5.3791533312204419E-3</v>
      </c>
      <c r="T2512" s="17">
        <f t="shared" ca="1" si="703"/>
        <v>1518152.1400000032</v>
      </c>
      <c r="U2512" s="19">
        <f t="shared" ca="1" si="708"/>
        <v>1.5181521400000031</v>
      </c>
      <c r="V2512" s="31">
        <f t="shared" ca="1" si="709"/>
        <v>0.51815214000000309</v>
      </c>
      <c r="W2512" s="21">
        <f ca="1">MIN((T2512-MAX($T$3:T2512))/MAX($T$3:T2512),0)</f>
        <v>-2.7228247608959397E-2</v>
      </c>
      <c r="X2512" s="22">
        <f t="shared" ca="1" si="710"/>
        <v>-0.12527137317122061</v>
      </c>
      <c r="Y2512" s="20">
        <f t="shared" ca="1" si="715"/>
        <v>7.5821474366141302E-80</v>
      </c>
      <c r="Z2512" s="21">
        <f t="shared" ca="1" si="716"/>
        <v>-1</v>
      </c>
      <c r="AA2512" s="6">
        <f ca="1">Z2512-MAX($Z$3:Z2512)</f>
        <v>-6.568180272395117</v>
      </c>
      <c r="AB2512" s="6">
        <f t="shared" ca="1" si="717"/>
        <v>-0.12527137317122061</v>
      </c>
      <c r="AC2512" s="11">
        <f t="shared" ca="1" si="718"/>
        <v>7.5821474366143239E-83</v>
      </c>
      <c r="AD2512" s="6">
        <f t="shared" ca="1" si="719"/>
        <v>-1</v>
      </c>
      <c r="AE2512" s="6">
        <f ca="1">AD2512-MAX($AD$3:AD2512)</f>
        <v>-6.568180272395117</v>
      </c>
      <c r="AF2512" s="6">
        <f t="shared" si="720"/>
        <v>8.4781243458237343E-3</v>
      </c>
      <c r="AG2512" s="5">
        <f t="shared" si="711"/>
        <v>0.58446723885283636</v>
      </c>
      <c r="AH2512" s="6">
        <f>AG2512-MAX($AG$3:AG2512)</f>
        <v>-4.4353150512874251E-2</v>
      </c>
      <c r="AI2512" s="5"/>
      <c r="AJ2512" s="5">
        <f t="shared" si="712"/>
        <v>0.58446723885283636</v>
      </c>
      <c r="AK2512" s="5"/>
    </row>
    <row r="2513" spans="1:37" x14ac:dyDescent="0.5">
      <c r="A2513" s="14">
        <v>1624269600000</v>
      </c>
      <c r="B2513" s="26" t="d">
        <v>2020-11-25T02:00:00.00000020954757600</v>
      </c>
      <c r="C2513" s="23" t="s">
        <v>10</v>
      </c>
      <c r="D2513" s="27">
        <v>605.53</v>
      </c>
      <c r="E2513" s="27">
        <v>605.6</v>
      </c>
      <c r="F2513" s="27">
        <v>593.5</v>
      </c>
      <c r="G2513" s="27">
        <v>595.01</v>
      </c>
      <c r="H2513" s="27">
        <v>208781.20300000001</v>
      </c>
      <c r="I2513" s="27">
        <v>124911361</v>
      </c>
      <c r="J2513" s="15">
        <v>426937</v>
      </c>
      <c r="K2513" s="16">
        <v>2511</v>
      </c>
      <c r="L2513">
        <f ca="1">IF(K2513&gt;=$AM$5,AVERAGE(G2513:OFFSET(G2513,-$AM$5+1,,,)),0)</f>
        <v>595.01</v>
      </c>
      <c r="M2513">
        <f ca="1">IF(K2513&gt;=$AM$6,AVERAGE(G2513:OFFSET(G2513,-$AM$6+1,,,)),0)</f>
        <v>574.84222222222218</v>
      </c>
      <c r="N2513" s="14">
        <f t="shared" ca="1" si="705"/>
        <v>1</v>
      </c>
      <c r="O2513" s="14">
        <f t="shared" ca="1" si="706"/>
        <v>0</v>
      </c>
      <c r="P2513" s="14">
        <f t="shared" ca="1" si="707"/>
        <v>1</v>
      </c>
      <c r="Q2513" s="17">
        <f t="shared" ca="1" si="713"/>
        <v>2507</v>
      </c>
      <c r="R2513" s="32">
        <f t="shared" ca="1" si="714"/>
        <v>-26348.569999999978</v>
      </c>
      <c r="S2513" s="19">
        <f t="shared" ca="1" si="704"/>
        <v>-1.7355684786638001E-2</v>
      </c>
      <c r="T2513" s="17">
        <f t="shared" ca="1" si="703"/>
        <v>1491803.5700000031</v>
      </c>
      <c r="U2513" s="19">
        <f t="shared" ca="1" si="708"/>
        <v>1.4918035700000032</v>
      </c>
      <c r="V2513" s="31">
        <f t="shared" ca="1" si="709"/>
        <v>0.49180357000000319</v>
      </c>
      <c r="W2513" s="21">
        <f ca="1">MIN((T2513-MAX($T$3:T2513))/MAX($T$3:T2513),0)</f>
        <v>-4.4111367512803826E-2</v>
      </c>
      <c r="X2513" s="22">
        <f t="shared" ca="1" si="710"/>
        <v>1.8012845180049988</v>
      </c>
      <c r="Y2513" s="20">
        <f t="shared" ca="1" si="715"/>
        <v>2.1239752227418452E-79</v>
      </c>
      <c r="Z2513" s="21">
        <f t="shared" ca="1" si="716"/>
        <v>-1</v>
      </c>
      <c r="AA2513" s="6">
        <f ca="1">Z2513-MAX($Z$3:Z2513)</f>
        <v>-6.568180272395117</v>
      </c>
      <c r="AB2513" s="6">
        <f t="shared" ca="1" si="717"/>
        <v>1.8012845180049988</v>
      </c>
      <c r="AC2513" s="11">
        <f t="shared" ca="1" si="718"/>
        <v>2.1239752227418994E-82</v>
      </c>
      <c r="AD2513" s="6">
        <f t="shared" ca="1" si="719"/>
        <v>-1</v>
      </c>
      <c r="AE2513" s="6">
        <f ca="1">AD2513-MAX($AD$3:AD2513)</f>
        <v>-6.568180272395117</v>
      </c>
      <c r="AF2513" s="6">
        <f t="shared" si="720"/>
        <v>-2.7501570023027E-2</v>
      </c>
      <c r="AG2513" s="5">
        <f t="shared" si="711"/>
        <v>0.55696566882980936</v>
      </c>
      <c r="AH2513" s="6">
        <f>AG2513-MAX($AG$3:AG2513)</f>
        <v>-7.1854720535901251E-2</v>
      </c>
      <c r="AI2513" s="5"/>
      <c r="AJ2513" s="5">
        <f t="shared" si="712"/>
        <v>0.55696566882980936</v>
      </c>
      <c r="AK2513" s="5"/>
    </row>
    <row r="2514" spans="1:37" x14ac:dyDescent="0.5">
      <c r="A2514" s="14">
        <v>1624273200000</v>
      </c>
      <c r="B2514" s="26" t="d">
        <v>2020-11-25T03:00:00.000</v>
      </c>
      <c r="C2514" s="23" t="s">
        <v>10</v>
      </c>
      <c r="D2514" s="27">
        <v>595.02</v>
      </c>
      <c r="E2514" s="27">
        <v>596.32000000000005</v>
      </c>
      <c r="F2514" s="27">
        <v>581.20000000000005</v>
      </c>
      <c r="G2514" s="27">
        <v>585.63</v>
      </c>
      <c r="H2514" s="27">
        <v>312607.25400000002</v>
      </c>
      <c r="I2514" s="27">
        <v>184214777</v>
      </c>
      <c r="J2514" s="15">
        <v>587260</v>
      </c>
      <c r="K2514" s="16">
        <v>2512</v>
      </c>
      <c r="L2514">
        <f ca="1">IF(K2514&gt;=$AM$5,AVERAGE(G2514:OFFSET(G2514,-$AM$5+1,,,)),0)</f>
        <v>585.63</v>
      </c>
      <c r="M2514">
        <f ca="1">IF(K2514&gt;=$AM$6,AVERAGE(G2514:OFFSET(G2514,-$AM$6+1,,,)),0)</f>
        <v>575.65655555555543</v>
      </c>
      <c r="N2514" s="14">
        <f t="shared" ca="1" si="705"/>
        <v>1</v>
      </c>
      <c r="O2514" s="14">
        <f t="shared" ca="1" si="706"/>
        <v>0</v>
      </c>
      <c r="P2514" s="14">
        <f t="shared" ca="1" si="707"/>
        <v>1</v>
      </c>
      <c r="Q2514" s="17">
        <f t="shared" ca="1" si="713"/>
        <v>2507</v>
      </c>
      <c r="R2514" s="32">
        <f t="shared" ca="1" si="714"/>
        <v>-23515.659999999989</v>
      </c>
      <c r="S2514" s="19">
        <f t="shared" ca="1" si="704"/>
        <v>-1.5763241537221914E-2</v>
      </c>
      <c r="T2514" s="17">
        <f t="shared" ca="1" si="703"/>
        <v>1468287.9100000032</v>
      </c>
      <c r="U2514" s="19">
        <f t="shared" ca="1" si="708"/>
        <v>1.4682879100000032</v>
      </c>
      <c r="V2514" s="31">
        <f t="shared" ca="1" si="709"/>
        <v>0.46828791000000325</v>
      </c>
      <c r="W2514" s="21">
        <f ca="1">MIN((T2514-MAX($T$3:T2514))/MAX($T$3:T2514),0)</f>
        <v>-5.9179270909384199E-2</v>
      </c>
      <c r="X2514" s="22">
        <f t="shared" ca="1" si="710"/>
        <v>0.49729597065306685</v>
      </c>
      <c r="Y2514" s="20">
        <f t="shared" ca="1" si="715"/>
        <v>3.1802195427783151E-79</v>
      </c>
      <c r="Z2514" s="21">
        <f t="shared" ca="1" si="716"/>
        <v>-1</v>
      </c>
      <c r="AA2514" s="6">
        <f ca="1">Z2514-MAX($Z$3:Z2514)</f>
        <v>-6.568180272395117</v>
      </c>
      <c r="AB2514" s="6">
        <f t="shared" ca="1" si="717"/>
        <v>0.49729597065306685</v>
      </c>
      <c r="AC2514" s="11">
        <f t="shared" ca="1" si="718"/>
        <v>3.1802195427783958E-82</v>
      </c>
      <c r="AD2514" s="6">
        <f t="shared" ca="1" si="719"/>
        <v>-1</v>
      </c>
      <c r="AE2514" s="6">
        <f ca="1">AD2514-MAX($AD$3:AD2514)</f>
        <v>-6.568180272395117</v>
      </c>
      <c r="AF2514" s="6">
        <f t="shared" si="720"/>
        <v>-2.4544693322168687E-2</v>
      </c>
      <c r="AG2514" s="5">
        <f t="shared" si="711"/>
        <v>0.53242097550764067</v>
      </c>
      <c r="AH2514" s="6">
        <f>AG2514-MAX($AG$3:AG2514)</f>
        <v>-9.6399413858069938E-2</v>
      </c>
      <c r="AI2514" s="5"/>
      <c r="AJ2514" s="5">
        <f t="shared" si="712"/>
        <v>0.53242097550764067</v>
      </c>
      <c r="AK2514" s="5"/>
    </row>
    <row r="2515" spans="1:37" x14ac:dyDescent="0.5">
      <c r="A2515" s="14">
        <v>1624276800000</v>
      </c>
      <c r="B2515" s="26" t="d">
        <v>2020-11-25T03:59:59.99999979045242400</v>
      </c>
      <c r="C2515" s="23" t="s">
        <v>10</v>
      </c>
      <c r="D2515" s="27">
        <v>585.63</v>
      </c>
      <c r="E2515" s="27">
        <v>590.82000000000005</v>
      </c>
      <c r="F2515" s="27">
        <v>581.01</v>
      </c>
      <c r="G2515" s="27">
        <v>582.66</v>
      </c>
      <c r="H2515" s="27">
        <v>190026.82399999999</v>
      </c>
      <c r="I2515" s="27">
        <v>111500084</v>
      </c>
      <c r="J2515" s="15">
        <v>335371</v>
      </c>
      <c r="K2515" s="16">
        <v>2513</v>
      </c>
      <c r="L2515">
        <f ca="1">IF(K2515&gt;=$AM$5,AVERAGE(G2515:OFFSET(G2515,-$AM$5+1,,,)),0)</f>
        <v>582.66</v>
      </c>
      <c r="M2515">
        <f ca="1">IF(K2515&gt;=$AM$6,AVERAGE(G2515:OFFSET(G2515,-$AM$6+1,,,)),0)</f>
        <v>576.43855555555547</v>
      </c>
      <c r="N2515" s="14">
        <f t="shared" ca="1" si="705"/>
        <v>1</v>
      </c>
      <c r="O2515" s="14">
        <f t="shared" ca="1" si="706"/>
        <v>0</v>
      </c>
      <c r="P2515" s="14">
        <f t="shared" ca="1" si="707"/>
        <v>1</v>
      </c>
      <c r="Q2515" s="17">
        <f t="shared" ca="1" si="713"/>
        <v>2507</v>
      </c>
      <c r="R2515" s="32">
        <f t="shared" ca="1" si="714"/>
        <v>-7445.7900000000682</v>
      </c>
      <c r="S2515" s="19">
        <f t="shared" ca="1" si="704"/>
        <v>-5.0710694743785313E-3</v>
      </c>
      <c r="T2515" s="17">
        <f t="shared" ca="1" si="703"/>
        <v>1460842.1200000031</v>
      </c>
      <c r="U2515" s="19">
        <f t="shared" ca="1" si="708"/>
        <v>1.4608421200000032</v>
      </c>
      <c r="V2515" s="31">
        <f t="shared" ca="1" si="709"/>
        <v>0.46084212000000324</v>
      </c>
      <c r="W2515" s="21">
        <f ca="1">MIN((T2515-MAX($T$3:T2515))/MAX($T$3:T2515),0)</f>
        <v>-6.3950238189538156E-2</v>
      </c>
      <c r="X2515" s="22">
        <f t="shared" ca="1" si="710"/>
        <v>-0.3921227944377772</v>
      </c>
      <c r="Y2515" s="20">
        <f t="shared" ca="1" si="715"/>
        <v>1.933182968738452E-79</v>
      </c>
      <c r="Z2515" s="21">
        <f t="shared" ca="1" si="716"/>
        <v>-1</v>
      </c>
      <c r="AA2515" s="6">
        <f ca="1">Z2515-MAX($Z$3:Z2515)</f>
        <v>-6.568180272395117</v>
      </c>
      <c r="AB2515" s="6">
        <f t="shared" ca="1" si="717"/>
        <v>-0.3921227944377772</v>
      </c>
      <c r="AC2515" s="11">
        <f t="shared" ca="1" si="718"/>
        <v>1.9331829687385011E-82</v>
      </c>
      <c r="AD2515" s="6">
        <f t="shared" ca="1" si="719"/>
        <v>-1</v>
      </c>
      <c r="AE2515" s="6">
        <f ca="1">AD2515-MAX($AD$3:AD2515)</f>
        <v>-6.568180272395117</v>
      </c>
      <c r="AF2515" s="6">
        <f t="shared" si="720"/>
        <v>-7.7716139836718767E-3</v>
      </c>
      <c r="AG2515" s="5">
        <f t="shared" si="711"/>
        <v>0.52464936152396879</v>
      </c>
      <c r="AH2515" s="6">
        <f>AG2515-MAX($AG$3:AG2515)</f>
        <v>-0.10417102784174181</v>
      </c>
      <c r="AI2515" s="5"/>
      <c r="AJ2515" s="5">
        <f t="shared" si="712"/>
        <v>0.52464936152396879</v>
      </c>
      <c r="AK2515" s="5"/>
    </row>
    <row r="2516" spans="1:37" x14ac:dyDescent="0.5">
      <c r="A2516" s="14">
        <v>1624280400000</v>
      </c>
      <c r="B2516" s="26" t="d">
        <v>2020-11-25T05:00:00.00000020954757600</v>
      </c>
      <c r="C2516" s="23" t="s">
        <v>10</v>
      </c>
      <c r="D2516" s="27">
        <v>582.74</v>
      </c>
      <c r="E2516" s="27">
        <v>590.77</v>
      </c>
      <c r="F2516" s="27">
        <v>580</v>
      </c>
      <c r="G2516" s="27">
        <v>590.16999999999996</v>
      </c>
      <c r="H2516" s="27">
        <v>179998.34299999999</v>
      </c>
      <c r="I2516" s="27">
        <v>105394373</v>
      </c>
      <c r="J2516" s="15">
        <v>373641</v>
      </c>
      <c r="K2516" s="16">
        <v>2514</v>
      </c>
      <c r="L2516">
        <f ca="1">IF(K2516&gt;=$AM$5,AVERAGE(G2516:OFFSET(G2516,-$AM$5+1,,,)),0)</f>
        <v>590.16999999999996</v>
      </c>
      <c r="M2516">
        <f ca="1">IF(K2516&gt;=$AM$6,AVERAGE(G2516:OFFSET(G2516,-$AM$6+1,,,)),0)</f>
        <v>577.33144444444429</v>
      </c>
      <c r="N2516" s="14">
        <f t="shared" ca="1" si="705"/>
        <v>1</v>
      </c>
      <c r="O2516" s="14">
        <f t="shared" ca="1" si="706"/>
        <v>0</v>
      </c>
      <c r="P2516" s="14">
        <f t="shared" ca="1" si="707"/>
        <v>1</v>
      </c>
      <c r="Q2516" s="17">
        <f t="shared" ca="1" si="713"/>
        <v>2507</v>
      </c>
      <c r="R2516" s="32">
        <f t="shared" ca="1" si="714"/>
        <v>18827.569999999978</v>
      </c>
      <c r="S2516" s="19">
        <f t="shared" ca="1" si="704"/>
        <v>1.2888162069149497E-2</v>
      </c>
      <c r="T2516" s="17">
        <f t="shared" ca="1" si="703"/>
        <v>1479669.6900000032</v>
      </c>
      <c r="U2516" s="19">
        <f t="shared" ca="1" si="708"/>
        <v>1.4796696900000033</v>
      </c>
      <c r="V2516" s="31">
        <f t="shared" ca="1" si="709"/>
        <v>0.47966969000000326</v>
      </c>
      <c r="W2516" s="21">
        <f ca="1">MIN((T2516-MAX($T$3:T2516))/MAX($T$3:T2516),0)</f>
        <v>-5.1886277154536087E-2</v>
      </c>
      <c r="X2516" s="22">
        <f t="shared" ca="1" si="710"/>
        <v>-5.2774028365595416E-2</v>
      </c>
      <c r="Y2516" s="20">
        <f t="shared" ca="1" si="715"/>
        <v>1.831161115910363E-79</v>
      </c>
      <c r="Z2516" s="21">
        <f t="shared" ca="1" si="716"/>
        <v>-1</v>
      </c>
      <c r="AA2516" s="6">
        <f ca="1">Z2516-MAX($Z$3:Z2516)</f>
        <v>-6.568180272395117</v>
      </c>
      <c r="AB2516" s="6">
        <f t="shared" ca="1" si="717"/>
        <v>-5.2774028365595416E-2</v>
      </c>
      <c r="AC2516" s="11">
        <f t="shared" ca="1" si="718"/>
        <v>1.8311611159104093E-82</v>
      </c>
      <c r="AD2516" s="6">
        <f t="shared" ca="1" si="719"/>
        <v>-1</v>
      </c>
      <c r="AE2516" s="6">
        <f ca="1">AD2516-MAX($AD$3:AD2516)</f>
        <v>-6.568180272395117</v>
      </c>
      <c r="AF2516" s="6">
        <f t="shared" si="720"/>
        <v>1.9651454888005015E-2</v>
      </c>
      <c r="AG2516" s="5">
        <f t="shared" si="711"/>
        <v>0.54430081641197381</v>
      </c>
      <c r="AH2516" s="6">
        <f>AG2516-MAX($AG$3:AG2516)</f>
        <v>-8.4519572953736799E-2</v>
      </c>
      <c r="AI2516" s="5"/>
      <c r="AJ2516" s="5">
        <f t="shared" si="712"/>
        <v>0.54430081641197381</v>
      </c>
      <c r="AK2516" s="5"/>
    </row>
    <row r="2517" spans="1:37" x14ac:dyDescent="0.5">
      <c r="A2517" s="14">
        <v>1624284000000</v>
      </c>
      <c r="B2517" s="26" t="d">
        <v>2020-11-25T06:00:00.000</v>
      </c>
      <c r="C2517" s="23" t="s">
        <v>10</v>
      </c>
      <c r="D2517" s="27">
        <v>590.25</v>
      </c>
      <c r="E2517" s="27">
        <v>595.29</v>
      </c>
      <c r="F2517" s="27">
        <v>588.54999999999995</v>
      </c>
      <c r="G2517" s="27">
        <v>593.14</v>
      </c>
      <c r="H2517" s="27">
        <v>127238.52099999999</v>
      </c>
      <c r="I2517" s="27">
        <v>75412472.900000006</v>
      </c>
      <c r="J2517" s="15">
        <v>288105</v>
      </c>
      <c r="K2517" s="16">
        <v>2515</v>
      </c>
      <c r="L2517">
        <f ca="1">IF(K2517&gt;=$AM$5,AVERAGE(G2517:OFFSET(G2517,-$AM$5+1,,,)),0)</f>
        <v>593.14</v>
      </c>
      <c r="M2517">
        <f ca="1">IF(K2517&gt;=$AM$6,AVERAGE(G2517:OFFSET(G2517,-$AM$6+1,,,)),0)</f>
        <v>578.20688888888878</v>
      </c>
      <c r="N2517" s="14">
        <f t="shared" ca="1" si="705"/>
        <v>1</v>
      </c>
      <c r="O2517" s="14">
        <f t="shared" ca="1" si="706"/>
        <v>0</v>
      </c>
      <c r="P2517" s="14">
        <f t="shared" ca="1" si="707"/>
        <v>1</v>
      </c>
      <c r="Q2517" s="17">
        <f t="shared" ca="1" si="713"/>
        <v>2507</v>
      </c>
      <c r="R2517" s="32">
        <f t="shared" ca="1" si="714"/>
        <v>7445.7900000000682</v>
      </c>
      <c r="S2517" s="19">
        <f t="shared" ca="1" si="704"/>
        <v>5.0320622570839118E-3</v>
      </c>
      <c r="T2517" s="17">
        <f t="shared" ca="1" si="703"/>
        <v>1487115.4800000032</v>
      </c>
      <c r="U2517" s="19">
        <f t="shared" ca="1" si="708"/>
        <v>1.4871154800000033</v>
      </c>
      <c r="V2517" s="31">
        <f t="shared" ca="1" si="709"/>
        <v>0.48711548000000326</v>
      </c>
      <c r="W2517" s="21">
        <f ca="1">MIN((T2517-MAX($T$3:T2517))/MAX($T$3:T2517),0)</f>
        <v>-4.711530987438213E-2</v>
      </c>
      <c r="X2517" s="22">
        <f t="shared" ca="1" si="710"/>
        <v>-0.29311282048857523</v>
      </c>
      <c r="Y2517" s="20">
        <f t="shared" ca="1" si="715"/>
        <v>1.2944243164568697E-79</v>
      </c>
      <c r="Z2517" s="21">
        <f t="shared" ca="1" si="716"/>
        <v>-1</v>
      </c>
      <c r="AA2517" s="6">
        <f ca="1">Z2517-MAX($Z$3:Z2517)</f>
        <v>-6.568180272395117</v>
      </c>
      <c r="AB2517" s="6">
        <f t="shared" ca="1" si="717"/>
        <v>-0.29311282048857523</v>
      </c>
      <c r="AC2517" s="11">
        <f t="shared" ca="1" si="718"/>
        <v>1.2944243164569024E-82</v>
      </c>
      <c r="AD2517" s="6">
        <f t="shared" ca="1" si="719"/>
        <v>-1</v>
      </c>
      <c r="AE2517" s="6">
        <f ca="1">AD2517-MAX($AD$3:AD2517)</f>
        <v>-6.568180272395117</v>
      </c>
      <c r="AF2517" s="6">
        <f t="shared" si="720"/>
        <v>7.7716139836718767E-3</v>
      </c>
      <c r="AG2517" s="5">
        <f t="shared" si="711"/>
        <v>0.55207243039564569</v>
      </c>
      <c r="AH2517" s="6">
        <f>AG2517-MAX($AG$3:AG2517)</f>
        <v>-7.6747958970064922E-2</v>
      </c>
      <c r="AI2517" s="5"/>
      <c r="AJ2517" s="5">
        <f t="shared" si="712"/>
        <v>0.55207243039564569</v>
      </c>
      <c r="AK2517" s="5"/>
    </row>
    <row r="2518" spans="1:37" x14ac:dyDescent="0.5">
      <c r="A2518" s="14">
        <v>1624287600000</v>
      </c>
      <c r="B2518" s="26" t="d">
        <v>2020-11-25T06:59:59.99999979045242400</v>
      </c>
      <c r="C2518" s="23" t="s">
        <v>10</v>
      </c>
      <c r="D2518" s="27">
        <v>593.15</v>
      </c>
      <c r="E2518" s="27">
        <v>596.96</v>
      </c>
      <c r="F2518" s="27">
        <v>590.37</v>
      </c>
      <c r="G2518" s="27">
        <v>593.72</v>
      </c>
      <c r="H2518" s="27">
        <v>119583.63400000001</v>
      </c>
      <c r="I2518" s="27">
        <v>71123678.099999994</v>
      </c>
      <c r="J2518" s="15">
        <v>247288</v>
      </c>
      <c r="K2518" s="16">
        <v>2516</v>
      </c>
      <c r="L2518">
        <f ca="1">IF(K2518&gt;=$AM$5,AVERAGE(G2518:OFFSET(G2518,-$AM$5+1,,,)),0)</f>
        <v>593.72</v>
      </c>
      <c r="M2518">
        <f ca="1">IF(K2518&gt;=$AM$6,AVERAGE(G2518:OFFSET(G2518,-$AM$6+1,,,)),0)</f>
        <v>578.98388888888871</v>
      </c>
      <c r="N2518" s="14">
        <f t="shared" ca="1" si="705"/>
        <v>1</v>
      </c>
      <c r="O2518" s="14">
        <f t="shared" ca="1" si="706"/>
        <v>0</v>
      </c>
      <c r="P2518" s="14">
        <f t="shared" ca="1" si="707"/>
        <v>1</v>
      </c>
      <c r="Q2518" s="17">
        <f t="shared" ca="1" si="713"/>
        <v>2507</v>
      </c>
      <c r="R2518" s="32">
        <f t="shared" ca="1" si="714"/>
        <v>1454.0600000001027</v>
      </c>
      <c r="S2518" s="19">
        <f t="shared" ca="1" si="704"/>
        <v>9.7777208263617808E-4</v>
      </c>
      <c r="T2518" s="17">
        <f t="shared" ca="1" si="703"/>
        <v>1488569.5400000033</v>
      </c>
      <c r="U2518" s="19">
        <f t="shared" ca="1" si="708"/>
        <v>1.4885695400000032</v>
      </c>
      <c r="V2518" s="31">
        <f t="shared" ca="1" si="709"/>
        <v>0.48856954000000319</v>
      </c>
      <c r="W2518" s="21">
        <f ca="1">MIN((T2518-MAX($T$3:T2518))/MAX($T$3:T2518),0)</f>
        <v>-4.6183605826405905E-2</v>
      </c>
      <c r="X2518" s="22">
        <f t="shared" ca="1" si="710"/>
        <v>-6.0161709990325885E-2</v>
      </c>
      <c r="Y2518" s="20">
        <f t="shared" ca="1" si="715"/>
        <v>1.2165495361257657E-79</v>
      </c>
      <c r="Z2518" s="21">
        <f t="shared" ca="1" si="716"/>
        <v>-1</v>
      </c>
      <c r="AA2518" s="6">
        <f ca="1">Z2518-MAX($Z$3:Z2518)</f>
        <v>-6.568180272395117</v>
      </c>
      <c r="AB2518" s="6">
        <f t="shared" ca="1" si="717"/>
        <v>-6.0161709990325885E-2</v>
      </c>
      <c r="AC2518" s="11">
        <f t="shared" ca="1" si="718"/>
        <v>1.2165495361257965E-82</v>
      </c>
      <c r="AD2518" s="6">
        <f t="shared" ca="1" si="719"/>
        <v>-1</v>
      </c>
      <c r="AE2518" s="6">
        <f ca="1">AD2518-MAX($AD$3:AD2518)</f>
        <v>-6.568180272395117</v>
      </c>
      <c r="AF2518" s="6">
        <f t="shared" si="720"/>
        <v>1.5176889261043769E-3</v>
      </c>
      <c r="AG2518" s="5">
        <f t="shared" si="711"/>
        <v>0.55359011932175006</v>
      </c>
      <c r="AH2518" s="6">
        <f>AG2518-MAX($AG$3:AG2518)</f>
        <v>-7.5230270043960545E-2</v>
      </c>
      <c r="AI2518" s="5"/>
      <c r="AJ2518" s="5">
        <f t="shared" si="712"/>
        <v>0.55359011932175006</v>
      </c>
      <c r="AK2518" s="5"/>
    </row>
    <row r="2519" spans="1:37" x14ac:dyDescent="0.5">
      <c r="A2519" s="14">
        <v>1624291200000</v>
      </c>
      <c r="B2519" s="26" t="d">
        <v>2020-11-25T08:00:00.00000020954757600</v>
      </c>
      <c r="C2519" s="23" t="s">
        <v>10</v>
      </c>
      <c r="D2519" s="27">
        <v>593.76</v>
      </c>
      <c r="E2519" s="27">
        <v>599.79999999999995</v>
      </c>
      <c r="F2519" s="27">
        <v>593</v>
      </c>
      <c r="G2519" s="27">
        <v>596.42999999999995</v>
      </c>
      <c r="H2519" s="27">
        <v>129765.451</v>
      </c>
      <c r="I2519" s="27">
        <v>77350469.599999994</v>
      </c>
      <c r="J2519" s="15">
        <v>335414</v>
      </c>
      <c r="K2519" s="16">
        <v>2517</v>
      </c>
      <c r="L2519">
        <f ca="1">IF(K2519&gt;=$AM$5,AVERAGE(G2519:OFFSET(G2519,-$AM$5+1,,,)),0)</f>
        <v>596.42999999999995</v>
      </c>
      <c r="M2519">
        <f ca="1">IF(K2519&gt;=$AM$6,AVERAGE(G2519:OFFSET(G2519,-$AM$6+1,,,)),0)</f>
        <v>579.67911111111096</v>
      </c>
      <c r="N2519" s="14">
        <f t="shared" ca="1" si="705"/>
        <v>1</v>
      </c>
      <c r="O2519" s="14">
        <f t="shared" ca="1" si="706"/>
        <v>0</v>
      </c>
      <c r="P2519" s="14">
        <f t="shared" ca="1" si="707"/>
        <v>1</v>
      </c>
      <c r="Q2519" s="17">
        <f t="shared" ca="1" si="713"/>
        <v>2507</v>
      </c>
      <c r="R2519" s="32">
        <f t="shared" ca="1" si="714"/>
        <v>6793.9699999998065</v>
      </c>
      <c r="S2519" s="19">
        <f t="shared" ca="1" si="704"/>
        <v>4.5640931225824971E-3</v>
      </c>
      <c r="T2519" s="17">
        <f t="shared" ca="1" si="703"/>
        <v>1495363.510000003</v>
      </c>
      <c r="U2519" s="19">
        <f t="shared" ca="1" si="708"/>
        <v>1.4953635100000031</v>
      </c>
      <c r="V2519" s="31">
        <f t="shared" ca="1" si="709"/>
        <v>0.49536351000000312</v>
      </c>
      <c r="W2519" s="21">
        <f ca="1">MIN((T2519-MAX($T$3:T2519))/MAX($T$3:T2519),0)</f>
        <v>-4.1830298981551814E-2</v>
      </c>
      <c r="X2519" s="22">
        <f t="shared" ca="1" si="710"/>
        <v>8.514390020962237E-2</v>
      </c>
      <c r="Y2519" s="20">
        <f t="shared" ca="1" si="715"/>
        <v>1.3201313084297203E-79</v>
      </c>
      <c r="Z2519" s="21">
        <f t="shared" ca="1" si="716"/>
        <v>-1</v>
      </c>
      <c r="AA2519" s="6">
        <f ca="1">Z2519-MAX($Z$3:Z2519)</f>
        <v>-6.568180272395117</v>
      </c>
      <c r="AB2519" s="6">
        <f t="shared" ca="1" si="717"/>
        <v>8.514390020962237E-2</v>
      </c>
      <c r="AC2519" s="11">
        <f t="shared" ca="1" si="718"/>
        <v>1.3201313084297538E-82</v>
      </c>
      <c r="AD2519" s="6">
        <f t="shared" ca="1" si="719"/>
        <v>-1</v>
      </c>
      <c r="AE2519" s="6">
        <f ca="1">AD2519-MAX($AD$3:AD2519)</f>
        <v>-6.568180272395117</v>
      </c>
      <c r="AF2519" s="6">
        <f t="shared" si="720"/>
        <v>7.0912706719695739E-3</v>
      </c>
      <c r="AG2519" s="5">
        <f t="shared" si="711"/>
        <v>0.56068138999371964</v>
      </c>
      <c r="AH2519" s="6">
        <f>AG2519-MAX($AG$3:AG2519)</f>
        <v>-6.8138999371990971E-2</v>
      </c>
      <c r="AI2519" s="5"/>
      <c r="AJ2519" s="5">
        <f t="shared" si="712"/>
        <v>0.56068138999371964</v>
      </c>
      <c r="AK2519" s="5"/>
    </row>
    <row r="2520" spans="1:37" x14ac:dyDescent="0.5">
      <c r="A2520" s="14">
        <v>1624294800000</v>
      </c>
      <c r="B2520" s="26" t="d">
        <v>2020-11-25T09:00:00.000</v>
      </c>
      <c r="C2520" s="23" t="s">
        <v>10</v>
      </c>
      <c r="D2520" s="27">
        <v>596.42999999999995</v>
      </c>
      <c r="E2520" s="27">
        <v>597.78</v>
      </c>
      <c r="F2520" s="27">
        <v>594.28</v>
      </c>
      <c r="G2520" s="27">
        <v>596.59</v>
      </c>
      <c r="H2520" s="27">
        <v>81533.612999999998</v>
      </c>
      <c r="I2520" s="27">
        <v>48580648.200000003</v>
      </c>
      <c r="J2520" s="15">
        <v>221834</v>
      </c>
      <c r="K2520" s="16">
        <v>2518</v>
      </c>
      <c r="L2520">
        <f ca="1">IF(K2520&gt;=$AM$5,AVERAGE(G2520:OFFSET(G2520,-$AM$5+1,,,)),0)</f>
        <v>596.59</v>
      </c>
      <c r="M2520">
        <f ca="1">IF(K2520&gt;=$AM$6,AVERAGE(G2520:OFFSET(G2520,-$AM$6+1,,,)),0)</f>
        <v>580.33488888888871</v>
      </c>
      <c r="N2520" s="14">
        <f t="shared" ca="1" si="705"/>
        <v>1</v>
      </c>
      <c r="O2520" s="14">
        <f t="shared" ca="1" si="706"/>
        <v>0</v>
      </c>
      <c r="P2520" s="14">
        <f t="shared" ca="1" si="707"/>
        <v>1</v>
      </c>
      <c r="Q2520" s="17">
        <f t="shared" ca="1" si="713"/>
        <v>2507</v>
      </c>
      <c r="R2520" s="32">
        <f t="shared" ca="1" si="714"/>
        <v>401.12000000020521</v>
      </c>
      <c r="S2520" s="19">
        <f t="shared" ca="1" si="704"/>
        <v>2.6824246901691778E-4</v>
      </c>
      <c r="T2520" s="17">
        <f t="shared" ca="1" si="703"/>
        <v>1495764.6300000031</v>
      </c>
      <c r="U2520" s="19">
        <f t="shared" ca="1" si="708"/>
        <v>1.4957646300000031</v>
      </c>
      <c r="V2520" s="31">
        <f t="shared" ca="1" si="709"/>
        <v>0.49576463000000315</v>
      </c>
      <c r="W2520" s="21">
        <f ca="1">MIN((T2520-MAX($T$3:T2520))/MAX($T$3:T2520),0)</f>
        <v>-4.1573277175213481E-2</v>
      </c>
      <c r="X2520" s="22">
        <f t="shared" ca="1" si="710"/>
        <v>-0.37168474064795565</v>
      </c>
      <c r="Y2520" s="20">
        <f t="shared" ca="1" si="715"/>
        <v>8.2945864543477346E-80</v>
      </c>
      <c r="Z2520" s="21">
        <f t="shared" ca="1" si="716"/>
        <v>-1</v>
      </c>
      <c r="AA2520" s="6">
        <f ca="1">Z2520-MAX($Z$3:Z2520)</f>
        <v>-6.568180272395117</v>
      </c>
      <c r="AB2520" s="6">
        <f t="shared" ca="1" si="717"/>
        <v>-0.37168474064795565</v>
      </c>
      <c r="AC2520" s="11">
        <f t="shared" ca="1" si="718"/>
        <v>8.2945864543479429E-83</v>
      </c>
      <c r="AD2520" s="6">
        <f t="shared" ca="1" si="719"/>
        <v>-1</v>
      </c>
      <c r="AE2520" s="6">
        <f ca="1">AD2520-MAX($AD$3:AD2520)</f>
        <v>-6.568180272395117</v>
      </c>
      <c r="AF2520" s="6">
        <f t="shared" si="720"/>
        <v>4.1867280720142563E-4</v>
      </c>
      <c r="AG2520" s="5">
        <f t="shared" si="711"/>
        <v>0.56110006280092106</v>
      </c>
      <c r="AH2520" s="6">
        <f>AG2520-MAX($AG$3:AG2520)</f>
        <v>-6.7720326564789546E-2</v>
      </c>
      <c r="AI2520" s="5"/>
      <c r="AJ2520" s="5">
        <f t="shared" si="712"/>
        <v>0.56110006280092106</v>
      </c>
      <c r="AK2520" s="5"/>
    </row>
    <row r="2521" spans="1:37" x14ac:dyDescent="0.5">
      <c r="A2521" s="14">
        <v>1624298400000</v>
      </c>
      <c r="B2521" s="26" t="d">
        <v>2020-11-25T09:59:59.99999979045242400</v>
      </c>
      <c r="C2521" s="23" t="s">
        <v>10</v>
      </c>
      <c r="D2521" s="27">
        <v>596.6</v>
      </c>
      <c r="E2521" s="27">
        <v>605.5</v>
      </c>
      <c r="F2521" s="27">
        <v>596.32000000000005</v>
      </c>
      <c r="G2521" s="27">
        <v>602.52</v>
      </c>
      <c r="H2521" s="27">
        <v>168601.766</v>
      </c>
      <c r="I2521" s="27">
        <v>101488881</v>
      </c>
      <c r="J2521" s="15">
        <v>175717</v>
      </c>
      <c r="K2521" s="16">
        <v>2519</v>
      </c>
      <c r="L2521">
        <f ca="1">IF(K2521&gt;=$AM$5,AVERAGE(G2521:OFFSET(G2521,-$AM$5+1,,,)),0)</f>
        <v>602.52</v>
      </c>
      <c r="M2521">
        <f ca="1">IF(K2521&gt;=$AM$6,AVERAGE(G2521:OFFSET(G2521,-$AM$6+1,,,)),0)</f>
        <v>581.03355555555549</v>
      </c>
      <c r="N2521" s="14">
        <f t="shared" ca="1" si="705"/>
        <v>1</v>
      </c>
      <c r="O2521" s="14">
        <f t="shared" ca="1" si="706"/>
        <v>0</v>
      </c>
      <c r="P2521" s="14">
        <f t="shared" ca="1" si="707"/>
        <v>1</v>
      </c>
      <c r="Q2521" s="17">
        <f t="shared" ca="1" si="713"/>
        <v>2507</v>
      </c>
      <c r="R2521" s="32">
        <f t="shared" ca="1" si="714"/>
        <v>14866.509999999875</v>
      </c>
      <c r="S2521" s="19">
        <f t="shared" ca="1" si="704"/>
        <v>9.9390704271432352E-3</v>
      </c>
      <c r="T2521" s="17">
        <f t="shared" ca="1" si="703"/>
        <v>1510631.1400000029</v>
      </c>
      <c r="U2521" s="19">
        <f t="shared" ca="1" si="708"/>
        <v>1.510631140000003</v>
      </c>
      <c r="V2521" s="31">
        <f t="shared" ca="1" si="709"/>
        <v>0.51063114000000298</v>
      </c>
      <c r="W2521" s="21">
        <f ca="1">MIN((T2521-MAX($T$3:T2521))/MAX($T$3:T2521),0)</f>
        <v>-3.2047406477801903E-2</v>
      </c>
      <c r="X2521" s="22">
        <f t="shared" ca="1" si="710"/>
        <v>1.0678804703527613</v>
      </c>
      <c r="Y2521" s="20">
        <f t="shared" ca="1" si="715"/>
        <v>1.7152213338598237E-79</v>
      </c>
      <c r="Z2521" s="21">
        <f t="shared" ca="1" si="716"/>
        <v>-1</v>
      </c>
      <c r="AA2521" s="6">
        <f ca="1">Z2521-MAX($Z$3:Z2521)</f>
        <v>-6.568180272395117</v>
      </c>
      <c r="AB2521" s="6">
        <f t="shared" ca="1" si="717"/>
        <v>1.0678804703527613</v>
      </c>
      <c r="AC2521" s="11">
        <f t="shared" ca="1" si="718"/>
        <v>1.7152213338598666E-82</v>
      </c>
      <c r="AD2521" s="6">
        <f t="shared" ca="1" si="719"/>
        <v>-1</v>
      </c>
      <c r="AE2521" s="6">
        <f ca="1">AD2521-MAX($AD$3:AD2521)</f>
        <v>-6.568180272395117</v>
      </c>
      <c r="AF2521" s="6">
        <f t="shared" si="720"/>
        <v>1.551706091689331E-2</v>
      </c>
      <c r="AG2521" s="5">
        <f t="shared" si="711"/>
        <v>0.57661712371781437</v>
      </c>
      <c r="AH2521" s="6">
        <f>AG2521-MAX($AG$3:AG2521)</f>
        <v>-5.2203265647896235E-2</v>
      </c>
      <c r="AI2521" s="5"/>
      <c r="AJ2521" s="5">
        <f t="shared" si="712"/>
        <v>0.57661712371781437</v>
      </c>
      <c r="AK2521" s="5"/>
    </row>
    <row r="2522" spans="1:37" x14ac:dyDescent="0.5">
      <c r="A2522" s="14">
        <v>1624302000000</v>
      </c>
      <c r="B2522" s="26" t="d">
        <v>2020-11-25T11:00:00.00000020954757600</v>
      </c>
      <c r="C2522" s="23" t="s">
        <v>10</v>
      </c>
      <c r="D2522" s="27">
        <v>602.53</v>
      </c>
      <c r="E2522" s="27">
        <v>604.14</v>
      </c>
      <c r="F2522" s="27">
        <v>599.52</v>
      </c>
      <c r="G2522" s="27">
        <v>602.5</v>
      </c>
      <c r="H2522" s="27">
        <v>99619.604999999996</v>
      </c>
      <c r="I2522" s="27">
        <v>59973149</v>
      </c>
      <c r="J2522" s="15">
        <v>158145</v>
      </c>
      <c r="K2522" s="16">
        <v>2520</v>
      </c>
      <c r="L2522">
        <f ca="1">IF(K2522&gt;=$AM$5,AVERAGE(G2522:OFFSET(G2522,-$AM$5+1,,,)),0)</f>
        <v>602.5</v>
      </c>
      <c r="M2522">
        <f ca="1">IF(K2522&gt;=$AM$6,AVERAGE(G2522:OFFSET(G2522,-$AM$6+1,,,)),0)</f>
        <v>581.66333333333318</v>
      </c>
      <c r="N2522" s="14">
        <f t="shared" ca="1" si="705"/>
        <v>1</v>
      </c>
      <c r="O2522" s="14">
        <f t="shared" ca="1" si="706"/>
        <v>0</v>
      </c>
      <c r="P2522" s="14">
        <f t="shared" ca="1" si="707"/>
        <v>1</v>
      </c>
      <c r="Q2522" s="17">
        <f t="shared" ca="1" si="713"/>
        <v>2507</v>
      </c>
      <c r="R2522" s="32">
        <f t="shared" ca="1" si="714"/>
        <v>-50.139999999954398</v>
      </c>
      <c r="S2522" s="19">
        <f t="shared" ca="1" si="704"/>
        <v>-3.3191424876859282E-5</v>
      </c>
      <c r="T2522" s="17">
        <f t="shared" ca="1" si="703"/>
        <v>1510581.000000003</v>
      </c>
      <c r="U2522" s="19">
        <f t="shared" ca="1" si="708"/>
        <v>1.5105810000000031</v>
      </c>
      <c r="V2522" s="31">
        <f t="shared" ca="1" si="709"/>
        <v>0.51058100000000306</v>
      </c>
      <c r="W2522" s="21">
        <f ca="1">MIN((T2522-MAX($T$3:T2522))/MAX($T$3:T2522),0)</f>
        <v>-3.2079534203594121E-2</v>
      </c>
      <c r="X2522" s="22">
        <f t="shared" ca="1" si="710"/>
        <v>-0.4091425768339817</v>
      </c>
      <c r="Y2522" s="20">
        <f t="shared" ca="1" si="715"/>
        <v>1.0134512574837962E-79</v>
      </c>
      <c r="Z2522" s="21">
        <f t="shared" ca="1" si="716"/>
        <v>-1</v>
      </c>
      <c r="AA2522" s="6">
        <f ca="1">Z2522-MAX($Z$3:Z2522)</f>
        <v>-6.568180272395117</v>
      </c>
      <c r="AB2522" s="6">
        <f t="shared" ca="1" si="717"/>
        <v>-0.4091425768339817</v>
      </c>
      <c r="AC2522" s="11">
        <f t="shared" ca="1" si="718"/>
        <v>1.0134512574838216E-82</v>
      </c>
      <c r="AD2522" s="6">
        <f t="shared" ca="1" si="719"/>
        <v>-1</v>
      </c>
      <c r="AE2522" s="6">
        <f ca="1">AD2522-MAX($AD$3:AD2522)</f>
        <v>-6.568180272395117</v>
      </c>
      <c r="AF2522" s="6">
        <f t="shared" si="720"/>
        <v>-5.2334100900108815E-5</v>
      </c>
      <c r="AG2522" s="5">
        <f t="shared" si="711"/>
        <v>0.57656478961691426</v>
      </c>
      <c r="AH2522" s="6">
        <f>AG2522-MAX($AG$3:AG2522)</f>
        <v>-5.2255599748796344E-2</v>
      </c>
      <c r="AI2522" s="5"/>
      <c r="AJ2522" s="5">
        <f t="shared" si="712"/>
        <v>0.57656478961691426</v>
      </c>
      <c r="AK2522" s="5"/>
    </row>
    <row r="2523" spans="1:37" x14ac:dyDescent="0.5">
      <c r="A2523" s="14">
        <v>1624305600000</v>
      </c>
      <c r="B2523" s="26" t="d">
        <v>2020-11-25T12:00:00.000</v>
      </c>
      <c r="C2523" s="23" t="s">
        <v>10</v>
      </c>
      <c r="D2523" s="27">
        <v>602.4</v>
      </c>
      <c r="E2523" s="27">
        <v>603.28</v>
      </c>
      <c r="F2523" s="27">
        <v>596.25</v>
      </c>
      <c r="G2523" s="27">
        <v>600.21</v>
      </c>
      <c r="H2523" s="27">
        <v>111645.095</v>
      </c>
      <c r="I2523" s="27">
        <v>66963261.799999997</v>
      </c>
      <c r="J2523" s="15">
        <v>128245</v>
      </c>
      <c r="K2523" s="16">
        <v>2521</v>
      </c>
      <c r="L2523">
        <f ca="1">IF(K2523&gt;=$AM$5,AVERAGE(G2523:OFFSET(G2523,-$AM$5+1,,,)),0)</f>
        <v>600.21</v>
      </c>
      <c r="M2523">
        <f ca="1">IF(K2523&gt;=$AM$6,AVERAGE(G2523:OFFSET(G2523,-$AM$6+1,,,)),0)</f>
        <v>582.31022222222202</v>
      </c>
      <c r="N2523" s="14">
        <f t="shared" ca="1" si="705"/>
        <v>1</v>
      </c>
      <c r="O2523" s="14">
        <f t="shared" ca="1" si="706"/>
        <v>0</v>
      </c>
      <c r="P2523" s="14">
        <f t="shared" ca="1" si="707"/>
        <v>1</v>
      </c>
      <c r="Q2523" s="17">
        <f t="shared" ca="1" si="713"/>
        <v>2507</v>
      </c>
      <c r="R2523" s="32">
        <f t="shared" ca="1" si="714"/>
        <v>-5741.0299999999088</v>
      </c>
      <c r="S2523" s="19">
        <f t="shared" ca="1" si="704"/>
        <v>-3.8005442938842055E-3</v>
      </c>
      <c r="T2523" s="17">
        <f t="shared" ca="1" si="703"/>
        <v>1504839.9700000032</v>
      </c>
      <c r="U2523" s="19">
        <f t="shared" ca="1" si="708"/>
        <v>1.5048399700000032</v>
      </c>
      <c r="V2523" s="31">
        <f t="shared" ca="1" si="709"/>
        <v>0.50483997000000325</v>
      </c>
      <c r="W2523" s="21">
        <f ca="1">MIN((T2523-MAX($T$3:T2523))/MAX($T$3:T2523),0)</f>
        <v>-3.5758158806810318E-2</v>
      </c>
      <c r="X2523" s="22">
        <f t="shared" ca="1" si="710"/>
        <v>0.12071409036404024</v>
      </c>
      <c r="Y2523" s="20">
        <f t="shared" ca="1" si="715"/>
        <v>1.1357891041592453E-79</v>
      </c>
      <c r="Z2523" s="21">
        <f t="shared" ca="1" si="716"/>
        <v>-1</v>
      </c>
      <c r="AA2523" s="6">
        <f ca="1">Z2523-MAX($Z$3:Z2523)</f>
        <v>-6.568180272395117</v>
      </c>
      <c r="AB2523" s="6">
        <f t="shared" ca="1" si="717"/>
        <v>0.12071409036404024</v>
      </c>
      <c r="AC2523" s="11">
        <f t="shared" ca="1" si="718"/>
        <v>1.1357891041592738E-82</v>
      </c>
      <c r="AD2523" s="6">
        <f t="shared" ca="1" si="719"/>
        <v>-1</v>
      </c>
      <c r="AE2523" s="6">
        <f ca="1">AD2523-MAX($AD$3:AD2523)</f>
        <v>-6.568180272395117</v>
      </c>
      <c r="AF2523" s="6">
        <f t="shared" si="720"/>
        <v>-5.9922545530666227E-3</v>
      </c>
      <c r="AG2523" s="5">
        <f t="shared" si="711"/>
        <v>0.57057253506384764</v>
      </c>
      <c r="AH2523" s="6">
        <f>AG2523-MAX($AG$3:AG2523)</f>
        <v>-5.8247854301862967E-2</v>
      </c>
      <c r="AI2523" s="5"/>
      <c r="AJ2523" s="5">
        <f t="shared" si="712"/>
        <v>0.57057253506384764</v>
      </c>
      <c r="AK2523" s="5"/>
    </row>
    <row r="2524" spans="1:37" x14ac:dyDescent="0.5">
      <c r="A2524" s="14">
        <v>1624309200000</v>
      </c>
      <c r="B2524" s="26" t="d">
        <v>2020-11-25T12:59:59.99999979045242400</v>
      </c>
      <c r="C2524" s="23" t="s">
        <v>10</v>
      </c>
      <c r="D2524" s="27">
        <v>600.21</v>
      </c>
      <c r="E2524" s="27">
        <v>605</v>
      </c>
      <c r="F2524" s="27">
        <v>590.37</v>
      </c>
      <c r="G2524" s="27">
        <v>594</v>
      </c>
      <c r="H2524" s="27">
        <v>255285.67</v>
      </c>
      <c r="I2524" s="27">
        <v>152477381</v>
      </c>
      <c r="J2524" s="15">
        <v>272245</v>
      </c>
      <c r="K2524" s="16">
        <v>2522</v>
      </c>
      <c r="L2524">
        <f ca="1">IF(K2524&gt;=$AM$5,AVERAGE(G2524:OFFSET(G2524,-$AM$5+1,,,)),0)</f>
        <v>594</v>
      </c>
      <c r="M2524">
        <f ca="1">IF(K2524&gt;=$AM$6,AVERAGE(G2524:OFFSET(G2524,-$AM$6+1,,,)),0)</f>
        <v>582.88477777777757</v>
      </c>
      <c r="N2524" s="14">
        <f t="shared" ca="1" si="705"/>
        <v>1</v>
      </c>
      <c r="O2524" s="14">
        <f t="shared" ca="1" si="706"/>
        <v>0</v>
      </c>
      <c r="P2524" s="14">
        <f t="shared" ca="1" si="707"/>
        <v>1</v>
      </c>
      <c r="Q2524" s="17">
        <f t="shared" ca="1" si="713"/>
        <v>2507</v>
      </c>
      <c r="R2524" s="32">
        <f t="shared" ca="1" si="714"/>
        <v>-15568.470000000092</v>
      </c>
      <c r="S2524" s="19">
        <f t="shared" ca="1" si="704"/>
        <v>-1.0345598409377748E-2</v>
      </c>
      <c r="T2524" s="17">
        <f t="shared" ca="1" si="703"/>
        <v>1489271.500000003</v>
      </c>
      <c r="U2524" s="19">
        <f t="shared" ca="1" si="708"/>
        <v>1.489271500000003</v>
      </c>
      <c r="V2524" s="31">
        <f t="shared" ca="1" si="709"/>
        <v>0.48927150000000297</v>
      </c>
      <c r="W2524" s="21">
        <f ca="1">MIN((T2524-MAX($T$3:T2524))/MAX($T$3:T2524),0)</f>
        <v>-4.5733817665314126E-2</v>
      </c>
      <c r="X2524" s="22">
        <f t="shared" ca="1" si="710"/>
        <v>1.286582048230601</v>
      </c>
      <c r="Y2524" s="20">
        <f t="shared" ca="1" si="715"/>
        <v>2.5970749761464464E-79</v>
      </c>
      <c r="Z2524" s="21">
        <f t="shared" ca="1" si="716"/>
        <v>-1</v>
      </c>
      <c r="AA2524" s="6">
        <f ca="1">Z2524-MAX($Z$3:Z2524)</f>
        <v>-6.568180272395117</v>
      </c>
      <c r="AB2524" s="6">
        <f t="shared" ca="1" si="717"/>
        <v>1.286582048230601</v>
      </c>
      <c r="AC2524" s="11">
        <f t="shared" ca="1" si="718"/>
        <v>2.5970749761465116E-82</v>
      </c>
      <c r="AD2524" s="6">
        <f t="shared" ca="1" si="719"/>
        <v>-1</v>
      </c>
      <c r="AE2524" s="6">
        <f ca="1">AD2524-MAX($AD$3:AD2524)</f>
        <v>-6.568180272395117</v>
      </c>
      <c r="AF2524" s="6">
        <f t="shared" si="720"/>
        <v>-1.6249738329495611E-2</v>
      </c>
      <c r="AG2524" s="5">
        <f t="shared" si="711"/>
        <v>0.55432279673435203</v>
      </c>
      <c r="AH2524" s="6">
        <f>AG2524-MAX($AG$3:AG2524)</f>
        <v>-7.4497592631358578E-2</v>
      </c>
      <c r="AI2524" s="5"/>
      <c r="AJ2524" s="5">
        <f t="shared" si="712"/>
        <v>0.55432279673435203</v>
      </c>
      <c r="AK2524" s="5"/>
    </row>
    <row r="2525" spans="1:37" x14ac:dyDescent="0.5">
      <c r="A2525" s="14">
        <v>1624312800000</v>
      </c>
      <c r="B2525" s="26" t="d">
        <v>2020-11-25T14:00:00.00000020954757600</v>
      </c>
      <c r="C2525" s="23" t="s">
        <v>10</v>
      </c>
      <c r="D2525" s="27">
        <v>594</v>
      </c>
      <c r="E2525" s="27">
        <v>597.27</v>
      </c>
      <c r="F2525" s="27">
        <v>590.66999999999996</v>
      </c>
      <c r="G2525" s="27">
        <v>597.1</v>
      </c>
      <c r="H2525" s="27">
        <v>206221.166</v>
      </c>
      <c r="I2525" s="27">
        <v>122559302</v>
      </c>
      <c r="J2525" s="15">
        <v>246249</v>
      </c>
      <c r="K2525" s="16">
        <v>2523</v>
      </c>
      <c r="L2525">
        <f ca="1">IF(K2525&gt;=$AM$5,AVERAGE(G2525:OFFSET(G2525,-$AM$5+1,,,)),0)</f>
        <v>597.1</v>
      </c>
      <c r="M2525">
        <f ca="1">IF(K2525&gt;=$AM$6,AVERAGE(G2525:OFFSET(G2525,-$AM$6+1,,,)),0)</f>
        <v>583.49244444444423</v>
      </c>
      <c r="N2525" s="14">
        <f t="shared" ca="1" si="705"/>
        <v>1</v>
      </c>
      <c r="O2525" s="14">
        <f t="shared" ca="1" si="706"/>
        <v>0</v>
      </c>
      <c r="P2525" s="14">
        <f t="shared" ca="1" si="707"/>
        <v>1</v>
      </c>
      <c r="Q2525" s="17">
        <f t="shared" ca="1" si="713"/>
        <v>2507</v>
      </c>
      <c r="R2525" s="32">
        <f t="shared" ca="1" si="714"/>
        <v>7771.7000000000571</v>
      </c>
      <c r="S2525" s="19">
        <f t="shared" ca="1" si="704"/>
        <v>5.2184574807213066E-3</v>
      </c>
      <c r="T2525" s="17">
        <f t="shared" ref="T2525:T2588" ca="1" si="721">T2524+R2525</f>
        <v>1497043.200000003</v>
      </c>
      <c r="U2525" s="19">
        <f t="shared" ca="1" si="708"/>
        <v>1.4970432000000029</v>
      </c>
      <c r="V2525" s="31">
        <f t="shared" ca="1" si="709"/>
        <v>0.4970432000000029</v>
      </c>
      <c r="W2525" s="21">
        <f ca="1">MIN((T2525-MAX($T$3:T2525))/MAX($T$3:T2525),0)</f>
        <v>-4.0754020167510389E-2</v>
      </c>
      <c r="X2525" s="22">
        <f t="shared" ca="1" si="710"/>
        <v>-0.19219450899848789</v>
      </c>
      <c r="Y2525" s="20">
        <f t="shared" ca="1" si="715"/>
        <v>2.0979314262737203E-79</v>
      </c>
      <c r="Z2525" s="21">
        <f t="shared" ca="1" si="716"/>
        <v>-1</v>
      </c>
      <c r="AA2525" s="6">
        <f ca="1">Z2525-MAX($Z$3:Z2525)</f>
        <v>-6.568180272395117</v>
      </c>
      <c r="AB2525" s="6">
        <f t="shared" ca="1" si="717"/>
        <v>-0.19219450899848789</v>
      </c>
      <c r="AC2525" s="11">
        <f t="shared" ca="1" si="718"/>
        <v>2.097931426273773E-82</v>
      </c>
      <c r="AD2525" s="6">
        <f t="shared" ca="1" si="719"/>
        <v>-1</v>
      </c>
      <c r="AE2525" s="6">
        <f ca="1">AD2525-MAX($AD$3:AD2525)</f>
        <v>-6.568180272395117</v>
      </c>
      <c r="AF2525" s="6">
        <f t="shared" si="720"/>
        <v>8.1117856395227506E-3</v>
      </c>
      <c r="AG2525" s="5">
        <f t="shared" si="711"/>
        <v>0.56243458237387478</v>
      </c>
      <c r="AH2525" s="6">
        <f>AG2525-MAX($AG$3:AG2525)</f>
        <v>-6.6385806991835827E-2</v>
      </c>
      <c r="AI2525" s="5"/>
      <c r="AJ2525" s="5">
        <f t="shared" si="712"/>
        <v>0.56243458237387478</v>
      </c>
      <c r="AK2525" s="5"/>
    </row>
    <row r="2526" spans="1:37" x14ac:dyDescent="0.5">
      <c r="A2526" s="14">
        <v>1624316400000</v>
      </c>
      <c r="B2526" s="26" t="d">
        <v>2020-11-25T15:00:00.000</v>
      </c>
      <c r="C2526" s="23" t="s">
        <v>10</v>
      </c>
      <c r="D2526" s="27">
        <v>597</v>
      </c>
      <c r="E2526" s="27">
        <v>598.79999999999995</v>
      </c>
      <c r="F2526" s="27">
        <v>592.70000000000005</v>
      </c>
      <c r="G2526" s="27">
        <v>594.29</v>
      </c>
      <c r="H2526" s="27">
        <v>107628.682</v>
      </c>
      <c r="I2526" s="27">
        <v>64126986.700000003</v>
      </c>
      <c r="J2526" s="15">
        <v>248745</v>
      </c>
      <c r="K2526" s="16">
        <v>2524</v>
      </c>
      <c r="L2526">
        <f ca="1">IF(K2526&gt;=$AM$5,AVERAGE(G2526:OFFSET(G2526,-$AM$5+1,,,)),0)</f>
        <v>594.29</v>
      </c>
      <c r="M2526">
        <f ca="1">IF(K2526&gt;=$AM$6,AVERAGE(G2526:OFFSET(G2526,-$AM$6+1,,,)),0)</f>
        <v>584.04777777777758</v>
      </c>
      <c r="N2526" s="14">
        <f t="shared" ca="1" si="705"/>
        <v>1</v>
      </c>
      <c r="O2526" s="14">
        <f t="shared" ca="1" si="706"/>
        <v>0</v>
      </c>
      <c r="P2526" s="14">
        <f t="shared" ca="1" si="707"/>
        <v>1</v>
      </c>
      <c r="Q2526" s="17">
        <f t="shared" ca="1" si="713"/>
        <v>2507</v>
      </c>
      <c r="R2526" s="32">
        <f t="shared" ca="1" si="714"/>
        <v>-7044.6700000001483</v>
      </c>
      <c r="S2526" s="19">
        <f t="shared" ca="1" si="704"/>
        <v>-4.7057225870303105E-3</v>
      </c>
      <c r="T2526" s="17">
        <f t="shared" ca="1" si="721"/>
        <v>1489998.5300000028</v>
      </c>
      <c r="U2526" s="19">
        <f t="shared" ca="1" si="708"/>
        <v>1.4899985300000029</v>
      </c>
      <c r="V2526" s="31">
        <f t="shared" ca="1" si="709"/>
        <v>0.48999853000000293</v>
      </c>
      <c r="W2526" s="21">
        <f ca="1">MIN((T2526-MAX($T$3:T2526))/MAX($T$3:T2526),0)</f>
        <v>-4.5267965641326166E-2</v>
      </c>
      <c r="X2526" s="22">
        <f t="shared" ca="1" si="710"/>
        <v>-0.47809100255014558</v>
      </c>
      <c r="Y2526" s="20">
        <f t="shared" ca="1" si="715"/>
        <v>1.0949292874050606E-79</v>
      </c>
      <c r="Z2526" s="21">
        <f t="shared" ca="1" si="716"/>
        <v>-1</v>
      </c>
      <c r="AA2526" s="6">
        <f ca="1">Z2526-MAX($Z$3:Z2526)</f>
        <v>-6.568180272395117</v>
      </c>
      <c r="AB2526" s="6">
        <f t="shared" ca="1" si="717"/>
        <v>-0.47809100255014558</v>
      </c>
      <c r="AC2526" s="11">
        <f t="shared" ca="1" si="718"/>
        <v>1.0949292874050881E-82</v>
      </c>
      <c r="AD2526" s="6">
        <f t="shared" ca="1" si="719"/>
        <v>-1</v>
      </c>
      <c r="AE2526" s="6">
        <f ca="1">AD2526-MAX($AD$3:AD2526)</f>
        <v>-6.568180272395117</v>
      </c>
      <c r="AF2526" s="6">
        <f t="shared" si="720"/>
        <v>-7.3529411764707842E-3</v>
      </c>
      <c r="AG2526" s="5">
        <f t="shared" si="711"/>
        <v>0.555081641197404</v>
      </c>
      <c r="AH2526" s="6">
        <f>AG2526-MAX($AG$3:AG2526)</f>
        <v>-7.3738748168306611E-2</v>
      </c>
      <c r="AI2526" s="5"/>
      <c r="AJ2526" s="5">
        <f t="shared" si="712"/>
        <v>0.555081641197404</v>
      </c>
      <c r="AK2526" s="5"/>
    </row>
    <row r="2527" spans="1:37" x14ac:dyDescent="0.5">
      <c r="A2527" s="14">
        <v>1624320000000</v>
      </c>
      <c r="B2527" s="26" t="d">
        <v>2020-11-25T15:59:59.99999979045242400</v>
      </c>
      <c r="C2527" s="23" t="s">
        <v>10</v>
      </c>
      <c r="D2527" s="27">
        <v>594.29999999999995</v>
      </c>
      <c r="E2527" s="27">
        <v>597.91</v>
      </c>
      <c r="F2527" s="27">
        <v>586.6</v>
      </c>
      <c r="G2527" s="27">
        <v>588.27</v>
      </c>
      <c r="H2527" s="27">
        <v>252121.15</v>
      </c>
      <c r="I2527" s="27">
        <v>149352440</v>
      </c>
      <c r="J2527" s="15">
        <v>314825</v>
      </c>
      <c r="K2527" s="16">
        <v>2525</v>
      </c>
      <c r="L2527">
        <f ca="1">IF(K2527&gt;=$AM$5,AVERAGE(G2527:OFFSET(G2527,-$AM$5+1,,,)),0)</f>
        <v>588.27</v>
      </c>
      <c r="M2527">
        <f ca="1">IF(K2527&gt;=$AM$6,AVERAGE(G2527:OFFSET(G2527,-$AM$6+1,,,)),0)</f>
        <v>584.54877777777756</v>
      </c>
      <c r="N2527" s="14">
        <f t="shared" ca="1" si="705"/>
        <v>1</v>
      </c>
      <c r="O2527" s="14">
        <f t="shared" ca="1" si="706"/>
        <v>0</v>
      </c>
      <c r="P2527" s="14">
        <f t="shared" ca="1" si="707"/>
        <v>1</v>
      </c>
      <c r="Q2527" s="17">
        <f t="shared" ca="1" si="713"/>
        <v>2507</v>
      </c>
      <c r="R2527" s="32">
        <f t="shared" ca="1" si="714"/>
        <v>-15092.139999999954</v>
      </c>
      <c r="S2527" s="19">
        <f t="shared" ref="S2527:S2590" ca="1" si="722">R2527/T2526</f>
        <v>-1.0128963013137956E-2</v>
      </c>
      <c r="T2527" s="17">
        <f t="shared" ca="1" si="721"/>
        <v>1474906.3900000029</v>
      </c>
      <c r="U2527" s="19">
        <f t="shared" ca="1" si="708"/>
        <v>1.474906390000003</v>
      </c>
      <c r="V2527" s="31">
        <f t="shared" ca="1" si="709"/>
        <v>0.47490639000000301</v>
      </c>
      <c r="W2527" s="21">
        <f ca="1">MIN((T2527-MAX($T$3:T2527))/MAX($T$3:T2527),0)</f>
        <v>-5.4938411104803089E-2</v>
      </c>
      <c r="X2527" s="22">
        <f t="shared" ca="1" si="710"/>
        <v>1.3425089419937337</v>
      </c>
      <c r="Y2527" s="20">
        <f t="shared" ca="1" si="715"/>
        <v>2.5648816465971814E-79</v>
      </c>
      <c r="Z2527" s="21">
        <f t="shared" ca="1" si="716"/>
        <v>-1</v>
      </c>
      <c r="AA2527" s="6">
        <f ca="1">Z2527-MAX($Z$3:Z2527)</f>
        <v>-6.568180272395117</v>
      </c>
      <c r="AB2527" s="6">
        <f t="shared" ca="1" si="717"/>
        <v>1.3425089419937337</v>
      </c>
      <c r="AC2527" s="11">
        <f t="shared" ca="1" si="718"/>
        <v>2.5648816465972456E-82</v>
      </c>
      <c r="AD2527" s="6">
        <f t="shared" ca="1" si="719"/>
        <v>-1</v>
      </c>
      <c r="AE2527" s="6">
        <f ca="1">AD2527-MAX($AD$3:AD2527)</f>
        <v>-6.568180272395117</v>
      </c>
      <c r="AF2527" s="6">
        <f t="shared" si="720"/>
        <v>-1.5752564370944078E-2</v>
      </c>
      <c r="AG2527" s="5">
        <f t="shared" si="711"/>
        <v>0.53932907682645992</v>
      </c>
      <c r="AH2527" s="6">
        <f>AG2527-MAX($AG$3:AG2527)</f>
        <v>-8.9491312539250689E-2</v>
      </c>
      <c r="AI2527" s="5"/>
      <c r="AJ2527" s="5">
        <f t="shared" si="712"/>
        <v>0.53932907682645992</v>
      </c>
      <c r="AK2527" s="5"/>
    </row>
    <row r="2528" spans="1:37" x14ac:dyDescent="0.5">
      <c r="A2528" s="14">
        <v>1624323600000</v>
      </c>
      <c r="B2528" s="26" t="d">
        <v>2020-11-25T17:00:00.00000020954757600</v>
      </c>
      <c r="C2528" s="23" t="s">
        <v>10</v>
      </c>
      <c r="D2528" s="27">
        <v>588.25</v>
      </c>
      <c r="E2528" s="27">
        <v>590.80999999999995</v>
      </c>
      <c r="F2528" s="27">
        <v>583.76</v>
      </c>
      <c r="G2528" s="27">
        <v>590.61</v>
      </c>
      <c r="H2528" s="27">
        <v>181883.73800000001</v>
      </c>
      <c r="I2528" s="27">
        <v>106826710</v>
      </c>
      <c r="J2528" s="15">
        <v>275632</v>
      </c>
      <c r="K2528" s="16">
        <v>2526</v>
      </c>
      <c r="L2528">
        <f ca="1">IF(K2528&gt;=$AM$5,AVERAGE(G2528:OFFSET(G2528,-$AM$5+1,,,)),0)</f>
        <v>590.61</v>
      </c>
      <c r="M2528">
        <f ca="1">IF(K2528&gt;=$AM$6,AVERAGE(G2528:OFFSET(G2528,-$AM$6+1,,,)),0)</f>
        <v>584.95444444444422</v>
      </c>
      <c r="N2528" s="14">
        <f t="shared" ca="1" si="705"/>
        <v>1</v>
      </c>
      <c r="O2528" s="14">
        <f t="shared" ca="1" si="706"/>
        <v>0</v>
      </c>
      <c r="P2528" s="14">
        <f t="shared" ca="1" si="707"/>
        <v>1</v>
      </c>
      <c r="Q2528" s="17">
        <f t="shared" ca="1" si="713"/>
        <v>2507</v>
      </c>
      <c r="R2528" s="32">
        <f t="shared" ca="1" si="714"/>
        <v>5866.3800000000801</v>
      </c>
      <c r="S2528" s="19">
        <f t="shared" ca="1" si="722"/>
        <v>3.9774592067501101E-3</v>
      </c>
      <c r="T2528" s="17">
        <f t="shared" ca="1" si="721"/>
        <v>1480772.770000003</v>
      </c>
      <c r="U2528" s="19">
        <f t="shared" ca="1" si="708"/>
        <v>1.4807727700000031</v>
      </c>
      <c r="V2528" s="31">
        <f t="shared" ca="1" si="709"/>
        <v>0.48077277000000307</v>
      </c>
      <c r="W2528" s="21">
        <f ca="1">MIN((T2528-MAX($T$3:T2528))/MAX($T$3:T2528),0)</f>
        <v>-5.1179467187105976E-2</v>
      </c>
      <c r="X2528" s="22">
        <f t="shared" ca="1" si="710"/>
        <v>-0.2785859575842804</v>
      </c>
      <c r="Y2528" s="20">
        <f t="shared" ca="1" si="715"/>
        <v>1.8503416369895598E-79</v>
      </c>
      <c r="Z2528" s="21">
        <f t="shared" ca="1" si="716"/>
        <v>-1</v>
      </c>
      <c r="AA2528" s="6">
        <f ca="1">Z2528-MAX($Z$3:Z2528)</f>
        <v>-6.568180272395117</v>
      </c>
      <c r="AB2528" s="6">
        <f t="shared" ca="1" si="717"/>
        <v>-0.2785859575842804</v>
      </c>
      <c r="AC2528" s="11">
        <f t="shared" ca="1" si="718"/>
        <v>1.850341636989606E-82</v>
      </c>
      <c r="AD2528" s="6">
        <f t="shared" ca="1" si="719"/>
        <v>-1</v>
      </c>
      <c r="AE2528" s="6">
        <f ca="1">AD2528-MAX($AD$3:AD2528)</f>
        <v>-6.568180272395117</v>
      </c>
      <c r="AF2528" s="6">
        <f t="shared" si="720"/>
        <v>6.1230898053172833E-3</v>
      </c>
      <c r="AG2528" s="5">
        <f t="shared" si="711"/>
        <v>0.5454521666317772</v>
      </c>
      <c r="AH2528" s="6">
        <f>AG2528-MAX($AG$3:AG2528)</f>
        <v>-8.3368222733933406E-2</v>
      </c>
      <c r="AI2528" s="5"/>
      <c r="AJ2528" s="5">
        <f t="shared" si="712"/>
        <v>0.5454521666317772</v>
      </c>
      <c r="AK2528" s="5"/>
    </row>
    <row r="2529" spans="1:37" x14ac:dyDescent="0.5">
      <c r="A2529" s="14">
        <v>1624327200000</v>
      </c>
      <c r="B2529" s="26" t="d">
        <v>2020-11-25T18:00:00.000</v>
      </c>
      <c r="C2529" s="23" t="s">
        <v>10</v>
      </c>
      <c r="D2529" s="27">
        <v>590.61</v>
      </c>
      <c r="E2529" s="27">
        <v>593.89</v>
      </c>
      <c r="F2529" s="27">
        <v>589.53</v>
      </c>
      <c r="G2529" s="27">
        <v>591.99</v>
      </c>
      <c r="H2529" s="27">
        <v>90285</v>
      </c>
      <c r="I2529" s="27">
        <v>53444667.299999997</v>
      </c>
      <c r="J2529" s="15">
        <v>149156</v>
      </c>
      <c r="K2529" s="16">
        <v>2527</v>
      </c>
      <c r="L2529">
        <f ca="1">IF(K2529&gt;=$AM$5,AVERAGE(G2529:OFFSET(G2529,-$AM$5+1,,,)),0)</f>
        <v>591.99</v>
      </c>
      <c r="M2529">
        <f ca="1">IF(K2529&gt;=$AM$6,AVERAGE(G2529:OFFSET(G2529,-$AM$6+1,,,)),0)</f>
        <v>585.40522222222194</v>
      </c>
      <c r="N2529" s="14">
        <f t="shared" ca="1" si="705"/>
        <v>1</v>
      </c>
      <c r="O2529" s="14">
        <f t="shared" ca="1" si="706"/>
        <v>0</v>
      </c>
      <c r="P2529" s="14">
        <f t="shared" ca="1" si="707"/>
        <v>1</v>
      </c>
      <c r="Q2529" s="17">
        <f t="shared" ca="1" si="713"/>
        <v>2507</v>
      </c>
      <c r="R2529" s="32">
        <f t="shared" ca="1" si="714"/>
        <v>3459.6599999999885</v>
      </c>
      <c r="S2529" s="19">
        <f t="shared" ca="1" si="722"/>
        <v>2.3363881819625718E-3</v>
      </c>
      <c r="T2529" s="17">
        <f t="shared" ca="1" si="721"/>
        <v>1484232.430000003</v>
      </c>
      <c r="U2529" s="19">
        <f t="shared" ca="1" si="708"/>
        <v>1.4842324300000029</v>
      </c>
      <c r="V2529" s="31">
        <f t="shared" ca="1" si="709"/>
        <v>0.48423243000000293</v>
      </c>
      <c r="W2529" s="21">
        <f ca="1">MIN((T2529-MAX($T$3:T2529))/MAX($T$3:T2529),0)</f>
        <v>-4.8962654107438545E-2</v>
      </c>
      <c r="X2529" s="22">
        <f t="shared" ca="1" si="710"/>
        <v>-0.50361147734933842</v>
      </c>
      <c r="Y2529" s="20">
        <f t="shared" ca="1" si="715"/>
        <v>9.184883515842543E-80</v>
      </c>
      <c r="Z2529" s="21">
        <f t="shared" ca="1" si="716"/>
        <v>-1</v>
      </c>
      <c r="AA2529" s="6">
        <f ca="1">Z2529-MAX($Z$3:Z2529)</f>
        <v>-6.568180272395117</v>
      </c>
      <c r="AB2529" s="6">
        <f t="shared" ca="1" si="717"/>
        <v>-0.50361147734933842</v>
      </c>
      <c r="AC2529" s="11">
        <f t="shared" ca="1" si="718"/>
        <v>9.1848835158427726E-83</v>
      </c>
      <c r="AD2529" s="6">
        <f t="shared" ca="1" si="719"/>
        <v>-1</v>
      </c>
      <c r="AE2529" s="6">
        <f ca="1">AD2529-MAX($AD$3:AD2529)</f>
        <v>-6.568180272395117</v>
      </c>
      <c r="AF2529" s="6">
        <f t="shared" si="720"/>
        <v>3.6110529621100618E-3</v>
      </c>
      <c r="AG2529" s="5">
        <f t="shared" si="711"/>
        <v>0.54906321959388726</v>
      </c>
      <c r="AH2529" s="6">
        <f>AG2529-MAX($AG$3:AG2529)</f>
        <v>-7.9757169771823344E-2</v>
      </c>
      <c r="AI2529" s="5"/>
      <c r="AJ2529" s="5">
        <f t="shared" si="712"/>
        <v>0.54906321959388726</v>
      </c>
      <c r="AK2529" s="5"/>
    </row>
    <row r="2530" spans="1:37" x14ac:dyDescent="0.5">
      <c r="A2530" s="14">
        <v>1624330800000</v>
      </c>
      <c r="B2530" s="26" t="d">
        <v>2020-11-25T18:59:59.99999979045242400</v>
      </c>
      <c r="C2530" s="23" t="s">
        <v>10</v>
      </c>
      <c r="D2530" s="27">
        <v>592.04</v>
      </c>
      <c r="E2530" s="27">
        <v>593.98</v>
      </c>
      <c r="F2530" s="27">
        <v>583.21</v>
      </c>
      <c r="G2530" s="27">
        <v>586.57000000000005</v>
      </c>
      <c r="H2530" s="27">
        <v>130135.466</v>
      </c>
      <c r="I2530" s="27">
        <v>76585366.900000006</v>
      </c>
      <c r="J2530" s="15">
        <v>170494</v>
      </c>
      <c r="K2530" s="16">
        <v>2528</v>
      </c>
      <c r="L2530">
        <f ca="1">IF(K2530&gt;=$AM$5,AVERAGE(G2530:OFFSET(G2530,-$AM$5+1,,,)),0)</f>
        <v>586.57000000000005</v>
      </c>
      <c r="M2530">
        <f ca="1">IF(K2530&gt;=$AM$6,AVERAGE(G2530:OFFSET(G2530,-$AM$6+1,,,)),0)</f>
        <v>585.88522222222196</v>
      </c>
      <c r="N2530" s="14">
        <f t="shared" ca="1" si="705"/>
        <v>1</v>
      </c>
      <c r="O2530" s="14">
        <f t="shared" ca="1" si="706"/>
        <v>0</v>
      </c>
      <c r="P2530" s="14">
        <f t="shared" ca="1" si="707"/>
        <v>1</v>
      </c>
      <c r="Q2530" s="17">
        <f t="shared" ca="1" si="713"/>
        <v>2507</v>
      </c>
      <c r="R2530" s="32">
        <f t="shared" ca="1" si="714"/>
        <v>-13587.939999999897</v>
      </c>
      <c r="S2530" s="19">
        <f t="shared" ca="1" si="722"/>
        <v>-9.1548599298560459E-3</v>
      </c>
      <c r="T2530" s="17">
        <f t="shared" ca="1" si="721"/>
        <v>1470644.490000003</v>
      </c>
      <c r="U2530" s="19">
        <f t="shared" ca="1" si="708"/>
        <v>1.4706444900000031</v>
      </c>
      <c r="V2530" s="31">
        <f t="shared" ca="1" si="709"/>
        <v>0.47064449000000308</v>
      </c>
      <c r="W2530" s="21">
        <f ca="1">MIN((T2530-MAX($T$3:T2530))/MAX($T$3:T2530),0)</f>
        <v>-5.7669267797147032E-2</v>
      </c>
      <c r="X2530" s="22">
        <f t="shared" ca="1" si="710"/>
        <v>0.44138523564268706</v>
      </c>
      <c r="Y2530" s="20">
        <f t="shared" ca="1" si="715"/>
        <v>1.3238955490833335E-79</v>
      </c>
      <c r="Z2530" s="21">
        <f t="shared" ca="1" si="716"/>
        <v>-1</v>
      </c>
      <c r="AA2530" s="6">
        <f ca="1">Z2530-MAX($Z$3:Z2530)</f>
        <v>-6.568180272395117</v>
      </c>
      <c r="AB2530" s="6">
        <f t="shared" ca="1" si="717"/>
        <v>0.44138523564268706</v>
      </c>
      <c r="AC2530" s="11">
        <f t="shared" ca="1" si="718"/>
        <v>1.3238955490833667E-82</v>
      </c>
      <c r="AD2530" s="6">
        <f t="shared" ca="1" si="719"/>
        <v>-1</v>
      </c>
      <c r="AE2530" s="6">
        <f ca="1">AD2530-MAX($AD$3:AD2530)</f>
        <v>-6.568180272395117</v>
      </c>
      <c r="AF2530" s="6">
        <f t="shared" si="720"/>
        <v>-1.4182541343939592E-2</v>
      </c>
      <c r="AG2530" s="5">
        <f t="shared" si="711"/>
        <v>0.53488067824994767</v>
      </c>
      <c r="AH2530" s="6">
        <f>AG2530-MAX($AG$3:AG2530)</f>
        <v>-9.3939711115762936E-2</v>
      </c>
      <c r="AI2530" s="5"/>
      <c r="AJ2530" s="5">
        <f t="shared" si="712"/>
        <v>0.53488067824994767</v>
      </c>
      <c r="AK2530" s="5"/>
    </row>
    <row r="2531" spans="1:37" x14ac:dyDescent="0.5">
      <c r="A2531" s="14">
        <v>1624334400000</v>
      </c>
      <c r="B2531" s="26" t="d">
        <v>2020-11-25T20:00:00.00000020954757600</v>
      </c>
      <c r="C2531" s="23" t="s">
        <v>10</v>
      </c>
      <c r="D2531" s="27">
        <v>586.54999999999995</v>
      </c>
      <c r="E2531" s="27">
        <v>589.85</v>
      </c>
      <c r="F2531" s="27">
        <v>575</v>
      </c>
      <c r="G2531" s="27">
        <v>582.04</v>
      </c>
      <c r="H2531" s="27">
        <v>341324.46500000003</v>
      </c>
      <c r="I2531" s="27">
        <v>198291160</v>
      </c>
      <c r="J2531" s="15">
        <v>127915</v>
      </c>
      <c r="K2531" s="16">
        <v>2529</v>
      </c>
      <c r="L2531">
        <f ca="1">IF(K2531&gt;=$AM$5,AVERAGE(G2531:OFFSET(G2531,-$AM$5+1,,,)),0)</f>
        <v>582.04</v>
      </c>
      <c r="M2531">
        <f ca="1">IF(K2531&gt;=$AM$6,AVERAGE(G2531:OFFSET(G2531,-$AM$6+1,,,)),0)</f>
        <v>586.25288888888872</v>
      </c>
      <c r="N2531" s="14">
        <f t="shared" ca="1" si="705"/>
        <v>0</v>
      </c>
      <c r="O2531" s="14">
        <f t="shared" ca="1" si="706"/>
        <v>-1</v>
      </c>
      <c r="P2531" s="14">
        <f t="shared" ca="1" si="707"/>
        <v>-1</v>
      </c>
      <c r="Q2531" s="17">
        <f t="shared" ca="1" si="713"/>
        <v>2507</v>
      </c>
      <c r="R2531" s="32">
        <f t="shared" ca="1" si="714"/>
        <v>-11356.710000000217</v>
      </c>
      <c r="S2531" s="19">
        <f t="shared" ca="1" si="722"/>
        <v>-7.722267398560881E-3</v>
      </c>
      <c r="T2531" s="17">
        <f t="shared" ca="1" si="721"/>
        <v>1459287.7800000028</v>
      </c>
      <c r="U2531" s="19">
        <f t="shared" ca="1" si="708"/>
        <v>1.4592877800000028</v>
      </c>
      <c r="V2531" s="31">
        <f t="shared" ca="1" si="709"/>
        <v>0.45928778000000281</v>
      </c>
      <c r="W2531" s="21">
        <f ca="1">MIN((T2531-MAX($T$3:T2531))/MAX($T$3:T2531),0)</f>
        <v>-6.4946197689099108E-2</v>
      </c>
      <c r="X2531" s="22">
        <f t="shared" ca="1" si="710"/>
        <v>1.622839687683602</v>
      </c>
      <c r="Y2531" s="20">
        <f t="shared" ca="1" si="715"/>
        <v>3.4723657884834412E-79</v>
      </c>
      <c r="Z2531" s="21">
        <f t="shared" ca="1" si="716"/>
        <v>-1</v>
      </c>
      <c r="AA2531" s="6">
        <f ca="1">Z2531-MAX($Z$3:Z2531)</f>
        <v>-6.568180272395117</v>
      </c>
      <c r="AB2531" s="6">
        <f t="shared" ca="1" si="717"/>
        <v>1.622839687683602</v>
      </c>
      <c r="AC2531" s="11">
        <f t="shared" ca="1" si="718"/>
        <v>3.4723657884835281E-82</v>
      </c>
      <c r="AD2531" s="6">
        <f t="shared" ca="1" si="719"/>
        <v>-1</v>
      </c>
      <c r="AE2531" s="6">
        <f ca="1">AD2531-MAX($AD$3:AD2531)</f>
        <v>-6.568180272395117</v>
      </c>
      <c r="AF2531" s="6">
        <f t="shared" si="720"/>
        <v>-1.1853673853883362E-2</v>
      </c>
      <c r="AG2531" s="5">
        <f t="shared" si="711"/>
        <v>0.52302700439606431</v>
      </c>
      <c r="AH2531" s="6">
        <f>AG2531-MAX($AG$3:AG2531)</f>
        <v>-0.1057933849696463</v>
      </c>
      <c r="AI2531" s="5"/>
      <c r="AJ2531" s="5">
        <f t="shared" si="712"/>
        <v>0.52302700439606431</v>
      </c>
      <c r="AK2531" s="5"/>
    </row>
    <row r="2532" spans="1:37" x14ac:dyDescent="0.5">
      <c r="A2532" s="14">
        <v>1624338000000</v>
      </c>
      <c r="B2532" s="26" t="d">
        <v>2020-11-25T21:00:00.000</v>
      </c>
      <c r="C2532" s="23" t="s">
        <v>10</v>
      </c>
      <c r="D2532" s="27">
        <v>582.03</v>
      </c>
      <c r="E2532" s="27">
        <v>585.49</v>
      </c>
      <c r="F2532" s="27">
        <v>577</v>
      </c>
      <c r="G2532" s="27">
        <v>579.4</v>
      </c>
      <c r="H2532" s="27">
        <v>185819.913</v>
      </c>
      <c r="I2532" s="27">
        <v>108099845</v>
      </c>
      <c r="J2532" s="15">
        <v>148667</v>
      </c>
      <c r="K2532" s="16">
        <v>2530</v>
      </c>
      <c r="L2532">
        <f ca="1">IF(K2532&gt;=$AM$5,AVERAGE(G2532:OFFSET(G2532,-$AM$5+1,,,)),0)</f>
        <v>579.4</v>
      </c>
      <c r="M2532">
        <f ca="1">IF(K2532&gt;=$AM$6,AVERAGE(G2532:OFFSET(G2532,-$AM$6+1,,,)),0)</f>
        <v>586.57633333333308</v>
      </c>
      <c r="N2532" s="14">
        <f t="shared" ca="1" si="705"/>
        <v>0</v>
      </c>
      <c r="O2532" s="14">
        <f t="shared" ca="1" si="706"/>
        <v>-1</v>
      </c>
      <c r="P2532" s="14">
        <f t="shared" ca="1" si="707"/>
        <v>-1</v>
      </c>
      <c r="Q2532" s="17">
        <f t="shared" ca="1" si="713"/>
        <v>-2507</v>
      </c>
      <c r="R2532" s="32">
        <f t="shared" ca="1" si="714"/>
        <v>6618.4799999999659</v>
      </c>
      <c r="S2532" s="19">
        <f t="shared" ca="1" si="722"/>
        <v>4.5354179557372523E-3</v>
      </c>
      <c r="T2532" s="17">
        <f t="shared" ca="1" si="721"/>
        <v>1465906.2600000028</v>
      </c>
      <c r="U2532" s="19">
        <f t="shared" ca="1" si="708"/>
        <v>1.4659062600000028</v>
      </c>
      <c r="V2532" s="31">
        <f t="shared" ca="1" si="709"/>
        <v>0.46590626000000279</v>
      </c>
      <c r="W2532" s="21">
        <f ca="1">MIN((T2532-MAX($T$3:T2532))/MAX($T$3:T2532),0)</f>
        <v>-6.0705337884517853E-2</v>
      </c>
      <c r="X2532" s="22">
        <f t="shared" ca="1" si="710"/>
        <v>0.45559157911519765</v>
      </c>
      <c r="Y2532" s="20">
        <f t="shared" ca="1" si="715"/>
        <v>5.0543464013242007E-79</v>
      </c>
      <c r="Z2532" s="21">
        <f t="shared" ca="1" si="716"/>
        <v>-1</v>
      </c>
      <c r="AA2532" s="6">
        <f ca="1">Z2532-MAX($Z$3:Z2532)</f>
        <v>-6.568180272395117</v>
      </c>
      <c r="AB2532" s="6">
        <f t="shared" ca="1" si="717"/>
        <v>0.45559157911519765</v>
      </c>
      <c r="AC2532" s="11">
        <f t="shared" ca="1" si="718"/>
        <v>5.0543464013243268E-82</v>
      </c>
      <c r="AD2532" s="6">
        <f t="shared" ca="1" si="719"/>
        <v>-1</v>
      </c>
      <c r="AE2532" s="6">
        <f ca="1">AD2532-MAX($AD$3:AD2532)</f>
        <v>-6.568180272395117</v>
      </c>
      <c r="AF2532" s="6">
        <f t="shared" si="720"/>
        <v>-6.9081013188193596E-3</v>
      </c>
      <c r="AG2532" s="5">
        <f t="shared" si="711"/>
        <v>0.51611890307724495</v>
      </c>
      <c r="AH2532" s="6">
        <f>AG2532-MAX($AG$3:AG2532)</f>
        <v>-0.11270148628846566</v>
      </c>
      <c r="AI2532" s="5"/>
      <c r="AJ2532" s="5">
        <f t="shared" si="712"/>
        <v>0.51611890307724495</v>
      </c>
      <c r="AK2532" s="5"/>
    </row>
    <row r="2533" spans="1:37" x14ac:dyDescent="0.5">
      <c r="A2533" s="14">
        <v>1624341600000</v>
      </c>
      <c r="B2533" s="26" t="d">
        <v>2020-11-25T21:59:59.99999979045242400</v>
      </c>
      <c r="C2533" s="23" t="s">
        <v>10</v>
      </c>
      <c r="D2533" s="27">
        <v>579.35</v>
      </c>
      <c r="E2533" s="27">
        <v>580.76</v>
      </c>
      <c r="F2533" s="27">
        <v>563</v>
      </c>
      <c r="G2533" s="27">
        <v>569.89</v>
      </c>
      <c r="H2533" s="27">
        <v>364321.96899999998</v>
      </c>
      <c r="I2533" s="27">
        <v>208032620</v>
      </c>
      <c r="J2533" s="15">
        <v>127221</v>
      </c>
      <c r="K2533" s="16">
        <v>2531</v>
      </c>
      <c r="L2533">
        <f ca="1">IF(K2533&gt;=$AM$5,AVERAGE(G2533:OFFSET(G2533,-$AM$5+1,,,)),0)</f>
        <v>569.89</v>
      </c>
      <c r="M2533">
        <f ca="1">IF(K2533&gt;=$AM$6,AVERAGE(G2533:OFFSET(G2533,-$AM$6+1,,,)),0)</f>
        <v>586.81444444444423</v>
      </c>
      <c r="N2533" s="14">
        <f t="shared" ca="1" si="705"/>
        <v>0</v>
      </c>
      <c r="O2533" s="14">
        <f t="shared" ca="1" si="706"/>
        <v>-1</v>
      </c>
      <c r="P2533" s="14">
        <f t="shared" ca="1" si="707"/>
        <v>-1</v>
      </c>
      <c r="Q2533" s="17">
        <f t="shared" ca="1" si="713"/>
        <v>-2507</v>
      </c>
      <c r="R2533" s="32">
        <f t="shared" ca="1" si="714"/>
        <v>23841.569999999978</v>
      </c>
      <c r="S2533" s="19">
        <f t="shared" ca="1" si="722"/>
        <v>1.6264048152710618E-2</v>
      </c>
      <c r="T2533" s="17">
        <f t="shared" ca="1" si="721"/>
        <v>1489747.8300000029</v>
      </c>
      <c r="U2533" s="19">
        <f t="shared" ca="1" si="708"/>
        <v>1.4897478300000029</v>
      </c>
      <c r="V2533" s="31">
        <f t="shared" ca="1" si="709"/>
        <v>0.48974783000000288</v>
      </c>
      <c r="W2533" s="21">
        <f ca="1">MIN((T2533-MAX($T$3:T2533))/MAX($T$3:T2533),0)</f>
        <v>-4.5428604270287547E-2</v>
      </c>
      <c r="X2533" s="22">
        <f t="shared" ca="1" si="710"/>
        <v>-0.96061855329789103</v>
      </c>
      <c r="Y2533" s="20">
        <f t="shared" ca="1" si="715"/>
        <v>1.9904747341774541E-80</v>
      </c>
      <c r="Z2533" s="21">
        <f t="shared" ca="1" si="716"/>
        <v>-1</v>
      </c>
      <c r="AA2533" s="6">
        <f ca="1">Z2533-MAX($Z$3:Z2533)</f>
        <v>-6.568180272395117</v>
      </c>
      <c r="AB2533" s="6">
        <f t="shared" ca="1" si="717"/>
        <v>-0.96061855329789103</v>
      </c>
      <c r="AC2533" s="11">
        <f t="shared" ca="1" si="718"/>
        <v>1.9904747341775013E-83</v>
      </c>
      <c r="AD2533" s="6">
        <f t="shared" ca="1" si="719"/>
        <v>-1</v>
      </c>
      <c r="AE2533" s="6">
        <f ca="1">AD2533-MAX($AD$3:AD2533)</f>
        <v>-6.568180272395117</v>
      </c>
      <c r="AF2533" s="6">
        <f t="shared" si="720"/>
        <v>-2.4884864978019616E-2</v>
      </c>
      <c r="AG2533" s="5">
        <f t="shared" si="711"/>
        <v>0.49123403809922533</v>
      </c>
      <c r="AH2533" s="6">
        <f>AG2533-MAX($AG$3:AG2533)</f>
        <v>-0.13758635126648527</v>
      </c>
      <c r="AI2533" s="5"/>
      <c r="AJ2533" s="5">
        <f t="shared" si="712"/>
        <v>0.49123403809922533</v>
      </c>
      <c r="AK2533" s="5"/>
    </row>
    <row r="2534" spans="1:37" x14ac:dyDescent="0.5">
      <c r="A2534" s="14">
        <v>1624345200000</v>
      </c>
      <c r="B2534" s="26" t="d">
        <v>2020-11-25T23:00:00.00000020954757600</v>
      </c>
      <c r="C2534" s="23" t="s">
        <v>10</v>
      </c>
      <c r="D2534" s="27">
        <v>569.87</v>
      </c>
      <c r="E2534" s="27">
        <v>574.89</v>
      </c>
      <c r="F2534" s="27">
        <v>555</v>
      </c>
      <c r="G2534" s="27">
        <v>569.79</v>
      </c>
      <c r="H2534" s="27">
        <v>429165.11700000003</v>
      </c>
      <c r="I2534" s="27">
        <v>242072778</v>
      </c>
      <c r="J2534" s="15">
        <v>128747</v>
      </c>
      <c r="K2534" s="16">
        <v>2532</v>
      </c>
      <c r="L2534">
        <f ca="1">IF(K2534&gt;=$AM$5,AVERAGE(G2534:OFFSET(G2534,-$AM$5+1,,,)),0)</f>
        <v>569.79</v>
      </c>
      <c r="M2534">
        <f ca="1">IF(K2534&gt;=$AM$6,AVERAGE(G2534:OFFSET(G2534,-$AM$6+1,,,)),0)</f>
        <v>587.09233333333316</v>
      </c>
      <c r="N2534" s="14">
        <f t="shared" ca="1" si="705"/>
        <v>0</v>
      </c>
      <c r="O2534" s="14">
        <f t="shared" ca="1" si="706"/>
        <v>-1</v>
      </c>
      <c r="P2534" s="14">
        <f t="shared" ca="1" si="707"/>
        <v>-1</v>
      </c>
      <c r="Q2534" s="17">
        <f t="shared" ca="1" si="713"/>
        <v>-2507</v>
      </c>
      <c r="R2534" s="32">
        <f t="shared" ca="1" si="714"/>
        <v>250.700000000057</v>
      </c>
      <c r="S2534" s="19">
        <f t="shared" ca="1" si="722"/>
        <v>1.6828351413007697E-4</v>
      </c>
      <c r="T2534" s="17">
        <f t="shared" ca="1" si="721"/>
        <v>1489998.5300000028</v>
      </c>
      <c r="U2534" s="19">
        <f t="shared" ca="1" si="708"/>
        <v>1.4899985300000029</v>
      </c>
      <c r="V2534" s="31">
        <f t="shared" ca="1" si="709"/>
        <v>0.48999853000000293</v>
      </c>
      <c r="W2534" s="21">
        <f ca="1">MIN((T2534-MAX($T$3:T2534))/MAX($T$3:T2534),0)</f>
        <v>-4.5267965641326166E-2</v>
      </c>
      <c r="X2534" s="22">
        <f t="shared" ca="1" si="710"/>
        <v>-0.17798308506616589</v>
      </c>
      <c r="Y2534" s="20">
        <f t="shared" ca="1" si="715"/>
        <v>1.6362039002422944E-80</v>
      </c>
      <c r="Z2534" s="21">
        <f t="shared" ca="1" si="716"/>
        <v>-1</v>
      </c>
      <c r="AA2534" s="6">
        <f ca="1">Z2534-MAX($Z$3:Z2534)</f>
        <v>-6.568180272395117</v>
      </c>
      <c r="AB2534" s="6">
        <f t="shared" ca="1" si="717"/>
        <v>-0.17798308506616589</v>
      </c>
      <c r="AC2534" s="11">
        <f t="shared" ca="1" si="718"/>
        <v>1.6362039002423333E-83</v>
      </c>
      <c r="AD2534" s="6">
        <f t="shared" ca="1" si="719"/>
        <v>-1</v>
      </c>
      <c r="AE2534" s="6">
        <f ca="1">AD2534-MAX($AD$3:AD2534)</f>
        <v>-6.568180272395117</v>
      </c>
      <c r="AF2534" s="6">
        <f t="shared" si="720"/>
        <v>-2.6167050450082163E-4</v>
      </c>
      <c r="AG2534" s="5">
        <f t="shared" si="711"/>
        <v>0.49097236759472451</v>
      </c>
      <c r="AH2534" s="6">
        <f>AG2534-MAX($AG$3:AG2534)</f>
        <v>-0.1378480217709861</v>
      </c>
      <c r="AI2534" s="5"/>
      <c r="AJ2534" s="5">
        <f t="shared" si="712"/>
        <v>0.49097236759472451</v>
      </c>
      <c r="AK2534" s="5"/>
    </row>
    <row r="2535" spans="1:37" x14ac:dyDescent="0.5">
      <c r="A2535" s="14">
        <v>1624348800000</v>
      </c>
      <c r="B2535" s="26" t="d">
        <v>2020-11-26</v>
      </c>
      <c r="C2535" s="23" t="s">
        <v>10</v>
      </c>
      <c r="D2535" s="27">
        <v>569.79</v>
      </c>
      <c r="E2535" s="27">
        <v>577.53</v>
      </c>
      <c r="F2535" s="27">
        <v>562.97</v>
      </c>
      <c r="G2535" s="27">
        <v>575.82000000000005</v>
      </c>
      <c r="H2535" s="27">
        <v>236869.815</v>
      </c>
      <c r="I2535" s="27">
        <v>135368844</v>
      </c>
      <c r="J2535" s="15">
        <v>290584</v>
      </c>
      <c r="K2535" s="16">
        <v>2533</v>
      </c>
      <c r="L2535">
        <f ca="1">IF(K2535&gt;=$AM$5,AVERAGE(G2535:OFFSET(G2535,-$AM$5+1,,,)),0)</f>
        <v>575.82000000000005</v>
      </c>
      <c r="M2535">
        <f ca="1">IF(K2535&gt;=$AM$6,AVERAGE(G2535:OFFSET(G2535,-$AM$6+1,,,)),0)</f>
        <v>587.44266666666636</v>
      </c>
      <c r="N2535" s="14">
        <f t="shared" ca="1" si="705"/>
        <v>0</v>
      </c>
      <c r="O2535" s="14">
        <f t="shared" ca="1" si="706"/>
        <v>-1</v>
      </c>
      <c r="P2535" s="14">
        <f t="shared" ca="1" si="707"/>
        <v>-1</v>
      </c>
      <c r="Q2535" s="17">
        <f t="shared" ca="1" si="713"/>
        <v>-2507</v>
      </c>
      <c r="R2535" s="32">
        <f t="shared" ca="1" si="714"/>
        <v>-15117.210000000217</v>
      </c>
      <c r="S2535" s="19">
        <f t="shared" ca="1" si="722"/>
        <v>-1.0145788533093511E-2</v>
      </c>
      <c r="T2535" s="17">
        <f t="shared" ca="1" si="721"/>
        <v>1474881.3200000026</v>
      </c>
      <c r="U2535" s="19">
        <f t="shared" ca="1" si="708"/>
        <v>1.4748813200000026</v>
      </c>
      <c r="V2535" s="31">
        <f t="shared" ca="1" si="709"/>
        <v>0.4748813200000026</v>
      </c>
      <c r="W2535" s="21">
        <f ca="1">MIN((T2535-MAX($T$3:T2535))/MAX($T$3:T2535),0)</f>
        <v>-5.4954474967699424E-2</v>
      </c>
      <c r="X2535" s="22">
        <f t="shared" ca="1" si="710"/>
        <v>0.44806834102502324</v>
      </c>
      <c r="Y2535" s="20">
        <f t="shared" ca="1" si="715"/>
        <v>2.3693350674025316E-80</v>
      </c>
      <c r="Z2535" s="21">
        <f t="shared" ca="1" si="716"/>
        <v>-1</v>
      </c>
      <c r="AA2535" s="6">
        <f ca="1">Z2535-MAX($Z$3:Z2535)</f>
        <v>-6.568180272395117</v>
      </c>
      <c r="AB2535" s="6">
        <f t="shared" ca="1" si="717"/>
        <v>0.44806834102502324</v>
      </c>
      <c r="AC2535" s="11">
        <f t="shared" ca="1" si="718"/>
        <v>2.3693350674025883E-83</v>
      </c>
      <c r="AD2535" s="6">
        <f t="shared" ca="1" si="719"/>
        <v>-1</v>
      </c>
      <c r="AE2535" s="6">
        <f ca="1">AD2535-MAX($AD$3:AD2535)</f>
        <v>-6.568180272395117</v>
      </c>
      <c r="AF2535" s="6">
        <f t="shared" si="720"/>
        <v>1.577873142139441E-2</v>
      </c>
      <c r="AG2535" s="5">
        <f t="shared" si="711"/>
        <v>0.50675109901611892</v>
      </c>
      <c r="AH2535" s="6">
        <f>AG2535-MAX($AG$3:AG2535)</f>
        <v>-0.12206929034959169</v>
      </c>
      <c r="AI2535" s="5"/>
      <c r="AJ2535" s="5">
        <f t="shared" si="712"/>
        <v>0.50675109901611892</v>
      </c>
      <c r="AK2535" s="5"/>
    </row>
    <row r="2536" spans="1:37" x14ac:dyDescent="0.5">
      <c r="A2536" s="14">
        <v>1624352400000</v>
      </c>
      <c r="B2536" s="26" t="d">
        <v>2020-11-26T00:59:59.99999979045242400</v>
      </c>
      <c r="C2536" s="23" t="s">
        <v>10</v>
      </c>
      <c r="D2536" s="27">
        <v>575.88</v>
      </c>
      <c r="E2536" s="27">
        <v>576.47</v>
      </c>
      <c r="F2536" s="27">
        <v>568</v>
      </c>
      <c r="G2536" s="27">
        <v>570.16999999999996</v>
      </c>
      <c r="H2536" s="27">
        <v>140715.049</v>
      </c>
      <c r="I2536" s="27">
        <v>80465024</v>
      </c>
      <c r="J2536" s="15">
        <v>252859</v>
      </c>
      <c r="K2536" s="16">
        <v>2534</v>
      </c>
      <c r="L2536">
        <f ca="1">IF(K2536&gt;=$AM$5,AVERAGE(G2536:OFFSET(G2536,-$AM$5+1,,,)),0)</f>
        <v>570.16999999999996</v>
      </c>
      <c r="M2536">
        <f ca="1">IF(K2536&gt;=$AM$6,AVERAGE(G2536:OFFSET(G2536,-$AM$6+1,,,)),0)</f>
        <v>587.74222222222204</v>
      </c>
      <c r="N2536" s="14">
        <f t="shared" ca="1" si="705"/>
        <v>0</v>
      </c>
      <c r="O2536" s="14">
        <f t="shared" ca="1" si="706"/>
        <v>-1</v>
      </c>
      <c r="P2536" s="14">
        <f t="shared" ca="1" si="707"/>
        <v>-1</v>
      </c>
      <c r="Q2536" s="17">
        <f t="shared" ca="1" si="713"/>
        <v>-2507</v>
      </c>
      <c r="R2536" s="32">
        <f t="shared" ca="1" si="714"/>
        <v>14164.550000000228</v>
      </c>
      <c r="S2536" s="19">
        <f t="shared" ca="1" si="722"/>
        <v>9.6038574819024784E-3</v>
      </c>
      <c r="T2536" s="17">
        <f t="shared" ca="1" si="721"/>
        <v>1489045.8700000029</v>
      </c>
      <c r="U2536" s="19">
        <f t="shared" ca="1" si="708"/>
        <v>1.4890458700000029</v>
      </c>
      <c r="V2536" s="31">
        <f t="shared" ca="1" si="709"/>
        <v>0.48904587000000288</v>
      </c>
      <c r="W2536" s="21">
        <f ca="1">MIN((T2536-MAX($T$3:T2536))/MAX($T$3:T2536),0)</f>
        <v>-4.5878392431379471E-2</v>
      </c>
      <c r="X2536" s="22">
        <f t="shared" ca="1" si="710"/>
        <v>0.40593929623324954</v>
      </c>
      <c r="Y2536" s="20">
        <f t="shared" ca="1" si="715"/>
        <v>3.331141277204674E-80</v>
      </c>
      <c r="Z2536" s="21">
        <f t="shared" ca="1" si="716"/>
        <v>-1</v>
      </c>
      <c r="AA2536" s="6">
        <f ca="1">Z2536-MAX($Z$3:Z2536)</f>
        <v>-6.568180272395117</v>
      </c>
      <c r="AB2536" s="6">
        <f t="shared" ca="1" si="717"/>
        <v>0.40593929623324954</v>
      </c>
      <c r="AC2536" s="11">
        <f t="shared" ca="1" si="718"/>
        <v>3.3311412772047537E-83</v>
      </c>
      <c r="AD2536" s="6">
        <f t="shared" ca="1" si="719"/>
        <v>-1</v>
      </c>
      <c r="AE2536" s="6">
        <f ca="1">AD2536-MAX($AD$3:AD2536)</f>
        <v>-6.568180272395117</v>
      </c>
      <c r="AF2536" s="6">
        <f t="shared" si="720"/>
        <v>-1.4784383504291621E-2</v>
      </c>
      <c r="AG2536" s="5">
        <f t="shared" si="711"/>
        <v>0.4919667155118273</v>
      </c>
      <c r="AH2536" s="6">
        <f>AG2536-MAX($AG$3:AG2536)</f>
        <v>-0.13685367385388331</v>
      </c>
      <c r="AI2536" s="5"/>
      <c r="AJ2536" s="5">
        <f t="shared" si="712"/>
        <v>0.4919667155118273</v>
      </c>
      <c r="AK2536" s="5"/>
    </row>
    <row r="2537" spans="1:37" x14ac:dyDescent="0.5">
      <c r="A2537" s="14">
        <v>1624356000000</v>
      </c>
      <c r="B2537" s="26" t="d">
        <v>2020-11-26T02:00:00.00000020954757600</v>
      </c>
      <c r="C2537" s="23" t="s">
        <v>10</v>
      </c>
      <c r="D2537" s="27">
        <v>570.11</v>
      </c>
      <c r="E2537" s="27">
        <v>570.66999999999996</v>
      </c>
      <c r="F2537" s="27">
        <v>552.47</v>
      </c>
      <c r="G2537" s="27">
        <v>555.04</v>
      </c>
      <c r="H2537" s="27">
        <v>385125.484</v>
      </c>
      <c r="I2537" s="27">
        <v>215783722</v>
      </c>
      <c r="J2537" s="15">
        <v>322472</v>
      </c>
      <c r="K2537" s="16">
        <v>2535</v>
      </c>
      <c r="L2537">
        <f ca="1">IF(K2537&gt;=$AM$5,AVERAGE(G2537:OFFSET(G2537,-$AM$5+1,,,)),0)</f>
        <v>555.04</v>
      </c>
      <c r="M2537">
        <f ca="1">IF(K2537&gt;=$AM$6,AVERAGE(G2537:OFFSET(G2537,-$AM$6+1,,,)),0)</f>
        <v>587.94455555555533</v>
      </c>
      <c r="N2537" s="14">
        <f t="shared" ca="1" si="705"/>
        <v>0</v>
      </c>
      <c r="O2537" s="14">
        <f t="shared" ca="1" si="706"/>
        <v>-1</v>
      </c>
      <c r="P2537" s="14">
        <f t="shared" ca="1" si="707"/>
        <v>-1</v>
      </c>
      <c r="Q2537" s="17">
        <f t="shared" ca="1" si="713"/>
        <v>-2507</v>
      </c>
      <c r="R2537" s="32">
        <f t="shared" ca="1" si="714"/>
        <v>37930.909999999989</v>
      </c>
      <c r="S2537" s="19">
        <f t="shared" ca="1" si="722"/>
        <v>2.5473298549224623E-2</v>
      </c>
      <c r="T2537" s="17">
        <f t="shared" ca="1" si="721"/>
        <v>1526976.7800000028</v>
      </c>
      <c r="U2537" s="19">
        <f t="shared" ca="1" si="708"/>
        <v>1.5269767800000029</v>
      </c>
      <c r="V2537" s="31">
        <f t="shared" ca="1" si="709"/>
        <v>0.52697678000000292</v>
      </c>
      <c r="W2537" s="21">
        <f ca="1">MIN((T2537-MAX($T$3:T2537))/MAX($T$3:T2537),0)</f>
        <v>-2.1573767869517917E-2</v>
      </c>
      <c r="X2537" s="22">
        <f t="shared" ca="1" si="710"/>
        <v>-1.7369175275630968</v>
      </c>
      <c r="Y2537" s="20">
        <f t="shared" ca="1" si="715"/>
        <v>-2.4547763939610447E-80</v>
      </c>
      <c r="Z2537" s="21">
        <f t="shared" ca="1" si="716"/>
        <v>-1</v>
      </c>
      <c r="AA2537" s="6">
        <f ca="1">Z2537-MAX($Z$3:Z2537)</f>
        <v>-6.568180272395117</v>
      </c>
      <c r="AB2537" s="6">
        <f t="shared" ca="1" si="717"/>
        <v>-1.7369175275630968</v>
      </c>
      <c r="AC2537" s="11">
        <f t="shared" ca="1" si="718"/>
        <v>-2.4547763939611038E-83</v>
      </c>
      <c r="AD2537" s="6">
        <f t="shared" ca="1" si="719"/>
        <v>-1</v>
      </c>
      <c r="AE2537" s="6">
        <f ca="1">AD2537-MAX($AD$3:AD2537)</f>
        <v>-6.568180272395117</v>
      </c>
      <c r="AF2537" s="6">
        <f t="shared" si="720"/>
        <v>-3.9590747330960852E-2</v>
      </c>
      <c r="AG2537" s="5">
        <f t="shared" si="711"/>
        <v>0.45237596818086645</v>
      </c>
      <c r="AH2537" s="6">
        <f>AG2537-MAX($AG$3:AG2537)</f>
        <v>-0.17644442118484416</v>
      </c>
      <c r="AI2537" s="5"/>
      <c r="AJ2537" s="5">
        <f t="shared" si="712"/>
        <v>0.45237596818086645</v>
      </c>
      <c r="AK2537" s="5"/>
    </row>
    <row r="2538" spans="1:37" x14ac:dyDescent="0.5">
      <c r="A2538" s="14">
        <v>1624359600000</v>
      </c>
      <c r="B2538" s="26" t="d">
        <v>2020-11-26T03:00:00.000</v>
      </c>
      <c r="C2538" s="23" t="s">
        <v>10</v>
      </c>
      <c r="D2538" s="27">
        <v>555.03</v>
      </c>
      <c r="E2538" s="27">
        <v>555.03</v>
      </c>
      <c r="F2538" s="27">
        <v>499.77</v>
      </c>
      <c r="G2538" s="27">
        <v>532.09</v>
      </c>
      <c r="H2538" s="27">
        <v>1547590.12</v>
      </c>
      <c r="I2538" s="27">
        <v>819479422</v>
      </c>
      <c r="J2538" s="15">
        <v>187896</v>
      </c>
      <c r="K2538" s="16">
        <v>2536</v>
      </c>
      <c r="L2538">
        <f ca="1">IF(K2538&gt;=$AM$5,AVERAGE(G2538:OFFSET(G2538,-$AM$5+1,,,)),0)</f>
        <v>532.09</v>
      </c>
      <c r="M2538">
        <f ca="1">IF(K2538&gt;=$AM$6,AVERAGE(G2538:OFFSET(G2538,-$AM$6+1,,,)),0)</f>
        <v>587.79877777777756</v>
      </c>
      <c r="N2538" s="14">
        <f t="shared" ca="1" si="705"/>
        <v>0</v>
      </c>
      <c r="O2538" s="14">
        <f t="shared" ca="1" si="706"/>
        <v>-1</v>
      </c>
      <c r="P2538" s="14">
        <f t="shared" ca="1" si="707"/>
        <v>-1</v>
      </c>
      <c r="Q2538" s="17">
        <f t="shared" ca="1" si="713"/>
        <v>-2507</v>
      </c>
      <c r="R2538" s="32">
        <f t="shared" ca="1" si="714"/>
        <v>57535.649999999827</v>
      </c>
      <c r="S2538" s="19">
        <f t="shared" ca="1" si="722"/>
        <v>3.767945312174277E-2</v>
      </c>
      <c r="T2538" s="17">
        <f t="shared" ca="1" si="721"/>
        <v>1584512.4300000027</v>
      </c>
      <c r="U2538" s="19">
        <f t="shared" ca="1" si="708"/>
        <v>1.5845124300000026</v>
      </c>
      <c r="V2538" s="31">
        <f t="shared" ca="1" si="709"/>
        <v>0.58451243000000264</v>
      </c>
      <c r="W2538" s="21">
        <f ca="1">MIN((T2538-MAX($T$3:T2538))/MAX($T$3:T2538),0)</f>
        <v>0</v>
      </c>
      <c r="X2538" s="22">
        <f t="shared" ca="1" si="710"/>
        <v>-3.0184048687881688</v>
      </c>
      <c r="Y2538" s="20">
        <f t="shared" ca="1" si="715"/>
        <v>4.954732625357237E-80</v>
      </c>
      <c r="Z2538" s="21">
        <f t="shared" ca="1" si="716"/>
        <v>-1</v>
      </c>
      <c r="AA2538" s="6">
        <f ca="1">Z2538-MAX($Z$3:Z2538)</f>
        <v>-6.568180272395117</v>
      </c>
      <c r="AB2538" s="6">
        <f t="shared" ca="1" si="717"/>
        <v>-3.0184048687881688</v>
      </c>
      <c r="AC2538" s="11">
        <f t="shared" ca="1" si="718"/>
        <v>4.9547326253573565E-83</v>
      </c>
      <c r="AD2538" s="6">
        <f t="shared" ca="1" si="719"/>
        <v>-1</v>
      </c>
      <c r="AE2538" s="6">
        <f ca="1">AD2538-MAX($AD$3:AD2538)</f>
        <v>-6.568180272395117</v>
      </c>
      <c r="AF2538" s="6">
        <f t="shared" si="720"/>
        <v>-6.0053380782917942E-2</v>
      </c>
      <c r="AG2538" s="5">
        <f t="shared" si="711"/>
        <v>0.39232258739794851</v>
      </c>
      <c r="AH2538" s="6">
        <f>AG2538-MAX($AG$3:AG2538)</f>
        <v>-0.2364978019677621</v>
      </c>
      <c r="AI2538" s="5"/>
      <c r="AJ2538" s="5">
        <f t="shared" si="712"/>
        <v>0.39232258739794851</v>
      </c>
      <c r="AK2538" s="5"/>
    </row>
    <row r="2539" spans="1:37" x14ac:dyDescent="0.5">
      <c r="A2539" s="14">
        <v>1624363200000</v>
      </c>
      <c r="B2539" s="26" t="d">
        <v>2020-11-26T03:59:59.99999979045242400</v>
      </c>
      <c r="C2539" s="23" t="s">
        <v>10</v>
      </c>
      <c r="D2539" s="27">
        <v>532.09</v>
      </c>
      <c r="E2539" s="27">
        <v>536.98</v>
      </c>
      <c r="F2539" s="27">
        <v>520.1</v>
      </c>
      <c r="G2539" s="27">
        <v>527.78</v>
      </c>
      <c r="H2539" s="27">
        <v>515931.011</v>
      </c>
      <c r="I2539" s="27">
        <v>272775405</v>
      </c>
      <c r="J2539" s="15">
        <v>718661</v>
      </c>
      <c r="K2539" s="16">
        <v>2537</v>
      </c>
      <c r="L2539">
        <f ca="1">IF(K2539&gt;=$AM$5,AVERAGE(G2539:OFFSET(G2539,-$AM$5+1,,,)),0)</f>
        <v>527.78</v>
      </c>
      <c r="M2539">
        <f ca="1">IF(K2539&gt;=$AM$6,AVERAGE(G2539:OFFSET(G2539,-$AM$6+1,,,)),0)</f>
        <v>587.66933333333304</v>
      </c>
      <c r="N2539" s="14">
        <f t="shared" ca="1" si="705"/>
        <v>0</v>
      </c>
      <c r="O2539" s="14">
        <f t="shared" ca="1" si="706"/>
        <v>-1</v>
      </c>
      <c r="P2539" s="14">
        <f t="shared" ca="1" si="707"/>
        <v>-1</v>
      </c>
      <c r="Q2539" s="17">
        <f t="shared" ca="1" si="713"/>
        <v>-2507</v>
      </c>
      <c r="R2539" s="32">
        <f t="shared" ca="1" si="714"/>
        <v>10805.170000000147</v>
      </c>
      <c r="S2539" s="19">
        <f t="shared" ca="1" si="722"/>
        <v>6.8192396572112277E-3</v>
      </c>
      <c r="T2539" s="17">
        <f t="shared" ca="1" si="721"/>
        <v>1595317.6000000029</v>
      </c>
      <c r="U2539" s="19">
        <f t="shared" ca="1" si="708"/>
        <v>1.5953176000000029</v>
      </c>
      <c r="V2539" s="31">
        <f t="shared" ca="1" si="709"/>
        <v>0.59531760000000289</v>
      </c>
      <c r="W2539" s="21">
        <f ca="1">MIN((T2539-MAX($T$3:T2539))/MAX($T$3:T2539),0)</f>
        <v>0</v>
      </c>
      <c r="X2539" s="22">
        <f t="shared" ca="1" si="710"/>
        <v>0.66662296151128186</v>
      </c>
      <c r="Y2539" s="20">
        <f t="shared" ca="1" si="715"/>
        <v>8.2576711615694466E-80</v>
      </c>
      <c r="Z2539" s="21">
        <f t="shared" ca="1" si="716"/>
        <v>-1</v>
      </c>
      <c r="AA2539" s="6">
        <f ca="1">Z2539-MAX($Z$3:Z2539)</f>
        <v>-6.568180272395117</v>
      </c>
      <c r="AB2539" s="6">
        <f t="shared" ca="1" si="717"/>
        <v>0.66662296151128186</v>
      </c>
      <c r="AC2539" s="11">
        <f t="shared" ca="1" si="718"/>
        <v>8.2576711615696452E-83</v>
      </c>
      <c r="AD2539" s="6">
        <f t="shared" ca="1" si="719"/>
        <v>-1</v>
      </c>
      <c r="AE2539" s="6">
        <f ca="1">AD2539-MAX($AD$3:AD2539)</f>
        <v>-6.568180272395117</v>
      </c>
      <c r="AF2539" s="6">
        <f t="shared" si="720"/>
        <v>-1.1277998743981721E-2</v>
      </c>
      <c r="AG2539" s="5">
        <f t="shared" si="711"/>
        <v>0.38104458865396679</v>
      </c>
      <c r="AH2539" s="6">
        <f>AG2539-MAX($AG$3:AG2539)</f>
        <v>-0.24777580071174382</v>
      </c>
      <c r="AI2539" s="5"/>
      <c r="AJ2539" s="5">
        <f t="shared" si="712"/>
        <v>0.38104458865396679</v>
      </c>
      <c r="AK2539" s="5"/>
    </row>
    <row r="2540" spans="1:37" x14ac:dyDescent="0.5">
      <c r="A2540" s="14">
        <v>1624366800000</v>
      </c>
      <c r="B2540" s="26" t="d">
        <v>2020-11-26T05:00:00.00000020954757600</v>
      </c>
      <c r="C2540" s="23" t="s">
        <v>10</v>
      </c>
      <c r="D2540" s="27">
        <v>527.83000000000004</v>
      </c>
      <c r="E2540" s="27">
        <v>534</v>
      </c>
      <c r="F2540" s="27">
        <v>523.35</v>
      </c>
      <c r="G2540" s="27">
        <v>529.4</v>
      </c>
      <c r="H2540" s="27">
        <v>248943.50200000001</v>
      </c>
      <c r="I2540" s="27">
        <v>131695192</v>
      </c>
      <c r="J2540" s="15">
        <v>498613</v>
      </c>
      <c r="K2540" s="16">
        <v>2538</v>
      </c>
      <c r="L2540">
        <f ca="1">IF(K2540&gt;=$AM$5,AVERAGE(G2540:OFFSET(G2540,-$AM$5+1,,,)),0)</f>
        <v>529.4</v>
      </c>
      <c r="M2540">
        <f ca="1">IF(K2540&gt;=$AM$6,AVERAGE(G2540:OFFSET(G2540,-$AM$6+1,,,)),0)</f>
        <v>587.73111111111086</v>
      </c>
      <c r="N2540" s="14">
        <f t="shared" ca="1" si="705"/>
        <v>0</v>
      </c>
      <c r="O2540" s="14">
        <f t="shared" ca="1" si="706"/>
        <v>-1</v>
      </c>
      <c r="P2540" s="14">
        <f t="shared" ca="1" si="707"/>
        <v>-1</v>
      </c>
      <c r="Q2540" s="17">
        <f t="shared" ca="1" si="713"/>
        <v>-2507</v>
      </c>
      <c r="R2540" s="32">
        <f t="shared" ca="1" si="714"/>
        <v>-4061.3400000000115</v>
      </c>
      <c r="S2540" s="19">
        <f t="shared" ca="1" si="722"/>
        <v>-2.5457877478440682E-3</v>
      </c>
      <c r="T2540" s="17">
        <f t="shared" ca="1" si="721"/>
        <v>1591256.2600000028</v>
      </c>
      <c r="U2540" s="19">
        <f t="shared" ca="1" si="708"/>
        <v>1.5912562600000029</v>
      </c>
      <c r="V2540" s="31">
        <f t="shared" ca="1" si="709"/>
        <v>0.59125626000000286</v>
      </c>
      <c r="W2540" s="21">
        <f ca="1">MIN((T2540-MAX($T$3:T2540))/MAX($T$3:T2540),0)</f>
        <v>-2.5457877478441138E-3</v>
      </c>
      <c r="X2540" s="22">
        <f t="shared" ca="1" si="710"/>
        <v>0.51748684089082597</v>
      </c>
      <c r="Y2540" s="20">
        <f t="shared" ca="1" si="715"/>
        <v>1.2530907324085297E-79</v>
      </c>
      <c r="Z2540" s="21">
        <f t="shared" ca="1" si="716"/>
        <v>-1</v>
      </c>
      <c r="AA2540" s="6">
        <f ca="1">Z2540-MAX($Z$3:Z2540)</f>
        <v>-6.568180272395117</v>
      </c>
      <c r="AB2540" s="6">
        <f t="shared" ca="1" si="717"/>
        <v>0.51748684089082597</v>
      </c>
      <c r="AC2540" s="11">
        <f t="shared" ca="1" si="718"/>
        <v>1.2530907324085598E-82</v>
      </c>
      <c r="AD2540" s="6">
        <f t="shared" ca="1" si="719"/>
        <v>-1</v>
      </c>
      <c r="AE2540" s="6">
        <f ca="1">AD2540-MAX($AD$3:AD2540)</f>
        <v>-6.568180272395117</v>
      </c>
      <c r="AF2540" s="6">
        <f t="shared" si="720"/>
        <v>4.2390621729118672E-3</v>
      </c>
      <c r="AG2540" s="5">
        <f t="shared" si="711"/>
        <v>0.38528365082687865</v>
      </c>
      <c r="AH2540" s="6">
        <f>AG2540-MAX($AG$3:AG2540)</f>
        <v>-0.24353673853883195</v>
      </c>
      <c r="AI2540" s="5"/>
      <c r="AJ2540" s="5">
        <f t="shared" si="712"/>
        <v>0.38528365082687865</v>
      </c>
      <c r="AK2540" s="5"/>
    </row>
    <row r="2541" spans="1:37" x14ac:dyDescent="0.5">
      <c r="A2541" s="14">
        <v>1624370400000</v>
      </c>
      <c r="B2541" s="26" t="d">
        <v>2020-11-26T06:00:00.000</v>
      </c>
      <c r="C2541" s="23" t="s">
        <v>10</v>
      </c>
      <c r="D2541" s="27">
        <v>529.39</v>
      </c>
      <c r="E2541" s="27">
        <v>533.55999999999995</v>
      </c>
      <c r="F2541" s="27">
        <v>525.29999999999995</v>
      </c>
      <c r="G2541" s="27">
        <v>532.30999999999995</v>
      </c>
      <c r="H2541" s="27">
        <v>195288.736</v>
      </c>
      <c r="I2541" s="27">
        <v>103540063</v>
      </c>
      <c r="J2541" s="15">
        <v>452105</v>
      </c>
      <c r="K2541" s="16">
        <v>2539</v>
      </c>
      <c r="L2541">
        <f ca="1">IF(K2541&gt;=$AM$5,AVERAGE(G2541:OFFSET(G2541,-$AM$5+1,,,)),0)</f>
        <v>532.30999999999995</v>
      </c>
      <c r="M2541">
        <f ca="1">IF(K2541&gt;=$AM$6,AVERAGE(G2541:OFFSET(G2541,-$AM$6+1,,,)),0)</f>
        <v>587.78011111111073</v>
      </c>
      <c r="N2541" s="14">
        <f t="shared" ca="1" si="705"/>
        <v>0</v>
      </c>
      <c r="O2541" s="14">
        <f t="shared" ca="1" si="706"/>
        <v>-1</v>
      </c>
      <c r="P2541" s="14">
        <f t="shared" ca="1" si="707"/>
        <v>-1</v>
      </c>
      <c r="Q2541" s="17">
        <f t="shared" ca="1" si="713"/>
        <v>-2507</v>
      </c>
      <c r="R2541" s="32">
        <f t="shared" ca="1" si="714"/>
        <v>-7295.3699999999199</v>
      </c>
      <c r="S2541" s="19">
        <f t="shared" ca="1" si="722"/>
        <v>-4.5846606755846524E-3</v>
      </c>
      <c r="T2541" s="17">
        <f t="shared" ca="1" si="721"/>
        <v>1583960.8900000029</v>
      </c>
      <c r="U2541" s="19">
        <f t="shared" ca="1" si="708"/>
        <v>1.5839608900000028</v>
      </c>
      <c r="V2541" s="31">
        <f t="shared" ca="1" si="709"/>
        <v>0.58396089000000284</v>
      </c>
      <c r="W2541" s="21">
        <f ca="1">MIN((T2541-MAX($T$3:T2541))/MAX($T$3:T2541),0)</f>
        <v>-7.1187768504528143E-3</v>
      </c>
      <c r="X2541" s="22">
        <f t="shared" ca="1" si="710"/>
        <v>0.21552989159765257</v>
      </c>
      <c r="Y2541" s="20">
        <f t="shared" ca="1" si="715"/>
        <v>1.5231692421265633E-79</v>
      </c>
      <c r="Z2541" s="21">
        <f t="shared" ca="1" si="716"/>
        <v>-1</v>
      </c>
      <c r="AA2541" s="6">
        <f ca="1">Z2541-MAX($Z$3:Z2541)</f>
        <v>-6.568180272395117</v>
      </c>
      <c r="AB2541" s="6">
        <f t="shared" ca="1" si="717"/>
        <v>0.21552989159765257</v>
      </c>
      <c r="AC2541" s="11">
        <f t="shared" ca="1" si="718"/>
        <v>1.5231692421265998E-82</v>
      </c>
      <c r="AD2541" s="6">
        <f t="shared" ca="1" si="719"/>
        <v>-1</v>
      </c>
      <c r="AE2541" s="6">
        <f ca="1">AD2541-MAX($AD$3:AD2541)</f>
        <v>-6.568180272395117</v>
      </c>
      <c r="AF2541" s="6">
        <f t="shared" si="720"/>
        <v>7.6146116809712172E-3</v>
      </c>
      <c r="AG2541" s="5">
        <f t="shared" si="711"/>
        <v>0.39289826250784987</v>
      </c>
      <c r="AH2541" s="6">
        <f>AG2541-MAX($AG$3:AG2541)</f>
        <v>-0.23592212685786074</v>
      </c>
      <c r="AI2541" s="5"/>
      <c r="AJ2541" s="5">
        <f t="shared" si="712"/>
        <v>0.39289826250784987</v>
      </c>
      <c r="AK2541" s="5"/>
    </row>
    <row r="2542" spans="1:37" x14ac:dyDescent="0.5">
      <c r="A2542" s="14">
        <v>1624374000000</v>
      </c>
      <c r="B2542" s="26" t="d">
        <v>2020-11-26T06:59:59.99999979045242400</v>
      </c>
      <c r="C2542" s="23" t="s">
        <v>10</v>
      </c>
      <c r="D2542" s="27">
        <v>532.30999999999995</v>
      </c>
      <c r="E2542" s="27">
        <v>532.41</v>
      </c>
      <c r="F2542" s="27">
        <v>508.2</v>
      </c>
      <c r="G2542" s="27">
        <v>516.48</v>
      </c>
      <c r="H2542" s="27">
        <v>443367.34399999998</v>
      </c>
      <c r="I2542" s="27">
        <v>230603385</v>
      </c>
      <c r="J2542" s="15">
        <v>493699</v>
      </c>
      <c r="K2542" s="16">
        <v>2540</v>
      </c>
      <c r="L2542">
        <f ca="1">IF(K2542&gt;=$AM$5,AVERAGE(G2542:OFFSET(G2542,-$AM$5+1,,,)),0)</f>
        <v>516.48</v>
      </c>
      <c r="M2542">
        <f ca="1">IF(K2542&gt;=$AM$6,AVERAGE(G2542:OFFSET(G2542,-$AM$6+1,,,)),0)</f>
        <v>587.59188888888866</v>
      </c>
      <c r="N2542" s="14">
        <f t="shared" ca="1" si="705"/>
        <v>0</v>
      </c>
      <c r="O2542" s="14">
        <f t="shared" ca="1" si="706"/>
        <v>-1</v>
      </c>
      <c r="P2542" s="14">
        <f t="shared" ca="1" si="707"/>
        <v>-1</v>
      </c>
      <c r="Q2542" s="17">
        <f t="shared" ca="1" si="713"/>
        <v>-2507</v>
      </c>
      <c r="R2542" s="32">
        <f t="shared" ca="1" si="714"/>
        <v>39685.809999999816</v>
      </c>
      <c r="S2542" s="19">
        <f t="shared" ca="1" si="722"/>
        <v>2.5054791599052512E-2</v>
      </c>
      <c r="T2542" s="17">
        <f t="shared" ca="1" si="721"/>
        <v>1623646.7000000027</v>
      </c>
      <c r="U2542" s="19">
        <f t="shared" ca="1" si="708"/>
        <v>1.6236467000000028</v>
      </c>
      <c r="V2542" s="31">
        <f t="shared" ca="1" si="709"/>
        <v>0.62364670000000277</v>
      </c>
      <c r="W2542" s="21">
        <f ca="1">MIN((T2542-MAX($T$3:T2542))/MAX($T$3:T2542),0)</f>
        <v>0</v>
      </c>
      <c r="X2542" s="22">
        <f t="shared" ca="1" si="710"/>
        <v>-1.2703170345677282</v>
      </c>
      <c r="Y2542" s="20">
        <f t="shared" ca="1" si="715"/>
        <v>-4.1173859267642659E-80</v>
      </c>
      <c r="Z2542" s="21">
        <f t="shared" ca="1" si="716"/>
        <v>-1</v>
      </c>
      <c r="AA2542" s="6">
        <f ca="1">Z2542-MAX($Z$3:Z2542)</f>
        <v>-6.568180272395117</v>
      </c>
      <c r="AB2542" s="6">
        <f t="shared" ca="1" si="717"/>
        <v>-1.2703170345677282</v>
      </c>
      <c r="AC2542" s="11">
        <f t="shared" ca="1" si="718"/>
        <v>-4.1173859267643631E-83</v>
      </c>
      <c r="AD2542" s="6">
        <f t="shared" ca="1" si="719"/>
        <v>-1</v>
      </c>
      <c r="AE2542" s="6">
        <f ca="1">AD2542-MAX($AD$3:AD2542)</f>
        <v>-6.568180272395117</v>
      </c>
      <c r="AF2542" s="6">
        <f t="shared" si="720"/>
        <v>-4.142244086246577E-2</v>
      </c>
      <c r="AG2542" s="5">
        <f t="shared" si="711"/>
        <v>0.3514758216453841</v>
      </c>
      <c r="AH2542" s="6">
        <f>AG2542-MAX($AG$3:AG2542)</f>
        <v>-0.27734456772032651</v>
      </c>
      <c r="AI2542" s="5"/>
      <c r="AJ2542" s="5">
        <f t="shared" si="712"/>
        <v>0.3514758216453841</v>
      </c>
      <c r="AK2542" s="5"/>
    </row>
    <row r="2543" spans="1:37" x14ac:dyDescent="0.5">
      <c r="A2543" s="14">
        <v>1624377600000</v>
      </c>
      <c r="B2543" s="26" t="d">
        <v>2020-11-26T08:00:00.00000020954757600</v>
      </c>
      <c r="C2543" s="23" t="s">
        <v>10</v>
      </c>
      <c r="D2543" s="27">
        <v>516.52</v>
      </c>
      <c r="E2543" s="27">
        <v>518.62</v>
      </c>
      <c r="F2543" s="27">
        <v>480.12</v>
      </c>
      <c r="G2543" s="27">
        <v>500.9</v>
      </c>
      <c r="H2543" s="27">
        <v>1359575.63</v>
      </c>
      <c r="I2543" s="27">
        <v>679512799</v>
      </c>
      <c r="J2543" s="15">
        <v>438560</v>
      </c>
      <c r="K2543" s="16">
        <v>2541</v>
      </c>
      <c r="L2543">
        <f ca="1">IF(K2543&gt;=$AM$5,AVERAGE(G2543:OFFSET(G2543,-$AM$5+1,,,)),0)</f>
        <v>500.9</v>
      </c>
      <c r="M2543">
        <f ca="1">IF(K2543&gt;=$AM$6,AVERAGE(G2543:OFFSET(G2543,-$AM$6+1,,,)),0)</f>
        <v>587.26299999999969</v>
      </c>
      <c r="N2543" s="14">
        <f t="shared" ca="1" si="705"/>
        <v>0</v>
      </c>
      <c r="O2543" s="14">
        <f t="shared" ca="1" si="706"/>
        <v>-1</v>
      </c>
      <c r="P2543" s="14">
        <f t="shared" ca="1" si="707"/>
        <v>-1</v>
      </c>
      <c r="Q2543" s="17">
        <f t="shared" ca="1" si="713"/>
        <v>-2507</v>
      </c>
      <c r="R2543" s="32">
        <f t="shared" ca="1" si="714"/>
        <v>39059.0600000001</v>
      </c>
      <c r="S2543" s="19">
        <f t="shared" ca="1" si="722"/>
        <v>2.4056378767622313E-2</v>
      </c>
      <c r="T2543" s="17">
        <f t="shared" ca="1" si="721"/>
        <v>1662705.7600000028</v>
      </c>
      <c r="U2543" s="19">
        <f t="shared" ca="1" si="708"/>
        <v>1.6627057600000028</v>
      </c>
      <c r="V2543" s="31">
        <f t="shared" ca="1" si="709"/>
        <v>0.66270576000000281</v>
      </c>
      <c r="W2543" s="21">
        <f ca="1">MIN((T2543-MAX($T$3:T2543))/MAX($T$3:T2543),0)</f>
        <v>0</v>
      </c>
      <c r="X2543" s="22">
        <f t="shared" ca="1" si="710"/>
        <v>-2.0664767001874633</v>
      </c>
      <c r="Y2543" s="20">
        <f t="shared" ca="1" si="715"/>
        <v>4.3910961565738545E-80</v>
      </c>
      <c r="Z2543" s="21">
        <f t="shared" ca="1" si="716"/>
        <v>-1</v>
      </c>
      <c r="AA2543" s="6">
        <f ca="1">Z2543-MAX($Z$3:Z2543)</f>
        <v>-6.568180272395117</v>
      </c>
      <c r="AB2543" s="6">
        <f t="shared" ca="1" si="717"/>
        <v>-2.0664767001874633</v>
      </c>
      <c r="AC2543" s="11">
        <f t="shared" ca="1" si="718"/>
        <v>4.3910961565739582E-83</v>
      </c>
      <c r="AD2543" s="6">
        <f t="shared" ca="1" si="719"/>
        <v>-1</v>
      </c>
      <c r="AE2543" s="6">
        <f ca="1">AD2543-MAX($AD$3:AD2543)</f>
        <v>-6.568180272395117</v>
      </c>
      <c r="AF2543" s="6">
        <f t="shared" si="720"/>
        <v>-4.0768264601214244E-2</v>
      </c>
      <c r="AG2543" s="5">
        <f t="shared" si="711"/>
        <v>0.31070755704416986</v>
      </c>
      <c r="AH2543" s="6">
        <f>AG2543-MAX($AG$3:AG2543)</f>
        <v>-0.31811283232154075</v>
      </c>
      <c r="AI2543" s="5"/>
      <c r="AJ2543" s="5">
        <f t="shared" si="712"/>
        <v>0.31070755704416986</v>
      </c>
      <c r="AK2543" s="5"/>
    </row>
    <row r="2544" spans="1:37" x14ac:dyDescent="0.5">
      <c r="A2544" s="14">
        <v>1624381200000</v>
      </c>
      <c r="B2544" s="26" t="d">
        <v>2020-11-26T09:00:00.000</v>
      </c>
      <c r="C2544" s="23" t="s">
        <v>10</v>
      </c>
      <c r="D2544" s="27">
        <v>500.73</v>
      </c>
      <c r="E2544" s="27">
        <v>511</v>
      </c>
      <c r="F2544" s="27">
        <v>494.18</v>
      </c>
      <c r="G2544" s="27">
        <v>504.58</v>
      </c>
      <c r="H2544" s="27">
        <v>482306.84299999999</v>
      </c>
      <c r="I2544" s="27">
        <v>242103241</v>
      </c>
      <c r="J2544" s="15">
        <v>224203</v>
      </c>
      <c r="K2544" s="16">
        <v>2542</v>
      </c>
      <c r="L2544">
        <f ca="1">IF(K2544&gt;=$AM$5,AVERAGE(G2544:OFFSET(G2544,-$AM$5+1,,,)),0)</f>
        <v>504.58</v>
      </c>
      <c r="M2544">
        <f ca="1">IF(K2544&gt;=$AM$6,AVERAGE(G2544:OFFSET(G2544,-$AM$6+1,,,)),0)</f>
        <v>586.92777777777758</v>
      </c>
      <c r="N2544" s="14">
        <f t="shared" ca="1" si="705"/>
        <v>0</v>
      </c>
      <c r="O2544" s="14">
        <f t="shared" ca="1" si="706"/>
        <v>-1</v>
      </c>
      <c r="P2544" s="14">
        <f t="shared" ca="1" si="707"/>
        <v>-1</v>
      </c>
      <c r="Q2544" s="17">
        <f t="shared" ca="1" si="713"/>
        <v>-2507</v>
      </c>
      <c r="R2544" s="32">
        <f t="shared" ca="1" si="714"/>
        <v>-9225.7600000000166</v>
      </c>
      <c r="S2544" s="19">
        <f t="shared" ca="1" si="722"/>
        <v>-5.5486425932631646E-3</v>
      </c>
      <c r="T2544" s="17">
        <f t="shared" ca="1" si="721"/>
        <v>1653480.0000000028</v>
      </c>
      <c r="U2544" s="19">
        <f t="shared" ca="1" si="708"/>
        <v>1.6534800000000027</v>
      </c>
      <c r="V2544" s="31">
        <f t="shared" ca="1" si="709"/>
        <v>0.65348000000000273</v>
      </c>
      <c r="W2544" s="21">
        <f ca="1">MIN((T2544-MAX($T$3:T2544))/MAX($T$3:T2544),0)</f>
        <v>-5.5486425932631603E-3</v>
      </c>
      <c r="X2544" s="22">
        <f t="shared" ca="1" si="710"/>
        <v>0.64525192099831918</v>
      </c>
      <c r="Y2544" s="20">
        <f t="shared" ca="1" si="715"/>
        <v>7.2244593868914696E-80</v>
      </c>
      <c r="Z2544" s="21">
        <f t="shared" ca="1" si="716"/>
        <v>-1</v>
      </c>
      <c r="AA2544" s="6">
        <f ca="1">Z2544-MAX($Z$3:Z2544)</f>
        <v>-6.568180272395117</v>
      </c>
      <c r="AB2544" s="6">
        <f t="shared" ca="1" si="717"/>
        <v>0.64525192099831918</v>
      </c>
      <c r="AC2544" s="11">
        <f t="shared" ca="1" si="718"/>
        <v>7.2244593868916411E-83</v>
      </c>
      <c r="AD2544" s="6">
        <f t="shared" ca="1" si="719"/>
        <v>-1</v>
      </c>
      <c r="AE2544" s="6">
        <f ca="1">AD2544-MAX($AD$3:AD2544)</f>
        <v>-6.568180272395117</v>
      </c>
      <c r="AF2544" s="6">
        <f t="shared" si="720"/>
        <v>9.6294745656269609E-3</v>
      </c>
      <c r="AG2544" s="5">
        <f t="shared" si="711"/>
        <v>0.32033703160979682</v>
      </c>
      <c r="AH2544" s="6">
        <f>AG2544-MAX($AG$3:AG2544)</f>
        <v>-0.30848335775591379</v>
      </c>
      <c r="AI2544" s="5"/>
      <c r="AJ2544" s="5">
        <f t="shared" si="712"/>
        <v>0.32033703160979682</v>
      </c>
      <c r="AK2544" s="5"/>
    </row>
    <row r="2545" spans="1:37" x14ac:dyDescent="0.5">
      <c r="A2545" s="14">
        <v>1624384800000</v>
      </c>
      <c r="B2545" s="26" t="d">
        <v>2020-11-26T09:59:59.99999979045242400</v>
      </c>
      <c r="C2545" s="23" t="s">
        <v>10</v>
      </c>
      <c r="D2545" s="27">
        <v>504.59</v>
      </c>
      <c r="E2545" s="27">
        <v>514</v>
      </c>
      <c r="F2545" s="27">
        <v>502.79</v>
      </c>
      <c r="G2545" s="27">
        <v>513.17999999999995</v>
      </c>
      <c r="H2545" s="27">
        <v>290880.55099999998</v>
      </c>
      <c r="I2545" s="27">
        <v>147750469</v>
      </c>
      <c r="J2545" s="15">
        <v>215696</v>
      </c>
      <c r="K2545" s="16">
        <v>2543</v>
      </c>
      <c r="L2545">
        <f ca="1">IF(K2545&gt;=$AM$5,AVERAGE(G2545:OFFSET(G2545,-$AM$5+1,,,)),0)</f>
        <v>513.17999999999995</v>
      </c>
      <c r="M2545">
        <f ca="1">IF(K2545&gt;=$AM$6,AVERAGE(G2545:OFFSET(G2545,-$AM$6+1,,,)),0)</f>
        <v>586.47166666666647</v>
      </c>
      <c r="N2545" s="14">
        <f t="shared" ca="1" si="705"/>
        <v>0</v>
      </c>
      <c r="O2545" s="14">
        <f t="shared" ca="1" si="706"/>
        <v>-1</v>
      </c>
      <c r="P2545" s="14">
        <f t="shared" ca="1" si="707"/>
        <v>-1</v>
      </c>
      <c r="Q2545" s="17">
        <f t="shared" ca="1" si="713"/>
        <v>-2507</v>
      </c>
      <c r="R2545" s="32">
        <f t="shared" ca="1" si="714"/>
        <v>-21560.199999999913</v>
      </c>
      <c r="S2545" s="19">
        <f t="shared" ca="1" si="722"/>
        <v>-1.3039286837457894E-2</v>
      </c>
      <c r="T2545" s="17">
        <f t="shared" ca="1" si="721"/>
        <v>1631919.8000000028</v>
      </c>
      <c r="U2545" s="19">
        <f t="shared" ca="1" si="708"/>
        <v>1.6319198000000028</v>
      </c>
      <c r="V2545" s="31">
        <f t="shared" ca="1" si="709"/>
        <v>0.63191980000000281</v>
      </c>
      <c r="W2545" s="21">
        <f ca="1">MIN((T2545-MAX($T$3:T2545))/MAX($T$3:T2545),0)</f>
        <v>-1.8515579088388984E-2</v>
      </c>
      <c r="X2545" s="22">
        <f t="shared" ca="1" si="710"/>
        <v>0.39689731708824216</v>
      </c>
      <c r="Y2545" s="20">
        <f t="shared" ca="1" si="715"/>
        <v>1.0091827934961662E-79</v>
      </c>
      <c r="Z2545" s="21">
        <f t="shared" ca="1" si="716"/>
        <v>-1</v>
      </c>
      <c r="AA2545" s="6">
        <f ca="1">Z2545-MAX($Z$3:Z2545)</f>
        <v>-6.568180272395117</v>
      </c>
      <c r="AB2545" s="6">
        <f t="shared" ca="1" si="717"/>
        <v>0.39689731708824216</v>
      </c>
      <c r="AC2545" s="11">
        <f t="shared" ca="1" si="718"/>
        <v>1.0091827934961901E-82</v>
      </c>
      <c r="AD2545" s="6">
        <f t="shared" ca="1" si="719"/>
        <v>-1</v>
      </c>
      <c r="AE2545" s="6">
        <f ca="1">AD2545-MAX($AD$3:AD2545)</f>
        <v>-6.568180272395117</v>
      </c>
      <c r="AF2545" s="6">
        <f t="shared" si="720"/>
        <v>2.2503663387062944E-2</v>
      </c>
      <c r="AG2545" s="5">
        <f t="shared" si="711"/>
        <v>0.34284069499685976</v>
      </c>
      <c r="AH2545" s="6">
        <f>AG2545-MAX($AG$3:AG2545)</f>
        <v>-0.28597969436885085</v>
      </c>
      <c r="AI2545" s="5"/>
      <c r="AJ2545" s="5">
        <f t="shared" si="712"/>
        <v>0.34284069499685976</v>
      </c>
      <c r="AK2545" s="5"/>
    </row>
    <row r="2546" spans="1:37" x14ac:dyDescent="0.5">
      <c r="A2546" s="14">
        <v>1624388400000</v>
      </c>
      <c r="B2546" s="26" t="d">
        <v>2020-11-26T11:00:00.00000020954757600</v>
      </c>
      <c r="C2546" s="23" t="s">
        <v>10</v>
      </c>
      <c r="D2546" s="27">
        <v>513.17999999999995</v>
      </c>
      <c r="E2546" s="27">
        <v>520.67999999999995</v>
      </c>
      <c r="F2546" s="27">
        <v>508.25</v>
      </c>
      <c r="G2546" s="27">
        <v>513.11</v>
      </c>
      <c r="H2546" s="27">
        <v>330302.08100000001</v>
      </c>
      <c r="I2546" s="27">
        <v>170141521</v>
      </c>
      <c r="J2546" s="15">
        <v>175477</v>
      </c>
      <c r="K2546" s="16">
        <v>2544</v>
      </c>
      <c r="L2546">
        <f ca="1">IF(K2546&gt;=$AM$5,AVERAGE(G2546:OFFSET(G2546,-$AM$5+1,,,)),0)</f>
        <v>513.11</v>
      </c>
      <c r="M2546">
        <f ca="1">IF(K2546&gt;=$AM$6,AVERAGE(G2546:OFFSET(G2546,-$AM$6+1,,,)),0)</f>
        <v>586.01988888888877</v>
      </c>
      <c r="N2546" s="14">
        <f t="shared" ca="1" si="705"/>
        <v>0</v>
      </c>
      <c r="O2546" s="14">
        <f t="shared" ca="1" si="706"/>
        <v>-1</v>
      </c>
      <c r="P2546" s="14">
        <f t="shared" ca="1" si="707"/>
        <v>-1</v>
      </c>
      <c r="Q2546" s="17">
        <f t="shared" ca="1" si="713"/>
        <v>-2507</v>
      </c>
      <c r="R2546" s="32">
        <f t="shared" ca="1" si="714"/>
        <v>175.48999999984039</v>
      </c>
      <c r="S2546" s="19">
        <f t="shared" ca="1" si="722"/>
        <v>1.0753592180194155E-4</v>
      </c>
      <c r="T2546" s="17">
        <f t="shared" ca="1" si="721"/>
        <v>1632095.2900000026</v>
      </c>
      <c r="U2546" s="19">
        <f t="shared" ca="1" si="708"/>
        <v>1.6320952900000025</v>
      </c>
      <c r="V2546" s="31">
        <f t="shared" ca="1" si="709"/>
        <v>0.63209529000000253</v>
      </c>
      <c r="W2546" s="21">
        <f ca="1">MIN((T2546-MAX($T$3:T2546))/MAX($T$3:T2546),0)</f>
        <v>-1.8410034256452056E-2</v>
      </c>
      <c r="X2546" s="22">
        <f t="shared" ca="1" si="710"/>
        <v>-0.13552480516306509</v>
      </c>
      <c r="Y2546" s="20">
        <f t="shared" ca="1" si="715"/>
        <v>8.7241349203368048E-80</v>
      </c>
      <c r="Z2546" s="21">
        <f t="shared" ca="1" si="716"/>
        <v>-1</v>
      </c>
      <c r="AA2546" s="6">
        <f ca="1">Z2546-MAX($Z$3:Z2546)</f>
        <v>-6.568180272395117</v>
      </c>
      <c r="AB2546" s="6">
        <f t="shared" ca="1" si="717"/>
        <v>-0.13552480516306509</v>
      </c>
      <c r="AC2546" s="11">
        <f t="shared" ca="1" si="718"/>
        <v>8.724134920337012E-83</v>
      </c>
      <c r="AD2546" s="6">
        <f t="shared" ca="1" si="719"/>
        <v>-1</v>
      </c>
      <c r="AE2546" s="6">
        <f ca="1">AD2546-MAX($AD$3:AD2546)</f>
        <v>-6.568180272395117</v>
      </c>
      <c r="AF2546" s="6">
        <f t="shared" si="720"/>
        <v>-1.8316935315038085E-4</v>
      </c>
      <c r="AG2546" s="5">
        <f t="shared" si="711"/>
        <v>0.34265752564370938</v>
      </c>
      <c r="AH2546" s="6">
        <f>AG2546-MAX($AG$3:AG2546)</f>
        <v>-0.28616286372200123</v>
      </c>
      <c r="AI2546" s="5"/>
      <c r="AJ2546" s="5">
        <f t="shared" si="712"/>
        <v>0.34265752564370938</v>
      </c>
      <c r="AK2546" s="5"/>
    </row>
    <row r="2547" spans="1:37" x14ac:dyDescent="0.5">
      <c r="A2547" s="14">
        <v>1624392000000</v>
      </c>
      <c r="B2547" s="26" t="d">
        <v>2020-11-26T12:00:00.000</v>
      </c>
      <c r="C2547" s="23" t="s">
        <v>10</v>
      </c>
      <c r="D2547" s="27">
        <v>513.04999999999995</v>
      </c>
      <c r="E2547" s="27">
        <v>526.70000000000005</v>
      </c>
      <c r="F2547" s="27">
        <v>508.66</v>
      </c>
      <c r="G2547" s="27">
        <v>525</v>
      </c>
      <c r="H2547" s="27">
        <v>333773.74300000002</v>
      </c>
      <c r="I2547" s="27">
        <v>173477391</v>
      </c>
      <c r="J2547" s="15">
        <v>138629</v>
      </c>
      <c r="K2547" s="16">
        <v>2545</v>
      </c>
      <c r="L2547">
        <f ca="1">IF(K2547&gt;=$AM$5,AVERAGE(G2547:OFFSET(G2547,-$AM$5+1,,,)),0)</f>
        <v>525</v>
      </c>
      <c r="M2547">
        <f ca="1">IF(K2547&gt;=$AM$6,AVERAGE(G2547:OFFSET(G2547,-$AM$6+1,,,)),0)</f>
        <v>585.58799999999985</v>
      </c>
      <c r="N2547" s="14">
        <f t="shared" ca="1" si="705"/>
        <v>0</v>
      </c>
      <c r="O2547" s="14">
        <f t="shared" ca="1" si="706"/>
        <v>-1</v>
      </c>
      <c r="P2547" s="14">
        <f t="shared" ca="1" si="707"/>
        <v>-1</v>
      </c>
      <c r="Q2547" s="17">
        <f t="shared" ca="1" si="713"/>
        <v>-2507</v>
      </c>
      <c r="R2547" s="32">
        <f t="shared" ca="1" si="714"/>
        <v>-29808.229999999967</v>
      </c>
      <c r="S2547" s="19">
        <f t="shared" ca="1" si="722"/>
        <v>-1.8263780419340538E-2</v>
      </c>
      <c r="T2547" s="17">
        <f t="shared" ca="1" si="721"/>
        <v>1602287.0600000026</v>
      </c>
      <c r="U2547" s="19">
        <f t="shared" ca="1" si="708"/>
        <v>1.6022870600000025</v>
      </c>
      <c r="V2547" s="31">
        <f t="shared" ca="1" si="709"/>
        <v>0.60228706000000254</v>
      </c>
      <c r="W2547" s="21">
        <f ca="1">MIN((T2547-MAX($T$3:T2547))/MAX($T$3:T2547),0)</f>
        <v>-3.6337577852620227E-2</v>
      </c>
      <c r="X2547" s="22">
        <f t="shared" ca="1" si="710"/>
        <v>-1.0510566538029176E-2</v>
      </c>
      <c r="Y2547" s="20">
        <f t="shared" ca="1" si="715"/>
        <v>8.6324393197698609E-80</v>
      </c>
      <c r="Z2547" s="21">
        <f t="shared" ca="1" si="716"/>
        <v>-1</v>
      </c>
      <c r="AA2547" s="6">
        <f ca="1">Z2547-MAX($Z$3:Z2547)</f>
        <v>-6.568180272395117</v>
      </c>
      <c r="AB2547" s="6">
        <f t="shared" ca="1" si="717"/>
        <v>-1.0510566538029176E-2</v>
      </c>
      <c r="AC2547" s="11">
        <f t="shared" ca="1" si="718"/>
        <v>8.6324393197700663E-83</v>
      </c>
      <c r="AD2547" s="6">
        <f t="shared" ca="1" si="719"/>
        <v>-1</v>
      </c>
      <c r="AE2547" s="6">
        <f ca="1">AD2547-MAX($AD$3:AD2547)</f>
        <v>-6.568180272395117</v>
      </c>
      <c r="AF2547" s="6">
        <f t="shared" si="720"/>
        <v>3.1112622985137062E-2</v>
      </c>
      <c r="AG2547" s="5">
        <f t="shared" si="711"/>
        <v>0.37377014862884644</v>
      </c>
      <c r="AH2547" s="6">
        <f>AG2547-MAX($AG$3:AG2547)</f>
        <v>-0.25505024073686416</v>
      </c>
      <c r="AI2547" s="5"/>
      <c r="AJ2547" s="5">
        <f t="shared" si="712"/>
        <v>0.37377014862884644</v>
      </c>
      <c r="AK2547" s="5"/>
    </row>
    <row r="2548" spans="1:37" x14ac:dyDescent="0.5">
      <c r="A2548" s="14">
        <v>1624395600000</v>
      </c>
      <c r="B2548" s="26" t="d">
        <v>2020-11-26T12:59:59.99999979045242400</v>
      </c>
      <c r="C2548" s="23" t="s">
        <v>10</v>
      </c>
      <c r="D2548" s="27">
        <v>525</v>
      </c>
      <c r="E2548" s="27">
        <v>526.25</v>
      </c>
      <c r="F2548" s="27">
        <v>511.4</v>
      </c>
      <c r="G2548" s="27">
        <v>512.58000000000004</v>
      </c>
      <c r="H2548" s="27">
        <v>246663.084</v>
      </c>
      <c r="I2548" s="27">
        <v>128345485</v>
      </c>
      <c r="J2548" s="15">
        <v>157869</v>
      </c>
      <c r="K2548" s="16">
        <v>2546</v>
      </c>
      <c r="L2548">
        <f ca="1">IF(K2548&gt;=$AM$5,AVERAGE(G2548:OFFSET(G2548,-$AM$5+1,,,)),0)</f>
        <v>512.58000000000004</v>
      </c>
      <c r="M2548">
        <f ca="1">IF(K2548&gt;=$AM$6,AVERAGE(G2548:OFFSET(G2548,-$AM$6+1,,,)),0)</f>
        <v>584.89677777777763</v>
      </c>
      <c r="N2548" s="14">
        <f t="shared" ca="1" si="705"/>
        <v>0</v>
      </c>
      <c r="O2548" s="14">
        <f t="shared" ca="1" si="706"/>
        <v>-1</v>
      </c>
      <c r="P2548" s="14">
        <f t="shared" ca="1" si="707"/>
        <v>-1</v>
      </c>
      <c r="Q2548" s="17">
        <f t="shared" ca="1" si="713"/>
        <v>-2507</v>
      </c>
      <c r="R2548" s="32">
        <f t="shared" ca="1" si="714"/>
        <v>31136.939999999897</v>
      </c>
      <c r="S2548" s="19">
        <f t="shared" ca="1" si="722"/>
        <v>1.9432809998477955E-2</v>
      </c>
      <c r="T2548" s="17">
        <f t="shared" ca="1" si="721"/>
        <v>1633424.0000000026</v>
      </c>
      <c r="U2548" s="19">
        <f t="shared" ca="1" si="708"/>
        <v>1.6334240000000027</v>
      </c>
      <c r="V2548" s="31">
        <f t="shared" ca="1" si="709"/>
        <v>0.63342400000000265</v>
      </c>
      <c r="W2548" s="21">
        <f ca="1">MIN((T2548-MAX($T$3:T2548))/MAX($T$3:T2548),0)</f>
        <v>-1.7610909100357116E-2</v>
      </c>
      <c r="X2548" s="22">
        <f t="shared" ca="1" si="710"/>
        <v>0.26098715320455868</v>
      </c>
      <c r="Y2548" s="20">
        <f t="shared" ca="1" si="715"/>
        <v>1.0885395083047693E-79</v>
      </c>
      <c r="Z2548" s="21">
        <f t="shared" ca="1" si="716"/>
        <v>-1</v>
      </c>
      <c r="AA2548" s="6">
        <f ca="1">Z2548-MAX($Z$3:Z2548)</f>
        <v>-6.568180272395117</v>
      </c>
      <c r="AB2548" s="6">
        <f t="shared" ca="1" si="717"/>
        <v>0.26098715320455868</v>
      </c>
      <c r="AC2548" s="11">
        <f t="shared" ca="1" si="718"/>
        <v>1.0885395083047953E-82</v>
      </c>
      <c r="AD2548" s="6">
        <f t="shared" ca="1" si="719"/>
        <v>-1</v>
      </c>
      <c r="AE2548" s="6">
        <f ca="1">AD2548-MAX($AD$3:AD2548)</f>
        <v>-6.568180272395117</v>
      </c>
      <c r="AF2548" s="6">
        <f t="shared" si="720"/>
        <v>-3.2499476658990889E-2</v>
      </c>
      <c r="AG2548" s="5">
        <f t="shared" si="711"/>
        <v>0.34127067196985555</v>
      </c>
      <c r="AH2548" s="6">
        <f>AG2548-MAX($AG$3:AG2548)</f>
        <v>-0.28754971739585505</v>
      </c>
      <c r="AI2548" s="5"/>
      <c r="AJ2548" s="5">
        <f t="shared" si="712"/>
        <v>0.34127067196985555</v>
      </c>
      <c r="AK2548" s="5"/>
    </row>
    <row r="2549" spans="1:37" x14ac:dyDescent="0.5">
      <c r="A2549" s="14">
        <v>1624399200000</v>
      </c>
      <c r="B2549" s="26" t="d">
        <v>2020-11-26T14:00:00.00000020954757600</v>
      </c>
      <c r="C2549" s="23" t="s">
        <v>10</v>
      </c>
      <c r="D2549" s="27">
        <v>512.63</v>
      </c>
      <c r="E2549" s="27">
        <v>516.30999999999995</v>
      </c>
      <c r="F2549" s="27">
        <v>501.32</v>
      </c>
      <c r="G2549" s="27">
        <v>502.5</v>
      </c>
      <c r="H2549" s="27">
        <v>365241.34499999997</v>
      </c>
      <c r="I2549" s="27">
        <v>186369069</v>
      </c>
      <c r="J2549" s="15">
        <v>147923</v>
      </c>
      <c r="K2549" s="16">
        <v>2547</v>
      </c>
      <c r="L2549">
        <f ca="1">IF(K2549&gt;=$AM$5,AVERAGE(G2549:OFFSET(G2549,-$AM$5+1,,,)),0)</f>
        <v>502.5</v>
      </c>
      <c r="M2549">
        <f ca="1">IF(K2549&gt;=$AM$6,AVERAGE(G2549:OFFSET(G2549,-$AM$6+1,,,)),0)</f>
        <v>584.1628888888888</v>
      </c>
      <c r="N2549" s="14">
        <f t="shared" ca="1" si="705"/>
        <v>0</v>
      </c>
      <c r="O2549" s="14">
        <f t="shared" ca="1" si="706"/>
        <v>-1</v>
      </c>
      <c r="P2549" s="14">
        <f t="shared" ca="1" si="707"/>
        <v>-1</v>
      </c>
      <c r="Q2549" s="17">
        <f t="shared" ca="1" si="713"/>
        <v>-2507</v>
      </c>
      <c r="R2549" s="32">
        <f t="shared" ca="1" si="714"/>
        <v>25270.560000000103</v>
      </c>
      <c r="S2549" s="19">
        <f t="shared" ca="1" si="722"/>
        <v>1.5470912635053766E-2</v>
      </c>
      <c r="T2549" s="17">
        <f t="shared" ca="1" si="721"/>
        <v>1658694.5600000026</v>
      </c>
      <c r="U2549" s="19">
        <f t="shared" ca="1" si="708"/>
        <v>1.6586945600000027</v>
      </c>
      <c r="V2549" s="31">
        <f t="shared" ca="1" si="709"/>
        <v>0.6586945600000027</v>
      </c>
      <c r="W2549" s="21">
        <f ca="1">MIN((T2549-MAX($T$3:T2549))/MAX($T$3:T2549),0)</f>
        <v>-2.4124533014188748E-3</v>
      </c>
      <c r="X2549" s="22">
        <f t="shared" ca="1" si="710"/>
        <v>-0.48072966200325284</v>
      </c>
      <c r="Y2549" s="20">
        <f t="shared" ca="1" si="715"/>
        <v>5.6524627840023052E-80</v>
      </c>
      <c r="Z2549" s="21">
        <f t="shared" ca="1" si="716"/>
        <v>-1</v>
      </c>
      <c r="AA2549" s="6">
        <f ca="1">Z2549-MAX($Z$3:Z2549)</f>
        <v>-6.568180272395117</v>
      </c>
      <c r="AB2549" s="6">
        <f t="shared" ca="1" si="717"/>
        <v>-0.48072966200325284</v>
      </c>
      <c r="AC2549" s="11">
        <f t="shared" ca="1" si="718"/>
        <v>5.6524627840024404E-83</v>
      </c>
      <c r="AD2549" s="6">
        <f t="shared" ca="1" si="719"/>
        <v>-1</v>
      </c>
      <c r="AE2549" s="6">
        <f ca="1">AD2549-MAX($AD$3:AD2549)</f>
        <v>-6.568180272395117</v>
      </c>
      <c r="AF2549" s="6">
        <f t="shared" si="720"/>
        <v>-2.6376386853673939E-2</v>
      </c>
      <c r="AG2549" s="5">
        <f t="shared" si="711"/>
        <v>0.31489428511618162</v>
      </c>
      <c r="AH2549" s="6">
        <f>AG2549-MAX($AG$3:AG2549)</f>
        <v>-0.31392610424952899</v>
      </c>
      <c r="AI2549" s="5"/>
      <c r="AJ2549" s="5">
        <f t="shared" si="712"/>
        <v>0.31489428511618162</v>
      </c>
      <c r="AK2549" s="5"/>
    </row>
    <row r="2550" spans="1:37" x14ac:dyDescent="0.5">
      <c r="A2550" s="14">
        <v>1624402800000</v>
      </c>
      <c r="B2550" s="26" t="d">
        <v>2020-11-26T15:00:00.000</v>
      </c>
      <c r="C2550" s="23" t="s">
        <v>10</v>
      </c>
      <c r="D2550" s="27">
        <v>502.55</v>
      </c>
      <c r="E2550" s="27">
        <v>520</v>
      </c>
      <c r="F2550" s="27">
        <v>501.11</v>
      </c>
      <c r="G2550" s="27">
        <v>508.34</v>
      </c>
      <c r="H2550" s="27">
        <v>339451.63</v>
      </c>
      <c r="I2550" s="27">
        <v>173914565</v>
      </c>
      <c r="J2550" s="15">
        <v>154221</v>
      </c>
      <c r="K2550" s="16">
        <v>2548</v>
      </c>
      <c r="L2550">
        <f ca="1">IF(K2550&gt;=$AM$5,AVERAGE(G2550:OFFSET(G2550,-$AM$5+1,,,)),0)</f>
        <v>508.34</v>
      </c>
      <c r="M2550">
        <f ca="1">IF(K2550&gt;=$AM$6,AVERAGE(G2550:OFFSET(G2550,-$AM$6+1,,,)),0)</f>
        <v>583.4357777777775</v>
      </c>
      <c r="N2550" s="14">
        <f t="shared" ca="1" si="705"/>
        <v>0</v>
      </c>
      <c r="O2550" s="14">
        <f t="shared" ca="1" si="706"/>
        <v>-1</v>
      </c>
      <c r="P2550" s="14">
        <f t="shared" ca="1" si="707"/>
        <v>-1</v>
      </c>
      <c r="Q2550" s="17">
        <f t="shared" ca="1" si="713"/>
        <v>-2507</v>
      </c>
      <c r="R2550" s="32">
        <f t="shared" ca="1" si="714"/>
        <v>-14640.879999999937</v>
      </c>
      <c r="S2550" s="19">
        <f t="shared" ca="1" si="722"/>
        <v>-8.8267486691461228E-3</v>
      </c>
      <c r="T2550" s="17">
        <f t="shared" ca="1" si="721"/>
        <v>1644053.6800000027</v>
      </c>
      <c r="U2550" s="19">
        <f t="shared" ca="1" si="708"/>
        <v>1.6440536800000027</v>
      </c>
      <c r="V2550" s="31">
        <f t="shared" ca="1" si="709"/>
        <v>0.64405368000000274</v>
      </c>
      <c r="W2550" s="21">
        <f ca="1">MIN((T2550-MAX($T$3:T2550))/MAX($T$3:T2550),0)</f>
        <v>-1.1217907851597292E-2</v>
      </c>
      <c r="X2550" s="22">
        <f t="shared" ca="1" si="710"/>
        <v>7.0610064695715069E-2</v>
      </c>
      <c r="Y2550" s="20">
        <f t="shared" ca="1" si="715"/>
        <v>6.0515835468708296E-80</v>
      </c>
      <c r="Z2550" s="21">
        <f t="shared" ca="1" si="716"/>
        <v>-1</v>
      </c>
      <c r="AA2550" s="6">
        <f ca="1">Z2550-MAX($Z$3:Z2550)</f>
        <v>-6.568180272395117</v>
      </c>
      <c r="AB2550" s="6">
        <f t="shared" ca="1" si="717"/>
        <v>7.0610064695715069E-2</v>
      </c>
      <c r="AC2550" s="11">
        <f t="shared" ca="1" si="718"/>
        <v>6.0515835468709748E-83</v>
      </c>
      <c r="AD2550" s="6">
        <f t="shared" ca="1" si="719"/>
        <v>-1</v>
      </c>
      <c r="AE2550" s="6">
        <f ca="1">AD2550-MAX($AD$3:AD2550)</f>
        <v>-6.568180272395117</v>
      </c>
      <c r="AF2550" s="6">
        <f t="shared" si="720"/>
        <v>1.528155746284271E-2</v>
      </c>
      <c r="AG2550" s="5">
        <f t="shared" si="711"/>
        <v>0.33017584257902433</v>
      </c>
      <c r="AH2550" s="6">
        <f>AG2550-MAX($AG$3:AG2550)</f>
        <v>-0.29864454678668628</v>
      </c>
      <c r="AI2550" s="5"/>
      <c r="AJ2550" s="5">
        <f t="shared" si="712"/>
        <v>0.33017584257902433</v>
      </c>
      <c r="AK2550" s="5"/>
    </row>
    <row r="2551" spans="1:37" x14ac:dyDescent="0.5">
      <c r="A2551" s="14">
        <v>1624406400000</v>
      </c>
      <c r="B2551" s="26" t="d">
        <v>2020-11-26T15:59:59.99999979045242400</v>
      </c>
      <c r="C2551" s="23" t="s">
        <v>10</v>
      </c>
      <c r="D2551" s="27">
        <v>508.39</v>
      </c>
      <c r="E2551" s="27">
        <v>513.09</v>
      </c>
      <c r="F2551" s="27">
        <v>494.29</v>
      </c>
      <c r="G2551" s="27">
        <v>498.43</v>
      </c>
      <c r="H2551" s="27">
        <v>336097.86099999998</v>
      </c>
      <c r="I2551" s="27">
        <v>169355342</v>
      </c>
      <c r="J2551" s="15">
        <v>340576</v>
      </c>
      <c r="K2551" s="16">
        <v>2549</v>
      </c>
      <c r="L2551">
        <f ca="1">IF(K2551&gt;=$AM$5,AVERAGE(G2551:OFFSET(G2551,-$AM$5+1,,,)),0)</f>
        <v>498.43</v>
      </c>
      <c r="M2551">
        <f ca="1">IF(K2551&gt;=$AM$6,AVERAGE(G2551:OFFSET(G2551,-$AM$6+1,,,)),0)</f>
        <v>582.58966666666652</v>
      </c>
      <c r="N2551" s="14">
        <f t="shared" ca="1" si="705"/>
        <v>0</v>
      </c>
      <c r="O2551" s="14">
        <f t="shared" ca="1" si="706"/>
        <v>-1</v>
      </c>
      <c r="P2551" s="14">
        <f t="shared" ca="1" si="707"/>
        <v>-1</v>
      </c>
      <c r="Q2551" s="17">
        <f t="shared" ca="1" si="713"/>
        <v>-2507</v>
      </c>
      <c r="R2551" s="32">
        <f t="shared" ca="1" si="714"/>
        <v>24844.369999999919</v>
      </c>
      <c r="S2551" s="19">
        <f t="shared" ca="1" si="722"/>
        <v>1.5111653775197825E-2</v>
      </c>
      <c r="T2551" s="17">
        <f t="shared" ca="1" si="721"/>
        <v>1668898.0500000026</v>
      </c>
      <c r="U2551" s="19">
        <f t="shared" ca="1" si="708"/>
        <v>1.6688980500000026</v>
      </c>
      <c r="V2551" s="31">
        <f t="shared" ca="1" si="709"/>
        <v>0.66889805000000258</v>
      </c>
      <c r="W2551" s="21">
        <f ca="1">MIN((T2551-MAX($T$3:T2551))/MAX($T$3:T2551),0)</f>
        <v>0</v>
      </c>
      <c r="X2551" s="22">
        <f t="shared" ca="1" si="710"/>
        <v>9.8799613953836074E-3</v>
      </c>
      <c r="Y2551" s="20">
        <f t="shared" ca="1" si="715"/>
        <v>6.1113729586948519E-80</v>
      </c>
      <c r="Z2551" s="21">
        <f t="shared" ca="1" si="716"/>
        <v>-1</v>
      </c>
      <c r="AA2551" s="6">
        <f ca="1">Z2551-MAX($Z$3:Z2551)</f>
        <v>-6.568180272395117</v>
      </c>
      <c r="AB2551" s="6">
        <f t="shared" ca="1" si="717"/>
        <v>9.8799613953836074E-3</v>
      </c>
      <c r="AC2551" s="11">
        <f t="shared" ca="1" si="718"/>
        <v>6.1113729586949987E-83</v>
      </c>
      <c r="AD2551" s="6">
        <f t="shared" ca="1" si="719"/>
        <v>-1</v>
      </c>
      <c r="AE2551" s="6">
        <f ca="1">AD2551-MAX($AD$3:AD2551)</f>
        <v>-6.568180272395117</v>
      </c>
      <c r="AF2551" s="6">
        <f t="shared" si="720"/>
        <v>-2.5931546996022514E-2</v>
      </c>
      <c r="AG2551" s="5">
        <f t="shared" si="711"/>
        <v>0.30424429558300181</v>
      </c>
      <c r="AH2551" s="6">
        <f>AG2551-MAX($AG$3:AG2551)</f>
        <v>-0.3245760937827088</v>
      </c>
      <c r="AI2551" s="5"/>
      <c r="AJ2551" s="5">
        <f t="shared" si="712"/>
        <v>0.30424429558300181</v>
      </c>
      <c r="AK2551" s="5"/>
    </row>
    <row r="2552" spans="1:37" x14ac:dyDescent="0.5">
      <c r="A2552" s="14">
        <v>1624410000000</v>
      </c>
      <c r="B2552" s="26" t="d">
        <v>2020-11-26T17:00:00.00000020954757600</v>
      </c>
      <c r="C2552" s="23" t="s">
        <v>10</v>
      </c>
      <c r="D2552" s="27">
        <v>498.22</v>
      </c>
      <c r="E2552" s="27">
        <v>498.63</v>
      </c>
      <c r="F2552" s="27">
        <v>480.66</v>
      </c>
      <c r="G2552" s="27">
        <v>496</v>
      </c>
      <c r="H2552" s="27">
        <v>554151.57299999997</v>
      </c>
      <c r="I2552" s="27">
        <v>271688049</v>
      </c>
      <c r="J2552" s="15">
        <v>292268</v>
      </c>
      <c r="K2552" s="16">
        <v>2550</v>
      </c>
      <c r="L2552">
        <f ca="1">IF(K2552&gt;=$AM$5,AVERAGE(G2552:OFFSET(G2552,-$AM$5+1,,,)),0)</f>
        <v>496</v>
      </c>
      <c r="M2552">
        <f ca="1">IF(K2552&gt;=$AM$6,AVERAGE(G2552:OFFSET(G2552,-$AM$6+1,,,)),0)</f>
        <v>581.8738888888887</v>
      </c>
      <c r="N2552" s="14">
        <f t="shared" ca="1" si="705"/>
        <v>0</v>
      </c>
      <c r="O2552" s="14">
        <f t="shared" ca="1" si="706"/>
        <v>-1</v>
      </c>
      <c r="P2552" s="14">
        <f t="shared" ca="1" si="707"/>
        <v>-1</v>
      </c>
      <c r="Q2552" s="17">
        <f t="shared" ca="1" si="713"/>
        <v>-2507</v>
      </c>
      <c r="R2552" s="32">
        <f t="shared" ca="1" si="714"/>
        <v>6092.0100000000175</v>
      </c>
      <c r="S2552" s="19">
        <f t="shared" ca="1" si="722"/>
        <v>3.6503188436225976E-3</v>
      </c>
      <c r="T2552" s="17">
        <f t="shared" ca="1" si="721"/>
        <v>1674990.0600000026</v>
      </c>
      <c r="U2552" s="19">
        <f t="shared" ca="1" si="708"/>
        <v>1.6749900600000027</v>
      </c>
      <c r="V2552" s="31">
        <f t="shared" ca="1" si="709"/>
        <v>0.67499006000000272</v>
      </c>
      <c r="W2552" s="21">
        <f ca="1">MIN((T2552-MAX($T$3:T2552))/MAX($T$3:T2552),0)</f>
        <v>0</v>
      </c>
      <c r="X2552" s="22">
        <f t="shared" ca="1" si="710"/>
        <v>-0.64878042172365991</v>
      </c>
      <c r="Y2552" s="20">
        <f t="shared" ca="1" si="715"/>
        <v>2.1464338332422349E-80</v>
      </c>
      <c r="Z2552" s="21">
        <f t="shared" ca="1" si="716"/>
        <v>-1</v>
      </c>
      <c r="AA2552" s="6">
        <f ca="1">Z2552-MAX($Z$3:Z2552)</f>
        <v>-6.568180272395117</v>
      </c>
      <c r="AB2552" s="6">
        <f t="shared" ca="1" si="717"/>
        <v>-0.64878042172365991</v>
      </c>
      <c r="AC2552" s="11">
        <f t="shared" ca="1" si="718"/>
        <v>2.1464338332422865E-83</v>
      </c>
      <c r="AD2552" s="6">
        <f t="shared" ca="1" si="719"/>
        <v>-1</v>
      </c>
      <c r="AE2552" s="6">
        <f ca="1">AD2552-MAX($AD$3:AD2552)</f>
        <v>-6.568180272395117</v>
      </c>
      <c r="AF2552" s="6">
        <f t="shared" si="720"/>
        <v>-6.3585932593678285E-3</v>
      </c>
      <c r="AG2552" s="5">
        <f t="shared" si="711"/>
        <v>0.29788570232363398</v>
      </c>
      <c r="AH2552" s="6">
        <f>AG2552-MAX($AG$3:AG2552)</f>
        <v>-0.33093468704207663</v>
      </c>
      <c r="AI2552" s="5"/>
      <c r="AJ2552" s="5">
        <f t="shared" si="712"/>
        <v>0.29788570232363398</v>
      </c>
      <c r="AK2552" s="5"/>
    </row>
    <row r="2553" spans="1:37" x14ac:dyDescent="0.5">
      <c r="A2553" s="14">
        <v>1624413600000</v>
      </c>
      <c r="B2553" s="26" t="d">
        <v>2020-11-26T18:00:00.000</v>
      </c>
      <c r="C2553" s="23" t="s">
        <v>10</v>
      </c>
      <c r="D2553" s="27">
        <v>495.98</v>
      </c>
      <c r="E2553" s="27">
        <v>503.42</v>
      </c>
      <c r="F2553" s="27">
        <v>492.61</v>
      </c>
      <c r="G2553" s="27">
        <v>494.79</v>
      </c>
      <c r="H2553" s="27">
        <v>186761.17600000001</v>
      </c>
      <c r="I2553" s="27">
        <v>92900418.799999997</v>
      </c>
      <c r="J2553" s="15">
        <v>221791</v>
      </c>
      <c r="K2553" s="16">
        <v>2551</v>
      </c>
      <c r="L2553">
        <f ca="1">IF(K2553&gt;=$AM$5,AVERAGE(G2553:OFFSET(G2553,-$AM$5+1,,,)),0)</f>
        <v>494.79</v>
      </c>
      <c r="M2553">
        <f ca="1">IF(K2553&gt;=$AM$6,AVERAGE(G2553:OFFSET(G2553,-$AM$6+1,,,)),0)</f>
        <v>581.21555555555528</v>
      </c>
      <c r="N2553" s="14">
        <f t="shared" ca="1" si="705"/>
        <v>0</v>
      </c>
      <c r="O2553" s="14">
        <f t="shared" ca="1" si="706"/>
        <v>-1</v>
      </c>
      <c r="P2553" s="14">
        <f t="shared" ca="1" si="707"/>
        <v>-1</v>
      </c>
      <c r="Q2553" s="17">
        <f t="shared" ca="1" si="713"/>
        <v>-2507</v>
      </c>
      <c r="R2553" s="32">
        <f t="shared" ca="1" si="714"/>
        <v>3033.4699999999489</v>
      </c>
      <c r="S2553" s="19">
        <f t="shared" ca="1" si="722"/>
        <v>1.8110376129634729E-3</v>
      </c>
      <c r="T2553" s="17">
        <f t="shared" ca="1" si="721"/>
        <v>1678023.5300000026</v>
      </c>
      <c r="U2553" s="19">
        <f t="shared" ca="1" si="708"/>
        <v>1.6780235300000026</v>
      </c>
      <c r="V2553" s="31">
        <f t="shared" ca="1" si="709"/>
        <v>0.67802353000000259</v>
      </c>
      <c r="W2553" s="21">
        <f ca="1">MIN((T2553-MAX($T$3:T2553))/MAX($T$3:T2553),0)</f>
        <v>0</v>
      </c>
      <c r="X2553" s="22">
        <f t="shared" ca="1" si="710"/>
        <v>0.66297817221931798</v>
      </c>
      <c r="Y2553" s="20">
        <f t="shared" ca="1" si="715"/>
        <v>3.569472612794876E-80</v>
      </c>
      <c r="Z2553" s="21">
        <f t="shared" ca="1" si="716"/>
        <v>-1</v>
      </c>
      <c r="AA2553" s="6">
        <f ca="1">Z2553-MAX($Z$3:Z2553)</f>
        <v>-6.568180272395117</v>
      </c>
      <c r="AB2553" s="6">
        <f t="shared" ca="1" si="717"/>
        <v>0.66297817221931798</v>
      </c>
      <c r="AC2553" s="11">
        <f t="shared" ca="1" si="718"/>
        <v>3.5694726127949617E-83</v>
      </c>
      <c r="AD2553" s="6">
        <f t="shared" ca="1" si="719"/>
        <v>-1</v>
      </c>
      <c r="AE2553" s="6">
        <f ca="1">AD2553-MAX($AD$3:AD2553)</f>
        <v>-6.568180272395117</v>
      </c>
      <c r="AF2553" s="6">
        <f t="shared" si="720"/>
        <v>-3.1662131044588038E-3</v>
      </c>
      <c r="AG2553" s="5">
        <f t="shared" si="711"/>
        <v>0.29471948921917518</v>
      </c>
      <c r="AH2553" s="6">
        <f>AG2553-MAX($AG$3:AG2553)</f>
        <v>-0.33410090014653543</v>
      </c>
      <c r="AI2553" s="5"/>
      <c r="AJ2553" s="5">
        <f t="shared" si="712"/>
        <v>0.29471948921917518</v>
      </c>
      <c r="AK2553" s="5"/>
    </row>
    <row r="2554" spans="1:37" x14ac:dyDescent="0.5">
      <c r="A2554" s="14">
        <v>1624417200000</v>
      </c>
      <c r="B2554" s="26" t="d">
        <v>2020-11-26T18:59:59.99999979045242400</v>
      </c>
      <c r="C2554" s="23" t="s">
        <v>10</v>
      </c>
      <c r="D2554" s="27">
        <v>494.87</v>
      </c>
      <c r="E2554" s="27">
        <v>505</v>
      </c>
      <c r="F2554" s="27">
        <v>488.2</v>
      </c>
      <c r="G2554" s="27">
        <v>500.54</v>
      </c>
      <c r="H2554" s="27">
        <v>243186.84899999999</v>
      </c>
      <c r="I2554" s="27">
        <v>120389195</v>
      </c>
      <c r="J2554" s="15">
        <v>140895</v>
      </c>
      <c r="K2554" s="16">
        <v>2552</v>
      </c>
      <c r="L2554">
        <f ca="1">IF(K2554&gt;=$AM$5,AVERAGE(G2554:OFFSET(G2554,-$AM$5+1,,,)),0)</f>
        <v>500.54</v>
      </c>
      <c r="M2554">
        <f ca="1">IF(K2554&gt;=$AM$6,AVERAGE(G2554:OFFSET(G2554,-$AM$6+1,,,)),0)</f>
        <v>580.54544444444434</v>
      </c>
      <c r="N2554" s="14">
        <f t="shared" ca="1" si="705"/>
        <v>0</v>
      </c>
      <c r="O2554" s="14">
        <f t="shared" ca="1" si="706"/>
        <v>-1</v>
      </c>
      <c r="P2554" s="14">
        <f t="shared" ca="1" si="707"/>
        <v>-1</v>
      </c>
      <c r="Q2554" s="17">
        <f t="shared" ca="1" si="713"/>
        <v>-2507</v>
      </c>
      <c r="R2554" s="32">
        <f t="shared" ca="1" si="714"/>
        <v>-14415.25</v>
      </c>
      <c r="S2554" s="19">
        <f t="shared" ca="1" si="722"/>
        <v>-8.5906125523758162E-3</v>
      </c>
      <c r="T2554" s="17">
        <f t="shared" ca="1" si="721"/>
        <v>1663608.2800000026</v>
      </c>
      <c r="U2554" s="19">
        <f t="shared" ca="1" si="708"/>
        <v>1.6636082800000025</v>
      </c>
      <c r="V2554" s="31">
        <f t="shared" ca="1" si="709"/>
        <v>0.66360828000000249</v>
      </c>
      <c r="W2554" s="21">
        <f ca="1">MIN((T2554-MAX($T$3:T2554))/MAX($T$3:T2554),0)</f>
        <v>-8.5906125523758162E-3</v>
      </c>
      <c r="X2554" s="22">
        <f t="shared" ca="1" si="710"/>
        <v>-0.30212742395667913</v>
      </c>
      <c r="Y2554" s="20">
        <f t="shared" ca="1" si="715"/>
        <v>2.4910370474072431E-80</v>
      </c>
      <c r="Z2554" s="21">
        <f t="shared" ca="1" si="716"/>
        <v>-1</v>
      </c>
      <c r="AA2554" s="6">
        <f ca="1">Z2554-MAX($Z$3:Z2554)</f>
        <v>-6.568180272395117</v>
      </c>
      <c r="AB2554" s="6">
        <f t="shared" ca="1" si="717"/>
        <v>-0.30212742395667913</v>
      </c>
      <c r="AC2554" s="11">
        <f t="shared" ca="1" si="718"/>
        <v>2.491037047407303E-83</v>
      </c>
      <c r="AD2554" s="6">
        <f t="shared" ca="1" si="719"/>
        <v>-1</v>
      </c>
      <c r="AE2554" s="6">
        <f ca="1">AD2554-MAX($AD$3:AD2554)</f>
        <v>-6.568180272395117</v>
      </c>
      <c r="AF2554" s="6">
        <f t="shared" si="720"/>
        <v>1.5046054008792109E-2</v>
      </c>
      <c r="AG2554" s="5">
        <f t="shared" si="711"/>
        <v>0.30976554322796729</v>
      </c>
      <c r="AH2554" s="6">
        <f>AG2554-MAX($AG$3:AG2554)</f>
        <v>-0.31905484613774332</v>
      </c>
      <c r="AI2554" s="5"/>
      <c r="AJ2554" s="5">
        <f t="shared" si="712"/>
        <v>0.30976554322796729</v>
      </c>
      <c r="AK2554" s="5"/>
    </row>
    <row r="2555" spans="1:37" x14ac:dyDescent="0.5">
      <c r="A2555" s="14">
        <v>1624420800000</v>
      </c>
      <c r="B2555" s="26" t="d">
        <v>2020-11-26T20:00:00.00000020954757600</v>
      </c>
      <c r="C2555" s="23" t="s">
        <v>10</v>
      </c>
      <c r="D2555" s="27">
        <v>500.53</v>
      </c>
      <c r="E2555" s="27">
        <v>523.94000000000005</v>
      </c>
      <c r="F2555" s="27">
        <v>500.28</v>
      </c>
      <c r="G2555" s="27">
        <v>522.88</v>
      </c>
      <c r="H2555" s="27">
        <v>380214.788</v>
      </c>
      <c r="I2555" s="27">
        <v>195997387</v>
      </c>
      <c r="J2555" s="15">
        <v>151612</v>
      </c>
      <c r="K2555" s="16">
        <v>2553</v>
      </c>
      <c r="L2555">
        <f ca="1">IF(K2555&gt;=$AM$5,AVERAGE(G2555:OFFSET(G2555,-$AM$5+1,,,)),0)</f>
        <v>522.88</v>
      </c>
      <c r="M2555">
        <f ca="1">IF(K2555&gt;=$AM$6,AVERAGE(G2555:OFFSET(G2555,-$AM$6+1,,,)),0)</f>
        <v>580.12599999999986</v>
      </c>
      <c r="N2555" s="14">
        <f t="shared" ca="1" si="705"/>
        <v>0</v>
      </c>
      <c r="O2555" s="14">
        <f t="shared" ca="1" si="706"/>
        <v>-1</v>
      </c>
      <c r="P2555" s="14">
        <f t="shared" ca="1" si="707"/>
        <v>-1</v>
      </c>
      <c r="Q2555" s="17">
        <f t="shared" ca="1" si="713"/>
        <v>-2507</v>
      </c>
      <c r="R2555" s="32">
        <f t="shared" ca="1" si="714"/>
        <v>-56006.379999999939</v>
      </c>
      <c r="S2555" s="19">
        <f t="shared" ca="1" si="722"/>
        <v>-3.3665605463324484E-2</v>
      </c>
      <c r="T2555" s="17">
        <f t="shared" ca="1" si="721"/>
        <v>1607601.9000000027</v>
      </c>
      <c r="U2555" s="19">
        <f t="shared" ca="1" si="708"/>
        <v>1.6076019000000028</v>
      </c>
      <c r="V2555" s="31">
        <f t="shared" ca="1" si="709"/>
        <v>0.6076019000000028</v>
      </c>
      <c r="W2555" s="21">
        <f ca="1">MIN((T2555-MAX($T$3:T2555))/MAX($T$3:T2555),0)</f>
        <v>-4.1967009842823706E-2</v>
      </c>
      <c r="X2555" s="22">
        <f t="shared" ca="1" si="710"/>
        <v>-0.56346771860183953</v>
      </c>
      <c r="Y2555" s="20">
        <f t="shared" ca="1" si="715"/>
        <v>1.0874180853520215E-80</v>
      </c>
      <c r="Z2555" s="21">
        <f t="shared" ca="1" si="716"/>
        <v>-1</v>
      </c>
      <c r="AA2555" s="6">
        <f ca="1">Z2555-MAX($Z$3:Z2555)</f>
        <v>-6.568180272395117</v>
      </c>
      <c r="AB2555" s="6">
        <f t="shared" ca="1" si="717"/>
        <v>-0.56346771860183953</v>
      </c>
      <c r="AC2555" s="11">
        <f t="shared" ca="1" si="718"/>
        <v>1.0874180853520476E-83</v>
      </c>
      <c r="AD2555" s="6">
        <f t="shared" ca="1" si="719"/>
        <v>-1</v>
      </c>
      <c r="AE2555" s="6">
        <f ca="1">AD2555-MAX($AD$3:AD2555)</f>
        <v>-6.568180272395117</v>
      </c>
      <c r="AF2555" s="6">
        <f t="shared" si="720"/>
        <v>5.8457190705463624E-2</v>
      </c>
      <c r="AG2555" s="5">
        <f t="shared" si="711"/>
        <v>0.36822273393343091</v>
      </c>
      <c r="AH2555" s="6">
        <f>AG2555-MAX($AG$3:AG2555)</f>
        <v>-0.2605976554322797</v>
      </c>
      <c r="AI2555" s="5"/>
      <c r="AJ2555" s="5">
        <f t="shared" si="712"/>
        <v>0.36822273393343091</v>
      </c>
      <c r="AK2555" s="5"/>
    </row>
    <row r="2556" spans="1:37" x14ac:dyDescent="0.5">
      <c r="A2556" s="14">
        <v>1624424400000</v>
      </c>
      <c r="B2556" s="26" t="d">
        <v>2020-11-26T21:00:00.000</v>
      </c>
      <c r="C2556" s="23" t="s">
        <v>10</v>
      </c>
      <c r="D2556" s="27">
        <v>522.87</v>
      </c>
      <c r="E2556" s="27">
        <v>523.88</v>
      </c>
      <c r="F2556" s="27">
        <v>512</v>
      </c>
      <c r="G2556" s="27">
        <v>513.94000000000005</v>
      </c>
      <c r="H2556" s="27">
        <v>197955.35399999999</v>
      </c>
      <c r="I2556" s="27">
        <v>102721602</v>
      </c>
      <c r="J2556" s="15">
        <v>182003</v>
      </c>
      <c r="K2556" s="16">
        <v>2554</v>
      </c>
      <c r="L2556">
        <f ca="1">IF(K2556&gt;=$AM$5,AVERAGE(G2556:OFFSET(G2556,-$AM$5+1,,,)),0)</f>
        <v>513.94000000000005</v>
      </c>
      <c r="M2556">
        <f ca="1">IF(K2556&gt;=$AM$6,AVERAGE(G2556:OFFSET(G2556,-$AM$6+1,,,)),0)</f>
        <v>579.45299999999997</v>
      </c>
      <c r="N2556" s="14">
        <f t="shared" ca="1" si="705"/>
        <v>0</v>
      </c>
      <c r="O2556" s="14">
        <f t="shared" ca="1" si="706"/>
        <v>-1</v>
      </c>
      <c r="P2556" s="14">
        <f t="shared" ca="1" si="707"/>
        <v>-1</v>
      </c>
      <c r="Q2556" s="17">
        <f t="shared" ca="1" si="713"/>
        <v>-2507</v>
      </c>
      <c r="R2556" s="32">
        <f t="shared" ca="1" si="714"/>
        <v>22412.579999999853</v>
      </c>
      <c r="S2556" s="19">
        <f t="shared" ca="1" si="722"/>
        <v>1.3941623233960979E-2</v>
      </c>
      <c r="T2556" s="17">
        <f t="shared" ca="1" si="721"/>
        <v>1630014.4800000025</v>
      </c>
      <c r="U2556" s="19">
        <f t="shared" ca="1" si="708"/>
        <v>1.6300144800000025</v>
      </c>
      <c r="V2556" s="31">
        <f t="shared" ca="1" si="709"/>
        <v>0.63001448000000249</v>
      </c>
      <c r="W2556" s="21">
        <f ca="1">MIN((T2556-MAX($T$3:T2556))/MAX($T$3:T2556),0)</f>
        <v>-2.8610474848347313E-2</v>
      </c>
      <c r="X2556" s="22">
        <f t="shared" ca="1" si="710"/>
        <v>0.47935914054978845</v>
      </c>
      <c r="Y2556" s="20">
        <f t="shared" ca="1" si="715"/>
        <v>1.6086818841646629E-80</v>
      </c>
      <c r="Z2556" s="21">
        <f t="shared" ca="1" si="716"/>
        <v>-1</v>
      </c>
      <c r="AA2556" s="6">
        <f ca="1">Z2556-MAX($Z$3:Z2556)</f>
        <v>-6.568180272395117</v>
      </c>
      <c r="AB2556" s="6">
        <f t="shared" ca="1" si="717"/>
        <v>0.47935914054978845</v>
      </c>
      <c r="AC2556" s="11">
        <f t="shared" ca="1" si="718"/>
        <v>1.6086818841647016E-83</v>
      </c>
      <c r="AD2556" s="6">
        <f t="shared" ca="1" si="719"/>
        <v>-1</v>
      </c>
      <c r="AE2556" s="6">
        <f ca="1">AD2556-MAX($AD$3:AD2556)</f>
        <v>-6.568180272395117</v>
      </c>
      <c r="AF2556" s="6">
        <f t="shared" si="720"/>
        <v>-2.3393343102365349E-2</v>
      </c>
      <c r="AG2556" s="5">
        <f t="shared" si="711"/>
        <v>0.34482939083106556</v>
      </c>
      <c r="AH2556" s="6">
        <f>AG2556-MAX($AG$3:AG2556)</f>
        <v>-0.28399099853464504</v>
      </c>
      <c r="AI2556" s="5"/>
      <c r="AJ2556" s="5">
        <f t="shared" si="712"/>
        <v>0.34482939083106556</v>
      </c>
      <c r="AK2556" s="5"/>
    </row>
    <row r="2557" spans="1:37" x14ac:dyDescent="0.5">
      <c r="A2557" s="14">
        <v>1624428000000</v>
      </c>
      <c r="B2557" s="26" t="d">
        <v>2020-11-26T21:59:59.99999979045242400</v>
      </c>
      <c r="C2557" s="23" t="s">
        <v>10</v>
      </c>
      <c r="D2557" s="27">
        <v>513.95000000000005</v>
      </c>
      <c r="E2557" s="27">
        <v>522.1</v>
      </c>
      <c r="F2557" s="27">
        <v>513.04</v>
      </c>
      <c r="G2557" s="27">
        <v>521.34</v>
      </c>
      <c r="H2557" s="27">
        <v>98243.489000000001</v>
      </c>
      <c r="I2557" s="27">
        <v>50926002.600000001</v>
      </c>
      <c r="J2557" s="15">
        <v>134846</v>
      </c>
      <c r="K2557" s="16">
        <v>2555</v>
      </c>
      <c r="L2557">
        <f ca="1">IF(K2557&gt;=$AM$5,AVERAGE(G2557:OFFSET(G2557,-$AM$5+1,,,)),0)</f>
        <v>521.34</v>
      </c>
      <c r="M2557">
        <f ca="1">IF(K2557&gt;=$AM$6,AVERAGE(G2557:OFFSET(G2557,-$AM$6+1,,,)),0)</f>
        <v>578.76511111111108</v>
      </c>
      <c r="N2557" s="14">
        <f t="shared" ca="1" si="705"/>
        <v>0</v>
      </c>
      <c r="O2557" s="14">
        <f t="shared" ca="1" si="706"/>
        <v>-1</v>
      </c>
      <c r="P2557" s="14">
        <f t="shared" ca="1" si="707"/>
        <v>-1</v>
      </c>
      <c r="Q2557" s="17">
        <f t="shared" ca="1" si="713"/>
        <v>-2507</v>
      </c>
      <c r="R2557" s="32">
        <f t="shared" ca="1" si="714"/>
        <v>-18551.799999999945</v>
      </c>
      <c r="S2557" s="19">
        <f t="shared" ca="1" si="722"/>
        <v>-1.1381371286959313E-2</v>
      </c>
      <c r="T2557" s="17">
        <f t="shared" ca="1" si="721"/>
        <v>1611462.6800000025</v>
      </c>
      <c r="U2557" s="19">
        <f t="shared" ca="1" si="708"/>
        <v>1.6114626800000025</v>
      </c>
      <c r="V2557" s="31">
        <f t="shared" ca="1" si="709"/>
        <v>0.61146268000000248</v>
      </c>
      <c r="W2557" s="21">
        <f ca="1">MIN((T2557-MAX($T$3:T2557))/MAX($T$3:T2557),0)</f>
        <v>-3.9666219698361434E-2</v>
      </c>
      <c r="X2557" s="22">
        <f t="shared" ca="1" si="710"/>
        <v>0.5037088564929646</v>
      </c>
      <c r="Y2557" s="20">
        <f t="shared" ca="1" si="715"/>
        <v>2.418989196498193E-80</v>
      </c>
      <c r="Z2557" s="21">
        <f t="shared" ca="1" si="716"/>
        <v>-1</v>
      </c>
      <c r="AA2557" s="6">
        <f ca="1">Z2557-MAX($Z$3:Z2557)</f>
        <v>-6.568180272395117</v>
      </c>
      <c r="AB2557" s="6">
        <f t="shared" ca="1" si="717"/>
        <v>0.5037088564929646</v>
      </c>
      <c r="AC2557" s="11">
        <f t="shared" ca="1" si="718"/>
        <v>2.418989196498251E-83</v>
      </c>
      <c r="AD2557" s="6">
        <f t="shared" ca="1" si="719"/>
        <v>-1</v>
      </c>
      <c r="AE2557" s="6">
        <f ca="1">AD2557-MAX($AD$3:AD2557)</f>
        <v>-6.568180272395117</v>
      </c>
      <c r="AF2557" s="6">
        <f t="shared" si="720"/>
        <v>1.9363617333054195E-2</v>
      </c>
      <c r="AG2557" s="5">
        <f t="shared" si="711"/>
        <v>0.36419300816411976</v>
      </c>
      <c r="AH2557" s="6">
        <f>AG2557-MAX($AG$3:AG2557)</f>
        <v>-0.26462738120159085</v>
      </c>
      <c r="AI2557" s="5"/>
      <c r="AJ2557" s="5">
        <f t="shared" si="712"/>
        <v>0.36419300816411976</v>
      </c>
      <c r="AK2557" s="5"/>
    </row>
    <row r="2558" spans="1:37" x14ac:dyDescent="0.5">
      <c r="A2558" s="14">
        <v>1624431600000</v>
      </c>
      <c r="B2558" s="26" t="d">
        <v>2020-11-26T23:00:00.00000020954757600</v>
      </c>
      <c r="C2558" s="23" t="s">
        <v>10</v>
      </c>
      <c r="D2558" s="27">
        <v>521.34</v>
      </c>
      <c r="E2558" s="27">
        <v>521.57000000000005</v>
      </c>
      <c r="F2558" s="27">
        <v>512</v>
      </c>
      <c r="G2558" s="27">
        <v>520.25</v>
      </c>
      <c r="H2558" s="27">
        <v>132957.734</v>
      </c>
      <c r="I2558" s="27">
        <v>68739249.099999994</v>
      </c>
      <c r="J2558" s="15">
        <v>133827</v>
      </c>
      <c r="K2558" s="16">
        <v>2556</v>
      </c>
      <c r="L2558">
        <f ca="1">IF(K2558&gt;=$AM$5,AVERAGE(G2558:OFFSET(G2558,-$AM$5+1,,,)),0)</f>
        <v>520.25</v>
      </c>
      <c r="M2558">
        <f ca="1">IF(K2558&gt;=$AM$6,AVERAGE(G2558:OFFSET(G2558,-$AM$6+1,,,)),0)</f>
        <v>578.08422222222214</v>
      </c>
      <c r="N2558" s="14">
        <f t="shared" ca="1" si="705"/>
        <v>0</v>
      </c>
      <c r="O2558" s="14">
        <f t="shared" ca="1" si="706"/>
        <v>-1</v>
      </c>
      <c r="P2558" s="14">
        <f t="shared" ca="1" si="707"/>
        <v>-1</v>
      </c>
      <c r="Q2558" s="17">
        <f t="shared" ca="1" si="713"/>
        <v>-2507</v>
      </c>
      <c r="R2558" s="32">
        <f t="shared" ca="1" si="714"/>
        <v>2732.6300000000797</v>
      </c>
      <c r="S2558" s="19">
        <f t="shared" ca="1" si="722"/>
        <v>1.6957451350968148E-3</v>
      </c>
      <c r="T2558" s="17">
        <f t="shared" ca="1" si="721"/>
        <v>1614195.3100000026</v>
      </c>
      <c r="U2558" s="19">
        <f t="shared" ca="1" si="708"/>
        <v>1.6141953100000026</v>
      </c>
      <c r="V2558" s="31">
        <f t="shared" ca="1" si="709"/>
        <v>0.6141953100000026</v>
      </c>
      <c r="W2558" s="21">
        <f ca="1">MIN((T2558-MAX($T$3:T2558))/MAX($T$3:T2558),0)</f>
        <v>-3.8037738362345773E-2</v>
      </c>
      <c r="X2558" s="22">
        <f t="shared" ca="1" si="710"/>
        <v>-0.35334906519861065</v>
      </c>
      <c r="Y2558" s="20">
        <f t="shared" ca="1" si="715"/>
        <v>1.5642416251900183E-80</v>
      </c>
      <c r="Z2558" s="21">
        <f t="shared" ca="1" si="716"/>
        <v>-1</v>
      </c>
      <c r="AA2558" s="6">
        <f ca="1">Z2558-MAX($Z$3:Z2558)</f>
        <v>-6.568180272395117</v>
      </c>
      <c r="AB2558" s="6">
        <f t="shared" ca="1" si="717"/>
        <v>-0.35334906519861065</v>
      </c>
      <c r="AC2558" s="11">
        <f t="shared" ca="1" si="718"/>
        <v>1.5642416251900558E-83</v>
      </c>
      <c r="AD2558" s="6">
        <f t="shared" ca="1" si="719"/>
        <v>-1</v>
      </c>
      <c r="AE2558" s="6">
        <f ca="1">AD2558-MAX($AD$3:AD2558)</f>
        <v>-6.568180272395117</v>
      </c>
      <c r="AF2558" s="6">
        <f t="shared" si="720"/>
        <v>-2.8522084990580954E-3</v>
      </c>
      <c r="AG2558" s="5">
        <f t="shared" si="711"/>
        <v>0.36134079966506166</v>
      </c>
      <c r="AH2558" s="6">
        <f>AG2558-MAX($AG$3:AG2558)</f>
        <v>-0.26747958970064895</v>
      </c>
      <c r="AI2558" s="5"/>
      <c r="AJ2558" s="5">
        <f t="shared" si="712"/>
        <v>0.36134079966506166</v>
      </c>
      <c r="AK2558" s="5"/>
    </row>
    <row r="2559" spans="1:37" x14ac:dyDescent="0.5">
      <c r="A2559" s="14">
        <v>1624435200000</v>
      </c>
      <c r="B2559" s="26" t="d">
        <v>2020-11-27</v>
      </c>
      <c r="C2559" s="23" t="s">
        <v>10</v>
      </c>
      <c r="D2559" s="27">
        <v>520.20000000000005</v>
      </c>
      <c r="E2559" s="27">
        <v>530.54</v>
      </c>
      <c r="F2559" s="27">
        <v>515.20000000000005</v>
      </c>
      <c r="G2559" s="27">
        <v>528.88</v>
      </c>
      <c r="H2559" s="27">
        <v>218409.549</v>
      </c>
      <c r="I2559" s="27">
        <v>114286823</v>
      </c>
      <c r="J2559" s="15">
        <v>179026</v>
      </c>
      <c r="K2559" s="16">
        <v>2557</v>
      </c>
      <c r="L2559">
        <f ca="1">IF(K2559&gt;=$AM$5,AVERAGE(G2559:OFFSET(G2559,-$AM$5+1,,,)),0)</f>
        <v>528.88</v>
      </c>
      <c r="M2559">
        <f ca="1">IF(K2559&gt;=$AM$6,AVERAGE(G2559:OFFSET(G2559,-$AM$6+1,,,)),0)</f>
        <v>577.43788888888889</v>
      </c>
      <c r="N2559" s="14">
        <f t="shared" ca="1" si="705"/>
        <v>0</v>
      </c>
      <c r="O2559" s="14">
        <f t="shared" ca="1" si="706"/>
        <v>-1</v>
      </c>
      <c r="P2559" s="14">
        <f t="shared" ca="1" si="707"/>
        <v>-1</v>
      </c>
      <c r="Q2559" s="17">
        <f t="shared" ca="1" si="713"/>
        <v>-2507</v>
      </c>
      <c r="R2559" s="32">
        <f t="shared" ca="1" si="714"/>
        <v>-21635.409999999989</v>
      </c>
      <c r="S2559" s="19">
        <f t="shared" ca="1" si="722"/>
        <v>-1.3403216987416445E-2</v>
      </c>
      <c r="T2559" s="17">
        <f t="shared" ca="1" si="721"/>
        <v>1592559.9000000027</v>
      </c>
      <c r="U2559" s="19">
        <f t="shared" ca="1" si="708"/>
        <v>1.5925599000000028</v>
      </c>
      <c r="V2559" s="31">
        <f t="shared" ca="1" si="709"/>
        <v>0.5925599000000028</v>
      </c>
      <c r="W2559" s="21">
        <f ca="1">MIN((T2559-MAX($T$3:T2559))/MAX($T$3:T2559),0)</f>
        <v>-5.0931127288781082E-2</v>
      </c>
      <c r="X2559" s="22">
        <f t="shared" ca="1" si="710"/>
        <v>-0.64269909263044456</v>
      </c>
      <c r="Y2559" s="20">
        <f t="shared" ca="1" si="715"/>
        <v>5.5890495202562163E-81</v>
      </c>
      <c r="Z2559" s="21">
        <f t="shared" ca="1" si="716"/>
        <v>-1</v>
      </c>
      <c r="AA2559" s="6">
        <f ca="1">Z2559-MAX($Z$3:Z2559)</f>
        <v>-6.568180272395117</v>
      </c>
      <c r="AB2559" s="6">
        <f t="shared" ca="1" si="717"/>
        <v>-0.64269909263044456</v>
      </c>
      <c r="AC2559" s="11">
        <f t="shared" ca="1" si="718"/>
        <v>5.5890495202563506E-84</v>
      </c>
      <c r="AD2559" s="6">
        <f t="shared" ca="1" si="719"/>
        <v>-1</v>
      </c>
      <c r="AE2559" s="6">
        <f ca="1">AD2559-MAX($AD$3:AD2559)</f>
        <v>-6.568180272395117</v>
      </c>
      <c r="AF2559" s="6">
        <f t="shared" si="720"/>
        <v>2.2582164538413219E-2</v>
      </c>
      <c r="AG2559" s="5">
        <f t="shared" si="711"/>
        <v>0.38392296420347488</v>
      </c>
      <c r="AH2559" s="6">
        <f>AG2559-MAX($AG$3:AG2559)</f>
        <v>-0.24489742516223573</v>
      </c>
      <c r="AI2559" s="5"/>
      <c r="AJ2559" s="5">
        <f t="shared" si="712"/>
        <v>0.38392296420347488</v>
      </c>
      <c r="AK2559" s="5"/>
    </row>
    <row r="2560" spans="1:37" x14ac:dyDescent="0.5">
      <c r="A2560" s="14">
        <v>1624438800000</v>
      </c>
      <c r="B2560" s="26" t="d">
        <v>2020-11-27T00:59:59.99999979045242400</v>
      </c>
      <c r="C2560" s="23" t="s">
        <v>10</v>
      </c>
      <c r="D2560" s="27">
        <v>528.89</v>
      </c>
      <c r="E2560" s="27">
        <v>530.83000000000004</v>
      </c>
      <c r="F2560" s="27">
        <v>524.28</v>
      </c>
      <c r="G2560" s="27">
        <v>525.91</v>
      </c>
      <c r="H2560" s="27">
        <v>186359.68799999999</v>
      </c>
      <c r="I2560" s="27">
        <v>98365491.099999994</v>
      </c>
      <c r="J2560" s="15">
        <v>150756</v>
      </c>
      <c r="K2560" s="16">
        <v>2558</v>
      </c>
      <c r="L2560">
        <f ca="1">IF(K2560&gt;=$AM$5,AVERAGE(G2560:OFFSET(G2560,-$AM$5+1,,,)),0)</f>
        <v>525.91</v>
      </c>
      <c r="M2560">
        <f ca="1">IF(K2560&gt;=$AM$6,AVERAGE(G2560:OFFSET(G2560,-$AM$6+1,,,)),0)</f>
        <v>576.82111111111112</v>
      </c>
      <c r="N2560" s="14">
        <f t="shared" ca="1" si="705"/>
        <v>0</v>
      </c>
      <c r="O2560" s="14">
        <f t="shared" ca="1" si="706"/>
        <v>-1</v>
      </c>
      <c r="P2560" s="14">
        <f t="shared" ca="1" si="707"/>
        <v>-1</v>
      </c>
      <c r="Q2560" s="17">
        <f t="shared" ca="1" si="713"/>
        <v>-2507</v>
      </c>
      <c r="R2560" s="32">
        <f t="shared" ca="1" si="714"/>
        <v>7445.7900000000682</v>
      </c>
      <c r="S2560" s="19">
        <f t="shared" ca="1" si="722"/>
        <v>4.675359463716282E-3</v>
      </c>
      <c r="T2560" s="17">
        <f t="shared" ca="1" si="721"/>
        <v>1600005.6900000027</v>
      </c>
      <c r="U2560" s="19">
        <f t="shared" ca="1" si="708"/>
        <v>1.6000056900000028</v>
      </c>
      <c r="V2560" s="31">
        <f t="shared" ca="1" si="709"/>
        <v>0.60000569000000281</v>
      </c>
      <c r="W2560" s="21">
        <f ca="1">MIN((T2560-MAX($T$3:T2560))/MAX($T$3:T2560),0)</f>
        <v>-4.649388915303216E-2</v>
      </c>
      <c r="X2560" s="22">
        <f t="shared" ca="1" si="710"/>
        <v>0.14674203186967805</v>
      </c>
      <c r="Y2560" s="20">
        <f t="shared" ca="1" si="715"/>
        <v>6.4091980030788628E-81</v>
      </c>
      <c r="Z2560" s="21">
        <f t="shared" ca="1" si="716"/>
        <v>-1</v>
      </c>
      <c r="AA2560" s="6">
        <f ca="1">Z2560-MAX($Z$3:Z2560)</f>
        <v>-6.568180272395117</v>
      </c>
      <c r="AB2560" s="6">
        <f t="shared" ca="1" si="717"/>
        <v>0.14674203186967805</v>
      </c>
      <c r="AC2560" s="11">
        <f t="shared" ca="1" si="718"/>
        <v>6.4091980030790167E-84</v>
      </c>
      <c r="AD2560" s="6">
        <f t="shared" ca="1" si="719"/>
        <v>-1</v>
      </c>
      <c r="AE2560" s="6">
        <f ca="1">AD2560-MAX($AD$3:AD2560)</f>
        <v>-6.568180272395117</v>
      </c>
      <c r="AF2560" s="6">
        <f t="shared" si="720"/>
        <v>-7.7716139836718212E-3</v>
      </c>
      <c r="AG2560" s="5">
        <f t="shared" si="711"/>
        <v>0.37615135021980306</v>
      </c>
      <c r="AH2560" s="6">
        <f>AG2560-MAX($AG$3:AG2560)</f>
        <v>-0.25266903914590755</v>
      </c>
      <c r="AI2560" s="5"/>
      <c r="AJ2560" s="5">
        <f t="shared" si="712"/>
        <v>0.37615135021980306</v>
      </c>
      <c r="AK2560" s="5"/>
    </row>
    <row r="2561" spans="1:37" x14ac:dyDescent="0.5">
      <c r="A2561" s="14">
        <v>1624442400000</v>
      </c>
      <c r="B2561" s="26" t="d">
        <v>2020-11-27T02:00:00.00000020954757600</v>
      </c>
      <c r="C2561" s="23" t="s">
        <v>10</v>
      </c>
      <c r="D2561" s="27">
        <v>525.91</v>
      </c>
      <c r="E2561" s="27">
        <v>528.47</v>
      </c>
      <c r="F2561" s="27">
        <v>516.16999999999996</v>
      </c>
      <c r="G2561" s="27">
        <v>517.34</v>
      </c>
      <c r="H2561" s="27">
        <v>164512.34899999999</v>
      </c>
      <c r="I2561" s="27">
        <v>85931414.700000003</v>
      </c>
      <c r="J2561" s="15">
        <v>133453</v>
      </c>
      <c r="K2561" s="16">
        <v>2559</v>
      </c>
      <c r="L2561">
        <f ca="1">IF(K2561&gt;=$AM$5,AVERAGE(G2561:OFFSET(G2561,-$AM$5+1,,,)),0)</f>
        <v>517.34</v>
      </c>
      <c r="M2561">
        <f ca="1">IF(K2561&gt;=$AM$6,AVERAGE(G2561:OFFSET(G2561,-$AM$6+1,,,)),0)</f>
        <v>576.09022222222222</v>
      </c>
      <c r="N2561" s="14">
        <f t="shared" ca="1" si="705"/>
        <v>0</v>
      </c>
      <c r="O2561" s="14">
        <f t="shared" ca="1" si="706"/>
        <v>-1</v>
      </c>
      <c r="P2561" s="14">
        <f t="shared" ca="1" si="707"/>
        <v>-1</v>
      </c>
      <c r="Q2561" s="17">
        <f t="shared" ca="1" si="713"/>
        <v>-2507</v>
      </c>
      <c r="R2561" s="32">
        <f t="shared" ca="1" si="714"/>
        <v>21484.989999999842</v>
      </c>
      <c r="S2561" s="19">
        <f t="shared" ca="1" si="722"/>
        <v>1.3428070996422396E-2</v>
      </c>
      <c r="T2561" s="17">
        <f t="shared" ca="1" si="721"/>
        <v>1621490.6800000025</v>
      </c>
      <c r="U2561" s="19">
        <f t="shared" ca="1" si="708"/>
        <v>1.6214906800000024</v>
      </c>
      <c r="V2561" s="31">
        <f t="shared" ca="1" si="709"/>
        <v>0.6214906800000024</v>
      </c>
      <c r="W2561" s="21">
        <f ca="1">MIN((T2561-MAX($T$3:T2561))/MAX($T$3:T2561),0)</f>
        <v>-3.3690141401056521E-2</v>
      </c>
      <c r="X2561" s="22">
        <f t="shared" ca="1" si="710"/>
        <v>0.11723210762190162</v>
      </c>
      <c r="Y2561" s="20">
        <f t="shared" ca="1" si="715"/>
        <v>7.1605617931458814E-81</v>
      </c>
      <c r="Z2561" s="21">
        <f t="shared" ca="1" si="716"/>
        <v>-1</v>
      </c>
      <c r="AA2561" s="6">
        <f ca="1">Z2561-MAX($Z$3:Z2561)</f>
        <v>-6.568180272395117</v>
      </c>
      <c r="AB2561" s="6">
        <f t="shared" ca="1" si="717"/>
        <v>0.11723210762190162</v>
      </c>
      <c r="AC2561" s="11">
        <f t="shared" ca="1" si="718"/>
        <v>7.160561793146053E-84</v>
      </c>
      <c r="AD2561" s="6">
        <f t="shared" ca="1" si="719"/>
        <v>-1</v>
      </c>
      <c r="AE2561" s="6">
        <f ca="1">AD2561-MAX($AD$3:AD2561)</f>
        <v>-6.568180272395117</v>
      </c>
      <c r="AF2561" s="6">
        <f t="shared" si="720"/>
        <v>-2.2425162235712615E-2</v>
      </c>
      <c r="AG2561" s="5">
        <f t="shared" si="711"/>
        <v>0.35372618798409045</v>
      </c>
      <c r="AH2561" s="6">
        <f>AG2561-MAX($AG$3:AG2561)</f>
        <v>-0.27509420138162016</v>
      </c>
      <c r="AI2561" s="5"/>
      <c r="AJ2561" s="5">
        <f t="shared" si="712"/>
        <v>0.35372618798409045</v>
      </c>
      <c r="AK2561" s="5"/>
    </row>
    <row r="2562" spans="1:37" x14ac:dyDescent="0.5">
      <c r="A2562" s="14">
        <v>1624446000000</v>
      </c>
      <c r="B2562" s="26" t="d">
        <v>2020-11-27T03:00:00.000</v>
      </c>
      <c r="C2562" s="23" t="s">
        <v>10</v>
      </c>
      <c r="D2562" s="27">
        <v>517.32000000000005</v>
      </c>
      <c r="E2562" s="27">
        <v>524.66999999999996</v>
      </c>
      <c r="F2562" s="27">
        <v>517.32000000000005</v>
      </c>
      <c r="G2562" s="27">
        <v>519.42999999999995</v>
      </c>
      <c r="H2562" s="27">
        <v>123679.943</v>
      </c>
      <c r="I2562" s="27">
        <v>64438537.5</v>
      </c>
      <c r="J2562" s="15">
        <v>138819</v>
      </c>
      <c r="K2562" s="16">
        <v>2560</v>
      </c>
      <c r="L2562">
        <f ca="1">IF(K2562&gt;=$AM$5,AVERAGE(G2562:OFFSET(G2562,-$AM$5+1,,,)),0)</f>
        <v>519.42999999999995</v>
      </c>
      <c r="M2562">
        <f ca="1">IF(K2562&gt;=$AM$6,AVERAGE(G2562:OFFSET(G2562,-$AM$6+1,,,)),0)</f>
        <v>575.27955555555548</v>
      </c>
      <c r="N2562" s="14">
        <f t="shared" ca="1" si="705"/>
        <v>0</v>
      </c>
      <c r="O2562" s="14">
        <f t="shared" ca="1" si="706"/>
        <v>-1</v>
      </c>
      <c r="P2562" s="14">
        <f t="shared" ca="1" si="707"/>
        <v>-1</v>
      </c>
      <c r="Q2562" s="17">
        <f t="shared" ca="1" si="713"/>
        <v>-2507</v>
      </c>
      <c r="R2562" s="32">
        <f t="shared" ca="1" si="714"/>
        <v>-5239.6299999997946</v>
      </c>
      <c r="S2562" s="19">
        <f t="shared" ca="1" si="722"/>
        <v>-3.2313660908613959E-3</v>
      </c>
      <c r="T2562" s="17">
        <f t="shared" ca="1" si="721"/>
        <v>1616251.0500000026</v>
      </c>
      <c r="U2562" s="19">
        <f t="shared" ca="1" si="708"/>
        <v>1.6162510500000027</v>
      </c>
      <c r="V2562" s="31">
        <f t="shared" ca="1" si="709"/>
        <v>0.61625105000000269</v>
      </c>
      <c r="W2562" s="21">
        <f ca="1">MIN((T2562-MAX($T$3:T2562))/MAX($T$3:T2562),0)</f>
        <v>-3.6812642311398268E-2</v>
      </c>
      <c r="X2562" s="22">
        <f t="shared" ca="1" si="710"/>
        <v>0.24820268051731476</v>
      </c>
      <c r="Y2562" s="20">
        <f t="shared" ca="1" si="715"/>
        <v>8.937832424214558E-81</v>
      </c>
      <c r="Z2562" s="21">
        <f t="shared" ca="1" si="716"/>
        <v>-1</v>
      </c>
      <c r="AA2562" s="6">
        <f ca="1">Z2562-MAX($Z$3:Z2562)</f>
        <v>-6.568180272395117</v>
      </c>
      <c r="AB2562" s="6">
        <f t="shared" ca="1" si="717"/>
        <v>0.24820268051731476</v>
      </c>
      <c r="AC2562" s="11">
        <f t="shared" ca="1" si="718"/>
        <v>8.9378324242147736E-84</v>
      </c>
      <c r="AD2562" s="6">
        <f t="shared" ca="1" si="719"/>
        <v>-1</v>
      </c>
      <c r="AE2562" s="6">
        <f ca="1">AD2562-MAX($AD$3:AD2562)</f>
        <v>-6.568180272395117</v>
      </c>
      <c r="AF2562" s="6">
        <f t="shared" si="720"/>
        <v>5.4689135440650904E-3</v>
      </c>
      <c r="AG2562" s="5">
        <f t="shared" si="711"/>
        <v>0.35919510152815554</v>
      </c>
      <c r="AH2562" s="6">
        <f>AG2562-MAX($AG$3:AG2562)</f>
        <v>-0.26962528783755507</v>
      </c>
      <c r="AI2562" s="5"/>
      <c r="AJ2562" s="5">
        <f t="shared" si="712"/>
        <v>0.35919510152815554</v>
      </c>
      <c r="AK2562" s="5"/>
    </row>
    <row r="2563" spans="1:37" x14ac:dyDescent="0.5">
      <c r="A2563" s="14">
        <v>1624449600000</v>
      </c>
      <c r="B2563" s="26" t="d">
        <v>2020-11-27T03:59:59.99999979045242400</v>
      </c>
      <c r="C2563" s="23" t="s">
        <v>10</v>
      </c>
      <c r="D2563" s="27">
        <v>519.44000000000005</v>
      </c>
      <c r="E2563" s="27">
        <v>525.29999999999995</v>
      </c>
      <c r="F2563" s="27">
        <v>518.55999999999995</v>
      </c>
      <c r="G2563" s="27">
        <v>520.63</v>
      </c>
      <c r="H2563" s="27">
        <v>92129.467999999993</v>
      </c>
      <c r="I2563" s="27">
        <v>48098652.799999997</v>
      </c>
      <c r="J2563" s="15">
        <v>120445</v>
      </c>
      <c r="K2563" s="16">
        <v>2561</v>
      </c>
      <c r="L2563">
        <f ca="1">IF(K2563&gt;=$AM$5,AVERAGE(G2563:OFFSET(G2563,-$AM$5+1,,,)),0)</f>
        <v>520.63</v>
      </c>
      <c r="M2563">
        <f ca="1">IF(K2563&gt;=$AM$6,AVERAGE(G2563:OFFSET(G2563,-$AM$6+1,,,)),0)</f>
        <v>574.43388888888887</v>
      </c>
      <c r="N2563" s="14">
        <f t="shared" ref="N2563:N2626" ca="1" si="723">IF(AND(L2563&gt;0,M2563&gt;0,L2563&gt;M2563),1,0)</f>
        <v>0</v>
      </c>
      <c r="O2563" s="14">
        <f t="shared" ref="O2563:O2626" ca="1" si="724">IF(AND(L2563&gt;0,M2563&gt;0,L2563&lt;M2563),-1,0)</f>
        <v>-1</v>
      </c>
      <c r="P2563" s="14">
        <f t="shared" ref="P2563:P2626" ca="1" si="725">N2563+O2563</f>
        <v>-1</v>
      </c>
      <c r="Q2563" s="17">
        <f t="shared" ca="1" si="713"/>
        <v>-2507</v>
      </c>
      <c r="R2563" s="32">
        <f t="shared" ca="1" si="714"/>
        <v>-3008.4000000001142</v>
      </c>
      <c r="S2563" s="19">
        <f t="shared" ca="1" si="722"/>
        <v>-1.861344498430556E-3</v>
      </c>
      <c r="T2563" s="17">
        <f t="shared" ca="1" si="721"/>
        <v>1613242.6500000025</v>
      </c>
      <c r="U2563" s="19">
        <f t="shared" ca="1" si="708"/>
        <v>1.6132426500000026</v>
      </c>
      <c r="V2563" s="31">
        <f t="shared" ca="1" si="709"/>
        <v>0.61324265000000255</v>
      </c>
      <c r="W2563" s="21">
        <f ca="1">MIN((T2563-MAX($T$3:T2563))/MAX($T$3:T2563),0)</f>
        <v>-3.8605465800589829E-2</v>
      </c>
      <c r="X2563" s="22">
        <f t="shared" ca="1" si="710"/>
        <v>0.25509774854925349</v>
      </c>
      <c r="Y2563" s="20">
        <f t="shared" ca="1" si="715"/>
        <v>1.1217853352542209E-80</v>
      </c>
      <c r="Z2563" s="21">
        <f t="shared" ca="1" si="716"/>
        <v>-1</v>
      </c>
      <c r="AA2563" s="6">
        <f ca="1">Z2563-MAX($Z$3:Z2563)</f>
        <v>-6.568180272395117</v>
      </c>
      <c r="AB2563" s="6">
        <f t="shared" ca="1" si="717"/>
        <v>0.25509774854925349</v>
      </c>
      <c r="AC2563" s="11">
        <f t="shared" ca="1" si="718"/>
        <v>1.1217853352542478E-83</v>
      </c>
      <c r="AD2563" s="6">
        <f t="shared" ca="1" si="719"/>
        <v>-1</v>
      </c>
      <c r="AE2563" s="6">
        <f ca="1">AD2563-MAX($AD$3:AD2563)</f>
        <v>-6.568180272395117</v>
      </c>
      <c r="AF2563" s="6">
        <f t="shared" si="720"/>
        <v>3.1400460540089159E-3</v>
      </c>
      <c r="AG2563" s="5">
        <f t="shared" si="711"/>
        <v>0.36233514758216445</v>
      </c>
      <c r="AH2563" s="6">
        <f>AG2563-MAX($AG$3:AG2563)</f>
        <v>-0.26648524178354616</v>
      </c>
      <c r="AI2563" s="5"/>
      <c r="AJ2563" s="5">
        <f t="shared" si="712"/>
        <v>0.36233514758216445</v>
      </c>
      <c r="AK2563" s="5"/>
    </row>
    <row r="2564" spans="1:37" x14ac:dyDescent="0.5">
      <c r="A2564" s="14">
        <v>1624453200000</v>
      </c>
      <c r="B2564" s="26" t="d">
        <v>2020-11-27T05:00:00.00000020954757600</v>
      </c>
      <c r="C2564" s="23" t="s">
        <v>10</v>
      </c>
      <c r="D2564" s="27">
        <v>520.63</v>
      </c>
      <c r="E2564" s="27">
        <v>529</v>
      </c>
      <c r="F2564" s="27">
        <v>520.63</v>
      </c>
      <c r="G2564" s="27">
        <v>526.85</v>
      </c>
      <c r="H2564" s="27">
        <v>109036.747</v>
      </c>
      <c r="I2564" s="27">
        <v>57402303.899999999</v>
      </c>
      <c r="J2564" s="15">
        <v>239570</v>
      </c>
      <c r="K2564" s="16">
        <v>2562</v>
      </c>
      <c r="L2564">
        <f ca="1">IF(K2564&gt;=$AM$5,AVERAGE(G2564:OFFSET(G2564,-$AM$5+1,,,)),0)</f>
        <v>526.85</v>
      </c>
      <c r="M2564">
        <f ca="1">IF(K2564&gt;=$AM$6,AVERAGE(G2564:OFFSET(G2564,-$AM$6+1,,,)),0)</f>
        <v>573.71288888888887</v>
      </c>
      <c r="N2564" s="14">
        <f t="shared" ca="1" si="723"/>
        <v>0</v>
      </c>
      <c r="O2564" s="14">
        <f t="shared" ca="1" si="724"/>
        <v>-1</v>
      </c>
      <c r="P2564" s="14">
        <f t="shared" ca="1" si="725"/>
        <v>-1</v>
      </c>
      <c r="Q2564" s="17">
        <f t="shared" ca="1" si="713"/>
        <v>-2507</v>
      </c>
      <c r="R2564" s="32">
        <f t="shared" ca="1" si="714"/>
        <v>-15593.540000000068</v>
      </c>
      <c r="S2564" s="19">
        <f t="shared" ca="1" si="722"/>
        <v>-9.6659606662395422E-3</v>
      </c>
      <c r="T2564" s="17">
        <f t="shared" ca="1" si="721"/>
        <v>1597649.1100000024</v>
      </c>
      <c r="U2564" s="19">
        <f t="shared" ref="U2564:U2627" ca="1" si="726">T2564/$T$3</f>
        <v>1.5976491100000025</v>
      </c>
      <c r="V2564" s="31">
        <f t="shared" ref="V2564:V2627" ca="1" si="727">U2564-$U$3</f>
        <v>0.59764911000000254</v>
      </c>
      <c r="W2564" s="21">
        <f ca="1">MIN((T2564-MAX($T$3:T2564))/MAX($T$3:T2564),0)</f>
        <v>-4.7898267552898999E-2</v>
      </c>
      <c r="X2564" s="22">
        <f t="shared" ref="X2564:X2627" ca="1" si="728">P2563*(H2564/H2563-1)</f>
        <v>-0.18351651612706599</v>
      </c>
      <c r="Y2564" s="20">
        <f t="shared" ca="1" si="715"/>
        <v>9.1591919868593359E-81</v>
      </c>
      <c r="Z2564" s="21">
        <f t="shared" ca="1" si="716"/>
        <v>-1</v>
      </c>
      <c r="AA2564" s="6">
        <f ca="1">Z2564-MAX($Z$3:Z2564)</f>
        <v>-6.568180272395117</v>
      </c>
      <c r="AB2564" s="6">
        <f t="shared" ca="1" si="717"/>
        <v>-0.18351651612706599</v>
      </c>
      <c r="AC2564" s="11">
        <f t="shared" ca="1" si="718"/>
        <v>9.1591919868595547E-84</v>
      </c>
      <c r="AD2564" s="6">
        <f t="shared" ca="1" si="719"/>
        <v>-1</v>
      </c>
      <c r="AE2564" s="6">
        <f ca="1">AD2564-MAX($AD$3:AD2564)</f>
        <v>-6.568180272395117</v>
      </c>
      <c r="AF2564" s="6">
        <f t="shared" si="720"/>
        <v>1.627590537994561E-2</v>
      </c>
      <c r="AG2564" s="5">
        <f t="shared" ref="AG2564:AG2627" si="729">((G2564-$D$3)/$D$3)</f>
        <v>0.37861105296211006</v>
      </c>
      <c r="AH2564" s="6">
        <f>AG2564-MAX($AG$3:AG2564)</f>
        <v>-0.25020933640360055</v>
      </c>
      <c r="AI2564" s="5"/>
      <c r="AJ2564" s="5">
        <f t="shared" ref="AJ2564:AJ2627" si="730">AG2564-($AP$5+$AP$6)</f>
        <v>0.37861105296211006</v>
      </c>
      <c r="AK2564" s="5"/>
    </row>
    <row r="2565" spans="1:37" x14ac:dyDescent="0.5">
      <c r="A2565" s="14">
        <v>1624456800000</v>
      </c>
      <c r="B2565" s="26" t="d">
        <v>2020-11-27T06:00:00.000</v>
      </c>
      <c r="C2565" s="23" t="s">
        <v>10</v>
      </c>
      <c r="D2565" s="27">
        <v>526.85</v>
      </c>
      <c r="E2565" s="27">
        <v>527.55999999999995</v>
      </c>
      <c r="F2565" s="27">
        <v>523.27</v>
      </c>
      <c r="G2565" s="27">
        <v>525.37</v>
      </c>
      <c r="H2565" s="27">
        <v>85374.831999999995</v>
      </c>
      <c r="I2565" s="27">
        <v>44832437.5</v>
      </c>
      <c r="J2565" s="15">
        <v>144457</v>
      </c>
      <c r="K2565" s="16">
        <v>2563</v>
      </c>
      <c r="L2565">
        <f ca="1">IF(K2565&gt;=$AM$5,AVERAGE(G2565:OFFSET(G2565,-$AM$5+1,,,)),0)</f>
        <v>525.37</v>
      </c>
      <c r="M2565">
        <f ca="1">IF(K2565&gt;=$AM$6,AVERAGE(G2565:OFFSET(G2565,-$AM$6+1,,,)),0)</f>
        <v>572.93566666666663</v>
      </c>
      <c r="N2565" s="14">
        <f t="shared" ca="1" si="723"/>
        <v>0</v>
      </c>
      <c r="O2565" s="14">
        <f t="shared" ca="1" si="724"/>
        <v>-1</v>
      </c>
      <c r="P2565" s="14">
        <f t="shared" ca="1" si="725"/>
        <v>-1</v>
      </c>
      <c r="Q2565" s="17">
        <f t="shared" ref="Q2565:Q2628" ca="1" si="731">IF(P2564=P2563,Q2564,ROUNDDOWN((T2564/G2564),0)*P2564)</f>
        <v>-2507</v>
      </c>
      <c r="R2565" s="32">
        <f t="shared" ref="R2565:R2628" ca="1" si="732">(G2565-G2564)*Q2565</f>
        <v>3710.3600000000456</v>
      </c>
      <c r="S2565" s="19">
        <f t="shared" ca="1" si="722"/>
        <v>2.3223872981721501E-3</v>
      </c>
      <c r="T2565" s="17">
        <f t="shared" ca="1" si="721"/>
        <v>1601359.4700000025</v>
      </c>
      <c r="U2565" s="19">
        <f t="shared" ca="1" si="726"/>
        <v>1.6013594700000024</v>
      </c>
      <c r="V2565" s="31">
        <f t="shared" ca="1" si="727"/>
        <v>0.60135947000000245</v>
      </c>
      <c r="W2565" s="21">
        <f ca="1">MIN((T2565-MAX($T$3:T2565))/MAX($T$3:T2565),0)</f>
        <v>-4.5687118582896119E-2</v>
      </c>
      <c r="X2565" s="22">
        <f t="shared" ca="1" si="728"/>
        <v>0.21700862921011399</v>
      </c>
      <c r="Y2565" s="20">
        <f t="shared" ref="Y2565:Y2628" ca="1" si="733">Y2564+(Y2564*X2565)</f>
        <v>1.114681568459994E-80</v>
      </c>
      <c r="Z2565" s="21">
        <f t="shared" ref="Z2565:Z2628" ca="1" si="734">(Y2565-$Y$3)/$Y$3</f>
        <v>-1</v>
      </c>
      <c r="AA2565" s="6">
        <f ca="1">Z2565-MAX($Z$3:Z2565)</f>
        <v>-6.568180272395117</v>
      </c>
      <c r="AB2565" s="6">
        <f t="shared" ref="AB2565:AB2628" ca="1" si="735">IF(P2564=P2563,X2565,X2565-($AP$5+$AP$6))</f>
        <v>0.21700862921011399</v>
      </c>
      <c r="AC2565" s="11">
        <f t="shared" ref="AC2565:AC2628" ca="1" si="736">AC2564+(AC2564*AB2565)</f>
        <v>1.1146815684600207E-83</v>
      </c>
      <c r="AD2565" s="6">
        <f t="shared" ref="AD2565:AD2628" ca="1" si="737">(AC2565-$AC$3)/$AC$3</f>
        <v>-1</v>
      </c>
      <c r="AE2565" s="6">
        <f ca="1">AD2565-MAX($AD$3:AD2565)</f>
        <v>-6.568180272395117</v>
      </c>
      <c r="AF2565" s="6">
        <f t="shared" si="720"/>
        <v>-3.8727234666108834E-3</v>
      </c>
      <c r="AG2565" s="5">
        <f t="shared" si="729"/>
        <v>0.37473832949549918</v>
      </c>
      <c r="AH2565" s="6">
        <f>AG2565-MAX($AG$3:AG2565)</f>
        <v>-0.25408205987021143</v>
      </c>
      <c r="AI2565" s="5"/>
      <c r="AJ2565" s="5">
        <f t="shared" si="730"/>
        <v>0.37473832949549918</v>
      </c>
      <c r="AK2565" s="5"/>
    </row>
    <row r="2566" spans="1:37" x14ac:dyDescent="0.5">
      <c r="A2566" s="14">
        <v>1624460400000</v>
      </c>
      <c r="B2566" s="26" t="d">
        <v>2020-11-27T06:59:59.99999979045242400</v>
      </c>
      <c r="C2566" s="23" t="s">
        <v>10</v>
      </c>
      <c r="D2566" s="27">
        <v>525.41999999999996</v>
      </c>
      <c r="E2566" s="27">
        <v>525.75</v>
      </c>
      <c r="F2566" s="27">
        <v>515</v>
      </c>
      <c r="G2566" s="27">
        <v>517.77</v>
      </c>
      <c r="H2566" s="27">
        <v>132349.84</v>
      </c>
      <c r="I2566" s="27">
        <v>68834251.799999997</v>
      </c>
      <c r="J2566" s="15">
        <v>167851</v>
      </c>
      <c r="K2566" s="16">
        <v>2564</v>
      </c>
      <c r="L2566">
        <f ca="1">IF(K2566&gt;=$AM$5,AVERAGE(G2566:OFFSET(G2566,-$AM$5+1,,,)),0)</f>
        <v>517.77</v>
      </c>
      <c r="M2566">
        <f ca="1">IF(K2566&gt;=$AM$6,AVERAGE(G2566:OFFSET(G2566,-$AM$6+1,,,)),0)</f>
        <v>572.00577777777778</v>
      </c>
      <c r="N2566" s="14">
        <f t="shared" ca="1" si="723"/>
        <v>0</v>
      </c>
      <c r="O2566" s="14">
        <f t="shared" ca="1" si="724"/>
        <v>-1</v>
      </c>
      <c r="P2566" s="14">
        <f t="shared" ca="1" si="725"/>
        <v>-1</v>
      </c>
      <c r="Q2566" s="17">
        <f t="shared" ca="1" si="731"/>
        <v>-2507</v>
      </c>
      <c r="R2566" s="32">
        <f t="shared" ca="1" si="732"/>
        <v>19053.200000000055</v>
      </c>
      <c r="S2566" s="19">
        <f t="shared" ca="1" si="722"/>
        <v>1.1898140521815521E-2</v>
      </c>
      <c r="T2566" s="17">
        <f t="shared" ca="1" si="721"/>
        <v>1620412.6700000025</v>
      </c>
      <c r="U2566" s="19">
        <f t="shared" ca="1" si="726"/>
        <v>1.6204126700000026</v>
      </c>
      <c r="V2566" s="31">
        <f t="shared" ca="1" si="727"/>
        <v>0.62041267000000255</v>
      </c>
      <c r="W2566" s="21">
        <f ca="1">MIN((T2566-MAX($T$3:T2566))/MAX($T$3:T2566),0)</f>
        <v>-3.43325698180168E-2</v>
      </c>
      <c r="X2566" s="22">
        <f t="shared" ca="1" si="728"/>
        <v>-0.5502207957492673</v>
      </c>
      <c r="Y2566" s="20">
        <f t="shared" ca="1" si="733"/>
        <v>5.013605888548947E-81</v>
      </c>
      <c r="Z2566" s="21">
        <f t="shared" ca="1" si="734"/>
        <v>-1</v>
      </c>
      <c r="AA2566" s="6">
        <f ca="1">Z2566-MAX($Z$3:Z2566)</f>
        <v>-6.568180272395117</v>
      </c>
      <c r="AB2566" s="6">
        <f t="shared" ca="1" si="735"/>
        <v>-0.5502207957492673</v>
      </c>
      <c r="AC2566" s="11">
        <f t="shared" ca="1" si="736"/>
        <v>5.0136058885490673E-84</v>
      </c>
      <c r="AD2566" s="6">
        <f t="shared" ca="1" si="737"/>
        <v>-1</v>
      </c>
      <c r="AE2566" s="6">
        <f ca="1">AD2566-MAX($AD$3:AD2566)</f>
        <v>-6.568180272395117</v>
      </c>
      <c r="AF2566" s="6">
        <f t="shared" ref="AF2566:AF2629" si="738">AG2566-AG2565</f>
        <v>-1.9886958342055727E-2</v>
      </c>
      <c r="AG2566" s="5">
        <f t="shared" si="729"/>
        <v>0.35485137115344345</v>
      </c>
      <c r="AH2566" s="6">
        <f>AG2566-MAX($AG$3:AG2566)</f>
        <v>-0.27396901821226716</v>
      </c>
      <c r="AI2566" s="5"/>
      <c r="AJ2566" s="5">
        <f t="shared" si="730"/>
        <v>0.35485137115344345</v>
      </c>
      <c r="AK2566" s="5"/>
    </row>
    <row r="2567" spans="1:37" x14ac:dyDescent="0.5">
      <c r="A2567" s="14">
        <v>1624464000000</v>
      </c>
      <c r="B2567" s="26" t="d">
        <v>2020-11-27T08:00:00.00000020954757600</v>
      </c>
      <c r="C2567" s="23" t="s">
        <v>10</v>
      </c>
      <c r="D2567" s="27">
        <v>517.76</v>
      </c>
      <c r="E2567" s="27">
        <v>518.04999999999995</v>
      </c>
      <c r="F2567" s="27">
        <v>503.11</v>
      </c>
      <c r="G2567" s="27">
        <v>509.47</v>
      </c>
      <c r="H2567" s="27">
        <v>356907.29399999999</v>
      </c>
      <c r="I2567" s="27">
        <v>181519657</v>
      </c>
      <c r="J2567" s="15">
        <v>179223</v>
      </c>
      <c r="K2567" s="16">
        <v>2565</v>
      </c>
      <c r="L2567">
        <f ca="1">IF(K2567&gt;=$AM$5,AVERAGE(G2567:OFFSET(G2567,-$AM$5+1,,,)),0)</f>
        <v>509.47</v>
      </c>
      <c r="M2567">
        <f ca="1">IF(K2567&gt;=$AM$6,AVERAGE(G2567:OFFSET(G2567,-$AM$6+1,,,)),0)</f>
        <v>570.9951111111111</v>
      </c>
      <c r="N2567" s="14">
        <f t="shared" ca="1" si="723"/>
        <v>0</v>
      </c>
      <c r="O2567" s="14">
        <f t="shared" ca="1" si="724"/>
        <v>-1</v>
      </c>
      <c r="P2567" s="14">
        <f t="shared" ca="1" si="725"/>
        <v>-1</v>
      </c>
      <c r="Q2567" s="17">
        <f t="shared" ca="1" si="731"/>
        <v>-2507</v>
      </c>
      <c r="R2567" s="32">
        <f t="shared" ca="1" si="732"/>
        <v>20808.099999999886</v>
      </c>
      <c r="S2567" s="19">
        <f t="shared" ca="1" si="722"/>
        <v>1.2841235066373465E-2</v>
      </c>
      <c r="T2567" s="17">
        <f t="shared" ca="1" si="721"/>
        <v>1641220.7700000023</v>
      </c>
      <c r="U2567" s="19">
        <f t="shared" ca="1" si="726"/>
        <v>1.6412207700000023</v>
      </c>
      <c r="V2567" s="31">
        <f t="shared" ca="1" si="727"/>
        <v>0.64122077000000233</v>
      </c>
      <c r="W2567" s="21">
        <f ca="1">MIN((T2567-MAX($T$3:T2567))/MAX($T$3:T2567),0)</f>
        <v>-2.1932207351109186E-2</v>
      </c>
      <c r="X2567" s="22">
        <f t="shared" ca="1" si="728"/>
        <v>-1.6966960745853563</v>
      </c>
      <c r="Y2567" s="20">
        <f t="shared" ca="1" si="733"/>
        <v>-3.4929595420700783E-81</v>
      </c>
      <c r="Z2567" s="21">
        <f t="shared" ca="1" si="734"/>
        <v>-1</v>
      </c>
      <c r="AA2567" s="6">
        <f ca="1">Z2567-MAX($Z$3:Z2567)</f>
        <v>-6.568180272395117</v>
      </c>
      <c r="AB2567" s="6">
        <f t="shared" ca="1" si="735"/>
        <v>-1.6966960745853563</v>
      </c>
      <c r="AC2567" s="11">
        <f t="shared" ca="1" si="736"/>
        <v>-3.4929595420701623E-84</v>
      </c>
      <c r="AD2567" s="6">
        <f t="shared" ca="1" si="737"/>
        <v>-1</v>
      </c>
      <c r="AE2567" s="6">
        <f ca="1">AD2567-MAX($AD$3:AD2567)</f>
        <v>-6.568180272395117</v>
      </c>
      <c r="AF2567" s="6">
        <f t="shared" si="738"/>
        <v>-2.1718651873560701E-2</v>
      </c>
      <c r="AG2567" s="5">
        <f t="shared" si="729"/>
        <v>0.33313271927988275</v>
      </c>
      <c r="AH2567" s="6">
        <f>AG2567-MAX($AG$3:AG2567)</f>
        <v>-0.29568767008582786</v>
      </c>
      <c r="AI2567" s="5"/>
      <c r="AJ2567" s="5">
        <f t="shared" si="730"/>
        <v>0.33313271927988275</v>
      </c>
      <c r="AK2567" s="5"/>
    </row>
    <row r="2568" spans="1:37" x14ac:dyDescent="0.5">
      <c r="A2568" s="14">
        <v>1624467600000</v>
      </c>
      <c r="B2568" s="26" t="d">
        <v>2020-11-27T09:00:00.000</v>
      </c>
      <c r="C2568" s="23" t="s">
        <v>10</v>
      </c>
      <c r="D2568" s="27">
        <v>509.47</v>
      </c>
      <c r="E2568" s="27">
        <v>516.51</v>
      </c>
      <c r="F2568" s="27">
        <v>502.6</v>
      </c>
      <c r="G2568" s="27">
        <v>504.38</v>
      </c>
      <c r="H2568" s="27">
        <v>305045.73700000002</v>
      </c>
      <c r="I2568" s="27">
        <v>155394816</v>
      </c>
      <c r="J2568" s="15">
        <v>95253</v>
      </c>
      <c r="K2568" s="16">
        <v>2566</v>
      </c>
      <c r="L2568">
        <f ca="1">IF(K2568&gt;=$AM$5,AVERAGE(G2568:OFFSET(G2568,-$AM$5+1,,,)),0)</f>
        <v>504.38</v>
      </c>
      <c r="M2568">
        <f ca="1">IF(K2568&gt;=$AM$6,AVERAGE(G2568:OFFSET(G2568,-$AM$6+1,,,)),0)</f>
        <v>570.03522222222216</v>
      </c>
      <c r="N2568" s="14">
        <f t="shared" ca="1" si="723"/>
        <v>0</v>
      </c>
      <c r="O2568" s="14">
        <f t="shared" ca="1" si="724"/>
        <v>-1</v>
      </c>
      <c r="P2568" s="14">
        <f t="shared" ca="1" si="725"/>
        <v>-1</v>
      </c>
      <c r="Q2568" s="17">
        <f t="shared" ca="1" si="731"/>
        <v>-2507</v>
      </c>
      <c r="R2568" s="32">
        <f t="shared" ca="1" si="732"/>
        <v>12760.630000000079</v>
      </c>
      <c r="S2568" s="19">
        <f t="shared" ca="1" si="722"/>
        <v>7.7750843964764478E-3</v>
      </c>
      <c r="T2568" s="17">
        <f t="shared" ca="1" si="721"/>
        <v>1653981.4000000025</v>
      </c>
      <c r="U2568" s="19">
        <f t="shared" ca="1" si="726"/>
        <v>1.6539814000000024</v>
      </c>
      <c r="V2568" s="31">
        <f t="shared" ca="1" si="727"/>
        <v>0.65398140000000238</v>
      </c>
      <c r="W2568" s="21">
        <f ca="1">MIN((T2568-MAX($T$3:T2568))/MAX($T$3:T2568),0)</f>
        <v>-1.4327647717788609E-2</v>
      </c>
      <c r="X2568" s="22">
        <f t="shared" ca="1" si="728"/>
        <v>0.14530820151857127</v>
      </c>
      <c r="Y2568" s="20">
        <f t="shared" ca="1" si="733"/>
        <v>-4.0005152111054135E-81</v>
      </c>
      <c r="Z2568" s="21">
        <f t="shared" ca="1" si="734"/>
        <v>-1</v>
      </c>
      <c r="AA2568" s="6">
        <f ca="1">Z2568-MAX($Z$3:Z2568)</f>
        <v>-6.568180272395117</v>
      </c>
      <c r="AB2568" s="6">
        <f t="shared" ca="1" si="735"/>
        <v>0.14530820151857127</v>
      </c>
      <c r="AC2568" s="11">
        <f t="shared" ca="1" si="736"/>
        <v>-4.0005152111055097E-84</v>
      </c>
      <c r="AD2568" s="6">
        <f t="shared" ca="1" si="737"/>
        <v>-1</v>
      </c>
      <c r="AE2568" s="6">
        <f ca="1">AD2568-MAX($AD$3:AD2568)</f>
        <v>-6.568180272395117</v>
      </c>
      <c r="AF2568" s="6">
        <f t="shared" si="738"/>
        <v>-1.3319028679087352E-2</v>
      </c>
      <c r="AG2568" s="5">
        <f t="shared" si="729"/>
        <v>0.3198136906007954</v>
      </c>
      <c r="AH2568" s="6">
        <f>AG2568-MAX($AG$3:AG2568)</f>
        <v>-0.30900669876491521</v>
      </c>
      <c r="AI2568" s="5"/>
      <c r="AJ2568" s="5">
        <f t="shared" si="730"/>
        <v>0.3198136906007954</v>
      </c>
      <c r="AK2568" s="5"/>
    </row>
    <row r="2569" spans="1:37" x14ac:dyDescent="0.5">
      <c r="A2569" s="14">
        <v>1624471200000</v>
      </c>
      <c r="B2569" s="26" t="d">
        <v>2020-11-27T09:59:59.99999979045242400</v>
      </c>
      <c r="C2569" s="23" t="s">
        <v>10</v>
      </c>
      <c r="D2569" s="27">
        <v>504.41</v>
      </c>
      <c r="E2569" s="27">
        <v>513.57000000000005</v>
      </c>
      <c r="F2569" s="27">
        <v>504.2</v>
      </c>
      <c r="G2569" s="27">
        <v>512.66</v>
      </c>
      <c r="H2569" s="27">
        <v>158803.111</v>
      </c>
      <c r="I2569" s="27">
        <v>80769430.299999997</v>
      </c>
      <c r="J2569" s="15">
        <v>157669</v>
      </c>
      <c r="K2569" s="16">
        <v>2567</v>
      </c>
      <c r="L2569">
        <f ca="1">IF(K2569&gt;=$AM$5,AVERAGE(G2569:OFFSET(G2569,-$AM$5+1,,,)),0)</f>
        <v>512.66</v>
      </c>
      <c r="M2569">
        <f ca="1">IF(K2569&gt;=$AM$6,AVERAGE(G2569:OFFSET(G2569,-$AM$6+1,,,)),0)</f>
        <v>569.09999999999991</v>
      </c>
      <c r="N2569" s="14">
        <f t="shared" ca="1" si="723"/>
        <v>0</v>
      </c>
      <c r="O2569" s="14">
        <f t="shared" ca="1" si="724"/>
        <v>-1</v>
      </c>
      <c r="P2569" s="14">
        <f t="shared" ca="1" si="725"/>
        <v>-1</v>
      </c>
      <c r="Q2569" s="17">
        <f t="shared" ca="1" si="731"/>
        <v>-2507</v>
      </c>
      <c r="R2569" s="32">
        <f t="shared" ca="1" si="732"/>
        <v>-20757.95999999993</v>
      </c>
      <c r="S2569" s="19">
        <f t="shared" ca="1" si="722"/>
        <v>-1.2550298328626851E-2</v>
      </c>
      <c r="T2569" s="17">
        <f t="shared" ca="1" si="721"/>
        <v>1633223.4400000025</v>
      </c>
      <c r="U2569" s="19">
        <f t="shared" ca="1" si="726"/>
        <v>1.6332234400000025</v>
      </c>
      <c r="V2569" s="31">
        <f t="shared" ca="1" si="727"/>
        <v>0.63322344000000252</v>
      </c>
      <c r="W2569" s="21">
        <f ca="1">MIN((T2569-MAX($T$3:T2569))/MAX($T$3:T2569),0)</f>
        <v>-2.6698129793209763E-2</v>
      </c>
      <c r="X2569" s="22">
        <f t="shared" ca="1" si="728"/>
        <v>0.47941212828684776</v>
      </c>
      <c r="Y2569" s="20">
        <f t="shared" ca="1" si="733"/>
        <v>-5.9184107227053679E-81</v>
      </c>
      <c r="Z2569" s="21">
        <f t="shared" ca="1" si="734"/>
        <v>-1</v>
      </c>
      <c r="AA2569" s="6">
        <f ca="1">Z2569-MAX($Z$3:Z2569)</f>
        <v>-6.568180272395117</v>
      </c>
      <c r="AB2569" s="6">
        <f t="shared" ca="1" si="735"/>
        <v>0.47941212828684776</v>
      </c>
      <c r="AC2569" s="11">
        <f t="shared" ca="1" si="736"/>
        <v>-5.9184107227055099E-84</v>
      </c>
      <c r="AD2569" s="6">
        <f t="shared" ca="1" si="737"/>
        <v>-1</v>
      </c>
      <c r="AE2569" s="6">
        <f ca="1">AD2569-MAX($AD$3:AD2569)</f>
        <v>-6.568180272395117</v>
      </c>
      <c r="AF2569" s="6">
        <f t="shared" si="738"/>
        <v>2.1666317772660593E-2</v>
      </c>
      <c r="AG2569" s="5">
        <f t="shared" si="729"/>
        <v>0.34148000837345599</v>
      </c>
      <c r="AH2569" s="6">
        <f>AG2569-MAX($AG$3:AG2569)</f>
        <v>-0.28734038099225462</v>
      </c>
      <c r="AI2569" s="5"/>
      <c r="AJ2569" s="5">
        <f t="shared" si="730"/>
        <v>0.34148000837345599</v>
      </c>
      <c r="AK2569" s="5"/>
    </row>
    <row r="2570" spans="1:37" x14ac:dyDescent="0.5">
      <c r="A2570" s="14">
        <v>1624474800000</v>
      </c>
      <c r="B2570" s="26" t="d">
        <v>2020-11-27T11:00:00.00000020954757600</v>
      </c>
      <c r="C2570" s="23" t="s">
        <v>10</v>
      </c>
      <c r="D2570" s="27">
        <v>512.65</v>
      </c>
      <c r="E2570" s="27">
        <v>512.79</v>
      </c>
      <c r="F2570" s="27">
        <v>504.48</v>
      </c>
      <c r="G2570" s="27">
        <v>508</v>
      </c>
      <c r="H2570" s="27">
        <v>124671.42600000001</v>
      </c>
      <c r="I2570" s="27">
        <v>63382368.100000001</v>
      </c>
      <c r="J2570" s="15">
        <v>130374</v>
      </c>
      <c r="K2570" s="16">
        <v>2568</v>
      </c>
      <c r="L2570">
        <f ca="1">IF(K2570&gt;=$AM$5,AVERAGE(G2570:OFFSET(G2570,-$AM$5+1,,,)),0)</f>
        <v>508</v>
      </c>
      <c r="M2570">
        <f ca="1">IF(K2570&gt;=$AM$6,AVERAGE(G2570:OFFSET(G2570,-$AM$6+1,,,)),0)</f>
        <v>568.09955555555553</v>
      </c>
      <c r="N2570" s="14">
        <f t="shared" ca="1" si="723"/>
        <v>0</v>
      </c>
      <c r="O2570" s="14">
        <f t="shared" ca="1" si="724"/>
        <v>-1</v>
      </c>
      <c r="P2570" s="14">
        <f t="shared" ca="1" si="725"/>
        <v>-1</v>
      </c>
      <c r="Q2570" s="17">
        <f t="shared" ca="1" si="731"/>
        <v>-2507</v>
      </c>
      <c r="R2570" s="32">
        <f t="shared" ca="1" si="732"/>
        <v>11682.619999999921</v>
      </c>
      <c r="S2570" s="19">
        <f t="shared" ca="1" si="722"/>
        <v>7.1531057624300955E-3</v>
      </c>
      <c r="T2570" s="17">
        <f t="shared" ca="1" si="721"/>
        <v>1644906.0600000024</v>
      </c>
      <c r="U2570" s="19">
        <f t="shared" ca="1" si="726"/>
        <v>1.6449060600000023</v>
      </c>
      <c r="V2570" s="31">
        <f t="shared" ca="1" si="727"/>
        <v>0.64490606000000228</v>
      </c>
      <c r="W2570" s="21">
        <f ca="1">MIN((T2570-MAX($T$3:T2570))/MAX($T$3:T2570),0)</f>
        <v>-1.9735998576849607E-2</v>
      </c>
      <c r="X2570" s="22">
        <f t="shared" ca="1" si="728"/>
        <v>0.21493083343940278</v>
      </c>
      <c r="Y2570" s="20">
        <f t="shared" ca="1" si="733"/>
        <v>-7.1904596719731312E-81</v>
      </c>
      <c r="Z2570" s="21">
        <f t="shared" ca="1" si="734"/>
        <v>-1</v>
      </c>
      <c r="AA2570" s="6">
        <f ca="1">Z2570-MAX($Z$3:Z2570)</f>
        <v>-6.568180272395117</v>
      </c>
      <c r="AB2570" s="6">
        <f t="shared" ca="1" si="735"/>
        <v>0.21493083343940278</v>
      </c>
      <c r="AC2570" s="11">
        <f t="shared" ca="1" si="736"/>
        <v>-7.1904596719733034E-84</v>
      </c>
      <c r="AD2570" s="6">
        <f t="shared" ca="1" si="737"/>
        <v>-1</v>
      </c>
      <c r="AE2570" s="6">
        <f ca="1">AD2570-MAX($AD$3:AD2570)</f>
        <v>-6.568180272395117</v>
      </c>
      <c r="AF2570" s="6">
        <f t="shared" si="738"/>
        <v>-1.2193845509734069E-2</v>
      </c>
      <c r="AG2570" s="5">
        <f t="shared" si="729"/>
        <v>0.32928616286372192</v>
      </c>
      <c r="AH2570" s="6">
        <f>AG2570-MAX($AG$3:AG2570)</f>
        <v>-0.29953422650198869</v>
      </c>
      <c r="AI2570" s="5"/>
      <c r="AJ2570" s="5">
        <f t="shared" si="730"/>
        <v>0.32928616286372192</v>
      </c>
      <c r="AK2570" s="5"/>
    </row>
    <row r="2571" spans="1:37" x14ac:dyDescent="0.5">
      <c r="A2571" s="14">
        <v>1624478400000</v>
      </c>
      <c r="B2571" s="26" t="d">
        <v>2020-11-27T12:00:00.000</v>
      </c>
      <c r="C2571" s="23" t="s">
        <v>10</v>
      </c>
      <c r="D2571" s="27">
        <v>507.99</v>
      </c>
      <c r="E2571" s="27">
        <v>514.52</v>
      </c>
      <c r="F2571" s="27">
        <v>506.6</v>
      </c>
      <c r="G2571" s="27">
        <v>514.14</v>
      </c>
      <c r="H2571" s="27">
        <v>148579.71299999999</v>
      </c>
      <c r="I2571" s="27">
        <v>75923794.900000006</v>
      </c>
      <c r="J2571" s="15">
        <v>138443</v>
      </c>
      <c r="K2571" s="16">
        <v>2569</v>
      </c>
      <c r="L2571">
        <f ca="1">IF(K2571&gt;=$AM$5,AVERAGE(G2571:OFFSET(G2571,-$AM$5+1,,,)),0)</f>
        <v>514.14</v>
      </c>
      <c r="M2571">
        <f ca="1">IF(K2571&gt;=$AM$6,AVERAGE(G2571:OFFSET(G2571,-$AM$6+1,,,)),0)</f>
        <v>567.21344444444446</v>
      </c>
      <c r="N2571" s="14">
        <f t="shared" ca="1" si="723"/>
        <v>0</v>
      </c>
      <c r="O2571" s="14">
        <f t="shared" ca="1" si="724"/>
        <v>-1</v>
      </c>
      <c r="P2571" s="14">
        <f t="shared" ca="1" si="725"/>
        <v>-1</v>
      </c>
      <c r="Q2571" s="17">
        <f t="shared" ca="1" si="731"/>
        <v>-2507</v>
      </c>
      <c r="R2571" s="32">
        <f t="shared" ca="1" si="732"/>
        <v>-15392.979999999965</v>
      </c>
      <c r="S2571" s="19">
        <f t="shared" ca="1" si="722"/>
        <v>-9.3579690502203772E-3</v>
      </c>
      <c r="T2571" s="17">
        <f t="shared" ca="1" si="721"/>
        <v>1629513.0800000024</v>
      </c>
      <c r="U2571" s="19">
        <f t="shared" ca="1" si="726"/>
        <v>1.6295130800000024</v>
      </c>
      <c r="V2571" s="31">
        <f t="shared" ca="1" si="727"/>
        <v>0.62951308000000239</v>
      </c>
      <c r="W2571" s="21">
        <f ca="1">MIN((T2571-MAX($T$3:T2571))/MAX($T$3:T2571),0)</f>
        <v>-2.8909278763212642E-2</v>
      </c>
      <c r="X2571" s="22">
        <f t="shared" ca="1" si="728"/>
        <v>-0.19177038209220432</v>
      </c>
      <c r="Y2571" s="20">
        <f t="shared" ca="1" si="733"/>
        <v>-5.8115424732602574E-81</v>
      </c>
      <c r="Z2571" s="21">
        <f t="shared" ca="1" si="734"/>
        <v>-1</v>
      </c>
      <c r="AA2571" s="6">
        <f ca="1">Z2571-MAX($Z$3:Z2571)</f>
        <v>-6.568180272395117</v>
      </c>
      <c r="AB2571" s="6">
        <f t="shared" ca="1" si="735"/>
        <v>-0.19177038209220432</v>
      </c>
      <c r="AC2571" s="11">
        <f t="shared" ca="1" si="736"/>
        <v>-5.8115424732603965E-84</v>
      </c>
      <c r="AD2571" s="6">
        <f t="shared" ca="1" si="737"/>
        <v>-1</v>
      </c>
      <c r="AE2571" s="6">
        <f ca="1">AD2571-MAX($AD$3:AD2571)</f>
        <v>-6.568180272395117</v>
      </c>
      <c r="AF2571" s="6">
        <f t="shared" si="738"/>
        <v>1.6066568976344953E-2</v>
      </c>
      <c r="AG2571" s="5">
        <f t="shared" si="729"/>
        <v>0.34535273184006687</v>
      </c>
      <c r="AH2571" s="6">
        <f>AG2571-MAX($AG$3:AG2571)</f>
        <v>-0.28346765752564373</v>
      </c>
      <c r="AI2571" s="5"/>
      <c r="AJ2571" s="5">
        <f t="shared" si="730"/>
        <v>0.34535273184006687</v>
      </c>
      <c r="AK2571" s="5"/>
    </row>
    <row r="2572" spans="1:37" x14ac:dyDescent="0.5">
      <c r="A2572" s="14">
        <v>1624482000000</v>
      </c>
      <c r="B2572" s="26" t="d">
        <v>2020-11-27T12:59:59.99999979045242400</v>
      </c>
      <c r="C2572" s="23" t="s">
        <v>10</v>
      </c>
      <c r="D2572" s="27">
        <v>514.14</v>
      </c>
      <c r="E2572" s="27">
        <v>516.52</v>
      </c>
      <c r="F2572" s="27">
        <v>511.17</v>
      </c>
      <c r="G2572" s="27">
        <v>512.04</v>
      </c>
      <c r="H2572" s="27">
        <v>126442.79300000001</v>
      </c>
      <c r="I2572" s="27">
        <v>64968016.100000001</v>
      </c>
      <c r="J2572" s="15">
        <v>134479</v>
      </c>
      <c r="K2572" s="16">
        <v>2570</v>
      </c>
      <c r="L2572">
        <f ca="1">IF(K2572&gt;=$AM$5,AVERAGE(G2572:OFFSET(G2572,-$AM$5+1,,,)),0)</f>
        <v>512.04</v>
      </c>
      <c r="M2572">
        <f ca="1">IF(K2572&gt;=$AM$6,AVERAGE(G2572:OFFSET(G2572,-$AM$6+1,,,)),0)</f>
        <v>566.24977777777769</v>
      </c>
      <c r="N2572" s="14">
        <f t="shared" ca="1" si="723"/>
        <v>0</v>
      </c>
      <c r="O2572" s="14">
        <f t="shared" ca="1" si="724"/>
        <v>-1</v>
      </c>
      <c r="P2572" s="14">
        <f t="shared" ca="1" si="725"/>
        <v>-1</v>
      </c>
      <c r="Q2572" s="17">
        <f t="shared" ca="1" si="731"/>
        <v>-2507</v>
      </c>
      <c r="R2572" s="32">
        <f t="shared" ca="1" si="732"/>
        <v>5264.7000000000571</v>
      </c>
      <c r="S2572" s="19">
        <f t="shared" ca="1" si="722"/>
        <v>3.2308424305498972E-3</v>
      </c>
      <c r="T2572" s="17">
        <f t="shared" ca="1" si="721"/>
        <v>1634777.7800000024</v>
      </c>
      <c r="U2572" s="19">
        <f t="shared" ca="1" si="726"/>
        <v>1.6347777800000023</v>
      </c>
      <c r="V2572" s="31">
        <f t="shared" ca="1" si="727"/>
        <v>0.63477778000000229</v>
      </c>
      <c r="W2572" s="21">
        <f ca="1">MIN((T2572-MAX($T$3:T2572))/MAX($T$3:T2572),0)</f>
        <v>-2.5771837657127587E-2</v>
      </c>
      <c r="X2572" s="22">
        <f t="shared" ca="1" si="728"/>
        <v>0.1489901922209258</v>
      </c>
      <c r="Y2572" s="20">
        <f t="shared" ca="1" si="733"/>
        <v>-6.677405303451378E-81</v>
      </c>
      <c r="Z2572" s="21">
        <f t="shared" ca="1" si="734"/>
        <v>-1</v>
      </c>
      <c r="AA2572" s="6">
        <f ca="1">Z2572-MAX($Z$3:Z2572)</f>
        <v>-6.568180272395117</v>
      </c>
      <c r="AB2572" s="6">
        <f t="shared" ca="1" si="735"/>
        <v>0.1489901922209258</v>
      </c>
      <c r="AC2572" s="11">
        <f t="shared" ca="1" si="736"/>
        <v>-6.6774053034515379E-84</v>
      </c>
      <c r="AD2572" s="6">
        <f t="shared" ca="1" si="737"/>
        <v>-1</v>
      </c>
      <c r="AE2572" s="6">
        <f ca="1">AD2572-MAX($AD$3:AD2572)</f>
        <v>-6.568180272395117</v>
      </c>
      <c r="AF2572" s="6">
        <f t="shared" si="738"/>
        <v>-5.4950805945154779E-3</v>
      </c>
      <c r="AG2572" s="5">
        <f t="shared" si="729"/>
        <v>0.3398576512455514</v>
      </c>
      <c r="AH2572" s="6">
        <f>AG2572-MAX($AG$3:AG2572)</f>
        <v>-0.28896273812015921</v>
      </c>
      <c r="AI2572" s="5"/>
      <c r="AJ2572" s="5">
        <f t="shared" si="730"/>
        <v>0.3398576512455514</v>
      </c>
      <c r="AK2572" s="5"/>
    </row>
    <row r="2573" spans="1:37" x14ac:dyDescent="0.5">
      <c r="A2573" s="14">
        <v>1624485600000</v>
      </c>
      <c r="B2573" s="26" t="d">
        <v>2020-11-27T14:00:00.00000020954757600</v>
      </c>
      <c r="C2573" s="23" t="s">
        <v>10</v>
      </c>
      <c r="D2573" s="27">
        <v>512.03</v>
      </c>
      <c r="E2573" s="27">
        <v>514.38</v>
      </c>
      <c r="F2573" s="27">
        <v>505.62</v>
      </c>
      <c r="G2573" s="27">
        <v>507.66</v>
      </c>
      <c r="H2573" s="27">
        <v>205282.32699999999</v>
      </c>
      <c r="I2573" s="27">
        <v>104564722</v>
      </c>
      <c r="J2573" s="15">
        <v>103910</v>
      </c>
      <c r="K2573" s="16">
        <v>2571</v>
      </c>
      <c r="L2573">
        <f ca="1">IF(K2573&gt;=$AM$5,AVERAGE(G2573:OFFSET(G2573,-$AM$5+1,,,)),0)</f>
        <v>507.66</v>
      </c>
      <c r="M2573">
        <f ca="1">IF(K2573&gt;=$AM$6,AVERAGE(G2573:OFFSET(G2573,-$AM$6+1,,,)),0)</f>
        <v>565.26055555555558</v>
      </c>
      <c r="N2573" s="14">
        <f t="shared" ca="1" si="723"/>
        <v>0</v>
      </c>
      <c r="O2573" s="14">
        <f t="shared" ca="1" si="724"/>
        <v>-1</v>
      </c>
      <c r="P2573" s="14">
        <f t="shared" ca="1" si="725"/>
        <v>-1</v>
      </c>
      <c r="Q2573" s="17">
        <f t="shared" ca="1" si="731"/>
        <v>-2507</v>
      </c>
      <c r="R2573" s="32">
        <f t="shared" ca="1" si="732"/>
        <v>10980.659999999845</v>
      </c>
      <c r="S2573" s="19">
        <f t="shared" ca="1" si="722"/>
        <v>6.7169129250091893E-3</v>
      </c>
      <c r="T2573" s="17">
        <f t="shared" ca="1" si="721"/>
        <v>1645758.4400000023</v>
      </c>
      <c r="U2573" s="19">
        <f t="shared" ca="1" si="726"/>
        <v>1.6457584400000023</v>
      </c>
      <c r="V2573" s="31">
        <f t="shared" ca="1" si="727"/>
        <v>0.64575844000000227</v>
      </c>
      <c r="W2573" s="21">
        <f ca="1">MIN((T2573-MAX($T$3:T2573))/MAX($T$3:T2573),0)</f>
        <v>-1.9228031921578757E-2</v>
      </c>
      <c r="X2573" s="22">
        <f t="shared" ca="1" si="728"/>
        <v>-0.62351939663338496</v>
      </c>
      <c r="Y2573" s="20">
        <f t="shared" ca="1" si="733"/>
        <v>-2.5139135775668098E-81</v>
      </c>
      <c r="Z2573" s="21">
        <f t="shared" ca="1" si="734"/>
        <v>-1</v>
      </c>
      <c r="AA2573" s="6">
        <f ca="1">Z2573-MAX($Z$3:Z2573)</f>
        <v>-6.568180272395117</v>
      </c>
      <c r="AB2573" s="6">
        <f t="shared" ca="1" si="735"/>
        <v>-0.62351939663338496</v>
      </c>
      <c r="AC2573" s="11">
        <f t="shared" ca="1" si="736"/>
        <v>-2.5139135775668705E-84</v>
      </c>
      <c r="AD2573" s="6">
        <f t="shared" ca="1" si="737"/>
        <v>-1</v>
      </c>
      <c r="AE2573" s="6">
        <f ca="1">AD2573-MAX($AD$3:AD2573)</f>
        <v>-6.568180272395117</v>
      </c>
      <c r="AF2573" s="6">
        <f t="shared" si="738"/>
        <v>-1.146116809713188E-2</v>
      </c>
      <c r="AG2573" s="5">
        <f t="shared" si="729"/>
        <v>0.32839648314841952</v>
      </c>
      <c r="AH2573" s="6">
        <f>AG2573-MAX($AG$3:AG2573)</f>
        <v>-0.30042390621729109</v>
      </c>
      <c r="AI2573" s="5"/>
      <c r="AJ2573" s="5">
        <f t="shared" si="730"/>
        <v>0.32839648314841952</v>
      </c>
      <c r="AK2573" s="5"/>
    </row>
    <row r="2574" spans="1:37" x14ac:dyDescent="0.5">
      <c r="A2574" s="14">
        <v>1624489200000</v>
      </c>
      <c r="B2574" s="26" t="d">
        <v>2020-11-27T15:00:00.000</v>
      </c>
      <c r="C2574" s="23" t="s">
        <v>10</v>
      </c>
      <c r="D2574" s="27">
        <v>507.68</v>
      </c>
      <c r="E2574" s="27">
        <v>509</v>
      </c>
      <c r="F2574" s="27">
        <v>493.81</v>
      </c>
      <c r="G2574" s="27">
        <v>496.53</v>
      </c>
      <c r="H2574" s="27">
        <v>248160.67600000001</v>
      </c>
      <c r="I2574" s="27">
        <v>124692948</v>
      </c>
      <c r="J2574" s="15">
        <v>99565</v>
      </c>
      <c r="K2574" s="16">
        <v>2572</v>
      </c>
      <c r="L2574">
        <f ca="1">IF(K2574&gt;=$AM$5,AVERAGE(G2574:OFFSET(G2574,-$AM$5+1,,,)),0)</f>
        <v>496.53</v>
      </c>
      <c r="M2574">
        <f ca="1">IF(K2574&gt;=$AM$6,AVERAGE(G2574:OFFSET(G2574,-$AM$6+1,,,)),0)</f>
        <v>564.0382222222222</v>
      </c>
      <c r="N2574" s="14">
        <f t="shared" ca="1" si="723"/>
        <v>0</v>
      </c>
      <c r="O2574" s="14">
        <f t="shared" ca="1" si="724"/>
        <v>-1</v>
      </c>
      <c r="P2574" s="14">
        <f t="shared" ca="1" si="725"/>
        <v>-1</v>
      </c>
      <c r="Q2574" s="17">
        <f t="shared" ca="1" si="731"/>
        <v>-2507</v>
      </c>
      <c r="R2574" s="32">
        <f t="shared" ca="1" si="732"/>
        <v>27902.910000000131</v>
      </c>
      <c r="S2574" s="19">
        <f t="shared" ca="1" si="722"/>
        <v>1.6954438343940739E-2</v>
      </c>
      <c r="T2574" s="17">
        <f t="shared" ca="1" si="721"/>
        <v>1673661.3500000024</v>
      </c>
      <c r="U2574" s="19">
        <f t="shared" ca="1" si="726"/>
        <v>1.6736613500000024</v>
      </c>
      <c r="V2574" s="31">
        <f t="shared" ca="1" si="727"/>
        <v>0.67366135000000238</v>
      </c>
      <c r="W2574" s="21">
        <f ca="1">MIN((T2574-MAX($T$3:T2574))/MAX($T$3:T2574),0)</f>
        <v>-2.5995940593277382E-3</v>
      </c>
      <c r="X2574" s="22">
        <f t="shared" ca="1" si="728"/>
        <v>-0.20887501436010125</v>
      </c>
      <c r="Y2574" s="20">
        <f t="shared" ca="1" si="733"/>
        <v>-1.9888198429524888E-81</v>
      </c>
      <c r="Z2574" s="21">
        <f t="shared" ca="1" si="734"/>
        <v>-1</v>
      </c>
      <c r="AA2574" s="6">
        <f ca="1">Z2574-MAX($Z$3:Z2574)</f>
        <v>-6.568180272395117</v>
      </c>
      <c r="AB2574" s="6">
        <f t="shared" ca="1" si="735"/>
        <v>-0.20887501436010125</v>
      </c>
      <c r="AC2574" s="11">
        <f t="shared" ca="1" si="736"/>
        <v>-1.9888198429525368E-84</v>
      </c>
      <c r="AD2574" s="6">
        <f t="shared" ca="1" si="737"/>
        <v>-1</v>
      </c>
      <c r="AE2574" s="6">
        <f ca="1">AD2574-MAX($AD$3:AD2574)</f>
        <v>-6.568180272395117</v>
      </c>
      <c r="AF2574" s="6">
        <f t="shared" si="738"/>
        <v>-2.9123927150931705E-2</v>
      </c>
      <c r="AG2574" s="5">
        <f t="shared" si="729"/>
        <v>0.29927255599748781</v>
      </c>
      <c r="AH2574" s="6">
        <f>AG2574-MAX($AG$3:AG2574)</f>
        <v>-0.3295478333682228</v>
      </c>
      <c r="AI2574" s="5"/>
      <c r="AJ2574" s="5">
        <f t="shared" si="730"/>
        <v>0.29927255599748781</v>
      </c>
      <c r="AK2574" s="5"/>
    </row>
    <row r="2575" spans="1:37" x14ac:dyDescent="0.5">
      <c r="A2575" s="14">
        <v>1624492800000</v>
      </c>
      <c r="B2575" s="26" t="d">
        <v>2020-11-27T15:59:59.99999979045242400</v>
      </c>
      <c r="C2575" s="23" t="s">
        <v>10</v>
      </c>
      <c r="D2575" s="27">
        <v>496.43</v>
      </c>
      <c r="E2575" s="27">
        <v>507.04</v>
      </c>
      <c r="F2575" s="27">
        <v>493.8</v>
      </c>
      <c r="G2575" s="27">
        <v>506.61</v>
      </c>
      <c r="H2575" s="27">
        <v>203155.06599999999</v>
      </c>
      <c r="I2575" s="27">
        <v>102036400</v>
      </c>
      <c r="J2575" s="15">
        <v>140657</v>
      </c>
      <c r="K2575" s="16">
        <v>2573</v>
      </c>
      <c r="L2575">
        <f ca="1">IF(K2575&gt;=$AM$5,AVERAGE(G2575:OFFSET(G2575,-$AM$5+1,,,)),0)</f>
        <v>506.61</v>
      </c>
      <c r="M2575">
        <f ca="1">IF(K2575&gt;=$AM$6,AVERAGE(G2575:OFFSET(G2575,-$AM$6+1,,,)),0)</f>
        <v>562.88188888888897</v>
      </c>
      <c r="N2575" s="14">
        <f t="shared" ca="1" si="723"/>
        <v>0</v>
      </c>
      <c r="O2575" s="14">
        <f t="shared" ca="1" si="724"/>
        <v>-1</v>
      </c>
      <c r="P2575" s="14">
        <f t="shared" ca="1" si="725"/>
        <v>-1</v>
      </c>
      <c r="Q2575" s="17">
        <f t="shared" ca="1" si="731"/>
        <v>-2507</v>
      </c>
      <c r="R2575" s="32">
        <f t="shared" ca="1" si="732"/>
        <v>-25270.560000000103</v>
      </c>
      <c r="S2575" s="19">
        <f t="shared" ca="1" si="722"/>
        <v>-1.5098968498017874E-2</v>
      </c>
      <c r="T2575" s="17">
        <f t="shared" ca="1" si="721"/>
        <v>1648390.7900000024</v>
      </c>
      <c r="U2575" s="19">
        <f t="shared" ca="1" si="726"/>
        <v>1.6483907900000023</v>
      </c>
      <c r="V2575" s="31">
        <f t="shared" ca="1" si="727"/>
        <v>0.64839079000000233</v>
      </c>
      <c r="W2575" s="21">
        <f ca="1">MIN((T2575-MAX($T$3:T2575))/MAX($T$3:T2575),0)</f>
        <v>-1.765931136853616E-2</v>
      </c>
      <c r="X2575" s="22">
        <f t="shared" ca="1" si="728"/>
        <v>0.18135673518233009</v>
      </c>
      <c r="Y2575" s="20">
        <f t="shared" ca="1" si="733"/>
        <v>-2.3495057165361865E-81</v>
      </c>
      <c r="Z2575" s="21">
        <f t="shared" ca="1" si="734"/>
        <v>-1</v>
      </c>
      <c r="AA2575" s="6">
        <f ca="1">Z2575-MAX($Z$3:Z2575)</f>
        <v>-6.568180272395117</v>
      </c>
      <c r="AB2575" s="6">
        <f t="shared" ca="1" si="735"/>
        <v>0.18135673518233009</v>
      </c>
      <c r="AC2575" s="11">
        <f t="shared" ca="1" si="736"/>
        <v>-2.3495057165362433E-84</v>
      </c>
      <c r="AD2575" s="6">
        <f t="shared" ca="1" si="737"/>
        <v>-1</v>
      </c>
      <c r="AE2575" s="6">
        <f ca="1">AD2575-MAX($AD$3:AD2575)</f>
        <v>-6.568180272395117</v>
      </c>
      <c r="AF2575" s="6">
        <f t="shared" si="738"/>
        <v>2.6376386853673939E-2</v>
      </c>
      <c r="AG2575" s="5">
        <f t="shared" si="729"/>
        <v>0.32564894285116175</v>
      </c>
      <c r="AH2575" s="6">
        <f>AG2575-MAX($AG$3:AG2575)</f>
        <v>-0.30317144651454886</v>
      </c>
      <c r="AI2575" s="5"/>
      <c r="AJ2575" s="5">
        <f t="shared" si="730"/>
        <v>0.32564894285116175</v>
      </c>
      <c r="AK2575" s="5"/>
    </row>
    <row r="2576" spans="1:37" x14ac:dyDescent="0.5">
      <c r="A2576" s="14">
        <v>1624496400000</v>
      </c>
      <c r="B2576" s="26" t="d">
        <v>2020-11-27T17:00:00.00000020954757600</v>
      </c>
      <c r="C2576" s="23" t="s">
        <v>10</v>
      </c>
      <c r="D2576" s="27">
        <v>506.6</v>
      </c>
      <c r="E2576" s="27">
        <v>506.67</v>
      </c>
      <c r="F2576" s="27">
        <v>502.22</v>
      </c>
      <c r="G2576" s="27">
        <v>504.29</v>
      </c>
      <c r="H2576" s="27">
        <v>80761.797999999995</v>
      </c>
      <c r="I2576" s="27">
        <v>40743335.399999999</v>
      </c>
      <c r="J2576" s="15">
        <v>148972</v>
      </c>
      <c r="K2576" s="16">
        <v>2574</v>
      </c>
      <c r="L2576">
        <f ca="1">IF(K2576&gt;=$AM$5,AVERAGE(G2576:OFFSET(G2576,-$AM$5+1,,,)),0)</f>
        <v>504.29</v>
      </c>
      <c r="M2576">
        <f ca="1">IF(K2576&gt;=$AM$6,AVERAGE(G2576:OFFSET(G2576,-$AM$6+1,,,)),0)</f>
        <v>561.71711111111119</v>
      </c>
      <c r="N2576" s="14">
        <f t="shared" ca="1" si="723"/>
        <v>0</v>
      </c>
      <c r="O2576" s="14">
        <f t="shared" ca="1" si="724"/>
        <v>-1</v>
      </c>
      <c r="P2576" s="14">
        <f t="shared" ca="1" si="725"/>
        <v>-1</v>
      </c>
      <c r="Q2576" s="17">
        <f t="shared" ca="1" si="731"/>
        <v>-2507</v>
      </c>
      <c r="R2576" s="32">
        <f t="shared" ca="1" si="732"/>
        <v>5816.2399999999825</v>
      </c>
      <c r="S2576" s="19">
        <f t="shared" ca="1" si="722"/>
        <v>3.5284351473475377E-3</v>
      </c>
      <c r="T2576" s="17">
        <f t="shared" ca="1" si="721"/>
        <v>1654207.0300000024</v>
      </c>
      <c r="U2576" s="19">
        <f t="shared" ca="1" si="726"/>
        <v>1.6542070300000025</v>
      </c>
      <c r="V2576" s="31">
        <f t="shared" ca="1" si="727"/>
        <v>0.65420703000000247</v>
      </c>
      <c r="W2576" s="21">
        <f ca="1">MIN((T2576-MAX($T$3:T2576))/MAX($T$3:T2576),0)</f>
        <v>-1.4193185956099315E-2</v>
      </c>
      <c r="X2576" s="22">
        <f t="shared" ca="1" si="728"/>
        <v>0.60246229842971277</v>
      </c>
      <c r="Y2576" s="20">
        <f t="shared" ca="1" si="733"/>
        <v>-3.7649943306943269E-81</v>
      </c>
      <c r="Z2576" s="21">
        <f t="shared" ca="1" si="734"/>
        <v>-1</v>
      </c>
      <c r="AA2576" s="6">
        <f ca="1">Z2576-MAX($Z$3:Z2576)</f>
        <v>-6.568180272395117</v>
      </c>
      <c r="AB2576" s="6">
        <f t="shared" ca="1" si="735"/>
        <v>0.60246229842971277</v>
      </c>
      <c r="AC2576" s="11">
        <f t="shared" ca="1" si="736"/>
        <v>-3.7649943306944177E-84</v>
      </c>
      <c r="AD2576" s="6">
        <f t="shared" ca="1" si="737"/>
        <v>-1</v>
      </c>
      <c r="AE2576" s="6">
        <f ca="1">AD2576-MAX($AD$3:AD2576)</f>
        <v>-6.568180272395117</v>
      </c>
      <c r="AF2576" s="6">
        <f t="shared" si="738"/>
        <v>-6.0707557044169524E-3</v>
      </c>
      <c r="AG2576" s="5">
        <f t="shared" si="729"/>
        <v>0.3195781871467448</v>
      </c>
      <c r="AH2576" s="6">
        <f>AG2576-MAX($AG$3:AG2576)</f>
        <v>-0.30924220221896581</v>
      </c>
      <c r="AI2576" s="5"/>
      <c r="AJ2576" s="5">
        <f t="shared" si="730"/>
        <v>0.3195781871467448</v>
      </c>
      <c r="AK2576" s="5"/>
    </row>
    <row r="2577" spans="1:37" x14ac:dyDescent="0.5">
      <c r="A2577" s="14">
        <v>1624500000000</v>
      </c>
      <c r="B2577" s="26" t="d">
        <v>2020-11-27T18:00:00.000</v>
      </c>
      <c r="C2577" s="23" t="s">
        <v>10</v>
      </c>
      <c r="D2577" s="27">
        <v>504.3</v>
      </c>
      <c r="E2577" s="27">
        <v>509.2</v>
      </c>
      <c r="F2577" s="27">
        <v>502.58</v>
      </c>
      <c r="G2577" s="27">
        <v>506.43</v>
      </c>
      <c r="H2577" s="27">
        <v>79889.581000000006</v>
      </c>
      <c r="I2577" s="27">
        <v>40504600.899999999</v>
      </c>
      <c r="J2577" s="15">
        <v>156296</v>
      </c>
      <c r="K2577" s="16">
        <v>2575</v>
      </c>
      <c r="L2577">
        <f ca="1">IF(K2577&gt;=$AM$5,AVERAGE(G2577:OFFSET(G2577,-$AM$5+1,,,)),0)</f>
        <v>506.43</v>
      </c>
      <c r="M2577">
        <f ca="1">IF(K2577&gt;=$AM$6,AVERAGE(G2577:OFFSET(G2577,-$AM$6+1,,,)),0)</f>
        <v>560.5385555555556</v>
      </c>
      <c r="N2577" s="14">
        <f t="shared" ca="1" si="723"/>
        <v>0</v>
      </c>
      <c r="O2577" s="14">
        <f t="shared" ca="1" si="724"/>
        <v>-1</v>
      </c>
      <c r="P2577" s="14">
        <f t="shared" ca="1" si="725"/>
        <v>-1</v>
      </c>
      <c r="Q2577" s="17">
        <f t="shared" ca="1" si="731"/>
        <v>-2507</v>
      </c>
      <c r="R2577" s="32">
        <f t="shared" ca="1" si="732"/>
        <v>-5364.9799999999659</v>
      </c>
      <c r="S2577" s="19">
        <f t="shared" ca="1" si="722"/>
        <v>-3.2432337081773604E-3</v>
      </c>
      <c r="T2577" s="17">
        <f t="shared" ca="1" si="721"/>
        <v>1648842.0500000024</v>
      </c>
      <c r="U2577" s="19">
        <f t="shared" ca="1" si="726"/>
        <v>1.6488420500000023</v>
      </c>
      <c r="V2577" s="31">
        <f t="shared" ca="1" si="727"/>
        <v>0.64884205000000228</v>
      </c>
      <c r="W2577" s="21">
        <f ca="1">MIN((T2577-MAX($T$3:T2577))/MAX($T$3:T2577),0)</f>
        <v>-1.7390387845157434E-2</v>
      </c>
      <c r="X2577" s="22">
        <f t="shared" ca="1" si="728"/>
        <v>1.0799870998414285E-2</v>
      </c>
      <c r="Y2577" s="20">
        <f t="shared" ca="1" si="733"/>
        <v>-3.8056557837755865E-81</v>
      </c>
      <c r="Z2577" s="21">
        <f t="shared" ca="1" si="734"/>
        <v>-1</v>
      </c>
      <c r="AA2577" s="6">
        <f ca="1">Z2577-MAX($Z$3:Z2577)</f>
        <v>-6.568180272395117</v>
      </c>
      <c r="AB2577" s="6">
        <f t="shared" ca="1" si="735"/>
        <v>1.0799870998414285E-2</v>
      </c>
      <c r="AC2577" s="11">
        <f t="shared" ca="1" si="736"/>
        <v>-3.8056557837756784E-84</v>
      </c>
      <c r="AD2577" s="6">
        <f t="shared" ca="1" si="737"/>
        <v>-1</v>
      </c>
      <c r="AE2577" s="6">
        <f ca="1">AD2577-MAX($AD$3:AD2577)</f>
        <v>-6.568180272395117</v>
      </c>
      <c r="AF2577" s="6">
        <f t="shared" si="738"/>
        <v>5.59974879631564E-3</v>
      </c>
      <c r="AG2577" s="5">
        <f t="shared" si="729"/>
        <v>0.32517793594306044</v>
      </c>
      <c r="AH2577" s="6">
        <f>AG2577-MAX($AG$3:AG2577)</f>
        <v>-0.30364245342265017</v>
      </c>
      <c r="AI2577" s="5"/>
      <c r="AJ2577" s="5">
        <f t="shared" si="730"/>
        <v>0.32517793594306044</v>
      </c>
      <c r="AK2577" s="5"/>
    </row>
    <row r="2578" spans="1:37" x14ac:dyDescent="0.5">
      <c r="A2578" s="14">
        <v>1624503600000</v>
      </c>
      <c r="B2578" s="26" t="d">
        <v>2020-11-27T18:59:59.99999979045242400</v>
      </c>
      <c r="C2578" s="23" t="s">
        <v>10</v>
      </c>
      <c r="D2578" s="27">
        <v>506.42</v>
      </c>
      <c r="E2578" s="27">
        <v>508.55</v>
      </c>
      <c r="F2578" s="27">
        <v>504.1</v>
      </c>
      <c r="G2578" s="27">
        <v>506.81</v>
      </c>
      <c r="H2578" s="27">
        <v>56643.605000000003</v>
      </c>
      <c r="I2578" s="27">
        <v>28680055.399999999</v>
      </c>
      <c r="J2578" s="15">
        <v>135505</v>
      </c>
      <c r="K2578" s="16">
        <v>2576</v>
      </c>
      <c r="L2578">
        <f ca="1">IF(K2578&gt;=$AM$5,AVERAGE(G2578:OFFSET(G2578,-$AM$5+1,,,)),0)</f>
        <v>506.81</v>
      </c>
      <c r="M2578">
        <f ca="1">IF(K2578&gt;=$AM$6,AVERAGE(G2578:OFFSET(G2578,-$AM$6+1,,,)),0)</f>
        <v>559.30366666666669</v>
      </c>
      <c r="N2578" s="14">
        <f t="shared" ca="1" si="723"/>
        <v>0</v>
      </c>
      <c r="O2578" s="14">
        <f t="shared" ca="1" si="724"/>
        <v>-1</v>
      </c>
      <c r="P2578" s="14">
        <f t="shared" ca="1" si="725"/>
        <v>-1</v>
      </c>
      <c r="Q2578" s="17">
        <f t="shared" ca="1" si="731"/>
        <v>-2507</v>
      </c>
      <c r="R2578" s="32">
        <f t="shared" ca="1" si="732"/>
        <v>-952.6599999999886</v>
      </c>
      <c r="S2578" s="19">
        <f t="shared" ca="1" si="722"/>
        <v>-5.7777517258247217E-4</v>
      </c>
      <c r="T2578" s="17">
        <f t="shared" ca="1" si="721"/>
        <v>1647889.3900000025</v>
      </c>
      <c r="U2578" s="19">
        <f t="shared" ca="1" si="726"/>
        <v>1.6478893900000025</v>
      </c>
      <c r="V2578" s="31">
        <f t="shared" ca="1" si="727"/>
        <v>0.64788939000000245</v>
      </c>
      <c r="W2578" s="21">
        <f ca="1">MIN((T2578-MAX($T$3:T2578))/MAX($T$3:T2578),0)</f>
        <v>-1.7958115283401351E-2</v>
      </c>
      <c r="X2578" s="22">
        <f t="shared" ca="1" si="728"/>
        <v>0.2909763164235396</v>
      </c>
      <c r="Y2578" s="20">
        <f t="shared" ca="1" si="733"/>
        <v>-4.9130114853145455E-81</v>
      </c>
      <c r="Z2578" s="21">
        <f t="shared" ca="1" si="734"/>
        <v>-1</v>
      </c>
      <c r="AA2578" s="6">
        <f ca="1">Z2578-MAX($Z$3:Z2578)</f>
        <v>-6.568180272395117</v>
      </c>
      <c r="AB2578" s="6">
        <f t="shared" ca="1" si="735"/>
        <v>0.2909763164235396</v>
      </c>
      <c r="AC2578" s="11">
        <f t="shared" ca="1" si="736"/>
        <v>-4.9130114853146636E-84</v>
      </c>
      <c r="AD2578" s="6">
        <f t="shared" ca="1" si="737"/>
        <v>-1</v>
      </c>
      <c r="AE2578" s="6">
        <f ca="1">AD2578-MAX($AD$3:AD2578)</f>
        <v>-6.568180272395117</v>
      </c>
      <c r="AF2578" s="6">
        <f t="shared" si="738"/>
        <v>9.9434791710278914E-4</v>
      </c>
      <c r="AG2578" s="5">
        <f t="shared" si="729"/>
        <v>0.32617228386016323</v>
      </c>
      <c r="AH2578" s="6">
        <f>AG2578-MAX($AG$3:AG2578)</f>
        <v>-0.30264810550554738</v>
      </c>
      <c r="AI2578" s="5"/>
      <c r="AJ2578" s="5">
        <f t="shared" si="730"/>
        <v>0.32617228386016323</v>
      </c>
      <c r="AK2578" s="5"/>
    </row>
    <row r="2579" spans="1:37" x14ac:dyDescent="0.5">
      <c r="A2579" s="14">
        <v>1624507200000</v>
      </c>
      <c r="B2579" s="26" t="d">
        <v>2020-11-27T20:00:00.00000020954757600</v>
      </c>
      <c r="C2579" s="23" t="s">
        <v>10</v>
      </c>
      <c r="D2579" s="27">
        <v>506.8</v>
      </c>
      <c r="E2579" s="27">
        <v>515.41</v>
      </c>
      <c r="F2579" s="27">
        <v>504.5</v>
      </c>
      <c r="G2579" s="27">
        <v>514.72</v>
      </c>
      <c r="H2579" s="27">
        <v>156259.24799999999</v>
      </c>
      <c r="I2579" s="27">
        <v>80029811.299999997</v>
      </c>
      <c r="J2579" s="15">
        <v>137429</v>
      </c>
      <c r="K2579" s="16">
        <v>2577</v>
      </c>
      <c r="L2579">
        <f ca="1">IF(K2579&gt;=$AM$5,AVERAGE(G2579:OFFSET(G2579,-$AM$5+1,,,)),0)</f>
        <v>514.72</v>
      </c>
      <c r="M2579">
        <f ca="1">IF(K2579&gt;=$AM$6,AVERAGE(G2579:OFFSET(G2579,-$AM$6+1,,,)),0)</f>
        <v>558.21366666666665</v>
      </c>
      <c r="N2579" s="14">
        <f t="shared" ca="1" si="723"/>
        <v>0</v>
      </c>
      <c r="O2579" s="14">
        <f t="shared" ca="1" si="724"/>
        <v>-1</v>
      </c>
      <c r="P2579" s="14">
        <f t="shared" ca="1" si="725"/>
        <v>-1</v>
      </c>
      <c r="Q2579" s="17">
        <f t="shared" ca="1" si="731"/>
        <v>-2507</v>
      </c>
      <c r="R2579" s="32">
        <f t="shared" ca="1" si="732"/>
        <v>-19830.370000000064</v>
      </c>
      <c r="S2579" s="19">
        <f t="shared" ca="1" si="722"/>
        <v>-1.2033799186E-2</v>
      </c>
      <c r="T2579" s="17">
        <f t="shared" ca="1" si="721"/>
        <v>1628059.0200000023</v>
      </c>
      <c r="U2579" s="19">
        <f t="shared" ca="1" si="726"/>
        <v>1.6280590200000022</v>
      </c>
      <c r="V2579" s="31">
        <f t="shared" ca="1" si="727"/>
        <v>0.62805902000000224</v>
      </c>
      <c r="W2579" s="21">
        <f ca="1">MIN((T2579-MAX($T$3:T2579))/MAX($T$3:T2579),0)</f>
        <v>-2.9775810116321889E-2</v>
      </c>
      <c r="X2579" s="22">
        <f t="shared" ca="1" si="728"/>
        <v>-1.7586388260422332</v>
      </c>
      <c r="Y2579" s="20">
        <f t="shared" ca="1" si="733"/>
        <v>3.7272012655510349E-81</v>
      </c>
      <c r="Z2579" s="21">
        <f t="shared" ca="1" si="734"/>
        <v>-1</v>
      </c>
      <c r="AA2579" s="6">
        <f ca="1">Z2579-MAX($Z$3:Z2579)</f>
        <v>-6.568180272395117</v>
      </c>
      <c r="AB2579" s="6">
        <f t="shared" ca="1" si="735"/>
        <v>-1.7586388260422332</v>
      </c>
      <c r="AC2579" s="11">
        <f t="shared" ca="1" si="736"/>
        <v>3.7272012655511243E-84</v>
      </c>
      <c r="AD2579" s="6">
        <f t="shared" ca="1" si="737"/>
        <v>-1</v>
      </c>
      <c r="AE2579" s="6">
        <f ca="1">AD2579-MAX($AD$3:AD2579)</f>
        <v>-6.568180272395117</v>
      </c>
      <c r="AF2579" s="6">
        <f t="shared" si="738"/>
        <v>2.0698136906007969E-2</v>
      </c>
      <c r="AG2579" s="5">
        <f t="shared" si="729"/>
        <v>0.34687042076617119</v>
      </c>
      <c r="AH2579" s="6">
        <f>AG2579-MAX($AG$3:AG2579)</f>
        <v>-0.28194996859953941</v>
      </c>
      <c r="AI2579" s="5"/>
      <c r="AJ2579" s="5">
        <f t="shared" si="730"/>
        <v>0.34687042076617119</v>
      </c>
      <c r="AK2579" s="5"/>
    </row>
    <row r="2580" spans="1:37" x14ac:dyDescent="0.5">
      <c r="A2580" s="14">
        <v>1624510800000</v>
      </c>
      <c r="B2580" s="26" t="d">
        <v>2020-11-27T21:00:00.000</v>
      </c>
      <c r="C2580" s="23" t="s">
        <v>10</v>
      </c>
      <c r="D2580" s="27">
        <v>514.72</v>
      </c>
      <c r="E2580" s="27">
        <v>516.44000000000005</v>
      </c>
      <c r="F2580" s="27">
        <v>510.28</v>
      </c>
      <c r="G2580" s="27">
        <v>515.76</v>
      </c>
      <c r="H2580" s="27">
        <v>118494.92600000001</v>
      </c>
      <c r="I2580" s="27">
        <v>60900381</v>
      </c>
      <c r="J2580" s="15">
        <v>118123</v>
      </c>
      <c r="K2580" s="16">
        <v>2578</v>
      </c>
      <c r="L2580">
        <f ca="1">IF(K2580&gt;=$AM$5,AVERAGE(G2580:OFFSET(G2580,-$AM$5+1,,,)),0)</f>
        <v>515.76</v>
      </c>
      <c r="M2580">
        <f ca="1">IF(K2580&gt;=$AM$6,AVERAGE(G2580:OFFSET(G2580,-$AM$6+1,,,)),0)</f>
        <v>557.12255555555566</v>
      </c>
      <c r="N2580" s="14">
        <f t="shared" ca="1" si="723"/>
        <v>0</v>
      </c>
      <c r="O2580" s="14">
        <f t="shared" ca="1" si="724"/>
        <v>-1</v>
      </c>
      <c r="P2580" s="14">
        <f t="shared" ca="1" si="725"/>
        <v>-1</v>
      </c>
      <c r="Q2580" s="17">
        <f t="shared" ca="1" si="731"/>
        <v>-2507</v>
      </c>
      <c r="R2580" s="32">
        <f t="shared" ca="1" si="732"/>
        <v>-2607.2799999999088</v>
      </c>
      <c r="S2580" s="19">
        <f t="shared" ca="1" si="722"/>
        <v>-1.6014652834882516E-3</v>
      </c>
      <c r="T2580" s="17">
        <f t="shared" ca="1" si="721"/>
        <v>1625451.7400000026</v>
      </c>
      <c r="U2580" s="19">
        <f t="shared" ca="1" si="726"/>
        <v>1.6254517400000026</v>
      </c>
      <c r="V2580" s="31">
        <f t="shared" ca="1" si="727"/>
        <v>0.62545174000000259</v>
      </c>
      <c r="W2580" s="21">
        <f ca="1">MIN((T2580-MAX($T$3:T2580))/MAX($T$3:T2580),0)</f>
        <v>-3.1329590473621043E-2</v>
      </c>
      <c r="X2580" s="22">
        <f t="shared" ca="1" si="728"/>
        <v>0.24167735659395972</v>
      </c>
      <c r="Y2580" s="20">
        <f t="shared" ca="1" si="733"/>
        <v>4.62798141490307E-81</v>
      </c>
      <c r="Z2580" s="21">
        <f t="shared" ca="1" si="734"/>
        <v>-1</v>
      </c>
      <c r="AA2580" s="6">
        <f ca="1">Z2580-MAX($Z$3:Z2580)</f>
        <v>-6.568180272395117</v>
      </c>
      <c r="AB2580" s="6">
        <f t="shared" ca="1" si="735"/>
        <v>0.24167735659395972</v>
      </c>
      <c r="AC2580" s="11">
        <f t="shared" ca="1" si="736"/>
        <v>4.6279814149031812E-84</v>
      </c>
      <c r="AD2580" s="6">
        <f t="shared" ca="1" si="737"/>
        <v>-1</v>
      </c>
      <c r="AE2580" s="6">
        <f ca="1">AD2580-MAX($AD$3:AD2580)</f>
        <v>-6.568180272395117</v>
      </c>
      <c r="AF2580" s="6">
        <f t="shared" si="738"/>
        <v>2.7213732468075458E-3</v>
      </c>
      <c r="AG2580" s="5">
        <f t="shared" si="729"/>
        <v>0.34959179401297874</v>
      </c>
      <c r="AH2580" s="6">
        <f>AG2580-MAX($AG$3:AG2580)</f>
        <v>-0.27922859535273187</v>
      </c>
      <c r="AI2580" s="5"/>
      <c r="AJ2580" s="5">
        <f t="shared" si="730"/>
        <v>0.34959179401297874</v>
      </c>
      <c r="AK2580" s="5"/>
    </row>
    <row r="2581" spans="1:37" x14ac:dyDescent="0.5">
      <c r="A2581" s="14">
        <v>1624514400000</v>
      </c>
      <c r="B2581" s="26" t="d">
        <v>2020-11-27T21:59:59.99999979045242400</v>
      </c>
      <c r="C2581" s="23" t="s">
        <v>10</v>
      </c>
      <c r="D2581" s="27">
        <v>515.76</v>
      </c>
      <c r="E2581" s="27">
        <v>519.13</v>
      </c>
      <c r="F2581" s="27">
        <v>512.26</v>
      </c>
      <c r="G2581" s="27">
        <v>513.42999999999995</v>
      </c>
      <c r="H2581" s="27">
        <v>107511.776</v>
      </c>
      <c r="I2581" s="27">
        <v>55394851.799999997</v>
      </c>
      <c r="J2581" s="15">
        <v>102448</v>
      </c>
      <c r="K2581" s="16">
        <v>2579</v>
      </c>
      <c r="L2581">
        <f ca="1">IF(K2581&gt;=$AM$5,AVERAGE(G2581:OFFSET(G2581,-$AM$5+1,,,)),0)</f>
        <v>513.42999999999995</v>
      </c>
      <c r="M2581">
        <f ca="1">IF(K2581&gt;=$AM$6,AVERAGE(G2581:OFFSET(G2581,-$AM$6+1,,,)),0)</f>
        <v>555.95300000000009</v>
      </c>
      <c r="N2581" s="14">
        <f t="shared" ca="1" si="723"/>
        <v>0</v>
      </c>
      <c r="O2581" s="14">
        <f t="shared" ca="1" si="724"/>
        <v>-1</v>
      </c>
      <c r="P2581" s="14">
        <f t="shared" ca="1" si="725"/>
        <v>-1</v>
      </c>
      <c r="Q2581" s="17">
        <f t="shared" ca="1" si="731"/>
        <v>-2507</v>
      </c>
      <c r="R2581" s="32">
        <f t="shared" ca="1" si="732"/>
        <v>5841.3100000001023</v>
      </c>
      <c r="S2581" s="19">
        <f t="shared" ca="1" si="722"/>
        <v>3.5936532941913692E-3</v>
      </c>
      <c r="T2581" s="17">
        <f t="shared" ca="1" si="721"/>
        <v>1631293.0500000026</v>
      </c>
      <c r="U2581" s="19">
        <f t="shared" ca="1" si="726"/>
        <v>1.6312930500000027</v>
      </c>
      <c r="V2581" s="31">
        <f t="shared" ca="1" si="727"/>
        <v>0.63129305000000269</v>
      </c>
      <c r="W2581" s="21">
        <f ca="1">MIN((T2581-MAX($T$3:T2581))/MAX($T$3:T2581),0)</f>
        <v>-2.7848524865440896E-2</v>
      </c>
      <c r="X2581" s="22">
        <f t="shared" ca="1" si="728"/>
        <v>9.2688778927124793E-2</v>
      </c>
      <c r="Y2581" s="20">
        <f t="shared" ca="1" si="733"/>
        <v>5.0569433611478629E-81</v>
      </c>
      <c r="Z2581" s="21">
        <f t="shared" ca="1" si="734"/>
        <v>-1</v>
      </c>
      <c r="AA2581" s="6">
        <f ca="1">Z2581-MAX($Z$3:Z2581)</f>
        <v>-6.568180272395117</v>
      </c>
      <c r="AB2581" s="6">
        <f t="shared" ca="1" si="735"/>
        <v>9.2688778927124793E-2</v>
      </c>
      <c r="AC2581" s="11">
        <f t="shared" ca="1" si="736"/>
        <v>5.0569433611479847E-84</v>
      </c>
      <c r="AD2581" s="6">
        <f t="shared" ca="1" si="737"/>
        <v>-1</v>
      </c>
      <c r="AE2581" s="6">
        <f ca="1">AD2581-MAX($AD$3:AD2581)</f>
        <v>-6.568180272395117</v>
      </c>
      <c r="AF2581" s="6">
        <f t="shared" si="738"/>
        <v>-6.0969227548671734E-3</v>
      </c>
      <c r="AG2581" s="5">
        <f t="shared" si="729"/>
        <v>0.34349487125811157</v>
      </c>
      <c r="AH2581" s="6">
        <f>AG2581-MAX($AG$3:AG2581)</f>
        <v>-0.28532551810759904</v>
      </c>
      <c r="AI2581" s="5"/>
      <c r="AJ2581" s="5">
        <f t="shared" si="730"/>
        <v>0.34349487125811157</v>
      </c>
      <c r="AK2581" s="5"/>
    </row>
    <row r="2582" spans="1:37" x14ac:dyDescent="0.5">
      <c r="A2582" s="14">
        <v>1624518000000</v>
      </c>
      <c r="B2582" s="26" t="d">
        <v>2020-11-27T23:00:00.00000020954757600</v>
      </c>
      <c r="C2582" s="23" t="s">
        <v>10</v>
      </c>
      <c r="D2582" s="27">
        <v>513.44000000000005</v>
      </c>
      <c r="E2582" s="27">
        <v>519.14</v>
      </c>
      <c r="F2582" s="27">
        <v>513.42999999999995</v>
      </c>
      <c r="G2582" s="27">
        <v>518.91999999999996</v>
      </c>
      <c r="H2582" s="27">
        <v>97340.267999999996</v>
      </c>
      <c r="I2582" s="27">
        <v>50289730.600000001</v>
      </c>
      <c r="J2582" s="15">
        <v>118427</v>
      </c>
      <c r="K2582" s="16">
        <v>2580</v>
      </c>
      <c r="L2582">
        <f ca="1">IF(K2582&gt;=$AM$5,AVERAGE(G2582:OFFSET(G2582,-$AM$5+1,,,)),0)</f>
        <v>518.91999999999996</v>
      </c>
      <c r="M2582">
        <f ca="1">IF(K2582&gt;=$AM$6,AVERAGE(G2582:OFFSET(G2582,-$AM$6+1,,,)),0)</f>
        <v>554.8896666666667</v>
      </c>
      <c r="N2582" s="14">
        <f t="shared" ca="1" si="723"/>
        <v>0</v>
      </c>
      <c r="O2582" s="14">
        <f t="shared" ca="1" si="724"/>
        <v>-1</v>
      </c>
      <c r="P2582" s="14">
        <f t="shared" ca="1" si="725"/>
        <v>-1</v>
      </c>
      <c r="Q2582" s="17">
        <f t="shared" ca="1" si="731"/>
        <v>-2507</v>
      </c>
      <c r="R2582" s="32">
        <f t="shared" ca="1" si="732"/>
        <v>-13763.430000000022</v>
      </c>
      <c r="S2582" s="19">
        <f t="shared" ca="1" si="722"/>
        <v>-8.4371290615135024E-3</v>
      </c>
      <c r="T2582" s="17">
        <f t="shared" ca="1" si="721"/>
        <v>1617529.6200000027</v>
      </c>
      <c r="U2582" s="19">
        <f t="shared" ca="1" si="726"/>
        <v>1.6175296200000027</v>
      </c>
      <c r="V2582" s="31">
        <f t="shared" ca="1" si="727"/>
        <v>0.61752962000000267</v>
      </c>
      <c r="W2582" s="21">
        <f ca="1">MIN((T2582-MAX($T$3:T2582))/MAX($T$3:T2582),0)</f>
        <v>-3.6050692328491854E-2</v>
      </c>
      <c r="X2582" s="22">
        <f t="shared" ca="1" si="728"/>
        <v>9.4608315278877031E-2</v>
      </c>
      <c r="Y2582" s="20">
        <f t="shared" ca="1" si="733"/>
        <v>5.5353722530067641E-81</v>
      </c>
      <c r="Z2582" s="21">
        <f t="shared" ca="1" si="734"/>
        <v>-1</v>
      </c>
      <c r="AA2582" s="6">
        <f ca="1">Z2582-MAX($Z$3:Z2582)</f>
        <v>-6.568180272395117</v>
      </c>
      <c r="AB2582" s="6">
        <f t="shared" ca="1" si="735"/>
        <v>9.4608315278877031E-2</v>
      </c>
      <c r="AC2582" s="11">
        <f t="shared" ca="1" si="736"/>
        <v>5.5353722530068974E-84</v>
      </c>
      <c r="AD2582" s="6">
        <f t="shared" ca="1" si="737"/>
        <v>-1</v>
      </c>
      <c r="AE2582" s="6">
        <f ca="1">AD2582-MAX($AD$3:AD2582)</f>
        <v>-6.568180272395117</v>
      </c>
      <c r="AF2582" s="6">
        <f t="shared" si="738"/>
        <v>1.436571069709025E-2</v>
      </c>
      <c r="AG2582" s="5">
        <f t="shared" si="729"/>
        <v>0.35786058195520182</v>
      </c>
      <c r="AH2582" s="6">
        <f>AG2582-MAX($AG$3:AG2582)</f>
        <v>-0.27095980741050879</v>
      </c>
      <c r="AI2582" s="5"/>
      <c r="AJ2582" s="5">
        <f t="shared" si="730"/>
        <v>0.35786058195520182</v>
      </c>
      <c r="AK2582" s="5"/>
    </row>
    <row r="2583" spans="1:37" x14ac:dyDescent="0.5">
      <c r="A2583" s="14">
        <v>1624521600000</v>
      </c>
      <c r="B2583" s="26" t="d">
        <v>2020-11-28</v>
      </c>
      <c r="C2583" s="23" t="s">
        <v>10</v>
      </c>
      <c r="D2583" s="27">
        <v>518.89</v>
      </c>
      <c r="E2583" s="27">
        <v>520.92999999999995</v>
      </c>
      <c r="F2583" s="27">
        <v>513.96</v>
      </c>
      <c r="G2583" s="27">
        <v>518.85</v>
      </c>
      <c r="H2583" s="27">
        <v>106894.25900000001</v>
      </c>
      <c r="I2583" s="27">
        <v>55265968.700000003</v>
      </c>
      <c r="J2583" s="15">
        <v>145846</v>
      </c>
      <c r="K2583" s="16">
        <v>2581</v>
      </c>
      <c r="L2583">
        <f ca="1">IF(K2583&gt;=$AM$5,AVERAGE(G2583:OFFSET(G2583,-$AM$5+1,,,)),0)</f>
        <v>518.85</v>
      </c>
      <c r="M2583">
        <f ca="1">IF(K2583&gt;=$AM$6,AVERAGE(G2583:OFFSET(G2583,-$AM$6+1,,,)),0)</f>
        <v>553.88566666666668</v>
      </c>
      <c r="N2583" s="14">
        <f t="shared" ca="1" si="723"/>
        <v>0</v>
      </c>
      <c r="O2583" s="14">
        <f t="shared" ca="1" si="724"/>
        <v>-1</v>
      </c>
      <c r="P2583" s="14">
        <f t="shared" ca="1" si="725"/>
        <v>-1</v>
      </c>
      <c r="Q2583" s="17">
        <f t="shared" ca="1" si="731"/>
        <v>-2507</v>
      </c>
      <c r="R2583" s="32">
        <f t="shared" ca="1" si="732"/>
        <v>175.48999999984039</v>
      </c>
      <c r="S2583" s="19">
        <f t="shared" ca="1" si="722"/>
        <v>1.0849260367784802E-4</v>
      </c>
      <c r="T2583" s="17">
        <f t="shared" ca="1" si="721"/>
        <v>1617705.1100000024</v>
      </c>
      <c r="U2583" s="19">
        <f t="shared" ca="1" si="726"/>
        <v>1.6177051100000024</v>
      </c>
      <c r="V2583" s="31">
        <f t="shared" ca="1" si="727"/>
        <v>0.61770511000000239</v>
      </c>
      <c r="W2583" s="21">
        <f ca="1">MIN((T2583-MAX($T$3:T2583))/MAX($T$3:T2583),0)</f>
        <v>-3.5946110958289167E-2</v>
      </c>
      <c r="X2583" s="22">
        <f t="shared" ca="1" si="728"/>
        <v>-9.8150448897469822E-2</v>
      </c>
      <c r="Y2583" s="20">
        <f t="shared" ca="1" si="733"/>
        <v>4.9920729815595513E-81</v>
      </c>
      <c r="Z2583" s="21">
        <f t="shared" ca="1" si="734"/>
        <v>-1</v>
      </c>
      <c r="AA2583" s="6">
        <f ca="1">Z2583-MAX($Z$3:Z2583)</f>
        <v>-6.568180272395117</v>
      </c>
      <c r="AB2583" s="6">
        <f t="shared" ca="1" si="735"/>
        <v>-9.8150448897469822E-2</v>
      </c>
      <c r="AC2583" s="11">
        <f t="shared" ca="1" si="736"/>
        <v>4.9920729815596711E-84</v>
      </c>
      <c r="AD2583" s="6">
        <f t="shared" ca="1" si="737"/>
        <v>-1</v>
      </c>
      <c r="AE2583" s="6">
        <f ca="1">AD2583-MAX($AD$3:AD2583)</f>
        <v>-6.568180272395117</v>
      </c>
      <c r="AF2583" s="6">
        <f t="shared" si="738"/>
        <v>-1.8316935315032534E-4</v>
      </c>
      <c r="AG2583" s="5">
        <f t="shared" si="729"/>
        <v>0.35767741260205149</v>
      </c>
      <c r="AH2583" s="6">
        <f>AG2583-MAX($AG$3:AG2583)</f>
        <v>-0.27114297676365912</v>
      </c>
      <c r="AI2583" s="5"/>
      <c r="AJ2583" s="5">
        <f t="shared" si="730"/>
        <v>0.35767741260205149</v>
      </c>
      <c r="AK2583" s="5"/>
    </row>
    <row r="2584" spans="1:37" x14ac:dyDescent="0.5">
      <c r="A2584" s="14">
        <v>1624525200000</v>
      </c>
      <c r="B2584" s="26" t="d">
        <v>2020-11-28T00:59:59.99999979045242400</v>
      </c>
      <c r="C2584" s="23" t="s">
        <v>10</v>
      </c>
      <c r="D2584" s="27">
        <v>518.9</v>
      </c>
      <c r="E2584" s="27">
        <v>520.54999999999995</v>
      </c>
      <c r="F2584" s="27">
        <v>515.96</v>
      </c>
      <c r="G2584" s="27">
        <v>520.1</v>
      </c>
      <c r="H2584" s="27">
        <v>92735.877999999997</v>
      </c>
      <c r="I2584" s="27">
        <v>48079040.200000003</v>
      </c>
      <c r="J2584" s="15">
        <v>120669</v>
      </c>
      <c r="K2584" s="16">
        <v>2582</v>
      </c>
      <c r="L2584">
        <f ca="1">IF(K2584&gt;=$AM$5,AVERAGE(G2584:OFFSET(G2584,-$AM$5+1,,,)),0)</f>
        <v>520.1</v>
      </c>
      <c r="M2584">
        <f ca="1">IF(K2584&gt;=$AM$6,AVERAGE(G2584:OFFSET(G2584,-$AM$6+1,,,)),0)</f>
        <v>552.93488888888885</v>
      </c>
      <c r="N2584" s="14">
        <f t="shared" ca="1" si="723"/>
        <v>0</v>
      </c>
      <c r="O2584" s="14">
        <f t="shared" ca="1" si="724"/>
        <v>-1</v>
      </c>
      <c r="P2584" s="14">
        <f t="shared" ca="1" si="725"/>
        <v>-1</v>
      </c>
      <c r="Q2584" s="17">
        <f t="shared" ca="1" si="731"/>
        <v>-2507</v>
      </c>
      <c r="R2584" s="32">
        <f t="shared" ca="1" si="732"/>
        <v>-3133.75</v>
      </c>
      <c r="S2584" s="19">
        <f t="shared" ca="1" si="722"/>
        <v>-1.9371577555318442E-3</v>
      </c>
      <c r="T2584" s="17">
        <f t="shared" ca="1" si="721"/>
        <v>1614571.3600000024</v>
      </c>
      <c r="U2584" s="19">
        <f t="shared" ca="1" si="726"/>
        <v>1.6145713600000025</v>
      </c>
      <c r="V2584" s="31">
        <f t="shared" ca="1" si="727"/>
        <v>0.61457136000000245</v>
      </c>
      <c r="W2584" s="21">
        <f ca="1">MIN((T2584-MAX($T$3:T2584))/MAX($T$3:T2584),0)</f>
        <v>-3.7813635426196951E-2</v>
      </c>
      <c r="X2584" s="22">
        <f t="shared" ca="1" si="728"/>
        <v>0.13245221148873865</v>
      </c>
      <c r="Y2584" s="20">
        <f t="shared" ca="1" si="733"/>
        <v>5.6532840878802954E-81</v>
      </c>
      <c r="Z2584" s="21">
        <f t="shared" ca="1" si="734"/>
        <v>-1</v>
      </c>
      <c r="AA2584" s="6">
        <f ca="1">Z2584-MAX($Z$3:Z2584)</f>
        <v>-6.568180272395117</v>
      </c>
      <c r="AB2584" s="6">
        <f t="shared" ca="1" si="735"/>
        <v>0.13245221148873865</v>
      </c>
      <c r="AC2584" s="11">
        <f t="shared" ca="1" si="736"/>
        <v>5.6532840878804305E-84</v>
      </c>
      <c r="AD2584" s="6">
        <f t="shared" ca="1" si="737"/>
        <v>-1</v>
      </c>
      <c r="AE2584" s="6">
        <f ca="1">AD2584-MAX($AD$3:AD2584)</f>
        <v>-6.568180272395117</v>
      </c>
      <c r="AF2584" s="6">
        <f t="shared" si="738"/>
        <v>3.2708813062591324E-3</v>
      </c>
      <c r="AG2584" s="5">
        <f t="shared" si="729"/>
        <v>0.36094829390831062</v>
      </c>
      <c r="AH2584" s="6">
        <f>AG2584-MAX($AG$3:AG2584)</f>
        <v>-0.26787209545739998</v>
      </c>
      <c r="AI2584" s="5"/>
      <c r="AJ2584" s="5">
        <f t="shared" si="730"/>
        <v>0.36094829390831062</v>
      </c>
      <c r="AK2584" s="5"/>
    </row>
    <row r="2585" spans="1:37" x14ac:dyDescent="0.5">
      <c r="A2585" s="14">
        <v>1624528800000</v>
      </c>
      <c r="B2585" s="26" t="d">
        <v>2020-11-28T02:00:00.00000020954757600</v>
      </c>
      <c r="C2585" s="23" t="s">
        <v>10</v>
      </c>
      <c r="D2585" s="27">
        <v>520.1</v>
      </c>
      <c r="E2585" s="27">
        <v>520.22</v>
      </c>
      <c r="F2585" s="27">
        <v>512.70000000000005</v>
      </c>
      <c r="G2585" s="27">
        <v>513.27</v>
      </c>
      <c r="H2585" s="27">
        <v>87708.682000000001</v>
      </c>
      <c r="I2585" s="27">
        <v>45270655.5</v>
      </c>
      <c r="J2585" s="15">
        <v>107498</v>
      </c>
      <c r="K2585" s="16">
        <v>2583</v>
      </c>
      <c r="L2585">
        <f ca="1">IF(K2585&gt;=$AM$5,AVERAGE(G2585:OFFSET(G2585,-$AM$5+1,,,)),0)</f>
        <v>513.27</v>
      </c>
      <c r="M2585">
        <f ca="1">IF(K2585&gt;=$AM$6,AVERAGE(G2585:OFFSET(G2585,-$AM$6+1,,,)),0)</f>
        <v>551.72155555555548</v>
      </c>
      <c r="N2585" s="14">
        <f t="shared" ca="1" si="723"/>
        <v>0</v>
      </c>
      <c r="O2585" s="14">
        <f t="shared" ca="1" si="724"/>
        <v>-1</v>
      </c>
      <c r="P2585" s="14">
        <f t="shared" ca="1" si="725"/>
        <v>-1</v>
      </c>
      <c r="Q2585" s="17">
        <f t="shared" ca="1" si="731"/>
        <v>-2507</v>
      </c>
      <c r="R2585" s="32">
        <f t="shared" ca="1" si="732"/>
        <v>17122.810000000103</v>
      </c>
      <c r="S2585" s="19">
        <f t="shared" ca="1" si="722"/>
        <v>1.0605173871039108E-2</v>
      </c>
      <c r="T2585" s="17">
        <f t="shared" ca="1" si="721"/>
        <v>1631694.1700000025</v>
      </c>
      <c r="U2585" s="19">
        <f t="shared" ca="1" si="726"/>
        <v>1.6316941700000025</v>
      </c>
      <c r="V2585" s="31">
        <f t="shared" ca="1" si="727"/>
        <v>0.6316941700000025</v>
      </c>
      <c r="W2585" s="21">
        <f ca="1">MIN((T2585-MAX($T$3:T2585))/MAX($T$3:T2585),0)</f>
        <v>-2.7609481733548772E-2</v>
      </c>
      <c r="X2585" s="22">
        <f t="shared" ca="1" si="728"/>
        <v>5.4209828045193031E-2</v>
      </c>
      <c r="Y2585" s="20">
        <f t="shared" ca="1" si="733"/>
        <v>5.9597476461749124E-81</v>
      </c>
      <c r="Z2585" s="21">
        <f t="shared" ca="1" si="734"/>
        <v>-1</v>
      </c>
      <c r="AA2585" s="6">
        <f ca="1">Z2585-MAX($Z$3:Z2585)</f>
        <v>-6.568180272395117</v>
      </c>
      <c r="AB2585" s="6">
        <f t="shared" ca="1" si="735"/>
        <v>5.4209828045193031E-2</v>
      </c>
      <c r="AC2585" s="11">
        <f t="shared" ca="1" si="736"/>
        <v>5.9597476461750548E-84</v>
      </c>
      <c r="AD2585" s="6">
        <f t="shared" ca="1" si="737"/>
        <v>-1</v>
      </c>
      <c r="AE2585" s="6">
        <f ca="1">AD2585-MAX($AD$3:AD2585)</f>
        <v>-6.568180272395117</v>
      </c>
      <c r="AF2585" s="6">
        <f t="shared" si="738"/>
        <v>-1.787209545740015E-2</v>
      </c>
      <c r="AG2585" s="5">
        <f t="shared" si="729"/>
        <v>0.34307619845091047</v>
      </c>
      <c r="AH2585" s="6">
        <f>AG2585-MAX($AG$3:AG2585)</f>
        <v>-0.28574419091480013</v>
      </c>
      <c r="AI2585" s="5"/>
      <c r="AJ2585" s="5">
        <f t="shared" si="730"/>
        <v>0.34307619845091047</v>
      </c>
      <c r="AK2585" s="5"/>
    </row>
    <row r="2586" spans="1:37" x14ac:dyDescent="0.5">
      <c r="A2586" s="14">
        <v>1624532400000</v>
      </c>
      <c r="B2586" s="26" t="d">
        <v>2020-11-28T03:00:00.000</v>
      </c>
      <c r="C2586" s="23" t="s">
        <v>10</v>
      </c>
      <c r="D2586" s="27">
        <v>513.28</v>
      </c>
      <c r="E2586" s="27">
        <v>515.54</v>
      </c>
      <c r="F2586" s="27">
        <v>512.96</v>
      </c>
      <c r="G2586" s="27">
        <v>515.20000000000005</v>
      </c>
      <c r="H2586" s="27">
        <v>64611.256999999998</v>
      </c>
      <c r="I2586" s="27">
        <v>33224565.600000001</v>
      </c>
      <c r="J2586" s="15">
        <v>140363</v>
      </c>
      <c r="K2586" s="16">
        <v>2584</v>
      </c>
      <c r="L2586">
        <f ca="1">IF(K2586&gt;=$AM$5,AVERAGE(G2586:OFFSET(G2586,-$AM$5+1,,,)),0)</f>
        <v>515.20000000000005</v>
      </c>
      <c r="M2586">
        <f ca="1">IF(K2586&gt;=$AM$6,AVERAGE(G2586:OFFSET(G2586,-$AM$6+1,,,)),0)</f>
        <v>550.66711111111101</v>
      </c>
      <c r="N2586" s="14">
        <f t="shared" ca="1" si="723"/>
        <v>0</v>
      </c>
      <c r="O2586" s="14">
        <f t="shared" ca="1" si="724"/>
        <v>-1</v>
      </c>
      <c r="P2586" s="14">
        <f t="shared" ca="1" si="725"/>
        <v>-1</v>
      </c>
      <c r="Q2586" s="17">
        <f t="shared" ca="1" si="731"/>
        <v>-2507</v>
      </c>
      <c r="R2586" s="32">
        <f t="shared" ca="1" si="732"/>
        <v>-4838.5100000001594</v>
      </c>
      <c r="S2586" s="19">
        <f t="shared" ca="1" si="722"/>
        <v>-2.9653289746081227E-3</v>
      </c>
      <c r="T2586" s="17">
        <f t="shared" ca="1" si="721"/>
        <v>1626855.6600000022</v>
      </c>
      <c r="U2586" s="19">
        <f t="shared" ca="1" si="726"/>
        <v>1.6268556600000021</v>
      </c>
      <c r="V2586" s="31">
        <f t="shared" ca="1" si="727"/>
        <v>0.62685566000000215</v>
      </c>
      <c r="W2586" s="21">
        <f ca="1">MIN((T2586-MAX($T$3:T2586))/MAX($T$3:T2586),0)</f>
        <v>-3.0492939511998537E-2</v>
      </c>
      <c r="X2586" s="22">
        <f t="shared" ca="1" si="728"/>
        <v>0.26334251608067716</v>
      </c>
      <c r="Y2586" s="20">
        <f t="shared" ca="1" si="733"/>
        <v>7.5292025865245074E-81</v>
      </c>
      <c r="Z2586" s="21">
        <f t="shared" ca="1" si="734"/>
        <v>-1</v>
      </c>
      <c r="AA2586" s="6">
        <f ca="1">Z2586-MAX($Z$3:Z2586)</f>
        <v>-6.568180272395117</v>
      </c>
      <c r="AB2586" s="6">
        <f t="shared" ca="1" si="735"/>
        <v>0.26334251608067716</v>
      </c>
      <c r="AC2586" s="11">
        <f t="shared" ca="1" si="736"/>
        <v>7.5292025865246871E-84</v>
      </c>
      <c r="AD2586" s="6">
        <f t="shared" ca="1" si="737"/>
        <v>-1</v>
      </c>
      <c r="AE2586" s="6">
        <f ca="1">AD2586-MAX($AD$3:AD2586)</f>
        <v>-6.568180272395117</v>
      </c>
      <c r="AF2586" s="6">
        <f t="shared" si="738"/>
        <v>5.0502407368643309E-3</v>
      </c>
      <c r="AG2586" s="5">
        <f t="shared" si="729"/>
        <v>0.34812643918777481</v>
      </c>
      <c r="AH2586" s="6">
        <f>AG2586-MAX($AG$3:AG2586)</f>
        <v>-0.2806939501779358</v>
      </c>
      <c r="AI2586" s="5"/>
      <c r="AJ2586" s="5">
        <f t="shared" si="730"/>
        <v>0.34812643918777481</v>
      </c>
      <c r="AK2586" s="5"/>
    </row>
    <row r="2587" spans="1:37" x14ac:dyDescent="0.5">
      <c r="A2587" s="14">
        <v>1624536000000</v>
      </c>
      <c r="B2587" s="26" t="d">
        <v>2020-11-28T03:59:59.99999979045242400</v>
      </c>
      <c r="C2587" s="23" t="s">
        <v>10</v>
      </c>
      <c r="D2587" s="27">
        <v>515.20000000000005</v>
      </c>
      <c r="E2587" s="27">
        <v>516.21</v>
      </c>
      <c r="F2587" s="27">
        <v>509.61</v>
      </c>
      <c r="G2587" s="27">
        <v>513.03</v>
      </c>
      <c r="H2587" s="27">
        <v>82240.36</v>
      </c>
      <c r="I2587" s="27">
        <v>42133609.799999997</v>
      </c>
      <c r="J2587" s="15">
        <v>169947</v>
      </c>
      <c r="K2587" s="16">
        <v>2585</v>
      </c>
      <c r="L2587">
        <f ca="1">IF(K2587&gt;=$AM$5,AVERAGE(G2587:OFFSET(G2587,-$AM$5+1,,,)),0)</f>
        <v>513.03</v>
      </c>
      <c r="M2587">
        <f ca="1">IF(K2587&gt;=$AM$6,AVERAGE(G2587:OFFSET(G2587,-$AM$6+1,,,)),0)</f>
        <v>549.60833333333335</v>
      </c>
      <c r="N2587" s="14">
        <f t="shared" ca="1" si="723"/>
        <v>0</v>
      </c>
      <c r="O2587" s="14">
        <f t="shared" ca="1" si="724"/>
        <v>-1</v>
      </c>
      <c r="P2587" s="14">
        <f t="shared" ca="1" si="725"/>
        <v>-1</v>
      </c>
      <c r="Q2587" s="17">
        <f t="shared" ca="1" si="731"/>
        <v>-2507</v>
      </c>
      <c r="R2587" s="32">
        <f t="shared" ca="1" si="732"/>
        <v>5440.1900000001824</v>
      </c>
      <c r="S2587" s="19">
        <f t="shared" ca="1" si="722"/>
        <v>3.3439905787340561E-3</v>
      </c>
      <c r="T2587" s="17">
        <f t="shared" ca="1" si="721"/>
        <v>1632295.8500000024</v>
      </c>
      <c r="U2587" s="19">
        <f t="shared" ca="1" si="726"/>
        <v>1.6322958500000024</v>
      </c>
      <c r="V2587" s="31">
        <f t="shared" ca="1" si="727"/>
        <v>0.63229585000000244</v>
      </c>
      <c r="W2587" s="21">
        <f ca="1">MIN((T2587-MAX($T$3:T2587))/MAX($T$3:T2587),0)</f>
        <v>-2.7250917035710517E-2</v>
      </c>
      <c r="X2587" s="22">
        <f t="shared" ca="1" si="728"/>
        <v>-0.27284878546783276</v>
      </c>
      <c r="Y2587" s="20">
        <f t="shared" ca="1" si="733"/>
        <v>5.474868805250031E-81</v>
      </c>
      <c r="Z2587" s="21">
        <f t="shared" ca="1" si="734"/>
        <v>-1</v>
      </c>
      <c r="AA2587" s="6">
        <f ca="1">Z2587-MAX($Z$3:Z2587)</f>
        <v>-6.568180272395117</v>
      </c>
      <c r="AB2587" s="6">
        <f t="shared" ca="1" si="735"/>
        <v>-0.27284878546783276</v>
      </c>
      <c r="AC2587" s="11">
        <f t="shared" ca="1" si="736"/>
        <v>5.4748688052501614E-84</v>
      </c>
      <c r="AD2587" s="6">
        <f t="shared" ca="1" si="737"/>
        <v>-1</v>
      </c>
      <c r="AE2587" s="6">
        <f ca="1">AD2587-MAX($AD$3:AD2587)</f>
        <v>-6.568180272395117</v>
      </c>
      <c r="AF2587" s="6">
        <f t="shared" si="738"/>
        <v>-5.6782499476661363E-3</v>
      </c>
      <c r="AG2587" s="5">
        <f t="shared" si="729"/>
        <v>0.34244818924010867</v>
      </c>
      <c r="AH2587" s="6">
        <f>AG2587-MAX($AG$3:AG2587)</f>
        <v>-0.28637220012560194</v>
      </c>
      <c r="AI2587" s="5"/>
      <c r="AJ2587" s="5">
        <f t="shared" si="730"/>
        <v>0.34244818924010867</v>
      </c>
      <c r="AK2587" s="5"/>
    </row>
    <row r="2588" spans="1:37" x14ac:dyDescent="0.5">
      <c r="A2588" s="14">
        <v>1624539600000</v>
      </c>
      <c r="B2588" s="26" t="d">
        <v>2020-11-28T05:00:00.00000020954757600</v>
      </c>
      <c r="C2588" s="23" t="s">
        <v>10</v>
      </c>
      <c r="D2588" s="27">
        <v>513.04999999999995</v>
      </c>
      <c r="E2588" s="27">
        <v>513.75</v>
      </c>
      <c r="F2588" s="27">
        <v>510</v>
      </c>
      <c r="G2588" s="27">
        <v>513.33000000000004</v>
      </c>
      <c r="H2588" s="27">
        <v>64377.675000000003</v>
      </c>
      <c r="I2588" s="27">
        <v>32966091</v>
      </c>
      <c r="J2588" s="15">
        <v>112413</v>
      </c>
      <c r="K2588" s="16">
        <v>2586</v>
      </c>
      <c r="L2588">
        <f ca="1">IF(K2588&gt;=$AM$5,AVERAGE(G2588:OFFSET(G2588,-$AM$5+1,,,)),0)</f>
        <v>513.33000000000004</v>
      </c>
      <c r="M2588">
        <f ca="1">IF(K2588&gt;=$AM$6,AVERAGE(G2588:OFFSET(G2588,-$AM$6+1,,,)),0)</f>
        <v>548.56200000000001</v>
      </c>
      <c r="N2588" s="14">
        <f t="shared" ca="1" si="723"/>
        <v>0</v>
      </c>
      <c r="O2588" s="14">
        <f t="shared" ca="1" si="724"/>
        <v>-1</v>
      </c>
      <c r="P2588" s="14">
        <f t="shared" ca="1" si="725"/>
        <v>-1</v>
      </c>
      <c r="Q2588" s="17">
        <f t="shared" ca="1" si="731"/>
        <v>-2507</v>
      </c>
      <c r="R2588" s="32">
        <f t="shared" ca="1" si="732"/>
        <v>-752.10000000017101</v>
      </c>
      <c r="S2588" s="19">
        <f t="shared" ca="1" si="722"/>
        <v>-4.607620609953581E-4</v>
      </c>
      <c r="T2588" s="17">
        <f t="shared" ca="1" si="721"/>
        <v>1631543.7500000023</v>
      </c>
      <c r="U2588" s="19">
        <f t="shared" ca="1" si="726"/>
        <v>1.6315437500000023</v>
      </c>
      <c r="V2588" s="31">
        <f t="shared" ca="1" si="727"/>
        <v>0.63154375000000229</v>
      </c>
      <c r="W2588" s="21">
        <f ca="1">MIN((T2588-MAX($T$3:T2588))/MAX($T$3:T2588),0)</f>
        <v>-2.7699122908008442E-2</v>
      </c>
      <c r="X2588" s="22">
        <f t="shared" ca="1" si="728"/>
        <v>0.21720095826428776</v>
      </c>
      <c r="Y2588" s="20">
        <f t="shared" ca="1" si="733"/>
        <v>6.6640155561215936E-81</v>
      </c>
      <c r="Z2588" s="21">
        <f t="shared" ca="1" si="734"/>
        <v>-1</v>
      </c>
      <c r="AA2588" s="6">
        <f ca="1">Z2588-MAX($Z$3:Z2588)</f>
        <v>-6.568180272395117</v>
      </c>
      <c r="AB2588" s="6">
        <f t="shared" ca="1" si="735"/>
        <v>0.21720095826428776</v>
      </c>
      <c r="AC2588" s="11">
        <f t="shared" ca="1" si="736"/>
        <v>6.6640155561217528E-84</v>
      </c>
      <c r="AD2588" s="6">
        <f t="shared" ca="1" si="737"/>
        <v>-1</v>
      </c>
      <c r="AE2588" s="6">
        <f ca="1">AD2588-MAX($AD$3:AD2588)</f>
        <v>-6.568180272395117</v>
      </c>
      <c r="AF2588" s="6">
        <f t="shared" si="738"/>
        <v>7.8501151350240939E-4</v>
      </c>
      <c r="AG2588" s="5">
        <f t="shared" si="729"/>
        <v>0.34323320075361108</v>
      </c>
      <c r="AH2588" s="6">
        <f>AG2588-MAX($AG$3:AG2588)</f>
        <v>-0.28558718861209953</v>
      </c>
      <c r="AI2588" s="5"/>
      <c r="AJ2588" s="5">
        <f t="shared" si="730"/>
        <v>0.34323320075361108</v>
      </c>
      <c r="AK2588" s="5"/>
    </row>
    <row r="2589" spans="1:37" x14ac:dyDescent="0.5">
      <c r="A2589" s="14">
        <v>1624543200000</v>
      </c>
      <c r="B2589" s="26" t="d">
        <v>2020-11-28T06:00:00.000</v>
      </c>
      <c r="C2589" s="23" t="s">
        <v>10</v>
      </c>
      <c r="D2589" s="27">
        <v>513.29999999999995</v>
      </c>
      <c r="E2589" s="27">
        <v>514.97</v>
      </c>
      <c r="F2589" s="27">
        <v>512.29999999999995</v>
      </c>
      <c r="G2589" s="27">
        <v>514.32000000000005</v>
      </c>
      <c r="H2589" s="27">
        <v>50693.836000000003</v>
      </c>
      <c r="I2589" s="27">
        <v>26033436</v>
      </c>
      <c r="J2589" s="15">
        <v>95166</v>
      </c>
      <c r="K2589" s="16">
        <v>2587</v>
      </c>
      <c r="L2589">
        <f ca="1">IF(K2589&gt;=$AM$5,AVERAGE(G2589:OFFSET(G2589,-$AM$5+1,,,)),0)</f>
        <v>514.32000000000005</v>
      </c>
      <c r="M2589">
        <f ca="1">IF(K2589&gt;=$AM$6,AVERAGE(G2589:OFFSET(G2589,-$AM$6+1,,,)),0)</f>
        <v>547.62833333333333</v>
      </c>
      <c r="N2589" s="14">
        <f t="shared" ca="1" si="723"/>
        <v>0</v>
      </c>
      <c r="O2589" s="14">
        <f t="shared" ca="1" si="724"/>
        <v>-1</v>
      </c>
      <c r="P2589" s="14">
        <f t="shared" ca="1" si="725"/>
        <v>-1</v>
      </c>
      <c r="Q2589" s="17">
        <f t="shared" ca="1" si="731"/>
        <v>-2507</v>
      </c>
      <c r="R2589" s="32">
        <f t="shared" ca="1" si="732"/>
        <v>-2481.930000000023</v>
      </c>
      <c r="S2589" s="19">
        <f t="shared" ca="1" si="722"/>
        <v>-1.5212157197746119E-3</v>
      </c>
      <c r="T2589" s="17">
        <f t="shared" ref="T2589:T2652" ca="1" si="739">T2588+R2589</f>
        <v>1629061.8200000024</v>
      </c>
      <c r="U2589" s="19">
        <f t="shared" ca="1" si="726"/>
        <v>1.6290618200000024</v>
      </c>
      <c r="V2589" s="31">
        <f t="shared" ca="1" si="727"/>
        <v>0.62906182000000244</v>
      </c>
      <c r="W2589" s="21">
        <f ca="1">MIN((T2589-MAX($T$3:T2589))/MAX($T$3:T2589),0)</f>
        <v>-2.9178202286591369E-2</v>
      </c>
      <c r="X2589" s="22">
        <f t="shared" ca="1" si="728"/>
        <v>0.21255565691056721</v>
      </c>
      <c r="Y2589" s="20">
        <f t="shared" ca="1" si="733"/>
        <v>8.0804897603152575E-81</v>
      </c>
      <c r="Z2589" s="21">
        <f t="shared" ca="1" si="734"/>
        <v>-1</v>
      </c>
      <c r="AA2589" s="6">
        <f ca="1">Z2589-MAX($Z$3:Z2589)</f>
        <v>-6.568180272395117</v>
      </c>
      <c r="AB2589" s="6">
        <f t="shared" ca="1" si="735"/>
        <v>0.21255565691056721</v>
      </c>
      <c r="AC2589" s="11">
        <f t="shared" ca="1" si="736"/>
        <v>8.0804897603154508E-84</v>
      </c>
      <c r="AD2589" s="6">
        <f t="shared" ca="1" si="737"/>
        <v>-1</v>
      </c>
      <c r="AE2589" s="6">
        <f ca="1">AD2589-MAX($AD$3:AD2589)</f>
        <v>-6.568180272395117</v>
      </c>
      <c r="AF2589" s="6">
        <f t="shared" si="738"/>
        <v>2.5905379945572737E-3</v>
      </c>
      <c r="AG2589" s="5">
        <f t="shared" si="729"/>
        <v>0.34582373874816835</v>
      </c>
      <c r="AH2589" s="6">
        <f>AG2589-MAX($AG$3:AG2589)</f>
        <v>-0.28299665061754226</v>
      </c>
      <c r="AI2589" s="5"/>
      <c r="AJ2589" s="5">
        <f t="shared" si="730"/>
        <v>0.34582373874816835</v>
      </c>
      <c r="AK2589" s="5"/>
    </row>
    <row r="2590" spans="1:37" x14ac:dyDescent="0.5">
      <c r="A2590" s="14">
        <v>1624546800000</v>
      </c>
      <c r="B2590" s="26" t="d">
        <v>2020-11-28T06:59:59.99999979045242400</v>
      </c>
      <c r="C2590" s="23" t="s">
        <v>10</v>
      </c>
      <c r="D2590" s="27">
        <v>514.33000000000004</v>
      </c>
      <c r="E2590" s="27">
        <v>516.55999999999995</v>
      </c>
      <c r="F2590" s="27">
        <v>513.6</v>
      </c>
      <c r="G2590" s="27">
        <v>514.08000000000004</v>
      </c>
      <c r="H2590" s="27">
        <v>48614.048999999999</v>
      </c>
      <c r="I2590" s="27">
        <v>25023750.399999999</v>
      </c>
      <c r="J2590" s="15">
        <v>257502</v>
      </c>
      <c r="K2590" s="16">
        <v>2588</v>
      </c>
      <c r="L2590">
        <f ca="1">IF(K2590&gt;=$AM$5,AVERAGE(G2590:OFFSET(G2590,-$AM$5+1,,,)),0)</f>
        <v>514.08000000000004</v>
      </c>
      <c r="M2590">
        <f ca="1">IF(K2590&gt;=$AM$6,AVERAGE(G2590:OFFSET(G2590,-$AM$6+1,,,)),0)</f>
        <v>546.61333333333334</v>
      </c>
      <c r="N2590" s="14">
        <f t="shared" ca="1" si="723"/>
        <v>0</v>
      </c>
      <c r="O2590" s="14">
        <f t="shared" ca="1" si="724"/>
        <v>-1</v>
      </c>
      <c r="P2590" s="14">
        <f t="shared" ca="1" si="725"/>
        <v>-1</v>
      </c>
      <c r="Q2590" s="17">
        <f t="shared" ca="1" si="731"/>
        <v>-2507</v>
      </c>
      <c r="R2590" s="32">
        <f t="shared" ca="1" si="732"/>
        <v>601.6800000000228</v>
      </c>
      <c r="S2590" s="19">
        <f t="shared" ca="1" si="722"/>
        <v>3.6934141639880918E-4</v>
      </c>
      <c r="T2590" s="17">
        <f t="shared" ca="1" si="739"/>
        <v>1629663.5000000023</v>
      </c>
      <c r="U2590" s="19">
        <f t="shared" ca="1" si="726"/>
        <v>1.6296635000000024</v>
      </c>
      <c r="V2590" s="31">
        <f t="shared" ca="1" si="727"/>
        <v>0.62966350000000237</v>
      </c>
      <c r="W2590" s="21">
        <f ca="1">MIN((T2590-MAX($T$3:T2590))/MAX($T$3:T2590),0)</f>
        <v>-2.8819637588753111E-2</v>
      </c>
      <c r="X2590" s="22">
        <f t="shared" ca="1" si="728"/>
        <v>4.1026427749519812E-2</v>
      </c>
      <c r="Y2590" s="20">
        <f t="shared" ca="1" si="733"/>
        <v>8.4120033896475656E-81</v>
      </c>
      <c r="Z2590" s="21">
        <f t="shared" ca="1" si="734"/>
        <v>-1</v>
      </c>
      <c r="AA2590" s="6">
        <f ca="1">Z2590-MAX($Z$3:Z2590)</f>
        <v>-6.568180272395117</v>
      </c>
      <c r="AB2590" s="6">
        <f t="shared" ca="1" si="735"/>
        <v>4.1026427749519812E-2</v>
      </c>
      <c r="AC2590" s="11">
        <f t="shared" ca="1" si="736"/>
        <v>8.4120033896477673E-84</v>
      </c>
      <c r="AD2590" s="6">
        <f t="shared" ca="1" si="737"/>
        <v>-1</v>
      </c>
      <c r="AE2590" s="6">
        <f ca="1">AD2590-MAX($AD$3:AD2590)</f>
        <v>-6.568180272395117</v>
      </c>
      <c r="AF2590" s="6">
        <f t="shared" si="738"/>
        <v>-6.2800921080180538E-4</v>
      </c>
      <c r="AG2590" s="5">
        <f t="shared" si="729"/>
        <v>0.34519572953736655</v>
      </c>
      <c r="AH2590" s="6">
        <f>AG2590-MAX($AG$3:AG2590)</f>
        <v>-0.28362465982834406</v>
      </c>
      <c r="AI2590" s="5"/>
      <c r="AJ2590" s="5">
        <f t="shared" si="730"/>
        <v>0.34519572953736655</v>
      </c>
      <c r="AK2590" s="5"/>
    </row>
    <row r="2591" spans="1:37" x14ac:dyDescent="0.5">
      <c r="A2591" s="14">
        <v>1624550400000</v>
      </c>
      <c r="B2591" s="26" t="d">
        <v>2020-11-28T08:00:00.00000020954757600</v>
      </c>
      <c r="C2591" s="23" t="s">
        <v>10</v>
      </c>
      <c r="D2591" s="27">
        <v>514.17999999999995</v>
      </c>
      <c r="E2591" s="27">
        <v>517.20000000000005</v>
      </c>
      <c r="F2591" s="27">
        <v>507.1</v>
      </c>
      <c r="G2591" s="27">
        <v>508.13</v>
      </c>
      <c r="H2591" s="27">
        <v>111629.16</v>
      </c>
      <c r="I2591" s="27">
        <v>57131244.600000001</v>
      </c>
      <c r="J2591" s="15">
        <v>171512</v>
      </c>
      <c r="K2591" s="16">
        <v>2589</v>
      </c>
      <c r="L2591">
        <f ca="1">IF(K2591&gt;=$AM$5,AVERAGE(G2591:OFFSET(G2591,-$AM$5+1,,,)),0)</f>
        <v>508.13</v>
      </c>
      <c r="M2591">
        <f ca="1">IF(K2591&gt;=$AM$6,AVERAGE(G2591:OFFSET(G2591,-$AM$6+1,,,)),0)</f>
        <v>545.56955555555555</v>
      </c>
      <c r="N2591" s="14">
        <f t="shared" ca="1" si="723"/>
        <v>0</v>
      </c>
      <c r="O2591" s="14">
        <f t="shared" ca="1" si="724"/>
        <v>-1</v>
      </c>
      <c r="P2591" s="14">
        <f t="shared" ca="1" si="725"/>
        <v>-1</v>
      </c>
      <c r="Q2591" s="17">
        <f t="shared" ca="1" si="731"/>
        <v>-2507</v>
      </c>
      <c r="R2591" s="32">
        <f t="shared" ca="1" si="732"/>
        <v>14916.650000000114</v>
      </c>
      <c r="S2591" s="19">
        <f t="shared" ref="S2591:S2654" ca="1" si="740">R2591/T2590</f>
        <v>9.1532086225163001E-3</v>
      </c>
      <c r="T2591" s="17">
        <f t="shared" ca="1" si="739"/>
        <v>1644580.1500000025</v>
      </c>
      <c r="U2591" s="19">
        <f t="shared" ca="1" si="726"/>
        <v>1.6445801500000026</v>
      </c>
      <c r="V2591" s="31">
        <f t="shared" ca="1" si="727"/>
        <v>0.64458015000000257</v>
      </c>
      <c r="W2591" s="21">
        <f ca="1">MIN((T2591-MAX($T$3:T2591))/MAX($T$3:T2591),0)</f>
        <v>-1.9930221121511965E-2</v>
      </c>
      <c r="X2591" s="22">
        <f t="shared" ca="1" si="728"/>
        <v>-1.2962325150081617</v>
      </c>
      <c r="Y2591" s="20">
        <f t="shared" ca="1" si="733"/>
        <v>-2.4919089203724797E-81</v>
      </c>
      <c r="Z2591" s="21">
        <f t="shared" ca="1" si="734"/>
        <v>-1</v>
      </c>
      <c r="AA2591" s="6">
        <f ca="1">Z2591-MAX($Z$3:Z2591)</f>
        <v>-6.568180272395117</v>
      </c>
      <c r="AB2591" s="6">
        <f t="shared" ca="1" si="735"/>
        <v>-1.2962325150081617</v>
      </c>
      <c r="AC2591" s="11">
        <f t="shared" ca="1" si="736"/>
        <v>-2.4919089203725387E-84</v>
      </c>
      <c r="AD2591" s="6">
        <f t="shared" ca="1" si="737"/>
        <v>-1</v>
      </c>
      <c r="AE2591" s="6">
        <f ca="1">AD2591-MAX($AD$3:AD2591)</f>
        <v>-6.568180272395117</v>
      </c>
      <c r="AF2591" s="6">
        <f t="shared" si="738"/>
        <v>-1.5569395017793697E-2</v>
      </c>
      <c r="AG2591" s="5">
        <f t="shared" si="729"/>
        <v>0.32962633451957285</v>
      </c>
      <c r="AH2591" s="6">
        <f>AG2591-MAX($AG$3:AG2591)</f>
        <v>-0.29919405484613776</v>
      </c>
      <c r="AI2591" s="5"/>
      <c r="AJ2591" s="5">
        <f t="shared" si="730"/>
        <v>0.32962633451957285</v>
      </c>
      <c r="AK2591" s="5"/>
    </row>
    <row r="2592" spans="1:37" x14ac:dyDescent="0.5">
      <c r="A2592" s="14">
        <v>1624554000000</v>
      </c>
      <c r="B2592" s="26" t="d">
        <v>2020-11-28T09:00:00.000</v>
      </c>
      <c r="C2592" s="23" t="s">
        <v>10</v>
      </c>
      <c r="D2592" s="27">
        <v>508.13</v>
      </c>
      <c r="E2592" s="27">
        <v>511.34</v>
      </c>
      <c r="F2592" s="27">
        <v>507</v>
      </c>
      <c r="G2592" s="27">
        <v>510.09</v>
      </c>
      <c r="H2592" s="27">
        <v>64509.606</v>
      </c>
      <c r="I2592" s="27">
        <v>32865848.699999999</v>
      </c>
      <c r="J2592" s="15">
        <v>178138</v>
      </c>
      <c r="K2592" s="16">
        <v>2590</v>
      </c>
      <c r="L2592">
        <f ca="1">IF(K2592&gt;=$AM$5,AVERAGE(G2592:OFFSET(G2592,-$AM$5+1,,,)),0)</f>
        <v>510.09</v>
      </c>
      <c r="M2592">
        <f ca="1">IF(K2592&gt;=$AM$6,AVERAGE(G2592:OFFSET(G2592,-$AM$6+1,,,)),0)</f>
        <v>544.48077777777769</v>
      </c>
      <c r="N2592" s="14">
        <f t="shared" ca="1" si="723"/>
        <v>0</v>
      </c>
      <c r="O2592" s="14">
        <f t="shared" ca="1" si="724"/>
        <v>-1</v>
      </c>
      <c r="P2592" s="14">
        <f t="shared" ca="1" si="725"/>
        <v>-1</v>
      </c>
      <c r="Q2592" s="17">
        <f t="shared" ca="1" si="731"/>
        <v>-2507</v>
      </c>
      <c r="R2592" s="32">
        <f t="shared" ca="1" si="732"/>
        <v>-4913.7199999999484</v>
      </c>
      <c r="S2592" s="19">
        <f t="shared" ca="1" si="740"/>
        <v>-2.9878264066363325E-3</v>
      </c>
      <c r="T2592" s="17">
        <f t="shared" ca="1" si="739"/>
        <v>1639666.4300000025</v>
      </c>
      <c r="U2592" s="19">
        <f t="shared" ca="1" si="726"/>
        <v>1.6396664300000026</v>
      </c>
      <c r="V2592" s="31">
        <f t="shared" ca="1" si="727"/>
        <v>0.63966643000000256</v>
      </c>
      <c r="W2592" s="21">
        <f ca="1">MIN((T2592-MAX($T$3:T2592))/MAX($T$3:T2592),0)</f>
        <v>-2.2858499487191358E-2</v>
      </c>
      <c r="X2592" s="22">
        <f t="shared" ca="1" si="728"/>
        <v>0.42210793308845107</v>
      </c>
      <c r="Y2592" s="20">
        <f t="shared" ca="1" si="733"/>
        <v>-3.5437634441955808E-81</v>
      </c>
      <c r="Z2592" s="21">
        <f t="shared" ca="1" si="734"/>
        <v>-1</v>
      </c>
      <c r="AA2592" s="6">
        <f ca="1">Z2592-MAX($Z$3:Z2592)</f>
        <v>-6.568180272395117</v>
      </c>
      <c r="AB2592" s="6">
        <f t="shared" ca="1" si="735"/>
        <v>0.42210793308845107</v>
      </c>
      <c r="AC2592" s="11">
        <f t="shared" ca="1" si="736"/>
        <v>-3.5437634441956646E-84</v>
      </c>
      <c r="AD2592" s="6">
        <f t="shared" ca="1" si="737"/>
        <v>-1</v>
      </c>
      <c r="AE2592" s="6">
        <f ca="1">AD2592-MAX($AD$3:AD2592)</f>
        <v>-6.568180272395117</v>
      </c>
      <c r="AF2592" s="6">
        <f t="shared" si="738"/>
        <v>5.1287418882143276E-3</v>
      </c>
      <c r="AG2592" s="5">
        <f t="shared" si="729"/>
        <v>0.33475507640778718</v>
      </c>
      <c r="AH2592" s="6">
        <f>AG2592-MAX($AG$3:AG2592)</f>
        <v>-0.29406531295792343</v>
      </c>
      <c r="AI2592" s="5"/>
      <c r="AJ2592" s="5">
        <f t="shared" si="730"/>
        <v>0.33475507640778718</v>
      </c>
      <c r="AK2592" s="5"/>
    </row>
    <row r="2593" spans="1:37" x14ac:dyDescent="0.5">
      <c r="A2593" s="14">
        <v>1624557600000</v>
      </c>
      <c r="B2593" s="26" t="d">
        <v>2020-11-28T09:59:59.99999979045242400</v>
      </c>
      <c r="C2593" s="23" t="s">
        <v>10</v>
      </c>
      <c r="D2593" s="27">
        <v>510.1</v>
      </c>
      <c r="E2593" s="27">
        <v>518.67999999999995</v>
      </c>
      <c r="F2593" s="27">
        <v>509.3</v>
      </c>
      <c r="G2593" s="27">
        <v>516.95000000000005</v>
      </c>
      <c r="H2593" s="27">
        <v>135751.304</v>
      </c>
      <c r="I2593" s="27">
        <v>69980458.599999994</v>
      </c>
      <c r="J2593" s="15">
        <v>117150</v>
      </c>
      <c r="K2593" s="16">
        <v>2591</v>
      </c>
      <c r="L2593">
        <f ca="1">IF(K2593&gt;=$AM$5,AVERAGE(G2593:OFFSET(G2593,-$AM$5+1,,,)),0)</f>
        <v>516.95000000000005</v>
      </c>
      <c r="M2593">
        <f ca="1">IF(K2593&gt;=$AM$6,AVERAGE(G2593:OFFSET(G2593,-$AM$6+1,,,)),0)</f>
        <v>543.45577777777771</v>
      </c>
      <c r="N2593" s="14">
        <f t="shared" ca="1" si="723"/>
        <v>0</v>
      </c>
      <c r="O2593" s="14">
        <f t="shared" ca="1" si="724"/>
        <v>-1</v>
      </c>
      <c r="P2593" s="14">
        <f t="shared" ca="1" si="725"/>
        <v>-1</v>
      </c>
      <c r="Q2593" s="17">
        <f t="shared" ca="1" si="731"/>
        <v>-2507</v>
      </c>
      <c r="R2593" s="32">
        <f t="shared" ca="1" si="732"/>
        <v>-17198.020000000175</v>
      </c>
      <c r="S2593" s="19">
        <f t="shared" ca="1" si="740"/>
        <v>-1.0488730930473552E-2</v>
      </c>
      <c r="T2593" s="17">
        <f t="shared" ca="1" si="739"/>
        <v>1622468.4100000022</v>
      </c>
      <c r="U2593" s="19">
        <f t="shared" ca="1" si="726"/>
        <v>1.6224684100000022</v>
      </c>
      <c r="V2593" s="31">
        <f t="shared" ca="1" si="727"/>
        <v>0.62246841000000219</v>
      </c>
      <c r="W2593" s="21">
        <f ca="1">MIN((T2593-MAX($T$3:T2593))/MAX($T$3:T2593),0)</f>
        <v>-3.3107473767069441E-2</v>
      </c>
      <c r="X2593" s="22">
        <f t="shared" ca="1" si="728"/>
        <v>-1.1043579773220134</v>
      </c>
      <c r="Y2593" s="20">
        <f t="shared" ca="1" si="733"/>
        <v>3.6981998514394215E-82</v>
      </c>
      <c r="Z2593" s="21">
        <f t="shared" ca="1" si="734"/>
        <v>-1</v>
      </c>
      <c r="AA2593" s="6">
        <f ca="1">Z2593-MAX($Z$3:Z2593)</f>
        <v>-6.568180272395117</v>
      </c>
      <c r="AB2593" s="6">
        <f t="shared" ca="1" si="735"/>
        <v>-1.1043579773220134</v>
      </c>
      <c r="AC2593" s="11">
        <f t="shared" ca="1" si="736"/>
        <v>3.6981998514395122E-85</v>
      </c>
      <c r="AD2593" s="6">
        <f t="shared" ca="1" si="737"/>
        <v>-1</v>
      </c>
      <c r="AE2593" s="6">
        <f ca="1">AD2593-MAX($AD$3:AD2593)</f>
        <v>-6.568180272395117</v>
      </c>
      <c r="AF2593" s="6">
        <f t="shared" si="738"/>
        <v>1.7950596608750424E-2</v>
      </c>
      <c r="AG2593" s="5">
        <f t="shared" si="729"/>
        <v>0.3527056730165376</v>
      </c>
      <c r="AH2593" s="6">
        <f>AG2593-MAX($AG$3:AG2593)</f>
        <v>-0.27611471634917301</v>
      </c>
      <c r="AI2593" s="5"/>
      <c r="AJ2593" s="5">
        <f t="shared" si="730"/>
        <v>0.3527056730165376</v>
      </c>
      <c r="AK2593" s="5"/>
    </row>
    <row r="2594" spans="1:37" x14ac:dyDescent="0.5">
      <c r="A2594" s="14">
        <v>1624561200000</v>
      </c>
      <c r="B2594" s="26" t="d">
        <v>2020-11-28T11:00:00.00000020954757600</v>
      </c>
      <c r="C2594" s="23" t="s">
        <v>10</v>
      </c>
      <c r="D2594" s="27">
        <v>516.96</v>
      </c>
      <c r="E2594" s="27">
        <v>520.16</v>
      </c>
      <c r="F2594" s="27">
        <v>515</v>
      </c>
      <c r="G2594" s="27">
        <v>518.59</v>
      </c>
      <c r="H2594" s="27">
        <v>86118.293000000005</v>
      </c>
      <c r="I2594" s="27">
        <v>44566253.600000001</v>
      </c>
      <c r="J2594" s="15">
        <v>82081</v>
      </c>
      <c r="K2594" s="16">
        <v>2592</v>
      </c>
      <c r="L2594">
        <f ca="1">IF(K2594&gt;=$AM$5,AVERAGE(G2594:OFFSET(G2594,-$AM$5+1,,,)),0)</f>
        <v>518.59</v>
      </c>
      <c r="M2594">
        <f ca="1">IF(K2594&gt;=$AM$6,AVERAGE(G2594:OFFSET(G2594,-$AM$6+1,,,)),0)</f>
        <v>542.46988888888882</v>
      </c>
      <c r="N2594" s="14">
        <f t="shared" ca="1" si="723"/>
        <v>0</v>
      </c>
      <c r="O2594" s="14">
        <f t="shared" ca="1" si="724"/>
        <v>-1</v>
      </c>
      <c r="P2594" s="14">
        <f t="shared" ca="1" si="725"/>
        <v>-1</v>
      </c>
      <c r="Q2594" s="17">
        <f t="shared" ca="1" si="731"/>
        <v>-2507</v>
      </c>
      <c r="R2594" s="32">
        <f t="shared" ca="1" si="732"/>
        <v>-4111.4799999999659</v>
      </c>
      <c r="S2594" s="19">
        <f t="shared" ca="1" si="740"/>
        <v>-2.534089400236742E-3</v>
      </c>
      <c r="T2594" s="17">
        <f t="shared" ca="1" si="739"/>
        <v>1618356.9300000023</v>
      </c>
      <c r="U2594" s="19">
        <f t="shared" ca="1" si="726"/>
        <v>1.6183569300000022</v>
      </c>
      <c r="V2594" s="31">
        <f t="shared" ca="1" si="727"/>
        <v>0.61835693000000225</v>
      </c>
      <c r="W2594" s="21">
        <f ca="1">MIN((T2594-MAX($T$3:T2594))/MAX($T$3:T2594),0)</f>
        <v>-3.5557665868964444E-2</v>
      </c>
      <c r="X2594" s="22">
        <f t="shared" ca="1" si="728"/>
        <v>0.36561719510259727</v>
      </c>
      <c r="Y2594" s="20">
        <f t="shared" ca="1" si="733"/>
        <v>5.0503253080515448E-82</v>
      </c>
      <c r="Z2594" s="21">
        <f t="shared" ca="1" si="734"/>
        <v>-1</v>
      </c>
      <c r="AA2594" s="6">
        <f ca="1">Z2594-MAX($Z$3:Z2594)</f>
        <v>-6.568180272395117</v>
      </c>
      <c r="AB2594" s="6">
        <f t="shared" ca="1" si="735"/>
        <v>0.36561719510259727</v>
      </c>
      <c r="AC2594" s="11">
        <f t="shared" ca="1" si="736"/>
        <v>5.0503253080516685E-85</v>
      </c>
      <c r="AD2594" s="6">
        <f t="shared" ca="1" si="737"/>
        <v>-1</v>
      </c>
      <c r="AE2594" s="6">
        <f ca="1">AD2594-MAX($AD$3:AD2594)</f>
        <v>-6.568180272395117</v>
      </c>
      <c r="AF2594" s="6">
        <f t="shared" si="738"/>
        <v>4.291396273811976E-3</v>
      </c>
      <c r="AG2594" s="5">
        <f t="shared" si="729"/>
        <v>0.35699706929034958</v>
      </c>
      <c r="AH2594" s="6">
        <f>AG2594-MAX($AG$3:AG2594)</f>
        <v>-0.27182332007536103</v>
      </c>
      <c r="AI2594" s="5"/>
      <c r="AJ2594" s="5">
        <f t="shared" si="730"/>
        <v>0.35699706929034958</v>
      </c>
      <c r="AK2594" s="5"/>
    </row>
    <row r="2595" spans="1:37" x14ac:dyDescent="0.5">
      <c r="A2595" s="14">
        <v>1624564800000</v>
      </c>
      <c r="B2595" s="26" t="d">
        <v>2020-11-28T12:00:00.000</v>
      </c>
      <c r="C2595" s="23" t="s">
        <v>10</v>
      </c>
      <c r="D2595" s="27">
        <v>518.6</v>
      </c>
      <c r="E2595" s="27">
        <v>520.6</v>
      </c>
      <c r="F2595" s="27">
        <v>516.29999999999995</v>
      </c>
      <c r="G2595" s="27">
        <v>517.59</v>
      </c>
      <c r="H2595" s="27">
        <v>79809.255999999994</v>
      </c>
      <c r="I2595" s="27">
        <v>41355075.700000003</v>
      </c>
      <c r="J2595" s="15">
        <v>88152</v>
      </c>
      <c r="K2595" s="16">
        <v>2593</v>
      </c>
      <c r="L2595">
        <f ca="1">IF(K2595&gt;=$AM$5,AVERAGE(G2595:OFFSET(G2595,-$AM$5+1,,,)),0)</f>
        <v>517.59</v>
      </c>
      <c r="M2595">
        <f ca="1">IF(K2595&gt;=$AM$6,AVERAGE(G2595:OFFSET(G2595,-$AM$6+1,,,)),0)</f>
        <v>541.46322222222216</v>
      </c>
      <c r="N2595" s="14">
        <f t="shared" ca="1" si="723"/>
        <v>0</v>
      </c>
      <c r="O2595" s="14">
        <f t="shared" ca="1" si="724"/>
        <v>-1</v>
      </c>
      <c r="P2595" s="14">
        <f t="shared" ca="1" si="725"/>
        <v>-1</v>
      </c>
      <c r="Q2595" s="17">
        <f t="shared" ca="1" si="731"/>
        <v>-2507</v>
      </c>
      <c r="R2595" s="32">
        <f t="shared" ca="1" si="732"/>
        <v>2507</v>
      </c>
      <c r="S2595" s="19">
        <f t="shared" ca="1" si="740"/>
        <v>1.5491020265844548E-3</v>
      </c>
      <c r="T2595" s="17">
        <f t="shared" ca="1" si="739"/>
        <v>1620863.9300000023</v>
      </c>
      <c r="U2595" s="19">
        <f t="shared" ca="1" si="726"/>
        <v>1.6208639300000023</v>
      </c>
      <c r="V2595" s="31">
        <f t="shared" ca="1" si="727"/>
        <v>0.62086393000000228</v>
      </c>
      <c r="W2595" s="21">
        <f ca="1">MIN((T2595-MAX($T$3:T2595))/MAX($T$3:T2595),0)</f>
        <v>-3.4063646294638213E-2</v>
      </c>
      <c r="X2595" s="22">
        <f t="shared" ca="1" si="728"/>
        <v>7.3260126045461837E-2</v>
      </c>
      <c r="Y2595" s="20">
        <f t="shared" ca="1" si="733"/>
        <v>5.4203127766899867E-82</v>
      </c>
      <c r="Z2595" s="21">
        <f t="shared" ca="1" si="734"/>
        <v>-1</v>
      </c>
      <c r="AA2595" s="6">
        <f ca="1">Z2595-MAX($Z$3:Z2595)</f>
        <v>-6.568180272395117</v>
      </c>
      <c r="AB2595" s="6">
        <f t="shared" ca="1" si="735"/>
        <v>7.3260126045461837E-2</v>
      </c>
      <c r="AC2595" s="11">
        <f t="shared" ca="1" si="736"/>
        <v>5.4203127766901201E-85</v>
      </c>
      <c r="AD2595" s="6">
        <f t="shared" ca="1" si="737"/>
        <v>-1</v>
      </c>
      <c r="AE2595" s="6">
        <f ca="1">AD2595-MAX($AD$3:AD2595)</f>
        <v>-6.568180272395117</v>
      </c>
      <c r="AF2595" s="6">
        <f t="shared" si="738"/>
        <v>-2.6167050450073281E-3</v>
      </c>
      <c r="AG2595" s="5">
        <f t="shared" si="729"/>
        <v>0.35438036424534225</v>
      </c>
      <c r="AH2595" s="6">
        <f>AG2595-MAX($AG$3:AG2595)</f>
        <v>-0.27444002512036836</v>
      </c>
      <c r="AI2595" s="5"/>
      <c r="AJ2595" s="5">
        <f t="shared" si="730"/>
        <v>0.35438036424534225</v>
      </c>
      <c r="AK2595" s="5"/>
    </row>
    <row r="2596" spans="1:37" x14ac:dyDescent="0.5">
      <c r="A2596" s="14">
        <v>1624568400000</v>
      </c>
      <c r="B2596" s="26" t="d">
        <v>2020-11-28T12:59:59.99999979045242400</v>
      </c>
      <c r="C2596" s="23" t="s">
        <v>10</v>
      </c>
      <c r="D2596" s="27">
        <v>517.6</v>
      </c>
      <c r="E2596" s="27">
        <v>528.53</v>
      </c>
      <c r="F2596" s="27">
        <v>516.54999999999995</v>
      </c>
      <c r="G2596" s="27">
        <v>528.09</v>
      </c>
      <c r="H2596" s="27">
        <v>176293.72500000001</v>
      </c>
      <c r="I2596" s="27">
        <v>92396135</v>
      </c>
      <c r="J2596" s="15">
        <v>88605</v>
      </c>
      <c r="K2596" s="16">
        <v>2594</v>
      </c>
      <c r="L2596">
        <f ca="1">IF(K2596&gt;=$AM$5,AVERAGE(G2596:OFFSET(G2596,-$AM$5+1,,,)),0)</f>
        <v>528.09</v>
      </c>
      <c r="M2596">
        <f ca="1">IF(K2596&gt;=$AM$6,AVERAGE(G2596:OFFSET(G2596,-$AM$6+1,,,)),0)</f>
        <v>540.57299999999987</v>
      </c>
      <c r="N2596" s="14">
        <f t="shared" ca="1" si="723"/>
        <v>0</v>
      </c>
      <c r="O2596" s="14">
        <f t="shared" ca="1" si="724"/>
        <v>-1</v>
      </c>
      <c r="P2596" s="14">
        <f t="shared" ca="1" si="725"/>
        <v>-1</v>
      </c>
      <c r="Q2596" s="17">
        <f t="shared" ca="1" si="731"/>
        <v>-2507</v>
      </c>
      <c r="R2596" s="32">
        <f t="shared" ca="1" si="732"/>
        <v>-26323.5</v>
      </c>
      <c r="S2596" s="19">
        <f t="shared" ca="1" si="740"/>
        <v>-1.6240413222101846E-2</v>
      </c>
      <c r="T2596" s="17">
        <f t="shared" ca="1" si="739"/>
        <v>1594540.4300000023</v>
      </c>
      <c r="U2596" s="19">
        <f t="shared" ca="1" si="726"/>
        <v>1.5945404300000023</v>
      </c>
      <c r="V2596" s="31">
        <f t="shared" ca="1" si="727"/>
        <v>0.59454043000000234</v>
      </c>
      <c r="W2596" s="21">
        <f ca="1">MIN((T2596-MAX($T$3:T2596))/MAX($T$3:T2596),0)</f>
        <v>-4.975085182506362E-2</v>
      </c>
      <c r="X2596" s="22">
        <f t="shared" ca="1" si="728"/>
        <v>-1.2089383341701621</v>
      </c>
      <c r="Y2596" s="20">
        <f t="shared" ca="1" si="733"/>
        <v>-1.1325111222428518E-82</v>
      </c>
      <c r="Z2596" s="21">
        <f t="shared" ca="1" si="734"/>
        <v>-1</v>
      </c>
      <c r="AA2596" s="6">
        <f ca="1">Z2596-MAX($Z$3:Z2596)</f>
        <v>-6.568180272395117</v>
      </c>
      <c r="AB2596" s="6">
        <f t="shared" ca="1" si="735"/>
        <v>-1.2089383341701621</v>
      </c>
      <c r="AC2596" s="11">
        <f t="shared" ca="1" si="736"/>
        <v>-1.1325111222428793E-85</v>
      </c>
      <c r="AD2596" s="6">
        <f t="shared" ca="1" si="737"/>
        <v>-1</v>
      </c>
      <c r="AE2596" s="6">
        <f ca="1">AD2596-MAX($AD$3:AD2596)</f>
        <v>-6.568180272395117</v>
      </c>
      <c r="AF2596" s="6">
        <f t="shared" si="738"/>
        <v>2.7475402972576946E-2</v>
      </c>
      <c r="AG2596" s="5">
        <f t="shared" si="729"/>
        <v>0.3818557672179192</v>
      </c>
      <c r="AH2596" s="6">
        <f>AG2596-MAX($AG$3:AG2596)</f>
        <v>-0.24696462214779141</v>
      </c>
      <c r="AI2596" s="5"/>
      <c r="AJ2596" s="5">
        <f t="shared" si="730"/>
        <v>0.3818557672179192</v>
      </c>
      <c r="AK2596" s="5"/>
    </row>
    <row r="2597" spans="1:37" x14ac:dyDescent="0.5">
      <c r="A2597" s="14">
        <v>1624572000000</v>
      </c>
      <c r="B2597" s="26" t="d">
        <v>2020-11-28T14:00:00.00000020954757600</v>
      </c>
      <c r="C2597" s="23" t="s">
        <v>10</v>
      </c>
      <c r="D2597" s="27">
        <v>528.08000000000004</v>
      </c>
      <c r="E2597" s="27">
        <v>528.88</v>
      </c>
      <c r="F2597" s="27">
        <v>524.29999999999995</v>
      </c>
      <c r="G2597" s="27">
        <v>527.1</v>
      </c>
      <c r="H2597" s="27">
        <v>132616.78599999999</v>
      </c>
      <c r="I2597" s="27">
        <v>69850365.299999997</v>
      </c>
      <c r="J2597" s="15">
        <v>112824</v>
      </c>
      <c r="K2597" s="16">
        <v>2595</v>
      </c>
      <c r="L2597">
        <f ca="1">IF(K2597&gt;=$AM$5,AVERAGE(G2597:OFFSET(G2597,-$AM$5+1,,,)),0)</f>
        <v>527.1</v>
      </c>
      <c r="M2597">
        <f ca="1">IF(K2597&gt;=$AM$6,AVERAGE(G2597:OFFSET(G2597,-$AM$6+1,,,)),0)</f>
        <v>539.67699999999979</v>
      </c>
      <c r="N2597" s="14">
        <f t="shared" ca="1" si="723"/>
        <v>0</v>
      </c>
      <c r="O2597" s="14">
        <f t="shared" ca="1" si="724"/>
        <v>-1</v>
      </c>
      <c r="P2597" s="14">
        <f t="shared" ca="1" si="725"/>
        <v>-1</v>
      </c>
      <c r="Q2597" s="17">
        <f t="shared" ca="1" si="731"/>
        <v>-2507</v>
      </c>
      <c r="R2597" s="32">
        <f t="shared" ca="1" si="732"/>
        <v>2481.930000000023</v>
      </c>
      <c r="S2597" s="19">
        <f t="shared" ca="1" si="740"/>
        <v>1.5565174474754583E-3</v>
      </c>
      <c r="T2597" s="17">
        <f t="shared" ca="1" si="739"/>
        <v>1597022.3600000022</v>
      </c>
      <c r="U2597" s="19">
        <f t="shared" ca="1" si="726"/>
        <v>1.5970223600000022</v>
      </c>
      <c r="V2597" s="31">
        <f t="shared" ca="1" si="727"/>
        <v>0.59702236000000219</v>
      </c>
      <c r="W2597" s="21">
        <f ca="1">MIN((T2597-MAX($T$3:T2597))/MAX($T$3:T2597),0)</f>
        <v>-4.827177244648069E-2</v>
      </c>
      <c r="X2597" s="22">
        <f t="shared" ca="1" si="728"/>
        <v>0.24775095653574741</v>
      </c>
      <c r="Y2597" s="20">
        <f t="shared" ca="1" si="733"/>
        <v>-1.4130918360658911E-82</v>
      </c>
      <c r="Z2597" s="21">
        <f t="shared" ca="1" si="734"/>
        <v>-1</v>
      </c>
      <c r="AA2597" s="6">
        <f ca="1">Z2597-MAX($Z$3:Z2597)</f>
        <v>-6.568180272395117</v>
      </c>
      <c r="AB2597" s="6">
        <f t="shared" ca="1" si="735"/>
        <v>0.24775095653574741</v>
      </c>
      <c r="AC2597" s="11">
        <f t="shared" ca="1" si="736"/>
        <v>-1.4130918360659254E-85</v>
      </c>
      <c r="AD2597" s="6">
        <f t="shared" ca="1" si="737"/>
        <v>-1</v>
      </c>
      <c r="AE2597" s="6">
        <f ca="1">AD2597-MAX($AD$3:AD2597)</f>
        <v>-6.568180272395117</v>
      </c>
      <c r="AF2597" s="6">
        <f t="shared" si="738"/>
        <v>-2.5905379945572737E-3</v>
      </c>
      <c r="AG2597" s="5">
        <f t="shared" si="729"/>
        <v>0.37926522922336192</v>
      </c>
      <c r="AH2597" s="6">
        <f>AG2597-MAX($AG$3:AG2597)</f>
        <v>-0.24955516014234869</v>
      </c>
      <c r="AI2597" s="5"/>
      <c r="AJ2597" s="5">
        <f t="shared" si="730"/>
        <v>0.37926522922336192</v>
      </c>
      <c r="AK2597" s="5"/>
    </row>
    <row r="2598" spans="1:37" x14ac:dyDescent="0.5">
      <c r="A2598" s="14">
        <v>1624575600000</v>
      </c>
      <c r="B2598" s="26" t="d">
        <v>2020-11-28T15:00:00.000</v>
      </c>
      <c r="C2598" s="23" t="s">
        <v>10</v>
      </c>
      <c r="D2598" s="27">
        <v>527.15</v>
      </c>
      <c r="E2598" s="27">
        <v>533.89</v>
      </c>
      <c r="F2598" s="27">
        <v>525.29999999999995</v>
      </c>
      <c r="G2598" s="27">
        <v>533.54</v>
      </c>
      <c r="H2598" s="27">
        <v>205507.29199999999</v>
      </c>
      <c r="I2598" s="27">
        <v>108759230</v>
      </c>
      <c r="J2598" s="15">
        <v>92723</v>
      </c>
      <c r="K2598" s="16">
        <v>2596</v>
      </c>
      <c r="L2598">
        <f ca="1">IF(K2598&gt;=$AM$5,AVERAGE(G2598:OFFSET(G2598,-$AM$5+1,,,)),0)</f>
        <v>533.54</v>
      </c>
      <c r="M2598">
        <f ca="1">IF(K2598&gt;=$AM$6,AVERAGE(G2598:OFFSET(G2598,-$AM$6+1,,,)),0)</f>
        <v>538.93399999999986</v>
      </c>
      <c r="N2598" s="14">
        <f t="shared" ca="1" si="723"/>
        <v>0</v>
      </c>
      <c r="O2598" s="14">
        <f t="shared" ca="1" si="724"/>
        <v>-1</v>
      </c>
      <c r="P2598" s="14">
        <f t="shared" ca="1" si="725"/>
        <v>-1</v>
      </c>
      <c r="Q2598" s="17">
        <f t="shared" ca="1" si="731"/>
        <v>-2507</v>
      </c>
      <c r="R2598" s="32">
        <f t="shared" ca="1" si="732"/>
        <v>-16145.079999999853</v>
      </c>
      <c r="S2598" s="19">
        <f t="shared" ca="1" si="740"/>
        <v>-1.0109489011788058E-2</v>
      </c>
      <c r="T2598" s="17">
        <f t="shared" ca="1" si="739"/>
        <v>1580877.2800000024</v>
      </c>
      <c r="U2598" s="19">
        <f t="shared" ca="1" si="726"/>
        <v>1.5808772800000024</v>
      </c>
      <c r="V2598" s="31">
        <f t="shared" ca="1" si="727"/>
        <v>0.58087728000000238</v>
      </c>
      <c r="W2598" s="21">
        <f ca="1">MIN((T2598-MAX($T$3:T2598))/MAX($T$3:T2598),0)</f>
        <v>-5.7893258505141515E-2</v>
      </c>
      <c r="X2598" s="22">
        <f t="shared" ca="1" si="728"/>
        <v>-0.54963257818659539</v>
      </c>
      <c r="Y2598" s="20">
        <f t="shared" ca="1" si="733"/>
        <v>-6.3641052699456563E-83</v>
      </c>
      <c r="Z2598" s="21">
        <f t="shared" ca="1" si="734"/>
        <v>-1</v>
      </c>
      <c r="AA2598" s="6">
        <f ca="1">Z2598-MAX($Z$3:Z2598)</f>
        <v>-6.568180272395117</v>
      </c>
      <c r="AB2598" s="6">
        <f t="shared" ca="1" si="735"/>
        <v>-0.54963257818659539</v>
      </c>
      <c r="AC2598" s="11">
        <f t="shared" ca="1" si="736"/>
        <v>-6.3641052699458103E-86</v>
      </c>
      <c r="AD2598" s="6">
        <f t="shared" ca="1" si="737"/>
        <v>-1</v>
      </c>
      <c r="AE2598" s="6">
        <f ca="1">AD2598-MAX($AD$3:AD2598)</f>
        <v>-6.568180272395117</v>
      </c>
      <c r="AF2598" s="6">
        <f t="shared" si="738"/>
        <v>1.6851580489847029E-2</v>
      </c>
      <c r="AG2598" s="5">
        <f t="shared" si="729"/>
        <v>0.39611680971320895</v>
      </c>
      <c r="AH2598" s="6">
        <f>AG2598-MAX($AG$3:AG2598)</f>
        <v>-0.23270357965250166</v>
      </c>
      <c r="AI2598" s="5"/>
      <c r="AJ2598" s="5">
        <f t="shared" si="730"/>
        <v>0.39611680971320895</v>
      </c>
      <c r="AK2598" s="5"/>
    </row>
    <row r="2599" spans="1:37" x14ac:dyDescent="0.5">
      <c r="A2599" s="14">
        <v>1624579200000</v>
      </c>
      <c r="B2599" s="26" t="d">
        <v>2020-11-28T15:59:59.99999979045242400</v>
      </c>
      <c r="C2599" s="23" t="s">
        <v>10</v>
      </c>
      <c r="D2599" s="27">
        <v>533.66999999999996</v>
      </c>
      <c r="E2599" s="27">
        <v>542</v>
      </c>
      <c r="F2599" s="27">
        <v>533.54</v>
      </c>
      <c r="G2599" s="27">
        <v>538.70000000000005</v>
      </c>
      <c r="H2599" s="27">
        <v>313768.78700000001</v>
      </c>
      <c r="I2599" s="27">
        <v>168957149</v>
      </c>
      <c r="J2599" s="15">
        <v>136449</v>
      </c>
      <c r="K2599" s="16">
        <v>2597</v>
      </c>
      <c r="L2599">
        <f ca="1">IF(K2599&gt;=$AM$5,AVERAGE(G2599:OFFSET(G2599,-$AM$5+1,,,)),0)</f>
        <v>538.70000000000005</v>
      </c>
      <c r="M2599">
        <f ca="1">IF(K2599&gt;=$AM$6,AVERAGE(G2599:OFFSET(G2599,-$AM$6+1,,,)),0)</f>
        <v>538.20544444444431</v>
      </c>
      <c r="N2599" s="14">
        <f t="shared" ca="1" si="723"/>
        <v>1</v>
      </c>
      <c r="O2599" s="14">
        <f t="shared" ca="1" si="724"/>
        <v>0</v>
      </c>
      <c r="P2599" s="14">
        <f t="shared" ca="1" si="725"/>
        <v>1</v>
      </c>
      <c r="Q2599" s="17">
        <f t="shared" ca="1" si="731"/>
        <v>-2507</v>
      </c>
      <c r="R2599" s="32">
        <f t="shared" ca="1" si="732"/>
        <v>-12936.120000000205</v>
      </c>
      <c r="S2599" s="19">
        <f t="shared" ca="1" si="740"/>
        <v>-8.1828742582727137E-3</v>
      </c>
      <c r="T2599" s="17">
        <f t="shared" ca="1" si="739"/>
        <v>1567941.1600000022</v>
      </c>
      <c r="U2599" s="19">
        <f t="shared" ca="1" si="726"/>
        <v>1.5679411600000022</v>
      </c>
      <c r="V2599" s="31">
        <f t="shared" ca="1" si="727"/>
        <v>0.56794116000000217</v>
      </c>
      <c r="W2599" s="21">
        <f ca="1">MIN((T2599-MAX($T$3:T2599))/MAX($T$3:T2599),0)</f>
        <v>-6.5602399508664921E-2</v>
      </c>
      <c r="X2599" s="22">
        <f t="shared" ca="1" si="728"/>
        <v>-0.52680123389490263</v>
      </c>
      <c r="Y2599" s="20">
        <f t="shared" ca="1" si="733"/>
        <v>-3.0114867611012322E-83</v>
      </c>
      <c r="Z2599" s="21">
        <f t="shared" ca="1" si="734"/>
        <v>-1</v>
      </c>
      <c r="AA2599" s="6">
        <f ca="1">Z2599-MAX($Z$3:Z2599)</f>
        <v>-6.568180272395117</v>
      </c>
      <c r="AB2599" s="6">
        <f t="shared" ca="1" si="735"/>
        <v>-0.52680123389490263</v>
      </c>
      <c r="AC2599" s="11">
        <f t="shared" ca="1" si="736"/>
        <v>-3.0114867611013053E-86</v>
      </c>
      <c r="AD2599" s="6">
        <f t="shared" ca="1" si="737"/>
        <v>-1</v>
      </c>
      <c r="AE2599" s="6">
        <f ca="1">AD2599-MAX($AD$3:AD2599)</f>
        <v>-6.568180272395117</v>
      </c>
      <c r="AF2599" s="6">
        <f t="shared" si="738"/>
        <v>1.3502198032238011E-2</v>
      </c>
      <c r="AG2599" s="5">
        <f t="shared" si="729"/>
        <v>0.40961900774544696</v>
      </c>
      <c r="AH2599" s="6">
        <f>AG2599-MAX($AG$3:AG2599)</f>
        <v>-0.21920138162026365</v>
      </c>
      <c r="AI2599" s="5"/>
      <c r="AJ2599" s="5">
        <f t="shared" si="730"/>
        <v>0.40961900774544696</v>
      </c>
      <c r="AK2599" s="5"/>
    </row>
    <row r="2600" spans="1:37" x14ac:dyDescent="0.5">
      <c r="A2600" s="14">
        <v>1624582800000</v>
      </c>
      <c r="B2600" s="26" t="d">
        <v>2020-11-28T17:00:00.00000020954757600</v>
      </c>
      <c r="C2600" s="23" t="s">
        <v>10</v>
      </c>
      <c r="D2600" s="27">
        <v>538.67999999999995</v>
      </c>
      <c r="E2600" s="27">
        <v>542.16999999999996</v>
      </c>
      <c r="F2600" s="27">
        <v>534.34</v>
      </c>
      <c r="G2600" s="27">
        <v>541.57000000000005</v>
      </c>
      <c r="H2600" s="27">
        <v>184138.66800000001</v>
      </c>
      <c r="I2600" s="27">
        <v>99157866.900000006</v>
      </c>
      <c r="J2600" s="15">
        <v>131904</v>
      </c>
      <c r="K2600" s="16">
        <v>2598</v>
      </c>
      <c r="L2600">
        <f ca="1">IF(K2600&gt;=$AM$5,AVERAGE(G2600:OFFSET(G2600,-$AM$5+1,,,)),0)</f>
        <v>541.57000000000005</v>
      </c>
      <c r="M2600">
        <f ca="1">IF(K2600&gt;=$AM$6,AVERAGE(G2600:OFFSET(G2600,-$AM$6+1,,,)),0)</f>
        <v>537.49266666666642</v>
      </c>
      <c r="N2600" s="14">
        <f t="shared" ca="1" si="723"/>
        <v>1</v>
      </c>
      <c r="O2600" s="14">
        <f t="shared" ca="1" si="724"/>
        <v>0</v>
      </c>
      <c r="P2600" s="14">
        <f t="shared" ca="1" si="725"/>
        <v>1</v>
      </c>
      <c r="Q2600" s="17">
        <f t="shared" ca="1" si="731"/>
        <v>2910</v>
      </c>
      <c r="R2600" s="32">
        <f t="shared" ca="1" si="732"/>
        <v>8351.7000000000135</v>
      </c>
      <c r="S2600" s="19">
        <f t="shared" ca="1" si="740"/>
        <v>5.3265391668141432E-3</v>
      </c>
      <c r="T2600" s="17">
        <f t="shared" ca="1" si="739"/>
        <v>1576292.8600000022</v>
      </c>
      <c r="U2600" s="19">
        <f t="shared" ca="1" si="726"/>
        <v>1.5762928600000021</v>
      </c>
      <c r="V2600" s="31">
        <f t="shared" ca="1" si="727"/>
        <v>0.57629286000000213</v>
      </c>
      <c r="W2600" s="21">
        <f ca="1">MIN((T2600-MAX($T$3:T2600))/MAX($T$3:T2600),0)</f>
        <v>-6.0625294092270708E-2</v>
      </c>
      <c r="X2600" s="22">
        <f t="shared" ca="1" si="728"/>
        <v>-0.41313898759470935</v>
      </c>
      <c r="Y2600" s="20">
        <f t="shared" ca="1" si="733"/>
        <v>-1.7673241694649986E-83</v>
      </c>
      <c r="Z2600" s="21">
        <f t="shared" ca="1" si="734"/>
        <v>-1</v>
      </c>
      <c r="AA2600" s="6">
        <f ca="1">Z2600-MAX($Z$3:Z2600)</f>
        <v>-6.568180272395117</v>
      </c>
      <c r="AB2600" s="6">
        <f t="shared" ca="1" si="735"/>
        <v>-0.41313898759470935</v>
      </c>
      <c r="AC2600" s="11">
        <f t="shared" ca="1" si="736"/>
        <v>-1.7673241694650416E-86</v>
      </c>
      <c r="AD2600" s="6">
        <f t="shared" ca="1" si="737"/>
        <v>-1</v>
      </c>
      <c r="AE2600" s="6">
        <f ca="1">AD2600-MAX($AD$3:AD2600)</f>
        <v>-6.568180272395117</v>
      </c>
      <c r="AF2600" s="6">
        <f t="shared" si="738"/>
        <v>7.5099434791710551E-3</v>
      </c>
      <c r="AG2600" s="5">
        <f t="shared" si="729"/>
        <v>0.41712895122461802</v>
      </c>
      <c r="AH2600" s="6">
        <f>AG2600-MAX($AG$3:AG2600)</f>
        <v>-0.21169143814109259</v>
      </c>
      <c r="AI2600" s="5"/>
      <c r="AJ2600" s="5">
        <f t="shared" si="730"/>
        <v>0.41712895122461802</v>
      </c>
      <c r="AK2600" s="5"/>
    </row>
    <row r="2601" spans="1:37" x14ac:dyDescent="0.5">
      <c r="A2601" s="14">
        <v>1624586400000</v>
      </c>
      <c r="B2601" s="26" t="d">
        <v>2020-11-28T18:00:00.000</v>
      </c>
      <c r="C2601" s="23" t="s">
        <v>10</v>
      </c>
      <c r="D2601" s="27">
        <v>541.54999999999995</v>
      </c>
      <c r="E2601" s="27">
        <v>545.45000000000005</v>
      </c>
      <c r="F2601" s="27">
        <v>540.17999999999995</v>
      </c>
      <c r="G2601" s="27">
        <v>542.9</v>
      </c>
      <c r="H2601" s="27">
        <v>161935.24799999999</v>
      </c>
      <c r="I2601" s="27">
        <v>87941079</v>
      </c>
      <c r="J2601" s="15">
        <v>155376</v>
      </c>
      <c r="K2601" s="16">
        <v>2599</v>
      </c>
      <c r="L2601">
        <f ca="1">IF(K2601&gt;=$AM$5,AVERAGE(G2601:OFFSET(G2601,-$AM$5+1,,,)),0)</f>
        <v>542.9</v>
      </c>
      <c r="M2601">
        <f ca="1">IF(K2601&gt;=$AM$6,AVERAGE(G2601:OFFSET(G2601,-$AM$6+1,,,)),0)</f>
        <v>536.83288888888876</v>
      </c>
      <c r="N2601" s="14">
        <f t="shared" ca="1" si="723"/>
        <v>1</v>
      </c>
      <c r="O2601" s="14">
        <f t="shared" ca="1" si="724"/>
        <v>0</v>
      </c>
      <c r="P2601" s="14">
        <f t="shared" ca="1" si="725"/>
        <v>1</v>
      </c>
      <c r="Q2601" s="17">
        <f t="shared" ca="1" si="731"/>
        <v>2910</v>
      </c>
      <c r="R2601" s="32">
        <f t="shared" ca="1" si="732"/>
        <v>3870.2999999997883</v>
      </c>
      <c r="S2601" s="19">
        <f t="shared" ca="1" si="740"/>
        <v>2.4553178525466282E-3</v>
      </c>
      <c r="T2601" s="17">
        <f t="shared" ca="1" si="739"/>
        <v>1580163.160000002</v>
      </c>
      <c r="U2601" s="19">
        <f t="shared" ca="1" si="726"/>
        <v>1.5801631600000021</v>
      </c>
      <c r="V2601" s="31">
        <f t="shared" ca="1" si="727"/>
        <v>0.58016316000000212</v>
      </c>
      <c r="W2601" s="21">
        <f ca="1">MIN((T2601-MAX($T$3:T2601))/MAX($T$3:T2601),0)</f>
        <v>-5.8318830606624704E-2</v>
      </c>
      <c r="X2601" s="22">
        <f t="shared" ca="1" si="728"/>
        <v>-0.12057988819599808</v>
      </c>
      <c r="Y2601" s="20">
        <f t="shared" ca="1" si="733"/>
        <v>-1.5542204187048239E-83</v>
      </c>
      <c r="Z2601" s="21">
        <f t="shared" ca="1" si="734"/>
        <v>-1</v>
      </c>
      <c r="AA2601" s="6">
        <f ca="1">Z2601-MAX($Z$3:Z2601)</f>
        <v>-6.568180272395117</v>
      </c>
      <c r="AB2601" s="6">
        <f t="shared" ca="1" si="735"/>
        <v>-0.12057988819599808</v>
      </c>
      <c r="AC2601" s="11">
        <f t="shared" ca="1" si="736"/>
        <v>-1.5542204187048618E-86</v>
      </c>
      <c r="AD2601" s="6">
        <f t="shared" ca="1" si="737"/>
        <v>-1</v>
      </c>
      <c r="AE2601" s="6">
        <f ca="1">AD2601-MAX($AD$3:AD2601)</f>
        <v>-6.568180272395117</v>
      </c>
      <c r="AF2601" s="6">
        <f t="shared" si="738"/>
        <v>3.4802177098595122E-3</v>
      </c>
      <c r="AG2601" s="5">
        <f t="shared" si="729"/>
        <v>0.42060916893447753</v>
      </c>
      <c r="AH2601" s="6">
        <f>AG2601-MAX($AG$3:AG2601)</f>
        <v>-0.20821122043123308</v>
      </c>
      <c r="AI2601" s="5"/>
      <c r="AJ2601" s="5">
        <f t="shared" si="730"/>
        <v>0.42060916893447753</v>
      </c>
      <c r="AK2601" s="5"/>
    </row>
    <row r="2602" spans="1:37" x14ac:dyDescent="0.5">
      <c r="A2602" s="14">
        <v>1624590000000</v>
      </c>
      <c r="B2602" s="26" t="d">
        <v>2020-11-28T18:59:59.99999979045242400</v>
      </c>
      <c r="C2602" s="23" t="s">
        <v>10</v>
      </c>
      <c r="D2602" s="27">
        <v>542.94000000000005</v>
      </c>
      <c r="E2602" s="27">
        <v>546.96</v>
      </c>
      <c r="F2602" s="27">
        <v>538.85</v>
      </c>
      <c r="G2602" s="27">
        <v>545.94000000000005</v>
      </c>
      <c r="H2602" s="27">
        <v>131374.11199999999</v>
      </c>
      <c r="I2602" s="27">
        <v>71304552.799999997</v>
      </c>
      <c r="J2602" s="15">
        <v>117625</v>
      </c>
      <c r="K2602" s="16">
        <v>2600</v>
      </c>
      <c r="L2602">
        <f ca="1">IF(K2602&gt;=$AM$5,AVERAGE(G2602:OFFSET(G2602,-$AM$5+1,,,)),0)</f>
        <v>545.94000000000005</v>
      </c>
      <c r="M2602">
        <f ca="1">IF(K2602&gt;=$AM$6,AVERAGE(G2602:OFFSET(G2602,-$AM$6+1,,,)),0)</f>
        <v>536.17088888888873</v>
      </c>
      <c r="N2602" s="14">
        <f t="shared" ca="1" si="723"/>
        <v>1</v>
      </c>
      <c r="O2602" s="14">
        <f t="shared" ca="1" si="724"/>
        <v>0</v>
      </c>
      <c r="P2602" s="14">
        <f t="shared" ca="1" si="725"/>
        <v>1</v>
      </c>
      <c r="Q2602" s="17">
        <f t="shared" ca="1" si="731"/>
        <v>2910</v>
      </c>
      <c r="R2602" s="32">
        <f t="shared" ca="1" si="732"/>
        <v>8846.4000000002252</v>
      </c>
      <c r="S2602" s="19">
        <f t="shared" ca="1" si="740"/>
        <v>5.5984092174381625E-3</v>
      </c>
      <c r="T2602" s="17">
        <f t="shared" ca="1" si="739"/>
        <v>1589009.5600000022</v>
      </c>
      <c r="U2602" s="19">
        <f t="shared" ca="1" si="726"/>
        <v>1.589009560000002</v>
      </c>
      <c r="V2602" s="31">
        <f t="shared" ca="1" si="727"/>
        <v>0.58900956000000204</v>
      </c>
      <c r="W2602" s="21">
        <f ca="1">MIN((T2602-MAX($T$3:T2602))/MAX($T$3:T2602),0)</f>
        <v>-5.3046914068004936E-2</v>
      </c>
      <c r="X2602" s="22">
        <f t="shared" ca="1" si="728"/>
        <v>-0.18872442150457569</v>
      </c>
      <c r="Y2602" s="20">
        <f t="shared" ca="1" si="733"/>
        <v>-1.2609010692941566E-83</v>
      </c>
      <c r="Z2602" s="21">
        <f t="shared" ca="1" si="734"/>
        <v>-1</v>
      </c>
      <c r="AA2602" s="6">
        <f ca="1">Z2602-MAX($Z$3:Z2602)</f>
        <v>-6.568180272395117</v>
      </c>
      <c r="AB2602" s="6">
        <f t="shared" ca="1" si="735"/>
        <v>-0.18872442150457569</v>
      </c>
      <c r="AC2602" s="11">
        <f t="shared" ca="1" si="736"/>
        <v>-1.2609010692941873E-86</v>
      </c>
      <c r="AD2602" s="6">
        <f t="shared" ca="1" si="737"/>
        <v>-1</v>
      </c>
      <c r="AE2602" s="6">
        <f ca="1">AD2602-MAX($AD$3:AD2602)</f>
        <v>-6.568180272395117</v>
      </c>
      <c r="AF2602" s="6">
        <f t="shared" si="738"/>
        <v>7.9547833368224796E-3</v>
      </c>
      <c r="AG2602" s="5">
        <f t="shared" si="729"/>
        <v>0.42856395227130001</v>
      </c>
      <c r="AH2602" s="6">
        <f>AG2602-MAX($AG$3:AG2602)</f>
        <v>-0.2002564370944106</v>
      </c>
      <c r="AI2602" s="5"/>
      <c r="AJ2602" s="5">
        <f t="shared" si="730"/>
        <v>0.42856395227130001</v>
      </c>
      <c r="AK2602" s="5"/>
    </row>
    <row r="2603" spans="1:37" x14ac:dyDescent="0.5">
      <c r="A2603" s="14">
        <v>1624593600000</v>
      </c>
      <c r="B2603" s="26" t="d">
        <v>2020-11-28T20:00:00.00000020954757600</v>
      </c>
      <c r="C2603" s="23" t="s">
        <v>10</v>
      </c>
      <c r="D2603" s="27">
        <v>545.94000000000005</v>
      </c>
      <c r="E2603" s="27">
        <v>548</v>
      </c>
      <c r="F2603" s="27">
        <v>540.5</v>
      </c>
      <c r="G2603" s="27">
        <v>541.12</v>
      </c>
      <c r="H2603" s="27">
        <v>145889.87899999999</v>
      </c>
      <c r="I2603" s="27">
        <v>79540366.700000003</v>
      </c>
      <c r="J2603" s="15">
        <v>110440</v>
      </c>
      <c r="K2603" s="16">
        <v>2601</v>
      </c>
      <c r="L2603">
        <f ca="1">IF(K2603&gt;=$AM$5,AVERAGE(G2603:OFFSET(G2603,-$AM$5+1,,,)),0)</f>
        <v>541.12</v>
      </c>
      <c r="M2603">
        <f ca="1">IF(K2603&gt;=$AM$6,AVERAGE(G2603:OFFSET(G2603,-$AM$6+1,,,)),0)</f>
        <v>535.57211111111087</v>
      </c>
      <c r="N2603" s="14">
        <f t="shared" ca="1" si="723"/>
        <v>1</v>
      </c>
      <c r="O2603" s="14">
        <f t="shared" ca="1" si="724"/>
        <v>0</v>
      </c>
      <c r="P2603" s="14">
        <f t="shared" ca="1" si="725"/>
        <v>1</v>
      </c>
      <c r="Q2603" s="17">
        <f t="shared" ca="1" si="731"/>
        <v>2910</v>
      </c>
      <c r="R2603" s="32">
        <f t="shared" ca="1" si="732"/>
        <v>-14026.200000000146</v>
      </c>
      <c r="S2603" s="19">
        <f t="shared" ca="1" si="740"/>
        <v>-8.8270079382027928E-3</v>
      </c>
      <c r="T2603" s="17">
        <f t="shared" ca="1" si="739"/>
        <v>1574983.360000002</v>
      </c>
      <c r="U2603" s="19">
        <f t="shared" ca="1" si="726"/>
        <v>1.5749833600000021</v>
      </c>
      <c r="V2603" s="31">
        <f t="shared" ca="1" si="727"/>
        <v>0.57498336000000205</v>
      </c>
      <c r="W2603" s="21">
        <f ca="1">MIN((T2603-MAX($T$3:T2603))/MAX($T$3:T2603),0)</f>
        <v>-6.1405676474632312E-2</v>
      </c>
      <c r="X2603" s="22">
        <f t="shared" ca="1" si="728"/>
        <v>0.11049183723502543</v>
      </c>
      <c r="Y2603" s="20">
        <f t="shared" ca="1" si="733"/>
        <v>-1.4002203450120761E-83</v>
      </c>
      <c r="Z2603" s="21">
        <f t="shared" ca="1" si="734"/>
        <v>-1</v>
      </c>
      <c r="AA2603" s="6">
        <f ca="1">Z2603-MAX($Z$3:Z2603)</f>
        <v>-6.568180272395117</v>
      </c>
      <c r="AB2603" s="6">
        <f t="shared" ca="1" si="735"/>
        <v>0.11049183723502543</v>
      </c>
      <c r="AC2603" s="11">
        <f t="shared" ca="1" si="736"/>
        <v>-1.4002203450121102E-86</v>
      </c>
      <c r="AD2603" s="6">
        <f t="shared" ca="1" si="737"/>
        <v>-1</v>
      </c>
      <c r="AE2603" s="6">
        <f ca="1">AD2603-MAX($AD$3:AD2603)</f>
        <v>-6.568180272395117</v>
      </c>
      <c r="AF2603" s="6">
        <f t="shared" si="738"/>
        <v>-1.2612518316935439E-2</v>
      </c>
      <c r="AG2603" s="5">
        <f t="shared" si="729"/>
        <v>0.41595143395436457</v>
      </c>
      <c r="AH2603" s="6">
        <f>AG2603-MAX($AG$3:AG2603)</f>
        <v>-0.21286895541134604</v>
      </c>
      <c r="AI2603" s="5"/>
      <c r="AJ2603" s="5">
        <f t="shared" si="730"/>
        <v>0.41595143395436457</v>
      </c>
      <c r="AK2603" s="5"/>
    </row>
    <row r="2604" spans="1:37" x14ac:dyDescent="0.5">
      <c r="A2604" s="14">
        <v>1624597200000</v>
      </c>
      <c r="B2604" s="26" t="d">
        <v>2020-11-28T21:00:00.000</v>
      </c>
      <c r="C2604" s="23" t="s">
        <v>10</v>
      </c>
      <c r="D2604" s="27">
        <v>541.16999999999996</v>
      </c>
      <c r="E2604" s="27">
        <v>543.70000000000005</v>
      </c>
      <c r="F2604" s="27">
        <v>540.79999999999995</v>
      </c>
      <c r="G2604" s="27">
        <v>543.04999999999995</v>
      </c>
      <c r="H2604" s="27">
        <v>80135.065000000002</v>
      </c>
      <c r="I2604" s="27">
        <v>43465194.299999997</v>
      </c>
      <c r="J2604" s="15">
        <v>124175</v>
      </c>
      <c r="K2604" s="16">
        <v>2602</v>
      </c>
      <c r="L2604">
        <f ca="1">IF(K2604&gt;=$AM$5,AVERAGE(G2604:OFFSET(G2604,-$AM$5+1,,,)),0)</f>
        <v>543.04999999999995</v>
      </c>
      <c r="M2604">
        <f ca="1">IF(K2604&gt;=$AM$6,AVERAGE(G2604:OFFSET(G2604,-$AM$6+1,,,)),0)</f>
        <v>535.09899999999982</v>
      </c>
      <c r="N2604" s="14">
        <f t="shared" ca="1" si="723"/>
        <v>1</v>
      </c>
      <c r="O2604" s="14">
        <f t="shared" ca="1" si="724"/>
        <v>0</v>
      </c>
      <c r="P2604" s="14">
        <f t="shared" ca="1" si="725"/>
        <v>1</v>
      </c>
      <c r="Q2604" s="17">
        <f t="shared" ca="1" si="731"/>
        <v>2910</v>
      </c>
      <c r="R2604" s="32">
        <f t="shared" ca="1" si="732"/>
        <v>5616.2999999998547</v>
      </c>
      <c r="S2604" s="19">
        <f t="shared" ca="1" si="740"/>
        <v>3.5659424363695168E-3</v>
      </c>
      <c r="T2604" s="17">
        <f t="shared" ca="1" si="739"/>
        <v>1580599.6600000018</v>
      </c>
      <c r="U2604" s="19">
        <f t="shared" ca="1" si="726"/>
        <v>1.5805996600000018</v>
      </c>
      <c r="V2604" s="31">
        <f t="shared" ca="1" si="727"/>
        <v>0.58059966000000185</v>
      </c>
      <c r="W2604" s="21">
        <f ca="1">MIN((T2604-MAX($T$3:T2604))/MAX($T$3:T2604),0)</f>
        <v>-5.8058703145837685E-2</v>
      </c>
      <c r="X2604" s="22">
        <f t="shared" ca="1" si="728"/>
        <v>-0.45071539198411414</v>
      </c>
      <c r="Y2604" s="20">
        <f t="shared" ca="1" si="733"/>
        <v>-7.6911948334582665E-84</v>
      </c>
      <c r="Z2604" s="21">
        <f t="shared" ca="1" si="734"/>
        <v>-1</v>
      </c>
      <c r="AA2604" s="6">
        <f ca="1">Z2604-MAX($Z$3:Z2604)</f>
        <v>-6.568180272395117</v>
      </c>
      <c r="AB2604" s="6">
        <f t="shared" ca="1" si="735"/>
        <v>-0.45071539198411414</v>
      </c>
      <c r="AC2604" s="11">
        <f t="shared" ca="1" si="736"/>
        <v>-7.6911948334584536E-87</v>
      </c>
      <c r="AD2604" s="6">
        <f t="shared" ca="1" si="737"/>
        <v>-1</v>
      </c>
      <c r="AE2604" s="6">
        <f ca="1">AD2604-MAX($AD$3:AD2604)</f>
        <v>-6.568180272395117</v>
      </c>
      <c r="AF2604" s="6">
        <f t="shared" si="738"/>
        <v>5.0502407368639979E-3</v>
      </c>
      <c r="AG2604" s="5">
        <f t="shared" si="729"/>
        <v>0.42100167469122857</v>
      </c>
      <c r="AH2604" s="6">
        <f>AG2604-MAX($AG$3:AG2604)</f>
        <v>-0.20781871467448204</v>
      </c>
      <c r="AI2604" s="5"/>
      <c r="AJ2604" s="5">
        <f t="shared" si="730"/>
        <v>0.42100167469122857</v>
      </c>
      <c r="AK2604" s="5"/>
    </row>
    <row r="2605" spans="1:37" x14ac:dyDescent="0.5">
      <c r="A2605" s="14">
        <v>1624600800000</v>
      </c>
      <c r="B2605" s="26" t="d">
        <v>2020-11-28T21:59:59.99999979045242400</v>
      </c>
      <c r="C2605" s="23" t="s">
        <v>10</v>
      </c>
      <c r="D2605" s="27">
        <v>543.04999999999995</v>
      </c>
      <c r="E2605" s="27">
        <v>547.45000000000005</v>
      </c>
      <c r="F2605" s="27">
        <v>540.84</v>
      </c>
      <c r="G2605" s="27">
        <v>542.22</v>
      </c>
      <c r="H2605" s="27">
        <v>88734.577999999994</v>
      </c>
      <c r="I2605" s="27">
        <v>48255156.799999997</v>
      </c>
      <c r="J2605" s="15">
        <v>121792</v>
      </c>
      <c r="K2605" s="16">
        <v>2603</v>
      </c>
      <c r="L2605">
        <f ca="1">IF(K2605&gt;=$AM$5,AVERAGE(G2605:OFFSET(G2605,-$AM$5+1,,,)),0)</f>
        <v>542.22</v>
      </c>
      <c r="M2605">
        <f ca="1">IF(K2605&gt;=$AM$6,AVERAGE(G2605:OFFSET(G2605,-$AM$6+1,,,)),0)</f>
        <v>534.64966666666646</v>
      </c>
      <c r="N2605" s="14">
        <f t="shared" ca="1" si="723"/>
        <v>1</v>
      </c>
      <c r="O2605" s="14">
        <f t="shared" ca="1" si="724"/>
        <v>0</v>
      </c>
      <c r="P2605" s="14">
        <f t="shared" ca="1" si="725"/>
        <v>1</v>
      </c>
      <c r="Q2605" s="17">
        <f t="shared" ca="1" si="731"/>
        <v>2910</v>
      </c>
      <c r="R2605" s="32">
        <f t="shared" ca="1" si="732"/>
        <v>-2415.2999999997883</v>
      </c>
      <c r="S2605" s="19">
        <f t="shared" ca="1" si="740"/>
        <v>-1.5280909272116291E-3</v>
      </c>
      <c r="T2605" s="17">
        <f t="shared" ca="1" si="739"/>
        <v>1578184.360000002</v>
      </c>
      <c r="U2605" s="19">
        <f t="shared" ca="1" si="726"/>
        <v>1.5781843600000021</v>
      </c>
      <c r="V2605" s="31">
        <f t="shared" ca="1" si="727"/>
        <v>0.57818436000000206</v>
      </c>
      <c r="W2605" s="21">
        <f ca="1">MIN((T2605-MAX($T$3:T2605))/MAX($T$3:T2605),0)</f>
        <v>-5.9498075095526501E-2</v>
      </c>
      <c r="X2605" s="22">
        <f t="shared" ca="1" si="728"/>
        <v>0.10731273506797545</v>
      </c>
      <c r="Y2605" s="20">
        <f t="shared" ca="1" si="733"/>
        <v>-8.5165579869773547E-84</v>
      </c>
      <c r="Z2605" s="21">
        <f t="shared" ca="1" si="734"/>
        <v>-1</v>
      </c>
      <c r="AA2605" s="6">
        <f ca="1">Z2605-MAX($Z$3:Z2605)</f>
        <v>-6.568180272395117</v>
      </c>
      <c r="AB2605" s="6">
        <f t="shared" ca="1" si="735"/>
        <v>0.10731273506797545</v>
      </c>
      <c r="AC2605" s="11">
        <f t="shared" ca="1" si="736"/>
        <v>-8.5165579869775625E-87</v>
      </c>
      <c r="AD2605" s="6">
        <f t="shared" ca="1" si="737"/>
        <v>-1</v>
      </c>
      <c r="AE2605" s="6">
        <f ca="1">AD2605-MAX($AD$3:AD2605)</f>
        <v>-6.568180272395117</v>
      </c>
      <c r="AF2605" s="6">
        <f t="shared" si="738"/>
        <v>-2.1718651873558481E-3</v>
      </c>
      <c r="AG2605" s="5">
        <f t="shared" si="729"/>
        <v>0.41882980950387272</v>
      </c>
      <c r="AH2605" s="6">
        <f>AG2605-MAX($AG$3:AG2605)</f>
        <v>-0.20999057986183789</v>
      </c>
      <c r="AI2605" s="5"/>
      <c r="AJ2605" s="5">
        <f t="shared" si="730"/>
        <v>0.41882980950387272</v>
      </c>
      <c r="AK2605" s="5"/>
    </row>
    <row r="2606" spans="1:37" x14ac:dyDescent="0.5">
      <c r="A2606" s="14">
        <v>1624604400000</v>
      </c>
      <c r="B2606" s="26" t="d">
        <v>2020-11-28T23:00:00.00000020954757600</v>
      </c>
      <c r="C2606" s="23" t="s">
        <v>10</v>
      </c>
      <c r="D2606" s="27">
        <v>542.23</v>
      </c>
      <c r="E2606" s="27">
        <v>545.22</v>
      </c>
      <c r="F2606" s="27">
        <v>535</v>
      </c>
      <c r="G2606" s="27">
        <v>537.46</v>
      </c>
      <c r="H2606" s="27">
        <v>136462.37100000001</v>
      </c>
      <c r="I2606" s="27">
        <v>73720896.400000006</v>
      </c>
      <c r="J2606" s="15">
        <v>182916</v>
      </c>
      <c r="K2606" s="16">
        <v>2604</v>
      </c>
      <c r="L2606">
        <f ca="1">IF(K2606&gt;=$AM$5,AVERAGE(G2606:OFFSET(G2606,-$AM$5+1,,,)),0)</f>
        <v>537.46</v>
      </c>
      <c r="M2606">
        <f ca="1">IF(K2606&gt;=$AM$6,AVERAGE(G2606:OFFSET(G2606,-$AM$6+1,,,)),0)</f>
        <v>534.06399999999974</v>
      </c>
      <c r="N2606" s="14">
        <f t="shared" ca="1" si="723"/>
        <v>1</v>
      </c>
      <c r="O2606" s="14">
        <f t="shared" ca="1" si="724"/>
        <v>0</v>
      </c>
      <c r="P2606" s="14">
        <f t="shared" ca="1" si="725"/>
        <v>1</v>
      </c>
      <c r="Q2606" s="17">
        <f t="shared" ca="1" si="731"/>
        <v>2910</v>
      </c>
      <c r="R2606" s="32">
        <f t="shared" ca="1" si="732"/>
        <v>-13851.599999999973</v>
      </c>
      <c r="S2606" s="19">
        <f t="shared" ca="1" si="740"/>
        <v>-8.7769213477695059E-3</v>
      </c>
      <c r="T2606" s="17">
        <f t="shared" ca="1" si="739"/>
        <v>1564332.7600000021</v>
      </c>
      <c r="U2606" s="19">
        <f t="shared" ca="1" si="726"/>
        <v>1.5643327600000021</v>
      </c>
      <c r="V2606" s="31">
        <f t="shared" ca="1" si="727"/>
        <v>0.5643327600000021</v>
      </c>
      <c r="W2606" s="21">
        <f ca="1">MIN((T2606-MAX($T$3:T2606))/MAX($T$3:T2606),0)</f>
        <v>-6.7752786517838823E-2</v>
      </c>
      <c r="X2606" s="22">
        <f t="shared" ca="1" si="728"/>
        <v>0.53787141468120825</v>
      </c>
      <c r="Y2606" s="20">
        <f t="shared" ca="1" si="733"/>
        <v>-1.3097371079647408E-83</v>
      </c>
      <c r="Z2606" s="21">
        <f t="shared" ca="1" si="734"/>
        <v>-1</v>
      </c>
      <c r="AA2606" s="6">
        <f ca="1">Z2606-MAX($Z$3:Z2606)</f>
        <v>-6.568180272395117</v>
      </c>
      <c r="AB2606" s="6">
        <f t="shared" ca="1" si="735"/>
        <v>0.53787141468120825</v>
      </c>
      <c r="AC2606" s="11">
        <f t="shared" ca="1" si="736"/>
        <v>-1.3097371079647727E-86</v>
      </c>
      <c r="AD2606" s="6">
        <f t="shared" ca="1" si="737"/>
        <v>-1</v>
      </c>
      <c r="AE2606" s="6">
        <f ca="1">AD2606-MAX($AD$3:AD2606)</f>
        <v>-6.568180272395117</v>
      </c>
      <c r="AF2606" s="6">
        <f t="shared" si="738"/>
        <v>-1.2455516014234891E-2</v>
      </c>
      <c r="AG2606" s="5">
        <f t="shared" si="729"/>
        <v>0.40637429348963783</v>
      </c>
      <c r="AH2606" s="6">
        <f>AG2606-MAX($AG$3:AG2606)</f>
        <v>-0.22244609587607278</v>
      </c>
      <c r="AI2606" s="5"/>
      <c r="AJ2606" s="5">
        <f t="shared" si="730"/>
        <v>0.40637429348963783</v>
      </c>
      <c r="AK2606" s="5"/>
    </row>
    <row r="2607" spans="1:37" x14ac:dyDescent="0.5">
      <c r="A2607" s="14">
        <v>1624608000000</v>
      </c>
      <c r="B2607" s="26" t="d">
        <v>2020-11-29</v>
      </c>
      <c r="C2607" s="23" t="s">
        <v>10</v>
      </c>
      <c r="D2607" s="27">
        <v>537.37</v>
      </c>
      <c r="E2607" s="27">
        <v>539.58000000000004</v>
      </c>
      <c r="F2607" s="27">
        <v>531.54999999999995</v>
      </c>
      <c r="G2607" s="27">
        <v>537.52</v>
      </c>
      <c r="H2607" s="27">
        <v>145705.33199999999</v>
      </c>
      <c r="I2607" s="27">
        <v>78044449.700000003</v>
      </c>
      <c r="J2607" s="15">
        <v>164433</v>
      </c>
      <c r="K2607" s="16">
        <v>2605</v>
      </c>
      <c r="L2607">
        <f ca="1">IF(K2607&gt;=$AM$5,AVERAGE(G2607:OFFSET(G2607,-$AM$5+1,,,)),0)</f>
        <v>537.52</v>
      </c>
      <c r="M2607">
        <f ca="1">IF(K2607&gt;=$AM$6,AVERAGE(G2607:OFFSET(G2607,-$AM$6+1,,,)),0)</f>
        <v>533.4459999999998</v>
      </c>
      <c r="N2607" s="14">
        <f t="shared" ca="1" si="723"/>
        <v>1</v>
      </c>
      <c r="O2607" s="14">
        <f t="shared" ca="1" si="724"/>
        <v>0</v>
      </c>
      <c r="P2607" s="14">
        <f t="shared" ca="1" si="725"/>
        <v>1</v>
      </c>
      <c r="Q2607" s="17">
        <f t="shared" ca="1" si="731"/>
        <v>2910</v>
      </c>
      <c r="R2607" s="32">
        <f t="shared" ca="1" si="732"/>
        <v>174.5999999998412</v>
      </c>
      <c r="S2607" s="19">
        <f t="shared" ca="1" si="740"/>
        <v>1.1161308160537466E-4</v>
      </c>
      <c r="T2607" s="17">
        <f t="shared" ca="1" si="739"/>
        <v>1564507.360000002</v>
      </c>
      <c r="U2607" s="19">
        <f t="shared" ca="1" si="726"/>
        <v>1.5645073600000019</v>
      </c>
      <c r="V2607" s="31">
        <f t="shared" ca="1" si="727"/>
        <v>0.5645073600000019</v>
      </c>
      <c r="W2607" s="21">
        <f ca="1">MIN((T2607-MAX($T$3:T2607))/MAX($T$3:T2607),0)</f>
        <v>-6.7648735533524046E-2</v>
      </c>
      <c r="X2607" s="22">
        <f t="shared" ca="1" si="728"/>
        <v>6.7732671887988705E-2</v>
      </c>
      <c r="Y2607" s="20">
        <f t="shared" ca="1" si="733"/>
        <v>-1.3984491017580397E-83</v>
      </c>
      <c r="Z2607" s="21">
        <f t="shared" ca="1" si="734"/>
        <v>-1</v>
      </c>
      <c r="AA2607" s="6">
        <f ca="1">Z2607-MAX($Z$3:Z2607)</f>
        <v>-6.568180272395117</v>
      </c>
      <c r="AB2607" s="6">
        <f t="shared" ca="1" si="735"/>
        <v>6.7732671887988705E-2</v>
      </c>
      <c r="AC2607" s="11">
        <f t="shared" ca="1" si="736"/>
        <v>-1.3984491017580739E-86</v>
      </c>
      <c r="AD2607" s="6">
        <f t="shared" ca="1" si="737"/>
        <v>-1</v>
      </c>
      <c r="AE2607" s="6">
        <f ca="1">AD2607-MAX($AD$3:AD2607)</f>
        <v>-6.568180272395117</v>
      </c>
      <c r="AF2607" s="6">
        <f t="shared" si="738"/>
        <v>1.5700230270032645E-4</v>
      </c>
      <c r="AG2607" s="5">
        <f t="shared" si="729"/>
        <v>0.40653129579233815</v>
      </c>
      <c r="AH2607" s="6">
        <f>AG2607-MAX($AG$3:AG2607)</f>
        <v>-0.22228909357337245</v>
      </c>
      <c r="AI2607" s="5"/>
      <c r="AJ2607" s="5">
        <f t="shared" si="730"/>
        <v>0.40653129579233815</v>
      </c>
      <c r="AK2607" s="5"/>
    </row>
    <row r="2608" spans="1:37" x14ac:dyDescent="0.5">
      <c r="A2608" s="14">
        <v>1624611600000</v>
      </c>
      <c r="B2608" s="26" t="d">
        <v>2020-11-29T00:59:59.99999979045242400</v>
      </c>
      <c r="C2608" s="23" t="s">
        <v>10</v>
      </c>
      <c r="D2608" s="27">
        <v>537.53</v>
      </c>
      <c r="E2608" s="27">
        <v>538</v>
      </c>
      <c r="F2608" s="27">
        <v>530.5</v>
      </c>
      <c r="G2608" s="27">
        <v>534</v>
      </c>
      <c r="H2608" s="27">
        <v>93748.097999999998</v>
      </c>
      <c r="I2608" s="27">
        <v>50058565.299999997</v>
      </c>
      <c r="J2608" s="15">
        <v>151453</v>
      </c>
      <c r="K2608" s="16">
        <v>2606</v>
      </c>
      <c r="L2608">
        <f ca="1">IF(K2608&gt;=$AM$5,AVERAGE(G2608:OFFSET(G2608,-$AM$5+1,,,)),0)</f>
        <v>534</v>
      </c>
      <c r="M2608">
        <f ca="1">IF(K2608&gt;=$AM$6,AVERAGE(G2608:OFFSET(G2608,-$AM$6+1,,,)),0)</f>
        <v>532.7824444444442</v>
      </c>
      <c r="N2608" s="14">
        <f t="shared" ca="1" si="723"/>
        <v>1</v>
      </c>
      <c r="O2608" s="14">
        <f t="shared" ca="1" si="724"/>
        <v>0</v>
      </c>
      <c r="P2608" s="14">
        <f t="shared" ca="1" si="725"/>
        <v>1</v>
      </c>
      <c r="Q2608" s="17">
        <f t="shared" ca="1" si="731"/>
        <v>2910</v>
      </c>
      <c r="R2608" s="32">
        <f t="shared" ca="1" si="732"/>
        <v>-10243.199999999946</v>
      </c>
      <c r="S2608" s="19">
        <f t="shared" ca="1" si="740"/>
        <v>-6.547236696924157E-3</v>
      </c>
      <c r="T2608" s="17">
        <f t="shared" ca="1" si="739"/>
        <v>1554264.160000002</v>
      </c>
      <c r="U2608" s="19">
        <f t="shared" ca="1" si="726"/>
        <v>1.554264160000002</v>
      </c>
      <c r="V2608" s="31">
        <f t="shared" ca="1" si="727"/>
        <v>0.554264160000002</v>
      </c>
      <c r="W2608" s="21">
        <f ca="1">MIN((T2608-MAX($T$3:T2608))/MAX($T$3:T2608),0)</f>
        <v>-7.3753059946662605E-2</v>
      </c>
      <c r="X2608" s="22">
        <f t="shared" ca="1" si="728"/>
        <v>-0.3565911644194325</v>
      </c>
      <c r="Y2608" s="20">
        <f t="shared" ca="1" si="733"/>
        <v>-8.9977450818083086E-84</v>
      </c>
      <c r="Z2608" s="21">
        <f t="shared" ca="1" si="734"/>
        <v>-1</v>
      </c>
      <c r="AA2608" s="6">
        <f ca="1">Z2608-MAX($Z$3:Z2608)</f>
        <v>-6.568180272395117</v>
      </c>
      <c r="AB2608" s="6">
        <f t="shared" ca="1" si="735"/>
        <v>-0.3565911644194325</v>
      </c>
      <c r="AC2608" s="11">
        <f t="shared" ca="1" si="736"/>
        <v>-8.9977450818085283E-87</v>
      </c>
      <c r="AD2608" s="6">
        <f t="shared" ca="1" si="737"/>
        <v>-1</v>
      </c>
      <c r="AE2608" s="6">
        <f ca="1">AD2608-MAX($AD$3:AD2608)</f>
        <v>-6.568180272395117</v>
      </c>
      <c r="AF2608" s="6">
        <f t="shared" si="738"/>
        <v>-9.2108017584257573E-3</v>
      </c>
      <c r="AG2608" s="5">
        <f t="shared" si="729"/>
        <v>0.3973204940339124</v>
      </c>
      <c r="AH2608" s="6">
        <f>AG2608-MAX($AG$3:AG2608)</f>
        <v>-0.23149989533179821</v>
      </c>
      <c r="AI2608" s="5"/>
      <c r="AJ2608" s="5">
        <f t="shared" si="730"/>
        <v>0.3973204940339124</v>
      </c>
      <c r="AK2608" s="5"/>
    </row>
    <row r="2609" spans="1:37" x14ac:dyDescent="0.5">
      <c r="A2609" s="14">
        <v>1624615200000</v>
      </c>
      <c r="B2609" s="26" t="d">
        <v>2020-11-29T02:00:00.00000020954757600</v>
      </c>
      <c r="C2609" s="23" t="s">
        <v>10</v>
      </c>
      <c r="D2609" s="27">
        <v>533.99</v>
      </c>
      <c r="E2609" s="27">
        <v>540.9</v>
      </c>
      <c r="F2609" s="27">
        <v>532.03</v>
      </c>
      <c r="G2609" s="27">
        <v>540.26</v>
      </c>
      <c r="H2609" s="27">
        <v>94811.074999999997</v>
      </c>
      <c r="I2609" s="27">
        <v>50913223</v>
      </c>
      <c r="J2609" s="15">
        <v>197457</v>
      </c>
      <c r="K2609" s="16">
        <v>2607</v>
      </c>
      <c r="L2609">
        <f ca="1">IF(K2609&gt;=$AM$5,AVERAGE(G2609:OFFSET(G2609,-$AM$5+1,,,)),0)</f>
        <v>540.26</v>
      </c>
      <c r="M2609">
        <f ca="1">IF(K2609&gt;=$AM$6,AVERAGE(G2609:OFFSET(G2609,-$AM$6+1,,,)),0)</f>
        <v>532.15833333333308</v>
      </c>
      <c r="N2609" s="14">
        <f t="shared" ca="1" si="723"/>
        <v>1</v>
      </c>
      <c r="O2609" s="14">
        <f t="shared" ca="1" si="724"/>
        <v>0</v>
      </c>
      <c r="P2609" s="14">
        <f t="shared" ca="1" si="725"/>
        <v>1</v>
      </c>
      <c r="Q2609" s="17">
        <f t="shared" ca="1" si="731"/>
        <v>2910</v>
      </c>
      <c r="R2609" s="32">
        <f t="shared" ca="1" si="732"/>
        <v>18216.599999999973</v>
      </c>
      <c r="S2609" s="19">
        <f t="shared" ca="1" si="740"/>
        <v>1.1720401504979662E-2</v>
      </c>
      <c r="T2609" s="17">
        <f t="shared" ca="1" si="739"/>
        <v>1572480.7600000019</v>
      </c>
      <c r="U2609" s="19">
        <f t="shared" ca="1" si="726"/>
        <v>1.5724807600000019</v>
      </c>
      <c r="V2609" s="31">
        <f t="shared" ca="1" si="727"/>
        <v>0.57248076000000192</v>
      </c>
      <c r="W2609" s="21">
        <f ca="1">MIN((T2609-MAX($T$3:T2609))/MAX($T$3:T2609),0)</f>
        <v>-6.2897073916478724E-2</v>
      </c>
      <c r="X2609" s="22">
        <f t="shared" ca="1" si="728"/>
        <v>1.1338651371892272E-2</v>
      </c>
      <c r="Y2609" s="20">
        <f t="shared" ca="1" si="733"/>
        <v>-9.099767376424091E-84</v>
      </c>
      <c r="Z2609" s="21">
        <f t="shared" ca="1" si="734"/>
        <v>-1</v>
      </c>
      <c r="AA2609" s="6">
        <f ca="1">Z2609-MAX($Z$3:Z2609)</f>
        <v>-6.568180272395117</v>
      </c>
      <c r="AB2609" s="6">
        <f t="shared" ca="1" si="735"/>
        <v>1.1338651371892272E-2</v>
      </c>
      <c r="AC2609" s="11">
        <f t="shared" ca="1" si="736"/>
        <v>-9.0997673764243136E-87</v>
      </c>
      <c r="AD2609" s="6">
        <f t="shared" ca="1" si="737"/>
        <v>-1</v>
      </c>
      <c r="AE2609" s="6">
        <f ca="1">AD2609-MAX($AD$3:AD2609)</f>
        <v>-6.568180272395117</v>
      </c>
      <c r="AF2609" s="6">
        <f t="shared" si="738"/>
        <v>1.6380573581745828E-2</v>
      </c>
      <c r="AG2609" s="5">
        <f t="shared" si="729"/>
        <v>0.41370106761565822</v>
      </c>
      <c r="AH2609" s="6">
        <f>AG2609-MAX($AG$3:AG2609)</f>
        <v>-0.21511932175005238</v>
      </c>
      <c r="AI2609" s="5"/>
      <c r="AJ2609" s="5">
        <f t="shared" si="730"/>
        <v>0.41370106761565822</v>
      </c>
      <c r="AK2609" s="5"/>
    </row>
    <row r="2610" spans="1:37" x14ac:dyDescent="0.5">
      <c r="A2610" s="14">
        <v>1624618800000</v>
      </c>
      <c r="B2610" s="26" t="d">
        <v>2020-11-29T03:00:00.000</v>
      </c>
      <c r="C2610" s="23" t="s">
        <v>10</v>
      </c>
      <c r="D2610" s="27">
        <v>540.26</v>
      </c>
      <c r="E2610" s="27">
        <v>543.80999999999995</v>
      </c>
      <c r="F2610" s="27">
        <v>539.69000000000005</v>
      </c>
      <c r="G2610" s="27">
        <v>542.89</v>
      </c>
      <c r="H2610" s="27">
        <v>86286.042000000001</v>
      </c>
      <c r="I2610" s="27">
        <v>46744825.5</v>
      </c>
      <c r="J2610" s="15">
        <v>235959</v>
      </c>
      <c r="K2610" s="16">
        <v>2608</v>
      </c>
      <c r="L2610">
        <f ca="1">IF(K2610&gt;=$AM$5,AVERAGE(G2610:OFFSET(G2610,-$AM$5+1,,,)),0)</f>
        <v>542.89</v>
      </c>
      <c r="M2610">
        <f ca="1">IF(K2610&gt;=$AM$6,AVERAGE(G2610:OFFSET(G2610,-$AM$6+1,,,)),0)</f>
        <v>531.5616666666665</v>
      </c>
      <c r="N2610" s="14">
        <f t="shared" ca="1" si="723"/>
        <v>1</v>
      </c>
      <c r="O2610" s="14">
        <f t="shared" ca="1" si="724"/>
        <v>0</v>
      </c>
      <c r="P2610" s="14">
        <f t="shared" ca="1" si="725"/>
        <v>1</v>
      </c>
      <c r="Q2610" s="17">
        <f t="shared" ca="1" si="731"/>
        <v>2910</v>
      </c>
      <c r="R2610" s="32">
        <f t="shared" ca="1" si="732"/>
        <v>7653.2999999999865</v>
      </c>
      <c r="S2610" s="19">
        <f t="shared" ca="1" si="740"/>
        <v>4.8670229834799237E-3</v>
      </c>
      <c r="T2610" s="17">
        <f t="shared" ca="1" si="739"/>
        <v>1580134.0600000019</v>
      </c>
      <c r="U2610" s="19">
        <f t="shared" ca="1" si="726"/>
        <v>1.580134060000002</v>
      </c>
      <c r="V2610" s="31">
        <f t="shared" ca="1" si="727"/>
        <v>0.58013406000000201</v>
      </c>
      <c r="W2610" s="21">
        <f ca="1">MIN((T2610-MAX($T$3:T2610))/MAX($T$3:T2610),0)</f>
        <v>-5.8336172437343903E-2</v>
      </c>
      <c r="X2610" s="22">
        <f t="shared" ca="1" si="728"/>
        <v>-8.9916004011134754E-2</v>
      </c>
      <c r="Y2610" s="20">
        <f t="shared" ca="1" si="733"/>
        <v>-8.2815526565051486E-84</v>
      </c>
      <c r="Z2610" s="21">
        <f t="shared" ca="1" si="734"/>
        <v>-1</v>
      </c>
      <c r="AA2610" s="6">
        <f ca="1">Z2610-MAX($Z$3:Z2610)</f>
        <v>-6.568180272395117</v>
      </c>
      <c r="AB2610" s="6">
        <f t="shared" ca="1" si="735"/>
        <v>-8.9916004011134754E-2</v>
      </c>
      <c r="AC2610" s="11">
        <f t="shared" ca="1" si="736"/>
        <v>-8.2815526565053515E-87</v>
      </c>
      <c r="AD2610" s="6">
        <f t="shared" ca="1" si="737"/>
        <v>-1</v>
      </c>
      <c r="AE2610" s="6">
        <f ca="1">AD2610-MAX($AD$3:AD2610)</f>
        <v>-6.568180272395117</v>
      </c>
      <c r="AF2610" s="6">
        <f t="shared" si="738"/>
        <v>6.8819342683693052E-3</v>
      </c>
      <c r="AG2610" s="5">
        <f t="shared" si="729"/>
        <v>0.42058300188402753</v>
      </c>
      <c r="AH2610" s="6">
        <f>AG2610-MAX($AG$3:AG2610)</f>
        <v>-0.20823738748168308</v>
      </c>
      <c r="AI2610" s="5"/>
      <c r="AJ2610" s="5">
        <f t="shared" si="730"/>
        <v>0.42058300188402753</v>
      </c>
      <c r="AK2610" s="5"/>
    </row>
    <row r="2611" spans="1:37" x14ac:dyDescent="0.5">
      <c r="A2611" s="14">
        <v>1624622400000</v>
      </c>
      <c r="B2611" s="26" t="d">
        <v>2020-11-29T03:59:59.99999979045242400</v>
      </c>
      <c r="C2611" s="23" t="s">
        <v>10</v>
      </c>
      <c r="D2611" s="27">
        <v>542.88</v>
      </c>
      <c r="E2611" s="27">
        <v>543.21</v>
      </c>
      <c r="F2611" s="27">
        <v>538.58000000000004</v>
      </c>
      <c r="G2611" s="27">
        <v>539.05999999999995</v>
      </c>
      <c r="H2611" s="27">
        <v>72885.623000000007</v>
      </c>
      <c r="I2611" s="27">
        <v>39463722.799999997</v>
      </c>
      <c r="J2611" s="15">
        <v>232360</v>
      </c>
      <c r="K2611" s="16">
        <v>2609</v>
      </c>
      <c r="L2611">
        <f ca="1">IF(K2611&gt;=$AM$5,AVERAGE(G2611:OFFSET(G2611,-$AM$5+1,,,)),0)</f>
        <v>539.05999999999995</v>
      </c>
      <c r="M2611">
        <f ca="1">IF(K2611&gt;=$AM$6,AVERAGE(G2611:OFFSET(G2611,-$AM$6+1,,,)),0)</f>
        <v>530.85655555555536</v>
      </c>
      <c r="N2611" s="14">
        <f t="shared" ca="1" si="723"/>
        <v>1</v>
      </c>
      <c r="O2611" s="14">
        <f t="shared" ca="1" si="724"/>
        <v>0</v>
      </c>
      <c r="P2611" s="14">
        <f t="shared" ca="1" si="725"/>
        <v>1</v>
      </c>
      <c r="Q2611" s="17">
        <f t="shared" ca="1" si="731"/>
        <v>2910</v>
      </c>
      <c r="R2611" s="32">
        <f t="shared" ca="1" si="732"/>
        <v>-11145.300000000119</v>
      </c>
      <c r="S2611" s="19">
        <f t="shared" ca="1" si="740"/>
        <v>-7.0533888751186753E-3</v>
      </c>
      <c r="T2611" s="17">
        <f t="shared" ca="1" si="739"/>
        <v>1568988.7600000019</v>
      </c>
      <c r="U2611" s="19">
        <f t="shared" ca="1" si="726"/>
        <v>1.5689887600000019</v>
      </c>
      <c r="V2611" s="31">
        <f t="shared" ca="1" si="727"/>
        <v>0.56898876000000187</v>
      </c>
      <c r="W2611" s="21">
        <f ca="1">MIN((T2611-MAX($T$3:T2611))/MAX($T$3:T2611),0)</f>
        <v>-6.4978093602775969E-2</v>
      </c>
      <c r="X2611" s="22">
        <f t="shared" ca="1" si="728"/>
        <v>-0.15530227936518393</v>
      </c>
      <c r="Y2611" s="20">
        <f t="shared" ca="1" si="733"/>
        <v>-6.995408652267105E-84</v>
      </c>
      <c r="Z2611" s="21">
        <f t="shared" ca="1" si="734"/>
        <v>-1</v>
      </c>
      <c r="AA2611" s="6">
        <f ca="1">Z2611-MAX($Z$3:Z2611)</f>
        <v>-6.568180272395117</v>
      </c>
      <c r="AB2611" s="6">
        <f t="shared" ca="1" si="735"/>
        <v>-0.15530227936518393</v>
      </c>
      <c r="AC2611" s="11">
        <f t="shared" ca="1" si="736"/>
        <v>-6.9954086522672765E-87</v>
      </c>
      <c r="AD2611" s="6">
        <f t="shared" ca="1" si="737"/>
        <v>-1</v>
      </c>
      <c r="AE2611" s="6">
        <f ca="1">AD2611-MAX($AD$3:AD2611)</f>
        <v>-6.568180272395117</v>
      </c>
      <c r="AF2611" s="6">
        <f t="shared" si="738"/>
        <v>-1.0021980322378221E-2</v>
      </c>
      <c r="AG2611" s="5">
        <f t="shared" si="729"/>
        <v>0.41056102156164931</v>
      </c>
      <c r="AH2611" s="6">
        <f>AG2611-MAX($AG$3:AG2611)</f>
        <v>-0.2182593678040613</v>
      </c>
      <c r="AI2611" s="5"/>
      <c r="AJ2611" s="5">
        <f t="shared" si="730"/>
        <v>0.41056102156164931</v>
      </c>
      <c r="AK2611" s="5"/>
    </row>
    <row r="2612" spans="1:37" x14ac:dyDescent="0.5">
      <c r="A2612" s="14">
        <v>1624626000000</v>
      </c>
      <c r="B2612" s="26" t="d">
        <v>2020-11-29T05:00:00.00000020954757600</v>
      </c>
      <c r="C2612" s="23" t="s">
        <v>10</v>
      </c>
      <c r="D2612" s="27">
        <v>539.07000000000005</v>
      </c>
      <c r="E2612" s="27">
        <v>542.58000000000004</v>
      </c>
      <c r="F2612" s="27">
        <v>538.20000000000005</v>
      </c>
      <c r="G2612" s="27">
        <v>541.19000000000005</v>
      </c>
      <c r="H2612" s="27">
        <v>61424.921000000002</v>
      </c>
      <c r="I2612" s="27">
        <v>33211055.699999999</v>
      </c>
      <c r="J2612" s="15">
        <v>203953</v>
      </c>
      <c r="K2612" s="16">
        <v>2610</v>
      </c>
      <c r="L2612">
        <f ca="1">IF(K2612&gt;=$AM$5,AVERAGE(G2612:OFFSET(G2612,-$AM$5+1,,,)),0)</f>
        <v>541.19000000000005</v>
      </c>
      <c r="M2612">
        <f ca="1">IF(K2612&gt;=$AM$6,AVERAGE(G2612:OFFSET(G2612,-$AM$6+1,,,)),0)</f>
        <v>530.17533333333313</v>
      </c>
      <c r="N2612" s="14">
        <f t="shared" ca="1" si="723"/>
        <v>1</v>
      </c>
      <c r="O2612" s="14">
        <f t="shared" ca="1" si="724"/>
        <v>0</v>
      </c>
      <c r="P2612" s="14">
        <f t="shared" ca="1" si="725"/>
        <v>1</v>
      </c>
      <c r="Q2612" s="17">
        <f t="shared" ca="1" si="731"/>
        <v>2910</v>
      </c>
      <c r="R2612" s="32">
        <f t="shared" ca="1" si="732"/>
        <v>6198.3000000003176</v>
      </c>
      <c r="S2612" s="19">
        <f t="shared" ca="1" si="740"/>
        <v>3.9505063121040521E-3</v>
      </c>
      <c r="T2612" s="17">
        <f t="shared" ca="1" si="739"/>
        <v>1575187.0600000022</v>
      </c>
      <c r="U2612" s="19">
        <f t="shared" ca="1" si="726"/>
        <v>1.5751870600000022</v>
      </c>
      <c r="V2612" s="31">
        <f t="shared" ca="1" si="727"/>
        <v>0.57518706000000219</v>
      </c>
      <c r="W2612" s="21">
        <f ca="1">MIN((T2612-MAX($T$3:T2612))/MAX($T$3:T2612),0)</f>
        <v>-6.128428365959819E-2</v>
      </c>
      <c r="X2612" s="22">
        <f t="shared" ca="1" si="728"/>
        <v>-0.15724228631481962</v>
      </c>
      <c r="Y2612" s="20">
        <f t="shared" ca="1" si="733"/>
        <v>-5.8954346020781541E-84</v>
      </c>
      <c r="Z2612" s="21">
        <f t="shared" ca="1" si="734"/>
        <v>-1</v>
      </c>
      <c r="AA2612" s="6">
        <f ca="1">Z2612-MAX($Z$3:Z2612)</f>
        <v>-6.568180272395117</v>
      </c>
      <c r="AB2612" s="6">
        <f t="shared" ca="1" si="735"/>
        <v>-0.15724228631481962</v>
      </c>
      <c r="AC2612" s="11">
        <f t="shared" ca="1" si="736"/>
        <v>-5.8954346020782992E-87</v>
      </c>
      <c r="AD2612" s="6">
        <f t="shared" ca="1" si="737"/>
        <v>-1</v>
      </c>
      <c r="AE2612" s="6">
        <f ca="1">AD2612-MAX($AD$3:AD2612)</f>
        <v>-6.568180272395117</v>
      </c>
      <c r="AF2612" s="6">
        <f t="shared" si="738"/>
        <v>5.5735817458659187E-3</v>
      </c>
      <c r="AG2612" s="5">
        <f t="shared" si="729"/>
        <v>0.41613460330751523</v>
      </c>
      <c r="AH2612" s="6">
        <f>AG2612-MAX($AG$3:AG2612)</f>
        <v>-0.21268578605819538</v>
      </c>
      <c r="AI2612" s="5"/>
      <c r="AJ2612" s="5">
        <f t="shared" si="730"/>
        <v>0.41613460330751523</v>
      </c>
      <c r="AK2612" s="5"/>
    </row>
    <row r="2613" spans="1:37" x14ac:dyDescent="0.5">
      <c r="A2613" s="14">
        <v>1624629600000</v>
      </c>
      <c r="B2613" s="26" t="d">
        <v>2020-11-29T06:00:00.000</v>
      </c>
      <c r="C2613" s="23" t="s">
        <v>10</v>
      </c>
      <c r="D2613" s="27">
        <v>541.22</v>
      </c>
      <c r="E2613" s="27">
        <v>541.27</v>
      </c>
      <c r="F2613" s="27">
        <v>536.61</v>
      </c>
      <c r="G2613" s="27">
        <v>538.59</v>
      </c>
      <c r="H2613" s="27">
        <v>69403.584000000003</v>
      </c>
      <c r="I2613" s="27">
        <v>37372363</v>
      </c>
      <c r="J2613" s="15">
        <v>236114</v>
      </c>
      <c r="K2613" s="16">
        <v>2611</v>
      </c>
      <c r="L2613">
        <f ca="1">IF(K2613&gt;=$AM$5,AVERAGE(G2613:OFFSET(G2613,-$AM$5+1,,,)),0)</f>
        <v>538.59</v>
      </c>
      <c r="M2613">
        <f ca="1">IF(K2613&gt;=$AM$6,AVERAGE(G2613:OFFSET(G2613,-$AM$6+1,,,)),0)</f>
        <v>529.49066666666647</v>
      </c>
      <c r="N2613" s="14">
        <f t="shared" ca="1" si="723"/>
        <v>1</v>
      </c>
      <c r="O2613" s="14">
        <f t="shared" ca="1" si="724"/>
        <v>0</v>
      </c>
      <c r="P2613" s="14">
        <f t="shared" ca="1" si="725"/>
        <v>1</v>
      </c>
      <c r="Q2613" s="17">
        <f t="shared" ca="1" si="731"/>
        <v>2910</v>
      </c>
      <c r="R2613" s="32">
        <f t="shared" ca="1" si="732"/>
        <v>-7566.0000000000664</v>
      </c>
      <c r="S2613" s="19">
        <f t="shared" ca="1" si="740"/>
        <v>-4.8032390514940217E-3</v>
      </c>
      <c r="T2613" s="17">
        <f t="shared" ca="1" si="739"/>
        <v>1567621.0600000022</v>
      </c>
      <c r="U2613" s="19">
        <f t="shared" ca="1" si="726"/>
        <v>1.5676210600000022</v>
      </c>
      <c r="V2613" s="31">
        <f t="shared" ca="1" si="727"/>
        <v>0.56762106000000223</v>
      </c>
      <c r="W2613" s="21">
        <f ca="1">MIN((T2613-MAX($T$3:T2613))/MAX($T$3:T2613),0)</f>
        <v>-6.5793159646575561E-2</v>
      </c>
      <c r="X2613" s="22">
        <f t="shared" ca="1" si="728"/>
        <v>0.12989293059082652</v>
      </c>
      <c r="Y2613" s="20">
        <f t="shared" ca="1" si="733"/>
        <v>-6.6612098796486485E-84</v>
      </c>
      <c r="Z2613" s="21">
        <f t="shared" ca="1" si="734"/>
        <v>-1</v>
      </c>
      <c r="AA2613" s="6">
        <f ca="1">Z2613-MAX($Z$3:Z2613)</f>
        <v>-6.568180272395117</v>
      </c>
      <c r="AB2613" s="6">
        <f t="shared" ca="1" si="735"/>
        <v>0.12989293059082652</v>
      </c>
      <c r="AC2613" s="11">
        <f t="shared" ca="1" si="736"/>
        <v>-6.6612098796488126E-87</v>
      </c>
      <c r="AD2613" s="6">
        <f t="shared" ca="1" si="737"/>
        <v>-1</v>
      </c>
      <c r="AE2613" s="6">
        <f ca="1">AD2613-MAX($AD$3:AD2613)</f>
        <v>-6.568180272395117</v>
      </c>
      <c r="AF2613" s="6">
        <f t="shared" si="738"/>
        <v>-6.8034331170190865E-3</v>
      </c>
      <c r="AG2613" s="5">
        <f t="shared" si="729"/>
        <v>0.40933117019049614</v>
      </c>
      <c r="AH2613" s="6">
        <f>AG2613-MAX($AG$3:AG2613)</f>
        <v>-0.21948921917521447</v>
      </c>
      <c r="AI2613" s="5"/>
      <c r="AJ2613" s="5">
        <f t="shared" si="730"/>
        <v>0.40933117019049614</v>
      </c>
      <c r="AK2613" s="5"/>
    </row>
    <row r="2614" spans="1:37" x14ac:dyDescent="0.5">
      <c r="A2614" s="14">
        <v>1624633200000</v>
      </c>
      <c r="B2614" s="26" t="d">
        <v>2020-11-29T06:59:59.99999979045242400</v>
      </c>
      <c r="C2614" s="23" t="s">
        <v>10</v>
      </c>
      <c r="D2614" s="27">
        <v>538.6</v>
      </c>
      <c r="E2614" s="27">
        <v>543.05999999999995</v>
      </c>
      <c r="F2614" s="27">
        <v>536.16999999999996</v>
      </c>
      <c r="G2614" s="27">
        <v>541.46</v>
      </c>
      <c r="H2614" s="27">
        <v>82138.497000000003</v>
      </c>
      <c r="I2614" s="27">
        <v>44347907.200000003</v>
      </c>
      <c r="J2614" s="15">
        <v>259063</v>
      </c>
      <c r="K2614" s="16">
        <v>2612</v>
      </c>
      <c r="L2614">
        <f ca="1">IF(K2614&gt;=$AM$5,AVERAGE(G2614:OFFSET(G2614,-$AM$5+1,,,)),0)</f>
        <v>541.46</v>
      </c>
      <c r="M2614">
        <f ca="1">IF(K2614&gt;=$AM$6,AVERAGE(G2614:OFFSET(G2614,-$AM$6+1,,,)),0)</f>
        <v>528.90688888888872</v>
      </c>
      <c r="N2614" s="14">
        <f t="shared" ca="1" si="723"/>
        <v>1</v>
      </c>
      <c r="O2614" s="14">
        <f t="shared" ca="1" si="724"/>
        <v>0</v>
      </c>
      <c r="P2614" s="14">
        <f t="shared" ca="1" si="725"/>
        <v>1</v>
      </c>
      <c r="Q2614" s="17">
        <f t="shared" ca="1" si="731"/>
        <v>2910</v>
      </c>
      <c r="R2614" s="32">
        <f t="shared" ca="1" si="732"/>
        <v>8351.7000000000135</v>
      </c>
      <c r="S2614" s="19">
        <f t="shared" ca="1" si="740"/>
        <v>5.3276268181801549E-3</v>
      </c>
      <c r="T2614" s="17">
        <f t="shared" ca="1" si="739"/>
        <v>1575972.7600000021</v>
      </c>
      <c r="U2614" s="19">
        <f t="shared" ca="1" si="726"/>
        <v>1.5759727600000022</v>
      </c>
      <c r="V2614" s="31">
        <f t="shared" ca="1" si="727"/>
        <v>0.57597276000000219</v>
      </c>
      <c r="W2614" s="21">
        <f ca="1">MIN((T2614-MAX($T$3:T2614))/MAX($T$3:T2614),0)</f>
        <v>-6.0816054230181341E-2</v>
      </c>
      <c r="X2614" s="22">
        <f t="shared" ca="1" si="728"/>
        <v>0.18349071137306106</v>
      </c>
      <c r="Y2614" s="20">
        <f t="shared" ca="1" si="733"/>
        <v>-7.8834800190706409E-84</v>
      </c>
      <c r="Z2614" s="21">
        <f t="shared" ca="1" si="734"/>
        <v>-1</v>
      </c>
      <c r="AA2614" s="6">
        <f ca="1">Z2614-MAX($Z$3:Z2614)</f>
        <v>-6.568180272395117</v>
      </c>
      <c r="AB2614" s="6">
        <f t="shared" ca="1" si="735"/>
        <v>0.18349071137306106</v>
      </c>
      <c r="AC2614" s="11">
        <f t="shared" ca="1" si="736"/>
        <v>-7.8834800190708357E-87</v>
      </c>
      <c r="AD2614" s="6">
        <f t="shared" ca="1" si="737"/>
        <v>-1</v>
      </c>
      <c r="AE2614" s="6">
        <f ca="1">AD2614-MAX($AD$3:AD2614)</f>
        <v>-6.568180272395117</v>
      </c>
      <c r="AF2614" s="6">
        <f t="shared" si="738"/>
        <v>7.5099434791709996E-3</v>
      </c>
      <c r="AG2614" s="5">
        <f t="shared" si="729"/>
        <v>0.41684111366966714</v>
      </c>
      <c r="AH2614" s="6">
        <f>AG2614-MAX($AG$3:AG2614)</f>
        <v>-0.21197927569604347</v>
      </c>
      <c r="AI2614" s="5"/>
      <c r="AJ2614" s="5">
        <f t="shared" si="730"/>
        <v>0.41684111366966714</v>
      </c>
      <c r="AK2614" s="5"/>
    </row>
    <row r="2615" spans="1:37" x14ac:dyDescent="0.5">
      <c r="A2615" s="14">
        <v>1624636800000</v>
      </c>
      <c r="B2615" s="26" t="d">
        <v>2020-11-29T08:00:00.00000020954757600</v>
      </c>
      <c r="C2615" s="23" t="s">
        <v>10</v>
      </c>
      <c r="D2615" s="27">
        <v>541.46</v>
      </c>
      <c r="E2615" s="27">
        <v>552</v>
      </c>
      <c r="F2615" s="27">
        <v>540.79999999999995</v>
      </c>
      <c r="G2615" s="27">
        <v>551.46</v>
      </c>
      <c r="H2615" s="27">
        <v>203451.25</v>
      </c>
      <c r="I2615" s="27">
        <v>111630325</v>
      </c>
      <c r="J2615" s="15">
        <v>279431</v>
      </c>
      <c r="K2615" s="16">
        <v>2613</v>
      </c>
      <c r="L2615">
        <f ca="1">IF(K2615&gt;=$AM$5,AVERAGE(G2615:OFFSET(G2615,-$AM$5+1,,,)),0)</f>
        <v>551.46</v>
      </c>
      <c r="M2615">
        <f ca="1">IF(K2615&gt;=$AM$6,AVERAGE(G2615:OFFSET(G2615,-$AM$6+1,,,)),0)</f>
        <v>528.39977777777756</v>
      </c>
      <c r="N2615" s="14">
        <f t="shared" ca="1" si="723"/>
        <v>1</v>
      </c>
      <c r="O2615" s="14">
        <f t="shared" ca="1" si="724"/>
        <v>0</v>
      </c>
      <c r="P2615" s="14">
        <f t="shared" ca="1" si="725"/>
        <v>1</v>
      </c>
      <c r="Q2615" s="17">
        <f t="shared" ca="1" si="731"/>
        <v>2910</v>
      </c>
      <c r="R2615" s="32">
        <f t="shared" ca="1" si="732"/>
        <v>29100</v>
      </c>
      <c r="S2615" s="19">
        <f t="shared" ca="1" si="740"/>
        <v>1.8464786155313981E-2</v>
      </c>
      <c r="T2615" s="17">
        <f t="shared" ca="1" si="739"/>
        <v>1605072.7600000021</v>
      </c>
      <c r="U2615" s="19">
        <f t="shared" ca="1" si="726"/>
        <v>1.6050727600000021</v>
      </c>
      <c r="V2615" s="31">
        <f t="shared" ca="1" si="727"/>
        <v>0.6050727600000021</v>
      </c>
      <c r="W2615" s="21">
        <f ca="1">MIN((T2615-MAX($T$3:T2615))/MAX($T$3:T2615),0)</f>
        <v>-4.3474223511037635E-2</v>
      </c>
      <c r="X2615" s="22">
        <f t="shared" ca="1" si="728"/>
        <v>1.4769293014942799</v>
      </c>
      <c r="Y2615" s="20">
        <f t="shared" ca="1" si="733"/>
        <v>-1.9526822656980755E-83</v>
      </c>
      <c r="Z2615" s="21">
        <f t="shared" ca="1" si="734"/>
        <v>-1</v>
      </c>
      <c r="AA2615" s="6">
        <f ca="1">Z2615-MAX($Z$3:Z2615)</f>
        <v>-6.568180272395117</v>
      </c>
      <c r="AB2615" s="6">
        <f t="shared" ca="1" si="735"/>
        <v>1.4769293014942799</v>
      </c>
      <c r="AC2615" s="11">
        <f t="shared" ca="1" si="736"/>
        <v>-1.9526822656981236E-86</v>
      </c>
      <c r="AD2615" s="6">
        <f t="shared" ca="1" si="737"/>
        <v>-1</v>
      </c>
      <c r="AE2615" s="6">
        <f ca="1">AD2615-MAX($AD$3:AD2615)</f>
        <v>-6.568180272395117</v>
      </c>
      <c r="AF2615" s="6">
        <f t="shared" si="738"/>
        <v>2.6167050450073281E-2</v>
      </c>
      <c r="AG2615" s="5">
        <f t="shared" si="729"/>
        <v>0.44300816411974042</v>
      </c>
      <c r="AH2615" s="6">
        <f>AG2615-MAX($AG$3:AG2615)</f>
        <v>-0.18581222524597019</v>
      </c>
      <c r="AI2615" s="5"/>
      <c r="AJ2615" s="5">
        <f t="shared" si="730"/>
        <v>0.44300816411974042</v>
      </c>
      <c r="AK2615" s="5"/>
    </row>
    <row r="2616" spans="1:37" x14ac:dyDescent="0.5">
      <c r="A2616" s="14">
        <v>1624640400000</v>
      </c>
      <c r="B2616" s="26" t="d">
        <v>2020-11-29T09:00:00.000</v>
      </c>
      <c r="C2616" s="23" t="s">
        <v>10</v>
      </c>
      <c r="D2616" s="27">
        <v>551.46</v>
      </c>
      <c r="E2616" s="27">
        <v>554.14</v>
      </c>
      <c r="F2616" s="27">
        <v>547.46</v>
      </c>
      <c r="G2616" s="27">
        <v>550.67999999999995</v>
      </c>
      <c r="H2616" s="27">
        <v>142571.73199999999</v>
      </c>
      <c r="I2616" s="27">
        <v>78570862.700000003</v>
      </c>
      <c r="J2616" s="15">
        <v>189935</v>
      </c>
      <c r="K2616" s="16">
        <v>2614</v>
      </c>
      <c r="L2616">
        <f ca="1">IF(K2616&gt;=$AM$5,AVERAGE(G2616:OFFSET(G2616,-$AM$5+1,,,)),0)</f>
        <v>550.67999999999995</v>
      </c>
      <c r="M2616">
        <f ca="1">IF(K2616&gt;=$AM$6,AVERAGE(G2616:OFFSET(G2616,-$AM$6+1,,,)),0)</f>
        <v>527.91522222222204</v>
      </c>
      <c r="N2616" s="14">
        <f t="shared" ca="1" si="723"/>
        <v>1</v>
      </c>
      <c r="O2616" s="14">
        <f t="shared" ca="1" si="724"/>
        <v>0</v>
      </c>
      <c r="P2616" s="14">
        <f t="shared" ca="1" si="725"/>
        <v>1</v>
      </c>
      <c r="Q2616" s="17">
        <f t="shared" ca="1" si="731"/>
        <v>2910</v>
      </c>
      <c r="R2616" s="32">
        <f t="shared" ca="1" si="732"/>
        <v>-2269.8000000002512</v>
      </c>
      <c r="S2616" s="19">
        <f t="shared" ca="1" si="740"/>
        <v>-1.4141414997288024E-3</v>
      </c>
      <c r="T2616" s="17">
        <f t="shared" ca="1" si="739"/>
        <v>1602802.9600000018</v>
      </c>
      <c r="U2616" s="19">
        <f t="shared" ca="1" si="726"/>
        <v>1.6028029600000018</v>
      </c>
      <c r="V2616" s="31">
        <f t="shared" ca="1" si="727"/>
        <v>0.60280296000000178</v>
      </c>
      <c r="W2616" s="21">
        <f ca="1">MIN((T2616-MAX($T$3:T2616))/MAX($T$3:T2616),0)</f>
        <v>-4.4826886307131011E-2</v>
      </c>
      <c r="X2616" s="22">
        <f t="shared" ca="1" si="728"/>
        <v>-0.29923393441917912</v>
      </c>
      <c r="Y2616" s="20">
        <f t="shared" ca="1" si="733"/>
        <v>-1.3683734686626834E-83</v>
      </c>
      <c r="Z2616" s="21">
        <f t="shared" ca="1" si="734"/>
        <v>-1</v>
      </c>
      <c r="AA2616" s="6">
        <f ca="1">Z2616-MAX($Z$3:Z2616)</f>
        <v>-6.568180272395117</v>
      </c>
      <c r="AB2616" s="6">
        <f t="shared" ca="1" si="735"/>
        <v>-0.29923393441917912</v>
      </c>
      <c r="AC2616" s="11">
        <f t="shared" ca="1" si="736"/>
        <v>-1.3683734686627172E-86</v>
      </c>
      <c r="AD2616" s="6">
        <f t="shared" ca="1" si="737"/>
        <v>-1</v>
      </c>
      <c r="AE2616" s="6">
        <f ca="1">AD2616-MAX($AD$3:AD2616)</f>
        <v>-6.568180272395117</v>
      </c>
      <c r="AF2616" s="6">
        <f t="shared" si="738"/>
        <v>-2.0410299351059646E-3</v>
      </c>
      <c r="AG2616" s="5">
        <f t="shared" si="729"/>
        <v>0.44096713418463446</v>
      </c>
      <c r="AH2616" s="6">
        <f>AG2616-MAX($AG$3:AG2616)</f>
        <v>-0.18785325518107615</v>
      </c>
      <c r="AI2616" s="5"/>
      <c r="AJ2616" s="5">
        <f t="shared" si="730"/>
        <v>0.44096713418463446</v>
      </c>
      <c r="AK2616" s="5"/>
    </row>
    <row r="2617" spans="1:37" x14ac:dyDescent="0.5">
      <c r="A2617" s="14">
        <v>1624644000000</v>
      </c>
      <c r="B2617" s="26" t="d">
        <v>2020-11-29T09:59:59.99999979045242400</v>
      </c>
      <c r="C2617" s="23" t="s">
        <v>10</v>
      </c>
      <c r="D2617" s="27">
        <v>550.69000000000005</v>
      </c>
      <c r="E2617" s="27">
        <v>555.54999999999995</v>
      </c>
      <c r="F2617" s="27">
        <v>548.84</v>
      </c>
      <c r="G2617" s="27">
        <v>554.86</v>
      </c>
      <c r="H2617" s="27">
        <v>116118.06</v>
      </c>
      <c r="I2617" s="27">
        <v>64118275.299999997</v>
      </c>
      <c r="J2617" s="15">
        <v>181072</v>
      </c>
      <c r="K2617" s="16">
        <v>2615</v>
      </c>
      <c r="L2617">
        <f ca="1">IF(K2617&gt;=$AM$5,AVERAGE(G2617:OFFSET(G2617,-$AM$5+1,,,)),0)</f>
        <v>554.86</v>
      </c>
      <c r="M2617">
        <f ca="1">IF(K2617&gt;=$AM$6,AVERAGE(G2617:OFFSET(G2617,-$AM$6+1,,,)),0)</f>
        <v>527.54399999999987</v>
      </c>
      <c r="N2617" s="14">
        <f t="shared" ca="1" si="723"/>
        <v>1</v>
      </c>
      <c r="O2617" s="14">
        <f t="shared" ca="1" si="724"/>
        <v>0</v>
      </c>
      <c r="P2617" s="14">
        <f t="shared" ca="1" si="725"/>
        <v>1</v>
      </c>
      <c r="Q2617" s="17">
        <f t="shared" ca="1" si="731"/>
        <v>2910</v>
      </c>
      <c r="R2617" s="32">
        <f t="shared" ca="1" si="732"/>
        <v>12163.800000000185</v>
      </c>
      <c r="S2617" s="19">
        <f t="shared" ca="1" si="740"/>
        <v>7.589080070079338E-3</v>
      </c>
      <c r="T2617" s="17">
        <f t="shared" ca="1" si="739"/>
        <v>1614966.7600000021</v>
      </c>
      <c r="U2617" s="19">
        <f t="shared" ca="1" si="726"/>
        <v>1.6149667600000022</v>
      </c>
      <c r="V2617" s="31">
        <f t="shared" ca="1" si="727"/>
        <v>0.61496676000000217</v>
      </c>
      <c r="W2617" s="21">
        <f ca="1">MIN((T2617-MAX($T$3:T2617))/MAX($T$3:T2617),0)</f>
        <v>-3.7578001066528782E-2</v>
      </c>
      <c r="X2617" s="22">
        <f t="shared" ca="1" si="728"/>
        <v>-0.18554640270485034</v>
      </c>
      <c r="Y2617" s="20">
        <f t="shared" ca="1" si="733"/>
        <v>-1.1144766939955642E-83</v>
      </c>
      <c r="Z2617" s="21">
        <f t="shared" ca="1" si="734"/>
        <v>-1</v>
      </c>
      <c r="AA2617" s="6">
        <f ca="1">Z2617-MAX($Z$3:Z2617)</f>
        <v>-6.568180272395117</v>
      </c>
      <c r="AB2617" s="6">
        <f t="shared" ca="1" si="735"/>
        <v>-0.18554640270485034</v>
      </c>
      <c r="AC2617" s="11">
        <f t="shared" ca="1" si="736"/>
        <v>-1.1144766939955918E-86</v>
      </c>
      <c r="AD2617" s="6">
        <f t="shared" ca="1" si="737"/>
        <v>-1</v>
      </c>
      <c r="AE2617" s="6">
        <f ca="1">AD2617-MAX($AD$3:AD2617)</f>
        <v>-6.568180272395117</v>
      </c>
      <c r="AF2617" s="6">
        <f t="shared" si="738"/>
        <v>1.0937827088130792E-2</v>
      </c>
      <c r="AG2617" s="5">
        <f t="shared" si="729"/>
        <v>0.45190496127276525</v>
      </c>
      <c r="AH2617" s="6">
        <f>AG2617-MAX($AG$3:AG2617)</f>
        <v>-0.17691542809294536</v>
      </c>
      <c r="AI2617" s="5"/>
      <c r="AJ2617" s="5">
        <f t="shared" si="730"/>
        <v>0.45190496127276525</v>
      </c>
      <c r="AK2617" s="5"/>
    </row>
    <row r="2618" spans="1:37" x14ac:dyDescent="0.5">
      <c r="A2618" s="14">
        <v>1624647600000</v>
      </c>
      <c r="B2618" s="26" t="d">
        <v>2020-11-29T11:00:00.00000020954757600</v>
      </c>
      <c r="C2618" s="23" t="s">
        <v>10</v>
      </c>
      <c r="D2618" s="27">
        <v>554.86</v>
      </c>
      <c r="E2618" s="27">
        <v>559</v>
      </c>
      <c r="F2618" s="27">
        <v>548.54999999999995</v>
      </c>
      <c r="G2618" s="27">
        <v>551.48</v>
      </c>
      <c r="H2618" s="27">
        <v>210072.98699999999</v>
      </c>
      <c r="I2618" s="27">
        <v>116346718</v>
      </c>
      <c r="J2618" s="15">
        <v>172719</v>
      </c>
      <c r="K2618" s="16">
        <v>2616</v>
      </c>
      <c r="L2618">
        <f ca="1">IF(K2618&gt;=$AM$5,AVERAGE(G2618:OFFSET(G2618,-$AM$5+1,,,)),0)</f>
        <v>551.48</v>
      </c>
      <c r="M2618">
        <f ca="1">IF(K2618&gt;=$AM$6,AVERAGE(G2618:OFFSET(G2618,-$AM$6+1,,,)),0)</f>
        <v>527.10922222222212</v>
      </c>
      <c r="N2618" s="14">
        <f t="shared" ca="1" si="723"/>
        <v>1</v>
      </c>
      <c r="O2618" s="14">
        <f t="shared" ca="1" si="724"/>
        <v>0</v>
      </c>
      <c r="P2618" s="14">
        <f t="shared" ca="1" si="725"/>
        <v>1</v>
      </c>
      <c r="Q2618" s="17">
        <f t="shared" ca="1" si="731"/>
        <v>2910</v>
      </c>
      <c r="R2618" s="32">
        <f t="shared" ca="1" si="732"/>
        <v>-9835.7999999999865</v>
      </c>
      <c r="S2618" s="19">
        <f t="shared" ca="1" si="740"/>
        <v>-6.0904039907297989E-3</v>
      </c>
      <c r="T2618" s="17">
        <f t="shared" ca="1" si="739"/>
        <v>1605130.9600000021</v>
      </c>
      <c r="U2618" s="19">
        <f t="shared" ca="1" si="726"/>
        <v>1.6051309600000021</v>
      </c>
      <c r="V2618" s="31">
        <f t="shared" ca="1" si="727"/>
        <v>0.6051309600000021</v>
      </c>
      <c r="W2618" s="21">
        <f ca="1">MIN((T2618-MAX($T$3:T2618))/MAX($T$3:T2618),0)</f>
        <v>-4.3439539849599376E-2</v>
      </c>
      <c r="X2618" s="22">
        <f t="shared" ca="1" si="728"/>
        <v>0.80913276539411694</v>
      </c>
      <c r="Y2618" s="20">
        <f t="shared" ca="1" si="733"/>
        <v>-2.0162363033754883E-83</v>
      </c>
      <c r="Z2618" s="21">
        <f t="shared" ca="1" si="734"/>
        <v>-1</v>
      </c>
      <c r="AA2618" s="6">
        <f ca="1">Z2618-MAX($Z$3:Z2618)</f>
        <v>-6.568180272395117</v>
      </c>
      <c r="AB2618" s="6">
        <f t="shared" ca="1" si="735"/>
        <v>0.80913276539411694</v>
      </c>
      <c r="AC2618" s="11">
        <f t="shared" ca="1" si="736"/>
        <v>-2.0162363033755381E-86</v>
      </c>
      <c r="AD2618" s="6">
        <f t="shared" ca="1" si="737"/>
        <v>-1</v>
      </c>
      <c r="AE2618" s="6">
        <f ca="1">AD2618-MAX($AD$3:AD2618)</f>
        <v>-6.568180272395117</v>
      </c>
      <c r="AF2618" s="6">
        <f t="shared" si="738"/>
        <v>-8.8444630521247181E-3</v>
      </c>
      <c r="AG2618" s="5">
        <f t="shared" si="729"/>
        <v>0.44306049822064053</v>
      </c>
      <c r="AH2618" s="6">
        <f>AG2618-MAX($AG$3:AG2618)</f>
        <v>-0.18575989114507008</v>
      </c>
      <c r="AI2618" s="5"/>
      <c r="AJ2618" s="5">
        <f t="shared" si="730"/>
        <v>0.44306049822064053</v>
      </c>
      <c r="AK2618" s="5"/>
    </row>
    <row r="2619" spans="1:37" x14ac:dyDescent="0.5">
      <c r="A2619" s="14">
        <v>1624651200000</v>
      </c>
      <c r="B2619" s="26" t="d">
        <v>2020-11-29T12:00:00.000</v>
      </c>
      <c r="C2619" s="23" t="s">
        <v>10</v>
      </c>
      <c r="D2619" s="27">
        <v>551.47</v>
      </c>
      <c r="E2619" s="27">
        <v>553.66</v>
      </c>
      <c r="F2619" s="27">
        <v>546.91999999999996</v>
      </c>
      <c r="G2619" s="27">
        <v>551.12</v>
      </c>
      <c r="H2619" s="27">
        <v>123133.955</v>
      </c>
      <c r="I2619" s="27">
        <v>67720869.400000006</v>
      </c>
      <c r="J2619" s="15">
        <v>112752</v>
      </c>
      <c r="K2619" s="16">
        <v>2617</v>
      </c>
      <c r="L2619">
        <f ca="1">IF(K2619&gt;=$AM$5,AVERAGE(G2619:OFFSET(G2619,-$AM$5+1,,,)),0)</f>
        <v>551.12</v>
      </c>
      <c r="M2619">
        <f ca="1">IF(K2619&gt;=$AM$6,AVERAGE(G2619:OFFSET(G2619,-$AM$6+1,,,)),0)</f>
        <v>526.65511111111107</v>
      </c>
      <c r="N2619" s="14">
        <f t="shared" ca="1" si="723"/>
        <v>1</v>
      </c>
      <c r="O2619" s="14">
        <f t="shared" ca="1" si="724"/>
        <v>0</v>
      </c>
      <c r="P2619" s="14">
        <f t="shared" ca="1" si="725"/>
        <v>1</v>
      </c>
      <c r="Q2619" s="17">
        <f t="shared" ca="1" si="731"/>
        <v>2910</v>
      </c>
      <c r="R2619" s="32">
        <f t="shared" ca="1" si="732"/>
        <v>-1047.6000000000397</v>
      </c>
      <c r="S2619" s="19">
        <f t="shared" ca="1" si="740"/>
        <v>-6.5265702681358679E-4</v>
      </c>
      <c r="T2619" s="17">
        <f t="shared" ca="1" si="739"/>
        <v>1604083.360000002</v>
      </c>
      <c r="U2619" s="19">
        <f t="shared" ca="1" si="726"/>
        <v>1.604083360000002</v>
      </c>
      <c r="V2619" s="31">
        <f t="shared" ca="1" si="727"/>
        <v>0.60408336000000196</v>
      </c>
      <c r="W2619" s="21">
        <f ca="1">MIN((T2619-MAX($T$3:T2619))/MAX($T$3:T2619),0)</f>
        <v>-4.4063845755488606E-2</v>
      </c>
      <c r="X2619" s="22">
        <f t="shared" ca="1" si="728"/>
        <v>-0.41385155341271929</v>
      </c>
      <c r="Y2619" s="20">
        <f t="shared" ca="1" si="733"/>
        <v>-1.1818137771764237E-83</v>
      </c>
      <c r="Z2619" s="21">
        <f t="shared" ca="1" si="734"/>
        <v>-1</v>
      </c>
      <c r="AA2619" s="6">
        <f ca="1">Z2619-MAX($Z$3:Z2619)</f>
        <v>-6.568180272395117</v>
      </c>
      <c r="AB2619" s="6">
        <f t="shared" ca="1" si="735"/>
        <v>-0.41385155341271929</v>
      </c>
      <c r="AC2619" s="11">
        <f t="shared" ca="1" si="736"/>
        <v>-1.181813777176453E-86</v>
      </c>
      <c r="AD2619" s="6">
        <f t="shared" ca="1" si="737"/>
        <v>-1</v>
      </c>
      <c r="AE2619" s="6">
        <f ca="1">AD2619-MAX($AD$3:AD2619)</f>
        <v>-6.568180272395117</v>
      </c>
      <c r="AF2619" s="6">
        <f t="shared" si="738"/>
        <v>-9.4201381620268032E-4</v>
      </c>
      <c r="AG2619" s="5">
        <f t="shared" si="729"/>
        <v>0.44211848440443785</v>
      </c>
      <c r="AH2619" s="6">
        <f>AG2619-MAX($AG$3:AG2619)</f>
        <v>-0.18670190496127276</v>
      </c>
      <c r="AI2619" s="5"/>
      <c r="AJ2619" s="5">
        <f t="shared" si="730"/>
        <v>0.44211848440443785</v>
      </c>
      <c r="AK2619" s="5"/>
    </row>
    <row r="2620" spans="1:37" x14ac:dyDescent="0.5">
      <c r="A2620" s="14">
        <v>1624654800000</v>
      </c>
      <c r="B2620" s="26" t="d">
        <v>2020-11-29T12:59:59.99999979045242400</v>
      </c>
      <c r="C2620" s="23" t="s">
        <v>10</v>
      </c>
      <c r="D2620" s="27">
        <v>551.12</v>
      </c>
      <c r="E2620" s="27">
        <v>555</v>
      </c>
      <c r="F2620" s="27">
        <v>550.49</v>
      </c>
      <c r="G2620" s="27">
        <v>554.98</v>
      </c>
      <c r="H2620" s="27">
        <v>88621.95</v>
      </c>
      <c r="I2620" s="27">
        <v>48976977.700000003</v>
      </c>
      <c r="J2620" s="15">
        <v>136250</v>
      </c>
      <c r="K2620" s="16">
        <v>2618</v>
      </c>
      <c r="L2620">
        <f ca="1">IF(K2620&gt;=$AM$5,AVERAGE(G2620:OFFSET(G2620,-$AM$5+1,,,)),0)</f>
        <v>554.98</v>
      </c>
      <c r="M2620">
        <f ca="1">IF(K2620&gt;=$AM$6,AVERAGE(G2620:OFFSET(G2620,-$AM$6+1,,,)),0)</f>
        <v>526.30411111111118</v>
      </c>
      <c r="N2620" s="14">
        <f t="shared" ca="1" si="723"/>
        <v>1</v>
      </c>
      <c r="O2620" s="14">
        <f t="shared" ca="1" si="724"/>
        <v>0</v>
      </c>
      <c r="P2620" s="14">
        <f t="shared" ca="1" si="725"/>
        <v>1</v>
      </c>
      <c r="Q2620" s="17">
        <f t="shared" ca="1" si="731"/>
        <v>2910</v>
      </c>
      <c r="R2620" s="32">
        <f t="shared" ca="1" si="732"/>
        <v>11232.60000000004</v>
      </c>
      <c r="S2620" s="19">
        <f t="shared" ca="1" si="740"/>
        <v>7.0025039097718882E-3</v>
      </c>
      <c r="T2620" s="17">
        <f t="shared" ca="1" si="739"/>
        <v>1615315.9600000021</v>
      </c>
      <c r="U2620" s="19">
        <f t="shared" ca="1" si="726"/>
        <v>1.615315960000002</v>
      </c>
      <c r="V2620" s="31">
        <f t="shared" ca="1" si="727"/>
        <v>0.61531596000000199</v>
      </c>
      <c r="W2620" s="21">
        <f ca="1">MIN((T2620-MAX($T$3:T2620))/MAX($T$3:T2620),0)</f>
        <v>-3.7369899097899083E-2</v>
      </c>
      <c r="X2620" s="22">
        <f t="shared" ca="1" si="728"/>
        <v>-0.28028016317676152</v>
      </c>
      <c r="Y2620" s="20">
        <f t="shared" ca="1" si="733"/>
        <v>-8.5057481886487074E-84</v>
      </c>
      <c r="Z2620" s="21">
        <f t="shared" ca="1" si="734"/>
        <v>-1</v>
      </c>
      <c r="AA2620" s="6">
        <f ca="1">Z2620-MAX($Z$3:Z2620)</f>
        <v>-6.568180272395117</v>
      </c>
      <c r="AB2620" s="6">
        <f t="shared" ca="1" si="735"/>
        <v>-0.28028016317676152</v>
      </c>
      <c r="AC2620" s="11">
        <f t="shared" ca="1" si="736"/>
        <v>-8.505748188648918E-87</v>
      </c>
      <c r="AD2620" s="6">
        <f t="shared" ca="1" si="737"/>
        <v>-1</v>
      </c>
      <c r="AE2620" s="6">
        <f ca="1">AD2620-MAX($AD$3:AD2620)</f>
        <v>-6.568180272395117</v>
      </c>
      <c r="AF2620" s="6">
        <f t="shared" si="738"/>
        <v>1.0100481473728329E-2</v>
      </c>
      <c r="AG2620" s="5">
        <f t="shared" si="729"/>
        <v>0.45221896587816618</v>
      </c>
      <c r="AH2620" s="6">
        <f>AG2620-MAX($AG$3:AG2620)</f>
        <v>-0.17660142348754443</v>
      </c>
      <c r="AI2620" s="5"/>
      <c r="AJ2620" s="5">
        <f t="shared" si="730"/>
        <v>0.45221896587816618</v>
      </c>
      <c r="AK2620" s="5"/>
    </row>
    <row r="2621" spans="1:37" x14ac:dyDescent="0.5">
      <c r="A2621" s="14">
        <v>1624658400000</v>
      </c>
      <c r="B2621" s="26" t="d">
        <v>2020-11-29T14:00:00.00000020954757600</v>
      </c>
      <c r="C2621" s="23" t="s">
        <v>10</v>
      </c>
      <c r="D2621" s="27">
        <v>554.98</v>
      </c>
      <c r="E2621" s="27">
        <v>557</v>
      </c>
      <c r="F2621" s="27">
        <v>552.22</v>
      </c>
      <c r="G2621" s="27">
        <v>552.52</v>
      </c>
      <c r="H2621" s="27">
        <v>97785.930999999997</v>
      </c>
      <c r="I2621" s="27">
        <v>54232302.799999997</v>
      </c>
      <c r="J2621" s="15">
        <v>177685</v>
      </c>
      <c r="K2621" s="16">
        <v>2619</v>
      </c>
      <c r="L2621">
        <f ca="1">IF(K2621&gt;=$AM$5,AVERAGE(G2621:OFFSET(G2621,-$AM$5+1,,,)),0)</f>
        <v>552.52</v>
      </c>
      <c r="M2621">
        <f ca="1">IF(K2621&gt;=$AM$6,AVERAGE(G2621:OFFSET(G2621,-$AM$6+1,,,)),0)</f>
        <v>525.97611111111121</v>
      </c>
      <c r="N2621" s="14">
        <f t="shared" ca="1" si="723"/>
        <v>1</v>
      </c>
      <c r="O2621" s="14">
        <f t="shared" ca="1" si="724"/>
        <v>0</v>
      </c>
      <c r="P2621" s="14">
        <f t="shared" ca="1" si="725"/>
        <v>1</v>
      </c>
      <c r="Q2621" s="17">
        <f t="shared" ca="1" si="731"/>
        <v>2910</v>
      </c>
      <c r="R2621" s="32">
        <f t="shared" ca="1" si="732"/>
        <v>-7158.6000000001059</v>
      </c>
      <c r="S2621" s="19">
        <f t="shared" ca="1" si="740"/>
        <v>-4.4317026372970997E-3</v>
      </c>
      <c r="T2621" s="17">
        <f t="shared" ca="1" si="739"/>
        <v>1608157.360000002</v>
      </c>
      <c r="U2621" s="19">
        <f t="shared" ca="1" si="726"/>
        <v>1.6081573600000019</v>
      </c>
      <c r="V2621" s="31">
        <f t="shared" ca="1" si="727"/>
        <v>0.60815736000000187</v>
      </c>
      <c r="W2621" s="21">
        <f ca="1">MIN((T2621-MAX($T$3:T2621))/MAX($T$3:T2621),0)</f>
        <v>-4.1635989454808488E-2</v>
      </c>
      <c r="X2621" s="22">
        <f t="shared" ca="1" si="728"/>
        <v>0.10340531888544535</v>
      </c>
      <c r="Y2621" s="20">
        <f t="shared" ca="1" si="733"/>
        <v>-9.3852877924552264E-84</v>
      </c>
      <c r="Z2621" s="21">
        <f t="shared" ca="1" si="734"/>
        <v>-1</v>
      </c>
      <c r="AA2621" s="6">
        <f ca="1">Z2621-MAX($Z$3:Z2621)</f>
        <v>-6.568180272395117</v>
      </c>
      <c r="AB2621" s="6">
        <f t="shared" ca="1" si="735"/>
        <v>0.10340531888544535</v>
      </c>
      <c r="AC2621" s="11">
        <f t="shared" ca="1" si="736"/>
        <v>-9.3852877924554584E-87</v>
      </c>
      <c r="AD2621" s="6">
        <f t="shared" ca="1" si="737"/>
        <v>-1</v>
      </c>
      <c r="AE2621" s="6">
        <f ca="1">AD2621-MAX($AD$3:AD2621)</f>
        <v>-6.568180272395117</v>
      </c>
      <c r="AF2621" s="6">
        <f t="shared" si="738"/>
        <v>-6.4370944107181582E-3</v>
      </c>
      <c r="AG2621" s="5">
        <f t="shared" si="729"/>
        <v>0.44578187146744802</v>
      </c>
      <c r="AH2621" s="6">
        <f>AG2621-MAX($AG$3:AG2621)</f>
        <v>-0.18303851789826259</v>
      </c>
      <c r="AI2621" s="5"/>
      <c r="AJ2621" s="5">
        <f t="shared" si="730"/>
        <v>0.44578187146744802</v>
      </c>
      <c r="AK2621" s="5"/>
    </row>
    <row r="2622" spans="1:37" x14ac:dyDescent="0.5">
      <c r="A2622" s="14">
        <v>1624662000000</v>
      </c>
      <c r="B2622" s="26" t="d">
        <v>2020-11-29T15:00:00.000</v>
      </c>
      <c r="C2622" s="23" t="s">
        <v>10</v>
      </c>
      <c r="D2622" s="27">
        <v>552.53</v>
      </c>
      <c r="E2622" s="27">
        <v>556</v>
      </c>
      <c r="F2622" s="27">
        <v>550.52</v>
      </c>
      <c r="G2622" s="27">
        <v>554.6</v>
      </c>
      <c r="H2622" s="27">
        <v>92997.05</v>
      </c>
      <c r="I2622" s="27">
        <v>51481821</v>
      </c>
      <c r="J2622" s="15">
        <v>135308</v>
      </c>
      <c r="K2622" s="16">
        <v>2620</v>
      </c>
      <c r="L2622">
        <f ca="1">IF(K2622&gt;=$AM$5,AVERAGE(G2622:OFFSET(G2622,-$AM$5+1,,,)),0)</f>
        <v>554.6</v>
      </c>
      <c r="M2622">
        <f ca="1">IF(K2622&gt;=$AM$6,AVERAGE(G2622:OFFSET(G2622,-$AM$6+1,,,)),0)</f>
        <v>525.70055555555564</v>
      </c>
      <c r="N2622" s="14">
        <f t="shared" ca="1" si="723"/>
        <v>1</v>
      </c>
      <c r="O2622" s="14">
        <f t="shared" ca="1" si="724"/>
        <v>0</v>
      </c>
      <c r="P2622" s="14">
        <f t="shared" ca="1" si="725"/>
        <v>1</v>
      </c>
      <c r="Q2622" s="17">
        <f t="shared" ca="1" si="731"/>
        <v>2910</v>
      </c>
      <c r="R2622" s="32">
        <f t="shared" ca="1" si="732"/>
        <v>6052.8000000001193</v>
      </c>
      <c r="S2622" s="19">
        <f t="shared" ca="1" si="740"/>
        <v>3.7638107753336478E-3</v>
      </c>
      <c r="T2622" s="17">
        <f t="shared" ca="1" si="739"/>
        <v>1614210.160000002</v>
      </c>
      <c r="U2622" s="19">
        <f t="shared" ca="1" si="726"/>
        <v>1.6142101600000021</v>
      </c>
      <c r="V2622" s="31">
        <f t="shared" ca="1" si="727"/>
        <v>0.61421016000000206</v>
      </c>
      <c r="W2622" s="21">
        <f ca="1">MIN((T2622-MAX($T$3:T2622))/MAX($T$3:T2622),0)</f>
        <v>-3.8028888665226572E-2</v>
      </c>
      <c r="X2622" s="22">
        <f t="shared" ca="1" si="728"/>
        <v>-4.8973108411679345E-2</v>
      </c>
      <c r="Y2622" s="20">
        <f t="shared" ca="1" si="733"/>
        <v>-8.9256610759205056E-84</v>
      </c>
      <c r="Z2622" s="21">
        <f t="shared" ca="1" si="734"/>
        <v>-1</v>
      </c>
      <c r="AA2622" s="6">
        <f ca="1">Z2622-MAX($Z$3:Z2622)</f>
        <v>-6.568180272395117</v>
      </c>
      <c r="AB2622" s="6">
        <f t="shared" ca="1" si="735"/>
        <v>-4.8973108411679345E-2</v>
      </c>
      <c r="AC2622" s="11">
        <f t="shared" ca="1" si="736"/>
        <v>-8.9256610759207273E-87</v>
      </c>
      <c r="AD2622" s="6">
        <f t="shared" ca="1" si="737"/>
        <v>-1</v>
      </c>
      <c r="AE2622" s="6">
        <f ca="1">AD2622-MAX($AD$3:AD2622)</f>
        <v>-6.568180272395117</v>
      </c>
      <c r="AF2622" s="6">
        <f t="shared" si="738"/>
        <v>5.4427464936153691E-3</v>
      </c>
      <c r="AG2622" s="5">
        <f t="shared" si="729"/>
        <v>0.45122461796106339</v>
      </c>
      <c r="AH2622" s="6">
        <f>AG2622-MAX($AG$3:AG2622)</f>
        <v>-0.17759577140464722</v>
      </c>
      <c r="AI2622" s="5"/>
      <c r="AJ2622" s="5">
        <f t="shared" si="730"/>
        <v>0.45122461796106339</v>
      </c>
      <c r="AK2622" s="5"/>
    </row>
    <row r="2623" spans="1:37" x14ac:dyDescent="0.5">
      <c r="A2623" s="14">
        <v>1624665600000</v>
      </c>
      <c r="B2623" s="26" t="d">
        <v>2020-11-29T15:59:59.99999979045242400</v>
      </c>
      <c r="C2623" s="23" t="s">
        <v>10</v>
      </c>
      <c r="D2623" s="27">
        <v>554.6</v>
      </c>
      <c r="E2623" s="27">
        <v>557.76</v>
      </c>
      <c r="F2623" s="27">
        <v>548.96</v>
      </c>
      <c r="G2623" s="27">
        <v>554.02</v>
      </c>
      <c r="H2623" s="27">
        <v>163193.72500000001</v>
      </c>
      <c r="I2623" s="27">
        <v>90132468.700000003</v>
      </c>
      <c r="J2623" s="15">
        <v>190483</v>
      </c>
      <c r="K2623" s="16">
        <v>2621</v>
      </c>
      <c r="L2623">
        <f ca="1">IF(K2623&gt;=$AM$5,AVERAGE(G2623:OFFSET(G2623,-$AM$5+1,,,)),0)</f>
        <v>554.02</v>
      </c>
      <c r="M2623">
        <f ca="1">IF(K2623&gt;=$AM$6,AVERAGE(G2623:OFFSET(G2623,-$AM$6+1,,,)),0)</f>
        <v>525.52422222222231</v>
      </c>
      <c r="N2623" s="14">
        <f t="shared" ca="1" si="723"/>
        <v>1</v>
      </c>
      <c r="O2623" s="14">
        <f t="shared" ca="1" si="724"/>
        <v>0</v>
      </c>
      <c r="P2623" s="14">
        <f t="shared" ca="1" si="725"/>
        <v>1</v>
      </c>
      <c r="Q2623" s="17">
        <f t="shared" ca="1" si="731"/>
        <v>2910</v>
      </c>
      <c r="R2623" s="32">
        <f t="shared" ca="1" si="732"/>
        <v>-1687.8000000001191</v>
      </c>
      <c r="S2623" s="19">
        <f t="shared" ca="1" si="740"/>
        <v>-1.0455887602641015E-3</v>
      </c>
      <c r="T2623" s="17">
        <f t="shared" ca="1" si="739"/>
        <v>1612522.360000002</v>
      </c>
      <c r="U2623" s="19">
        <f t="shared" ca="1" si="726"/>
        <v>1.612522360000002</v>
      </c>
      <c r="V2623" s="31">
        <f t="shared" ca="1" si="727"/>
        <v>0.61252236000000204</v>
      </c>
      <c r="W2623" s="21">
        <f ca="1">MIN((T2623-MAX($T$3:T2623))/MAX($T$3:T2623),0)</f>
        <v>-3.9034714846936935E-2</v>
      </c>
      <c r="X2623" s="22">
        <f t="shared" ca="1" si="728"/>
        <v>0.75482690042318557</v>
      </c>
      <c r="Y2623" s="20">
        <f t="shared" ca="1" si="733"/>
        <v>-1.5662990160085455E-83</v>
      </c>
      <c r="Z2623" s="21">
        <f t="shared" ca="1" si="734"/>
        <v>-1</v>
      </c>
      <c r="AA2623" s="6">
        <f ca="1">Z2623-MAX($Z$3:Z2623)</f>
        <v>-6.568180272395117</v>
      </c>
      <c r="AB2623" s="6">
        <f t="shared" ca="1" si="735"/>
        <v>0.75482690042318557</v>
      </c>
      <c r="AC2623" s="11">
        <f t="shared" ca="1" si="736"/>
        <v>-1.5662990160085845E-86</v>
      </c>
      <c r="AD2623" s="6">
        <f t="shared" ca="1" si="737"/>
        <v>-1</v>
      </c>
      <c r="AE2623" s="6">
        <f ca="1">AD2623-MAX($AD$3:AD2623)</f>
        <v>-6.568180272395117</v>
      </c>
      <c r="AF2623" s="6">
        <f t="shared" si="738"/>
        <v>-1.5176889261043769E-3</v>
      </c>
      <c r="AG2623" s="5">
        <f t="shared" si="729"/>
        <v>0.44970692903495901</v>
      </c>
      <c r="AH2623" s="6">
        <f>AG2623-MAX($AG$3:AG2623)</f>
        <v>-0.17911346033075159</v>
      </c>
      <c r="AI2623" s="5"/>
      <c r="AJ2623" s="5">
        <f t="shared" si="730"/>
        <v>0.44970692903495901</v>
      </c>
      <c r="AK2623" s="5"/>
    </row>
    <row r="2624" spans="1:37" x14ac:dyDescent="0.5">
      <c r="A2624" s="14">
        <v>1624669200000</v>
      </c>
      <c r="B2624" s="26" t="d">
        <v>2020-11-29T17:00:00.00000020954757600</v>
      </c>
      <c r="C2624" s="23" t="s">
        <v>10</v>
      </c>
      <c r="D2624" s="27">
        <v>554.02</v>
      </c>
      <c r="E2624" s="27">
        <v>557.20000000000005</v>
      </c>
      <c r="F2624" s="27">
        <v>552.70000000000005</v>
      </c>
      <c r="G2624" s="27">
        <v>553.79999999999995</v>
      </c>
      <c r="H2624" s="27">
        <v>100019.208</v>
      </c>
      <c r="I2624" s="27">
        <v>55500865.299999997</v>
      </c>
      <c r="J2624" s="15">
        <v>142552</v>
      </c>
      <c r="K2624" s="16">
        <v>2622</v>
      </c>
      <c r="L2624">
        <f ca="1">IF(K2624&gt;=$AM$5,AVERAGE(G2624:OFFSET(G2624,-$AM$5+1,,,)),0)</f>
        <v>553.79999999999995</v>
      </c>
      <c r="M2624">
        <f ca="1">IF(K2624&gt;=$AM$6,AVERAGE(G2624:OFFSET(G2624,-$AM$6+1,,,)),0)</f>
        <v>525.34655555555571</v>
      </c>
      <c r="N2624" s="14">
        <f t="shared" ca="1" si="723"/>
        <v>1</v>
      </c>
      <c r="O2624" s="14">
        <f t="shared" ca="1" si="724"/>
        <v>0</v>
      </c>
      <c r="P2624" s="14">
        <f t="shared" ca="1" si="725"/>
        <v>1</v>
      </c>
      <c r="Q2624" s="17">
        <f t="shared" ca="1" si="731"/>
        <v>2910</v>
      </c>
      <c r="R2624" s="32">
        <f t="shared" ca="1" si="732"/>
        <v>-640.2000000000794</v>
      </c>
      <c r="S2624" s="19">
        <f t="shared" ca="1" si="740"/>
        <v>-3.9701775050119531E-4</v>
      </c>
      <c r="T2624" s="17">
        <f t="shared" ca="1" si="739"/>
        <v>1611882.1600000018</v>
      </c>
      <c r="U2624" s="19">
        <f t="shared" ca="1" si="726"/>
        <v>1.6118821600000017</v>
      </c>
      <c r="V2624" s="31">
        <f t="shared" ca="1" si="727"/>
        <v>0.61188216000000173</v>
      </c>
      <c r="W2624" s="21">
        <f ca="1">MIN((T2624-MAX($T$3:T2624))/MAX($T$3:T2624),0)</f>
        <v>-3.9416235122758207E-2</v>
      </c>
      <c r="X2624" s="22">
        <f t="shared" ca="1" si="728"/>
        <v>-0.38711364055204944</v>
      </c>
      <c r="Y2624" s="20">
        <f t="shared" ca="1" si="733"/>
        <v>-9.5996330172838461E-84</v>
      </c>
      <c r="Z2624" s="21">
        <f t="shared" ca="1" si="734"/>
        <v>-1</v>
      </c>
      <c r="AA2624" s="6">
        <f ca="1">Z2624-MAX($Z$3:Z2624)</f>
        <v>-6.568180272395117</v>
      </c>
      <c r="AB2624" s="6">
        <f t="shared" ca="1" si="735"/>
        <v>-0.38711364055204944</v>
      </c>
      <c r="AC2624" s="11">
        <f t="shared" ca="1" si="736"/>
        <v>-9.5996330172840851E-87</v>
      </c>
      <c r="AD2624" s="6">
        <f t="shared" ca="1" si="737"/>
        <v>-1</v>
      </c>
      <c r="AE2624" s="6">
        <f ca="1">AD2624-MAX($AD$3:AD2624)</f>
        <v>-6.568180272395117</v>
      </c>
      <c r="AF2624" s="6">
        <f t="shared" si="738"/>
        <v>-5.7567510990164106E-4</v>
      </c>
      <c r="AG2624" s="5">
        <f t="shared" si="729"/>
        <v>0.44913125392505737</v>
      </c>
      <c r="AH2624" s="6">
        <f>AG2624-MAX($AG$3:AG2624)</f>
        <v>-0.17968913544065324</v>
      </c>
      <c r="AI2624" s="5"/>
      <c r="AJ2624" s="5">
        <f t="shared" si="730"/>
        <v>0.44913125392505737</v>
      </c>
      <c r="AK2624" s="5"/>
    </row>
    <row r="2625" spans="1:37" x14ac:dyDescent="0.5">
      <c r="A2625" s="14">
        <v>1624672800000</v>
      </c>
      <c r="B2625" s="26" t="d">
        <v>2020-11-29T18:00:00.000</v>
      </c>
      <c r="C2625" s="23" t="s">
        <v>10</v>
      </c>
      <c r="D2625" s="27">
        <v>553.79999999999995</v>
      </c>
      <c r="E2625" s="27">
        <v>554.72</v>
      </c>
      <c r="F2625" s="27">
        <v>551.6</v>
      </c>
      <c r="G2625" s="27">
        <v>554.58000000000004</v>
      </c>
      <c r="H2625" s="27">
        <v>54139.675999999999</v>
      </c>
      <c r="I2625" s="27">
        <v>29931521.600000001</v>
      </c>
      <c r="J2625" s="15">
        <v>126025</v>
      </c>
      <c r="K2625" s="16">
        <v>2623</v>
      </c>
      <c r="L2625">
        <f ca="1">IF(K2625&gt;=$AM$5,AVERAGE(G2625:OFFSET(G2625,-$AM$5+1,,,)),0)</f>
        <v>554.58000000000004</v>
      </c>
      <c r="M2625">
        <f ca="1">IF(K2625&gt;=$AM$6,AVERAGE(G2625:OFFSET(G2625,-$AM$6+1,,,)),0)</f>
        <v>525.11055555555572</v>
      </c>
      <c r="N2625" s="14">
        <f t="shared" ca="1" si="723"/>
        <v>1</v>
      </c>
      <c r="O2625" s="14">
        <f t="shared" ca="1" si="724"/>
        <v>0</v>
      </c>
      <c r="P2625" s="14">
        <f t="shared" ca="1" si="725"/>
        <v>1</v>
      </c>
      <c r="Q2625" s="17">
        <f t="shared" ca="1" si="731"/>
        <v>2910</v>
      </c>
      <c r="R2625" s="32">
        <f t="shared" ca="1" si="732"/>
        <v>2269.8000000002512</v>
      </c>
      <c r="S2625" s="19">
        <f t="shared" ca="1" si="740"/>
        <v>1.4081674556161406E-3</v>
      </c>
      <c r="T2625" s="17">
        <f t="shared" ca="1" si="739"/>
        <v>1614151.9600000021</v>
      </c>
      <c r="U2625" s="19">
        <f t="shared" ca="1" si="726"/>
        <v>1.6141519600000021</v>
      </c>
      <c r="V2625" s="31">
        <f t="shared" ca="1" si="727"/>
        <v>0.61415196000000205</v>
      </c>
      <c r="W2625" s="21">
        <f ca="1">MIN((T2625-MAX($T$3:T2625))/MAX($T$3:T2625),0)</f>
        <v>-3.8063572326664831E-2</v>
      </c>
      <c r="X2625" s="22">
        <f t="shared" ca="1" si="728"/>
        <v>-0.45870721151881144</v>
      </c>
      <c r="Y2625" s="20">
        <f t="shared" ca="1" si="733"/>
        <v>-5.1962121243216587E-84</v>
      </c>
      <c r="Z2625" s="21">
        <f t="shared" ca="1" si="734"/>
        <v>-1</v>
      </c>
      <c r="AA2625" s="6">
        <f ca="1">Z2625-MAX($Z$3:Z2625)</f>
        <v>-6.568180272395117</v>
      </c>
      <c r="AB2625" s="6">
        <f t="shared" ca="1" si="735"/>
        <v>-0.45870721151881144</v>
      </c>
      <c r="AC2625" s="11">
        <f t="shared" ca="1" si="736"/>
        <v>-5.1962121243217883E-87</v>
      </c>
      <c r="AD2625" s="6">
        <f t="shared" ca="1" si="737"/>
        <v>-1</v>
      </c>
      <c r="AE2625" s="6">
        <f ca="1">AD2625-MAX($AD$3:AD2625)</f>
        <v>-6.568180272395117</v>
      </c>
      <c r="AF2625" s="6">
        <f t="shared" si="738"/>
        <v>2.0410299351059091E-3</v>
      </c>
      <c r="AG2625" s="5">
        <f t="shared" si="729"/>
        <v>0.45117228386016328</v>
      </c>
      <c r="AH2625" s="6">
        <f>AG2625-MAX($AG$3:AG2625)</f>
        <v>-0.17764810550554733</v>
      </c>
      <c r="AI2625" s="5"/>
      <c r="AJ2625" s="5">
        <f t="shared" si="730"/>
        <v>0.45117228386016328</v>
      </c>
      <c r="AK2625" s="5"/>
    </row>
    <row r="2626" spans="1:37" x14ac:dyDescent="0.5">
      <c r="A2626" s="14">
        <v>1624676400000</v>
      </c>
      <c r="B2626" s="26" t="d">
        <v>2020-11-29T18:59:59.99999979045242400</v>
      </c>
      <c r="C2626" s="23" t="s">
        <v>10</v>
      </c>
      <c r="D2626" s="27">
        <v>554.58000000000004</v>
      </c>
      <c r="E2626" s="27">
        <v>555.5</v>
      </c>
      <c r="F2626" s="27">
        <v>551.27</v>
      </c>
      <c r="G2626" s="27">
        <v>551.91</v>
      </c>
      <c r="H2626" s="27">
        <v>52266.281000000003</v>
      </c>
      <c r="I2626" s="27">
        <v>28903793.399999999</v>
      </c>
      <c r="J2626" s="15">
        <v>109707</v>
      </c>
      <c r="K2626" s="16">
        <v>2624</v>
      </c>
      <c r="L2626">
        <f ca="1">IF(K2626&gt;=$AM$5,AVERAGE(G2626:OFFSET(G2626,-$AM$5+1,,,)),0)</f>
        <v>551.91</v>
      </c>
      <c r="M2626">
        <f ca="1">IF(K2626&gt;=$AM$6,AVERAGE(G2626:OFFSET(G2626,-$AM$6+1,,,)),0)</f>
        <v>524.90766666666684</v>
      </c>
      <c r="N2626" s="14">
        <f t="shared" ca="1" si="723"/>
        <v>1</v>
      </c>
      <c r="O2626" s="14">
        <f t="shared" ca="1" si="724"/>
        <v>0</v>
      </c>
      <c r="P2626" s="14">
        <f t="shared" ca="1" si="725"/>
        <v>1</v>
      </c>
      <c r="Q2626" s="17">
        <f t="shared" ca="1" si="731"/>
        <v>2910</v>
      </c>
      <c r="R2626" s="32">
        <f t="shared" ca="1" si="732"/>
        <v>-7769.7000000002117</v>
      </c>
      <c r="S2626" s="19">
        <f t="shared" ca="1" si="740"/>
        <v>-4.813487324948143E-3</v>
      </c>
      <c r="T2626" s="17">
        <f t="shared" ca="1" si="739"/>
        <v>1606382.2600000019</v>
      </c>
      <c r="U2626" s="19">
        <f t="shared" ca="1" si="726"/>
        <v>1.6063822600000019</v>
      </c>
      <c r="V2626" s="31">
        <f t="shared" ca="1" si="727"/>
        <v>0.60638226000000195</v>
      </c>
      <c r="W2626" s="21">
        <f ca="1">MIN((T2626-MAX($T$3:T2626))/MAX($T$3:T2626),0)</f>
        <v>-4.2693841128676309E-2</v>
      </c>
      <c r="X2626" s="22">
        <f t="shared" ca="1" si="728"/>
        <v>-3.4602996146485876E-2</v>
      </c>
      <c r="Y2626" s="20">
        <f t="shared" ca="1" si="733"/>
        <v>-5.0164076162074335E-84</v>
      </c>
      <c r="Z2626" s="21">
        <f t="shared" ca="1" si="734"/>
        <v>-1</v>
      </c>
      <c r="AA2626" s="6">
        <f ca="1">Z2626-MAX($Z$3:Z2626)</f>
        <v>-6.568180272395117</v>
      </c>
      <c r="AB2626" s="6">
        <f t="shared" ca="1" si="735"/>
        <v>-3.4602996146485876E-2</v>
      </c>
      <c r="AC2626" s="11">
        <f t="shared" ca="1" si="736"/>
        <v>-5.0164076162075578E-87</v>
      </c>
      <c r="AD2626" s="6">
        <f t="shared" ca="1" si="737"/>
        <v>-1</v>
      </c>
      <c r="AE2626" s="6">
        <f ca="1">AD2626-MAX($AD$3:AD2626)</f>
        <v>-6.568180272395117</v>
      </c>
      <c r="AF2626" s="6">
        <f t="shared" si="738"/>
        <v>-6.9866024701697449E-3</v>
      </c>
      <c r="AG2626" s="5">
        <f t="shared" si="729"/>
        <v>0.44418568138999354</v>
      </c>
      <c r="AH2626" s="6">
        <f>AG2626-MAX($AG$3:AG2626)</f>
        <v>-0.18463470797571707</v>
      </c>
      <c r="AI2626" s="5"/>
      <c r="AJ2626" s="5">
        <f t="shared" si="730"/>
        <v>0.44418568138999354</v>
      </c>
      <c r="AK2626" s="5"/>
    </row>
    <row r="2627" spans="1:37" x14ac:dyDescent="0.5">
      <c r="A2627" s="14">
        <v>1624680000000</v>
      </c>
      <c r="B2627" s="26" t="d">
        <v>2020-11-29T20:00:00.00000020954757600</v>
      </c>
      <c r="C2627" s="23" t="s">
        <v>10</v>
      </c>
      <c r="D2627" s="27">
        <v>551.91999999999996</v>
      </c>
      <c r="E2627" s="27">
        <v>558.29999999999995</v>
      </c>
      <c r="F2627" s="27">
        <v>551.52</v>
      </c>
      <c r="G2627" s="27">
        <v>557.41</v>
      </c>
      <c r="H2627" s="27">
        <v>87876.811000000002</v>
      </c>
      <c r="I2627" s="27">
        <v>48838823.200000003</v>
      </c>
      <c r="J2627" s="15">
        <v>105317</v>
      </c>
      <c r="K2627" s="16">
        <v>2625</v>
      </c>
      <c r="L2627">
        <f ca="1">IF(K2627&gt;=$AM$5,AVERAGE(G2627:OFFSET(G2627,-$AM$5+1,,,)),0)</f>
        <v>557.41</v>
      </c>
      <c r="M2627">
        <f ca="1">IF(K2627&gt;=$AM$6,AVERAGE(G2627:OFFSET(G2627,-$AM$6+1,,,)),0)</f>
        <v>524.9340000000002</v>
      </c>
      <c r="N2627" s="14">
        <f t="shared" ref="N2627:N2690" ca="1" si="741">IF(AND(L2627&gt;0,M2627&gt;0,L2627&gt;M2627),1,0)</f>
        <v>1</v>
      </c>
      <c r="O2627" s="14">
        <f t="shared" ref="O2627:O2690" ca="1" si="742">IF(AND(L2627&gt;0,M2627&gt;0,L2627&lt;M2627),-1,0)</f>
        <v>0</v>
      </c>
      <c r="P2627" s="14">
        <f t="shared" ref="P2627:P2690" ca="1" si="743">N2627+O2627</f>
        <v>1</v>
      </c>
      <c r="Q2627" s="17">
        <f t="shared" ca="1" si="731"/>
        <v>2910</v>
      </c>
      <c r="R2627" s="32">
        <f t="shared" ca="1" si="732"/>
        <v>16005</v>
      </c>
      <c r="S2627" s="19">
        <f t="shared" ca="1" si="740"/>
        <v>9.963381941232332E-3</v>
      </c>
      <c r="T2627" s="17">
        <f t="shared" ca="1" si="739"/>
        <v>1622387.2600000019</v>
      </c>
      <c r="U2627" s="19">
        <f t="shared" ca="1" si="726"/>
        <v>1.6223872600000018</v>
      </c>
      <c r="V2627" s="31">
        <f t="shared" ca="1" si="727"/>
        <v>0.62238726000000177</v>
      </c>
      <c r="W2627" s="21">
        <f ca="1">MIN((T2627-MAX($T$3:T2627))/MAX($T$3:T2627),0)</f>
        <v>-3.3155834233147274E-2</v>
      </c>
      <c r="X2627" s="22">
        <f t="shared" ca="1" si="728"/>
        <v>0.68132894322440873</v>
      </c>
      <c r="Y2627" s="20">
        <f t="shared" ca="1" si="733"/>
        <v>-8.4342313161409201E-84</v>
      </c>
      <c r="Z2627" s="21">
        <f t="shared" ca="1" si="734"/>
        <v>-1</v>
      </c>
      <c r="AA2627" s="6">
        <f ca="1">Z2627-MAX($Z$3:Z2627)</f>
        <v>-6.568180272395117</v>
      </c>
      <c r="AB2627" s="6">
        <f t="shared" ca="1" si="735"/>
        <v>0.68132894322440873</v>
      </c>
      <c r="AC2627" s="11">
        <f t="shared" ca="1" si="736"/>
        <v>-8.4342313161411275E-87</v>
      </c>
      <c r="AD2627" s="6">
        <f t="shared" ca="1" si="737"/>
        <v>-1</v>
      </c>
      <c r="AE2627" s="6">
        <f ca="1">AD2627-MAX($AD$3:AD2627)</f>
        <v>-6.568180272395117</v>
      </c>
      <c r="AF2627" s="6">
        <f t="shared" si="738"/>
        <v>1.4391877747540305E-2</v>
      </c>
      <c r="AG2627" s="5">
        <f t="shared" si="729"/>
        <v>0.45857755913753384</v>
      </c>
      <c r="AH2627" s="6">
        <f>AG2627-MAX($AG$3:AG2627)</f>
        <v>-0.17024283022817677</v>
      </c>
      <c r="AI2627" s="5"/>
      <c r="AJ2627" s="5">
        <f t="shared" si="730"/>
        <v>0.45857755913753384</v>
      </c>
      <c r="AK2627" s="5"/>
    </row>
    <row r="2628" spans="1:37" x14ac:dyDescent="0.5">
      <c r="A2628" s="14">
        <v>1624683600000</v>
      </c>
      <c r="B2628" s="26" t="d">
        <v>2020-11-29T21:00:00.000</v>
      </c>
      <c r="C2628" s="23" t="s">
        <v>10</v>
      </c>
      <c r="D2628" s="27">
        <v>557.41</v>
      </c>
      <c r="E2628" s="27">
        <v>569.66999999999996</v>
      </c>
      <c r="F2628" s="27">
        <v>557.16999999999996</v>
      </c>
      <c r="G2628" s="27">
        <v>567.49</v>
      </c>
      <c r="H2628" s="27">
        <v>203286.25700000001</v>
      </c>
      <c r="I2628" s="27">
        <v>114974941</v>
      </c>
      <c r="J2628" s="15">
        <v>119410</v>
      </c>
      <c r="K2628" s="16">
        <v>2626</v>
      </c>
      <c r="L2628">
        <f ca="1">IF(K2628&gt;=$AM$5,AVERAGE(G2628:OFFSET(G2628,-$AM$5+1,,,)),0)</f>
        <v>567.49</v>
      </c>
      <c r="M2628">
        <f ca="1">IF(K2628&gt;=$AM$6,AVERAGE(G2628:OFFSET(G2628,-$AM$6+1,,,)),0)</f>
        <v>525.32733333333351</v>
      </c>
      <c r="N2628" s="14">
        <f t="shared" ca="1" si="741"/>
        <v>1</v>
      </c>
      <c r="O2628" s="14">
        <f t="shared" ca="1" si="742"/>
        <v>0</v>
      </c>
      <c r="P2628" s="14">
        <f t="shared" ca="1" si="743"/>
        <v>1</v>
      </c>
      <c r="Q2628" s="17">
        <f t="shared" ca="1" si="731"/>
        <v>2910</v>
      </c>
      <c r="R2628" s="32">
        <f t="shared" ca="1" si="732"/>
        <v>29332.800000000119</v>
      </c>
      <c r="S2628" s="19">
        <f t="shared" ca="1" si="740"/>
        <v>1.8080023631349328E-2</v>
      </c>
      <c r="T2628" s="17">
        <f t="shared" ca="1" si="739"/>
        <v>1651720.0600000019</v>
      </c>
      <c r="U2628" s="19">
        <f t="shared" ref="U2628:U2691" ca="1" si="744">T2628/$T$3</f>
        <v>1.6517200600000019</v>
      </c>
      <c r="V2628" s="31">
        <f t="shared" ref="V2628:V2691" ca="1" si="745">U2628-$U$3</f>
        <v>0.65172006000000193</v>
      </c>
      <c r="W2628" s="21">
        <f ca="1">MIN((T2628-MAX($T$3:T2628))/MAX($T$3:T2628),0)</f>
        <v>-1.5675268868250394E-2</v>
      </c>
      <c r="X2628" s="22">
        <f t="shared" ref="X2628:X2691" ca="1" si="746">P2627*(H2628/H2627-1)</f>
        <v>1.3133094463339141</v>
      </c>
      <c r="Y2628" s="20">
        <f t="shared" ca="1" si="733"/>
        <v>-1.9510986976194113E-83</v>
      </c>
      <c r="Z2628" s="21">
        <f t="shared" ca="1" si="734"/>
        <v>-1</v>
      </c>
      <c r="AA2628" s="6">
        <f ca="1">Z2628-MAX($Z$3:Z2628)</f>
        <v>-6.568180272395117</v>
      </c>
      <c r="AB2628" s="6">
        <f t="shared" ca="1" si="735"/>
        <v>1.3133094463339141</v>
      </c>
      <c r="AC2628" s="11">
        <f t="shared" ca="1" si="736"/>
        <v>-1.9510986976194594E-86</v>
      </c>
      <c r="AD2628" s="6">
        <f t="shared" ca="1" si="737"/>
        <v>-1</v>
      </c>
      <c r="AE2628" s="6">
        <f ca="1">AD2628-MAX($AD$3:AD2628)</f>
        <v>-6.568180272395117</v>
      </c>
      <c r="AF2628" s="6">
        <f t="shared" si="738"/>
        <v>2.6376386853673939E-2</v>
      </c>
      <c r="AG2628" s="5">
        <f t="shared" ref="AG2628:AG2691" si="747">((G2628-$D$3)/$D$3)</f>
        <v>0.48495394599120778</v>
      </c>
      <c r="AH2628" s="6">
        <f>AG2628-MAX($AG$3:AG2628)</f>
        <v>-0.14386644337450283</v>
      </c>
      <c r="AI2628" s="5"/>
      <c r="AJ2628" s="5">
        <f t="shared" ref="AJ2628:AJ2691" si="748">AG2628-($AP$5+$AP$6)</f>
        <v>0.48495394599120778</v>
      </c>
      <c r="AK2628" s="5"/>
    </row>
    <row r="2629" spans="1:37" x14ac:dyDescent="0.5">
      <c r="A2629" s="14">
        <v>1624687200000</v>
      </c>
      <c r="B2629" s="26" t="d">
        <v>2020-11-29T21:59:59.99999979045242400</v>
      </c>
      <c r="C2629" s="23" t="s">
        <v>10</v>
      </c>
      <c r="D2629" s="27">
        <v>567.5</v>
      </c>
      <c r="E2629" s="27">
        <v>573.46</v>
      </c>
      <c r="F2629" s="27">
        <v>563.08000000000004</v>
      </c>
      <c r="G2629" s="27">
        <v>570.48</v>
      </c>
      <c r="H2629" s="27">
        <v>156031.03099999999</v>
      </c>
      <c r="I2629" s="27">
        <v>88625651.099999994</v>
      </c>
      <c r="J2629" s="15">
        <v>137315</v>
      </c>
      <c r="K2629" s="16">
        <v>2627</v>
      </c>
      <c r="L2629">
        <f ca="1">IF(K2629&gt;=$AM$5,AVERAGE(G2629:OFFSET(G2629,-$AM$5+1,,,)),0)</f>
        <v>570.48</v>
      </c>
      <c r="M2629">
        <f ca="1">IF(K2629&gt;=$AM$6,AVERAGE(G2629:OFFSET(G2629,-$AM$6+1,,,)),0)</f>
        <v>525.80177777777794</v>
      </c>
      <c r="N2629" s="14">
        <f t="shared" ca="1" si="741"/>
        <v>1</v>
      </c>
      <c r="O2629" s="14">
        <f t="shared" ca="1" si="742"/>
        <v>0</v>
      </c>
      <c r="P2629" s="14">
        <f t="shared" ca="1" si="743"/>
        <v>1</v>
      </c>
      <c r="Q2629" s="17">
        <f t="shared" ref="Q2629:Q2692" ca="1" si="749">IF(P2628=P2627,Q2628,ROUNDDOWN((T2628/G2628),0)*P2628)</f>
        <v>2910</v>
      </c>
      <c r="R2629" s="32">
        <f t="shared" ref="R2629:R2692" ca="1" si="750">(G2629-G2628)*Q2629</f>
        <v>8700.9000000000269</v>
      </c>
      <c r="S2629" s="19">
        <f t="shared" ca="1" si="740"/>
        <v>5.2677812728144846E-3</v>
      </c>
      <c r="T2629" s="17">
        <f t="shared" ca="1" si="739"/>
        <v>1660420.9600000021</v>
      </c>
      <c r="U2629" s="19">
        <f t="shared" ca="1" si="744"/>
        <v>1.6604209600000022</v>
      </c>
      <c r="V2629" s="31">
        <f t="shared" ca="1" si="745"/>
        <v>0.66042096000000217</v>
      </c>
      <c r="W2629" s="21">
        <f ca="1">MIN((T2629-MAX($T$3:T2629))/MAX($T$3:T2629),0)</f>
        <v>-1.0490061483226343E-2</v>
      </c>
      <c r="X2629" s="22">
        <f t="shared" ca="1" si="746"/>
        <v>-0.23245656985066143</v>
      </c>
      <c r="Y2629" s="20">
        <f t="shared" ref="Y2629:Y2692" ca="1" si="751">Y2628+(Y2628*X2629)</f>
        <v>-1.4975529869307101E-83</v>
      </c>
      <c r="Z2629" s="21">
        <f t="shared" ref="Z2629:Z2692" ca="1" si="752">(Y2629-$Y$3)/$Y$3</f>
        <v>-1</v>
      </c>
      <c r="AA2629" s="6">
        <f ca="1">Z2629-MAX($Z$3:Z2629)</f>
        <v>-6.568180272395117</v>
      </c>
      <c r="AB2629" s="6">
        <f t="shared" ref="AB2629:AB2692" ca="1" si="753">IF(P2628=P2627,X2629,X2629-($AP$5+$AP$6))</f>
        <v>-0.23245656985066143</v>
      </c>
      <c r="AC2629" s="11">
        <f t="shared" ref="AC2629:AC2692" ca="1" si="754">AC2628+(AC2628*AB2629)</f>
        <v>-1.4975529869307469E-86</v>
      </c>
      <c r="AD2629" s="6">
        <f t="shared" ref="AD2629:AD2692" ca="1" si="755">(AC2629-$AC$3)/$AC$3</f>
        <v>-1</v>
      </c>
      <c r="AE2629" s="6">
        <f ca="1">AD2629-MAX($AD$3:AD2629)</f>
        <v>-6.568180272395117</v>
      </c>
      <c r="AF2629" s="6">
        <f t="shared" si="738"/>
        <v>7.82394808457193E-3</v>
      </c>
      <c r="AG2629" s="5">
        <f t="shared" si="747"/>
        <v>0.49277789407577971</v>
      </c>
      <c r="AH2629" s="6">
        <f>AG2629-MAX($AG$3:AG2629)</f>
        <v>-0.1360424952899309</v>
      </c>
      <c r="AI2629" s="5"/>
      <c r="AJ2629" s="5">
        <f t="shared" si="748"/>
        <v>0.49277789407577971</v>
      </c>
      <c r="AK2629" s="5"/>
    </row>
    <row r="2630" spans="1:37" x14ac:dyDescent="0.5">
      <c r="A2630" s="14">
        <v>1624690800000</v>
      </c>
      <c r="B2630" s="26" t="d">
        <v>2020-11-29T23:00:00.00000020954757600</v>
      </c>
      <c r="C2630" s="23" t="s">
        <v>10</v>
      </c>
      <c r="D2630" s="27">
        <v>570.49</v>
      </c>
      <c r="E2630" s="27">
        <v>577</v>
      </c>
      <c r="F2630" s="27">
        <v>570.49</v>
      </c>
      <c r="G2630" s="27">
        <v>576.38</v>
      </c>
      <c r="H2630" s="27">
        <v>165020.905</v>
      </c>
      <c r="I2630" s="27">
        <v>94732526.5</v>
      </c>
      <c r="J2630" s="15">
        <v>321364</v>
      </c>
      <c r="K2630" s="16">
        <v>2628</v>
      </c>
      <c r="L2630">
        <f ca="1">IF(K2630&gt;=$AM$5,AVERAGE(G2630:OFFSET(G2630,-$AM$5+1,,,)),0)</f>
        <v>576.38</v>
      </c>
      <c r="M2630">
        <f ca="1">IF(K2630&gt;=$AM$6,AVERAGE(G2630:OFFSET(G2630,-$AM$6+1,,,)),0)</f>
        <v>526.32377777777788</v>
      </c>
      <c r="N2630" s="14">
        <f t="shared" ca="1" si="741"/>
        <v>1</v>
      </c>
      <c r="O2630" s="14">
        <f t="shared" ca="1" si="742"/>
        <v>0</v>
      </c>
      <c r="P2630" s="14">
        <f t="shared" ca="1" si="743"/>
        <v>1</v>
      </c>
      <c r="Q2630" s="17">
        <f t="shared" ca="1" si="749"/>
        <v>2910</v>
      </c>
      <c r="R2630" s="32">
        <f t="shared" ca="1" si="750"/>
        <v>17168.999999999935</v>
      </c>
      <c r="S2630" s="19">
        <f t="shared" ca="1" si="740"/>
        <v>1.0340148922234704E-2</v>
      </c>
      <c r="T2630" s="17">
        <f t="shared" ca="1" si="739"/>
        <v>1677589.9600000021</v>
      </c>
      <c r="U2630" s="19">
        <f t="shared" ca="1" si="744"/>
        <v>1.6775899600000022</v>
      </c>
      <c r="V2630" s="31">
        <f t="shared" ca="1" si="745"/>
        <v>0.67758996000000216</v>
      </c>
      <c r="W2630" s="21">
        <f ca="1">MIN((T2630-MAX($T$3:T2630))/MAX($T$3:T2630),0)</f>
        <v>-2.5838135893155811E-4</v>
      </c>
      <c r="X2630" s="22">
        <f t="shared" ca="1" si="746"/>
        <v>5.7615936665829093E-2</v>
      </c>
      <c r="Y2630" s="20">
        <f t="shared" ca="1" si="751"/>
        <v>-1.583835904979433E-83</v>
      </c>
      <c r="Z2630" s="21">
        <f t="shared" ca="1" si="752"/>
        <v>-1</v>
      </c>
      <c r="AA2630" s="6">
        <f ca="1">Z2630-MAX($Z$3:Z2630)</f>
        <v>-6.568180272395117</v>
      </c>
      <c r="AB2630" s="6">
        <f t="shared" ca="1" si="753"/>
        <v>5.7615936665829093E-2</v>
      </c>
      <c r="AC2630" s="11">
        <f t="shared" ca="1" si="754"/>
        <v>-1.583835904979472E-86</v>
      </c>
      <c r="AD2630" s="6">
        <f t="shared" ca="1" si="755"/>
        <v>-1</v>
      </c>
      <c r="AE2630" s="6">
        <f ca="1">AD2630-MAX($AD$3:AD2630)</f>
        <v>-6.568180272395117</v>
      </c>
      <c r="AF2630" s="6">
        <f t="shared" ref="AF2630:AF2693" si="756">AG2630-AG2629</f>
        <v>1.5438559765543147E-2</v>
      </c>
      <c r="AG2630" s="5">
        <f t="shared" si="747"/>
        <v>0.50821645384132286</v>
      </c>
      <c r="AH2630" s="6">
        <f>AG2630-MAX($AG$3:AG2630)</f>
        <v>-0.12060393552438775</v>
      </c>
      <c r="AI2630" s="5"/>
      <c r="AJ2630" s="5">
        <f t="shared" si="748"/>
        <v>0.50821645384132286</v>
      </c>
      <c r="AK2630" s="5"/>
    </row>
    <row r="2631" spans="1:37" x14ac:dyDescent="0.5">
      <c r="A2631" s="14">
        <v>1624694400000</v>
      </c>
      <c r="B2631" s="26" t="d">
        <v>2020-11-30</v>
      </c>
      <c r="C2631" s="23" t="s">
        <v>10</v>
      </c>
      <c r="D2631" s="27">
        <v>576.38</v>
      </c>
      <c r="E2631" s="27">
        <v>592.79999999999995</v>
      </c>
      <c r="F2631" s="27">
        <v>576.09</v>
      </c>
      <c r="G2631" s="27">
        <v>587.63</v>
      </c>
      <c r="H2631" s="27">
        <v>327296.33100000001</v>
      </c>
      <c r="I2631" s="27">
        <v>192026811</v>
      </c>
      <c r="J2631" s="15">
        <v>286560</v>
      </c>
      <c r="K2631" s="16">
        <v>2629</v>
      </c>
      <c r="L2631">
        <f ca="1">IF(K2631&gt;=$AM$5,AVERAGE(G2631:OFFSET(G2631,-$AM$5+1,,,)),0)</f>
        <v>587.63</v>
      </c>
      <c r="M2631">
        <f ca="1">IF(K2631&gt;=$AM$6,AVERAGE(G2631:OFFSET(G2631,-$AM$6+1,,,)),0)</f>
        <v>526.93844444444449</v>
      </c>
      <c r="N2631" s="14">
        <f t="shared" ca="1" si="741"/>
        <v>1</v>
      </c>
      <c r="O2631" s="14">
        <f t="shared" ca="1" si="742"/>
        <v>0</v>
      </c>
      <c r="P2631" s="14">
        <f t="shared" ca="1" si="743"/>
        <v>1</v>
      </c>
      <c r="Q2631" s="17">
        <f t="shared" ca="1" si="749"/>
        <v>2910</v>
      </c>
      <c r="R2631" s="32">
        <f t="shared" ca="1" si="750"/>
        <v>32737.5</v>
      </c>
      <c r="S2631" s="19">
        <f t="shared" ca="1" si="740"/>
        <v>1.9514601768360583E-2</v>
      </c>
      <c r="T2631" s="17">
        <f t="shared" ca="1" si="739"/>
        <v>1710327.4600000021</v>
      </c>
      <c r="U2631" s="19">
        <f t="shared" ca="1" si="744"/>
        <v>1.710327460000002</v>
      </c>
      <c r="V2631" s="31">
        <f t="shared" ca="1" si="745"/>
        <v>0.71032746000000202</v>
      </c>
      <c r="W2631" s="21">
        <f ca="1">MIN((T2631-MAX($T$3:T2631))/MAX($T$3:T2631),0)</f>
        <v>0</v>
      </c>
      <c r="X2631" s="22">
        <f t="shared" ca="1" si="746"/>
        <v>0.98336284121093631</v>
      </c>
      <c r="Y2631" s="20">
        <f t="shared" ca="1" si="751"/>
        <v>-3.1413212805119027E-83</v>
      </c>
      <c r="Z2631" s="21">
        <f t="shared" ca="1" si="752"/>
        <v>-1</v>
      </c>
      <c r="AA2631" s="6">
        <f ca="1">Z2631-MAX($Z$3:Z2631)</f>
        <v>-6.568180272395117</v>
      </c>
      <c r="AB2631" s="6">
        <f t="shared" ca="1" si="753"/>
        <v>0.98336284121093631</v>
      </c>
      <c r="AC2631" s="11">
        <f t="shared" ca="1" si="754"/>
        <v>-3.1413212805119803E-86</v>
      </c>
      <c r="AD2631" s="6">
        <f t="shared" ca="1" si="755"/>
        <v>-1</v>
      </c>
      <c r="AE2631" s="6">
        <f ca="1">AD2631-MAX($AD$3:AD2631)</f>
        <v>-6.568180272395117</v>
      </c>
      <c r="AF2631" s="6">
        <f t="shared" si="756"/>
        <v>2.9437931756332469E-2</v>
      </c>
      <c r="AG2631" s="5">
        <f t="shared" si="747"/>
        <v>0.53765438559765533</v>
      </c>
      <c r="AH2631" s="6">
        <f>AG2631-MAX($AG$3:AG2631)</f>
        <v>-9.1166003768055281E-2</v>
      </c>
      <c r="AI2631" s="5"/>
      <c r="AJ2631" s="5">
        <f t="shared" si="748"/>
        <v>0.53765438559765533</v>
      </c>
      <c r="AK2631" s="5"/>
    </row>
    <row r="2632" spans="1:37" x14ac:dyDescent="0.5">
      <c r="A2632" s="14">
        <v>1624698000000</v>
      </c>
      <c r="B2632" s="26" t="d">
        <v>2020-11-30T00:59:59.99999979045242400</v>
      </c>
      <c r="C2632" s="23" t="s">
        <v>10</v>
      </c>
      <c r="D2632" s="27">
        <v>587.63</v>
      </c>
      <c r="E2632" s="27">
        <v>593.65</v>
      </c>
      <c r="F2632" s="27">
        <v>583.64</v>
      </c>
      <c r="G2632" s="27">
        <v>587.87</v>
      </c>
      <c r="H2632" s="27">
        <v>179439.21900000001</v>
      </c>
      <c r="I2632" s="27">
        <v>105593992</v>
      </c>
      <c r="J2632" s="15">
        <v>237082</v>
      </c>
      <c r="K2632" s="16">
        <v>2630</v>
      </c>
      <c r="L2632">
        <f ca="1">IF(K2632&gt;=$AM$5,AVERAGE(G2632:OFFSET(G2632,-$AM$5+1,,,)),0)</f>
        <v>587.87</v>
      </c>
      <c r="M2632">
        <f ca="1">IF(K2632&gt;=$AM$6,AVERAGE(G2632:OFFSET(G2632,-$AM$6+1,,,)),0)</f>
        <v>527.73166666666668</v>
      </c>
      <c r="N2632" s="14">
        <f t="shared" ca="1" si="741"/>
        <v>1</v>
      </c>
      <c r="O2632" s="14">
        <f t="shared" ca="1" si="742"/>
        <v>0</v>
      </c>
      <c r="P2632" s="14">
        <f t="shared" ca="1" si="743"/>
        <v>1</v>
      </c>
      <c r="Q2632" s="17">
        <f t="shared" ca="1" si="749"/>
        <v>2910</v>
      </c>
      <c r="R2632" s="32">
        <f t="shared" ca="1" si="750"/>
        <v>698.40000000002647</v>
      </c>
      <c r="S2632" s="19">
        <f t="shared" ca="1" si="740"/>
        <v>4.0834285616862261E-4</v>
      </c>
      <c r="T2632" s="17">
        <f t="shared" ca="1" si="739"/>
        <v>1711025.8600000022</v>
      </c>
      <c r="U2632" s="19">
        <f t="shared" ca="1" si="744"/>
        <v>1.7110258600000021</v>
      </c>
      <c r="V2632" s="31">
        <f t="shared" ca="1" si="745"/>
        <v>0.71102586000000212</v>
      </c>
      <c r="W2632" s="21">
        <f ca="1">MIN((T2632-MAX($T$3:T2632))/MAX($T$3:T2632),0)</f>
        <v>0</v>
      </c>
      <c r="X2632" s="22">
        <f t="shared" ca="1" si="746"/>
        <v>-0.45175303844148496</v>
      </c>
      <c r="Y2632" s="20">
        <f t="shared" ca="1" si="751"/>
        <v>-1.7222198473197543E-83</v>
      </c>
      <c r="Z2632" s="21">
        <f t="shared" ca="1" si="752"/>
        <v>-1</v>
      </c>
      <c r="AA2632" s="6">
        <f ca="1">Z2632-MAX($Z$3:Z2632)</f>
        <v>-6.568180272395117</v>
      </c>
      <c r="AB2632" s="6">
        <f t="shared" ca="1" si="753"/>
        <v>-0.45175303844148496</v>
      </c>
      <c r="AC2632" s="11">
        <f t="shared" ca="1" si="754"/>
        <v>-1.722219847319797E-86</v>
      </c>
      <c r="AD2632" s="6">
        <f t="shared" ca="1" si="755"/>
        <v>-1</v>
      </c>
      <c r="AE2632" s="6">
        <f ca="1">AD2632-MAX($AD$3:AD2632)</f>
        <v>-6.568180272395117</v>
      </c>
      <c r="AF2632" s="6">
        <f t="shared" si="756"/>
        <v>6.2800921080174987E-4</v>
      </c>
      <c r="AG2632" s="5">
        <f t="shared" si="747"/>
        <v>0.53828239480845708</v>
      </c>
      <c r="AH2632" s="6">
        <f>AG2632-MAX($AG$3:AG2632)</f>
        <v>-9.0537994557253532E-2</v>
      </c>
      <c r="AI2632" s="5"/>
      <c r="AJ2632" s="5">
        <f t="shared" si="748"/>
        <v>0.53828239480845708</v>
      </c>
      <c r="AK2632" s="5"/>
    </row>
    <row r="2633" spans="1:37" x14ac:dyDescent="0.5">
      <c r="A2633" s="14">
        <v>1624701600000</v>
      </c>
      <c r="B2633" s="26" t="d">
        <v>2020-11-30T02:00:00.00000020954757600</v>
      </c>
      <c r="C2633" s="23" t="s">
        <v>10</v>
      </c>
      <c r="D2633" s="27">
        <v>587.78</v>
      </c>
      <c r="E2633" s="27">
        <v>589.79999999999995</v>
      </c>
      <c r="F2633" s="27">
        <v>585.45000000000005</v>
      </c>
      <c r="G2633" s="27">
        <v>586.5</v>
      </c>
      <c r="H2633" s="27">
        <v>102923.158</v>
      </c>
      <c r="I2633" s="27">
        <v>60507757.600000001</v>
      </c>
      <c r="J2633" s="15">
        <v>154857</v>
      </c>
      <c r="K2633" s="16">
        <v>2631</v>
      </c>
      <c r="L2633">
        <f ca="1">IF(K2633&gt;=$AM$5,AVERAGE(G2633:OFFSET(G2633,-$AM$5+1,,,)),0)</f>
        <v>586.5</v>
      </c>
      <c r="M2633">
        <f ca="1">IF(K2633&gt;=$AM$6,AVERAGE(G2633:OFFSET(G2633,-$AM$6+1,,,)),0)</f>
        <v>528.6827777777778</v>
      </c>
      <c r="N2633" s="14">
        <f t="shared" ca="1" si="741"/>
        <v>1</v>
      </c>
      <c r="O2633" s="14">
        <f t="shared" ca="1" si="742"/>
        <v>0</v>
      </c>
      <c r="P2633" s="14">
        <f t="shared" ca="1" si="743"/>
        <v>1</v>
      </c>
      <c r="Q2633" s="17">
        <f t="shared" ca="1" si="749"/>
        <v>2910</v>
      </c>
      <c r="R2633" s="32">
        <f t="shared" ca="1" si="750"/>
        <v>-3986.7000000000135</v>
      </c>
      <c r="S2633" s="19">
        <f t="shared" ca="1" si="740"/>
        <v>-2.330005696114966E-3</v>
      </c>
      <c r="T2633" s="17">
        <f t="shared" ca="1" si="739"/>
        <v>1707039.1600000022</v>
      </c>
      <c r="U2633" s="19">
        <f t="shared" ca="1" si="744"/>
        <v>1.7070391600000023</v>
      </c>
      <c r="V2633" s="31">
        <f t="shared" ca="1" si="745"/>
        <v>0.70703916000000233</v>
      </c>
      <c r="W2633" s="21">
        <f ca="1">MIN((T2633-MAX($T$3:T2633))/MAX($T$3:T2633),0)</f>
        <v>-2.3300056961149309E-3</v>
      </c>
      <c r="X2633" s="22">
        <f t="shared" ca="1" si="746"/>
        <v>-0.42641771083499869</v>
      </c>
      <c r="Y2633" s="20">
        <f t="shared" ca="1" si="751"/>
        <v>-9.8783480247106375E-84</v>
      </c>
      <c r="Z2633" s="21">
        <f t="shared" ca="1" si="752"/>
        <v>-1</v>
      </c>
      <c r="AA2633" s="6">
        <f ca="1">Z2633-MAX($Z$3:Z2633)</f>
        <v>-6.568180272395117</v>
      </c>
      <c r="AB2633" s="6">
        <f t="shared" ca="1" si="753"/>
        <v>-0.42641771083499869</v>
      </c>
      <c r="AC2633" s="11">
        <f t="shared" ca="1" si="754"/>
        <v>-9.878348024710882E-87</v>
      </c>
      <c r="AD2633" s="6">
        <f t="shared" ca="1" si="755"/>
        <v>-1</v>
      </c>
      <c r="AE2633" s="6">
        <f ca="1">AD2633-MAX($AD$3:AD2633)</f>
        <v>-6.568180272395117</v>
      </c>
      <c r="AF2633" s="6">
        <f t="shared" si="756"/>
        <v>-3.5848859116600629E-3</v>
      </c>
      <c r="AG2633" s="5">
        <f t="shared" si="747"/>
        <v>0.53469750889679701</v>
      </c>
      <c r="AH2633" s="6">
        <f>AG2633-MAX($AG$3:AG2633)</f>
        <v>-9.4122880468913594E-2</v>
      </c>
      <c r="AI2633" s="5"/>
      <c r="AJ2633" s="5">
        <f t="shared" si="748"/>
        <v>0.53469750889679701</v>
      </c>
      <c r="AK2633" s="5"/>
    </row>
    <row r="2634" spans="1:37" x14ac:dyDescent="0.5">
      <c r="A2634" s="14">
        <v>1624705200000</v>
      </c>
      <c r="B2634" s="26" t="d">
        <v>2020-11-30T03:00:00.000</v>
      </c>
      <c r="C2634" s="23" t="s">
        <v>10</v>
      </c>
      <c r="D2634" s="27">
        <v>586.5</v>
      </c>
      <c r="E2634" s="27">
        <v>589.72</v>
      </c>
      <c r="F2634" s="27">
        <v>582.4</v>
      </c>
      <c r="G2634" s="27">
        <v>588.57000000000005</v>
      </c>
      <c r="H2634" s="27">
        <v>131148.53</v>
      </c>
      <c r="I2634" s="27">
        <v>76893036.700000003</v>
      </c>
      <c r="J2634" s="15">
        <v>203593</v>
      </c>
      <c r="K2634" s="16">
        <v>2632</v>
      </c>
      <c r="L2634">
        <f ca="1">IF(K2634&gt;=$AM$5,AVERAGE(G2634:OFFSET(G2634,-$AM$5+1,,,)),0)</f>
        <v>588.57000000000005</v>
      </c>
      <c r="M2634">
        <f ca="1">IF(K2634&gt;=$AM$6,AVERAGE(G2634:OFFSET(G2634,-$AM$6+1,,,)),0)</f>
        <v>529.6160000000001</v>
      </c>
      <c r="N2634" s="14">
        <f t="shared" ca="1" si="741"/>
        <v>1</v>
      </c>
      <c r="O2634" s="14">
        <f t="shared" ca="1" si="742"/>
        <v>0</v>
      </c>
      <c r="P2634" s="14">
        <f t="shared" ca="1" si="743"/>
        <v>1</v>
      </c>
      <c r="Q2634" s="17">
        <f t="shared" ca="1" si="749"/>
        <v>2910</v>
      </c>
      <c r="R2634" s="32">
        <f t="shared" ca="1" si="750"/>
        <v>6023.7000000001453</v>
      </c>
      <c r="S2634" s="19">
        <f t="shared" ca="1" si="740"/>
        <v>3.5287415433399531E-3</v>
      </c>
      <c r="T2634" s="17">
        <f t="shared" ca="1" si="739"/>
        <v>1713062.8600000024</v>
      </c>
      <c r="U2634" s="19">
        <f t="shared" ca="1" si="744"/>
        <v>1.7130628600000024</v>
      </c>
      <c r="V2634" s="31">
        <f t="shared" ca="1" si="745"/>
        <v>0.71306286000000241</v>
      </c>
      <c r="W2634" s="21">
        <f ca="1">MIN((T2634-MAX($T$3:T2634))/MAX($T$3:T2634),0)</f>
        <v>0</v>
      </c>
      <c r="X2634" s="22">
        <f t="shared" ca="1" si="746"/>
        <v>0.27423732956192426</v>
      </c>
      <c r="Y2634" s="20">
        <f t="shared" ca="1" si="751"/>
        <v>-1.2587359807490593E-83</v>
      </c>
      <c r="Z2634" s="21">
        <f t="shared" ca="1" si="752"/>
        <v>-1</v>
      </c>
      <c r="AA2634" s="6">
        <f ca="1">Z2634-MAX($Z$3:Z2634)</f>
        <v>-6.568180272395117</v>
      </c>
      <c r="AB2634" s="6">
        <f t="shared" ca="1" si="753"/>
        <v>0.27423732956192426</v>
      </c>
      <c r="AC2634" s="11">
        <f t="shared" ca="1" si="754"/>
        <v>-1.2587359807490903E-86</v>
      </c>
      <c r="AD2634" s="6">
        <f t="shared" ca="1" si="755"/>
        <v>-1</v>
      </c>
      <c r="AE2634" s="6">
        <f ca="1">AD2634-MAX($AD$3:AD2634)</f>
        <v>-6.568180272395117</v>
      </c>
      <c r="AF2634" s="6">
        <f t="shared" si="756"/>
        <v>5.4165794431653147E-3</v>
      </c>
      <c r="AG2634" s="5">
        <f t="shared" si="747"/>
        <v>0.54011408833996233</v>
      </c>
      <c r="AH2634" s="6">
        <f>AG2634-MAX($AG$3:AG2634)</f>
        <v>-8.870630102574828E-2</v>
      </c>
      <c r="AI2634" s="5"/>
      <c r="AJ2634" s="5">
        <f t="shared" si="748"/>
        <v>0.54011408833996233</v>
      </c>
      <c r="AK2634" s="5"/>
    </row>
    <row r="2635" spans="1:37" x14ac:dyDescent="0.5">
      <c r="A2635" s="14">
        <v>1624708800000</v>
      </c>
      <c r="B2635" s="26" t="d">
        <v>2020-11-30T03:59:59.99999979045242400</v>
      </c>
      <c r="C2635" s="23" t="s">
        <v>10</v>
      </c>
      <c r="D2635" s="27">
        <v>588.63</v>
      </c>
      <c r="E2635" s="27">
        <v>589.30999999999995</v>
      </c>
      <c r="F2635" s="27">
        <v>583.82000000000005</v>
      </c>
      <c r="G2635" s="27">
        <v>585.37</v>
      </c>
      <c r="H2635" s="27">
        <v>61734.773000000001</v>
      </c>
      <c r="I2635" s="27">
        <v>36169205.200000003</v>
      </c>
      <c r="J2635" s="15">
        <v>171571</v>
      </c>
      <c r="K2635" s="16">
        <v>2633</v>
      </c>
      <c r="L2635">
        <f ca="1">IF(K2635&gt;=$AM$5,AVERAGE(G2635:OFFSET(G2635,-$AM$5+1,,,)),0)</f>
        <v>585.37</v>
      </c>
      <c r="M2635">
        <f ca="1">IF(K2635&gt;=$AM$6,AVERAGE(G2635:OFFSET(G2635,-$AM$6+1,,,)),0)</f>
        <v>530.41811111111122</v>
      </c>
      <c r="N2635" s="14">
        <f t="shared" ca="1" si="741"/>
        <v>1</v>
      </c>
      <c r="O2635" s="14">
        <f t="shared" ca="1" si="742"/>
        <v>0</v>
      </c>
      <c r="P2635" s="14">
        <f t="shared" ca="1" si="743"/>
        <v>1</v>
      </c>
      <c r="Q2635" s="17">
        <f t="shared" ca="1" si="749"/>
        <v>2910</v>
      </c>
      <c r="R2635" s="32">
        <f t="shared" ca="1" si="750"/>
        <v>-9312.0000000001328</v>
      </c>
      <c r="S2635" s="19">
        <f t="shared" ca="1" si="740"/>
        <v>-5.4358775836165869E-3</v>
      </c>
      <c r="T2635" s="17">
        <f t="shared" ca="1" si="739"/>
        <v>1703750.8600000022</v>
      </c>
      <c r="U2635" s="19">
        <f t="shared" ca="1" si="744"/>
        <v>1.7037508600000022</v>
      </c>
      <c r="V2635" s="31">
        <f t="shared" ca="1" si="745"/>
        <v>0.7037508600000022</v>
      </c>
      <c r="W2635" s="21">
        <f ca="1">MIN((T2635-MAX($T$3:T2635))/MAX($T$3:T2635),0)</f>
        <v>-5.435877583616645E-3</v>
      </c>
      <c r="X2635" s="22">
        <f t="shared" ca="1" si="746"/>
        <v>-0.52927590572307603</v>
      </c>
      <c r="Y2635" s="20">
        <f t="shared" ca="1" si="751"/>
        <v>-5.9251735447187656E-84</v>
      </c>
      <c r="Z2635" s="21">
        <f t="shared" ca="1" si="752"/>
        <v>-1</v>
      </c>
      <c r="AA2635" s="6">
        <f ca="1">Z2635-MAX($Z$3:Z2635)</f>
        <v>-6.568180272395117</v>
      </c>
      <c r="AB2635" s="6">
        <f t="shared" ca="1" si="753"/>
        <v>-0.52927590572307603</v>
      </c>
      <c r="AC2635" s="11">
        <f t="shared" ca="1" si="754"/>
        <v>-5.9251735447189112E-87</v>
      </c>
      <c r="AD2635" s="6">
        <f t="shared" ca="1" si="755"/>
        <v>-1</v>
      </c>
      <c r="AE2635" s="6">
        <f ca="1">AD2635-MAX($AD$3:AD2635)</f>
        <v>-6.568180272395117</v>
      </c>
      <c r="AF2635" s="6">
        <f t="shared" si="756"/>
        <v>-8.3734561440235167E-3</v>
      </c>
      <c r="AG2635" s="5">
        <f t="shared" si="747"/>
        <v>0.53174063219593881</v>
      </c>
      <c r="AH2635" s="6">
        <f>AG2635-MAX($AG$3:AG2635)</f>
        <v>-9.7079757169771796E-2</v>
      </c>
      <c r="AI2635" s="5"/>
      <c r="AJ2635" s="5">
        <f t="shared" si="748"/>
        <v>0.53174063219593881</v>
      </c>
      <c r="AK2635" s="5"/>
    </row>
    <row r="2636" spans="1:37" x14ac:dyDescent="0.5">
      <c r="A2636" s="14">
        <v>1624712400000</v>
      </c>
      <c r="B2636" s="26" t="d">
        <v>2020-11-30T05:00:00.00000020954757600</v>
      </c>
      <c r="C2636" s="23" t="s">
        <v>10</v>
      </c>
      <c r="D2636" s="27">
        <v>585.36</v>
      </c>
      <c r="E2636" s="27">
        <v>588.46</v>
      </c>
      <c r="F2636" s="27">
        <v>582.66</v>
      </c>
      <c r="G2636" s="27">
        <v>583.27</v>
      </c>
      <c r="H2636" s="27">
        <v>93268.849000000002</v>
      </c>
      <c r="I2636" s="27">
        <v>54603582.5</v>
      </c>
      <c r="J2636" s="15">
        <v>210789</v>
      </c>
      <c r="K2636" s="16">
        <v>2634</v>
      </c>
      <c r="L2636">
        <f ca="1">IF(K2636&gt;=$AM$5,AVERAGE(G2636:OFFSET(G2636,-$AM$5+1,,,)),0)</f>
        <v>583.27</v>
      </c>
      <c r="M2636">
        <f ca="1">IF(K2636&gt;=$AM$6,AVERAGE(G2636:OFFSET(G2636,-$AM$6+1,,,)),0)</f>
        <v>531.19766666666681</v>
      </c>
      <c r="N2636" s="14">
        <f t="shared" ca="1" si="741"/>
        <v>1</v>
      </c>
      <c r="O2636" s="14">
        <f t="shared" ca="1" si="742"/>
        <v>0</v>
      </c>
      <c r="P2636" s="14">
        <f t="shared" ca="1" si="743"/>
        <v>1</v>
      </c>
      <c r="Q2636" s="17">
        <f t="shared" ca="1" si="749"/>
        <v>2910</v>
      </c>
      <c r="R2636" s="32">
        <f t="shared" ca="1" si="750"/>
        <v>-6111.0000000000664</v>
      </c>
      <c r="S2636" s="19">
        <f t="shared" ca="1" si="740"/>
        <v>-3.5867920266229878E-3</v>
      </c>
      <c r="T2636" s="17">
        <f t="shared" ca="1" si="739"/>
        <v>1697639.8600000022</v>
      </c>
      <c r="U2636" s="19">
        <f t="shared" ca="1" si="744"/>
        <v>1.6976398600000022</v>
      </c>
      <c r="V2636" s="31">
        <f t="shared" ca="1" si="745"/>
        <v>0.69763986000000222</v>
      </c>
      <c r="W2636" s="21">
        <f ca="1">MIN((T2636-MAX($T$3:T2636))/MAX($T$3:T2636),0)</f>
        <v>-9.0031722478649788E-3</v>
      </c>
      <c r="X2636" s="22">
        <f t="shared" ca="1" si="746"/>
        <v>0.5107992540929891</v>
      </c>
      <c r="Y2636" s="20">
        <f t="shared" ca="1" si="751"/>
        <v>-8.9517477717326232E-84</v>
      </c>
      <c r="Z2636" s="21">
        <f t="shared" ca="1" si="752"/>
        <v>-1</v>
      </c>
      <c r="AA2636" s="6">
        <f ca="1">Z2636-MAX($Z$3:Z2636)</f>
        <v>-6.568180272395117</v>
      </c>
      <c r="AB2636" s="6">
        <f t="shared" ca="1" si="753"/>
        <v>0.5107992540929891</v>
      </c>
      <c r="AC2636" s="11">
        <f t="shared" ca="1" si="754"/>
        <v>-8.951747771732844E-87</v>
      </c>
      <c r="AD2636" s="6">
        <f t="shared" ca="1" si="755"/>
        <v>-1</v>
      </c>
      <c r="AE2636" s="6">
        <f ca="1">AD2636-MAX($AD$3:AD2636)</f>
        <v>-6.568180272395117</v>
      </c>
      <c r="AF2636" s="6">
        <f t="shared" si="756"/>
        <v>-5.4950805945154224E-3</v>
      </c>
      <c r="AG2636" s="5">
        <f t="shared" si="747"/>
        <v>0.52624555160142339</v>
      </c>
      <c r="AH2636" s="6">
        <f>AG2636-MAX($AG$3:AG2636)</f>
        <v>-0.10257483776428722</v>
      </c>
      <c r="AI2636" s="5"/>
      <c r="AJ2636" s="5">
        <f t="shared" si="748"/>
        <v>0.52624555160142339</v>
      </c>
      <c r="AK2636" s="5"/>
    </row>
    <row r="2637" spans="1:37" x14ac:dyDescent="0.5">
      <c r="A2637" s="14">
        <v>1624716000000</v>
      </c>
      <c r="B2637" s="26" t="d">
        <v>2020-11-30T06:00:00.000</v>
      </c>
      <c r="C2637" s="23" t="s">
        <v>10</v>
      </c>
      <c r="D2637" s="27">
        <v>583.27</v>
      </c>
      <c r="E2637" s="27">
        <v>585.23</v>
      </c>
      <c r="F2637" s="27">
        <v>580.55999999999995</v>
      </c>
      <c r="G2637" s="27">
        <v>583.97</v>
      </c>
      <c r="H2637" s="27">
        <v>81410.657999999996</v>
      </c>
      <c r="I2637" s="27">
        <v>47442094.200000003</v>
      </c>
      <c r="J2637" s="15">
        <v>267677</v>
      </c>
      <c r="K2637" s="16">
        <v>2635</v>
      </c>
      <c r="L2637">
        <f ca="1">IF(K2637&gt;=$AM$5,AVERAGE(G2637:OFFSET(G2637,-$AM$5+1,,,)),0)</f>
        <v>583.97</v>
      </c>
      <c r="M2637">
        <f ca="1">IF(K2637&gt;=$AM$6,AVERAGE(G2637:OFFSET(G2637,-$AM$6+1,,,)),0)</f>
        <v>531.85288888888897</v>
      </c>
      <c r="N2637" s="14">
        <f t="shared" ca="1" si="741"/>
        <v>1</v>
      </c>
      <c r="O2637" s="14">
        <f t="shared" ca="1" si="742"/>
        <v>0</v>
      </c>
      <c r="P2637" s="14">
        <f t="shared" ca="1" si="743"/>
        <v>1</v>
      </c>
      <c r="Q2637" s="17">
        <f t="shared" ca="1" si="749"/>
        <v>2910</v>
      </c>
      <c r="R2637" s="32">
        <f t="shared" ca="1" si="750"/>
        <v>2037.0000000001323</v>
      </c>
      <c r="S2637" s="19">
        <f t="shared" ca="1" si="740"/>
        <v>1.1999011380423937E-3</v>
      </c>
      <c r="T2637" s="17">
        <f t="shared" ca="1" si="739"/>
        <v>1699676.8600000024</v>
      </c>
      <c r="U2637" s="19">
        <f t="shared" ca="1" si="744"/>
        <v>1.6996768600000025</v>
      </c>
      <c r="V2637" s="31">
        <f t="shared" ca="1" si="745"/>
        <v>0.69967686000000251</v>
      </c>
      <c r="W2637" s="21">
        <f ca="1">MIN((T2637-MAX($T$3:T2637))/MAX($T$3:T2637),0)</f>
        <v>-7.8140740264487328E-3</v>
      </c>
      <c r="X2637" s="22">
        <f t="shared" ca="1" si="746"/>
        <v>-0.12713988783114505</v>
      </c>
      <c r="Y2637" s="20">
        <f t="shared" ca="1" si="751"/>
        <v>-7.8136235641418343E-84</v>
      </c>
      <c r="Z2637" s="21">
        <f t="shared" ca="1" si="752"/>
        <v>-1</v>
      </c>
      <c r="AA2637" s="6">
        <f ca="1">Z2637-MAX($Z$3:Z2637)</f>
        <v>-6.568180272395117</v>
      </c>
      <c r="AB2637" s="6">
        <f t="shared" ca="1" si="753"/>
        <v>-0.12713988783114505</v>
      </c>
      <c r="AC2637" s="11">
        <f t="shared" ca="1" si="754"/>
        <v>-7.8136235641420271E-87</v>
      </c>
      <c r="AD2637" s="6">
        <f t="shared" ca="1" si="755"/>
        <v>-1</v>
      </c>
      <c r="AE2637" s="6">
        <f ca="1">AD2637-MAX($AD$3:AD2637)</f>
        <v>-6.568180272395117</v>
      </c>
      <c r="AF2637" s="6">
        <f t="shared" si="756"/>
        <v>1.8316935315052518E-3</v>
      </c>
      <c r="AG2637" s="5">
        <f t="shared" si="747"/>
        <v>0.52807724513292864</v>
      </c>
      <c r="AH2637" s="6">
        <f>AG2637-MAX($AG$3:AG2637)</f>
        <v>-0.10074314423278197</v>
      </c>
      <c r="AI2637" s="5"/>
      <c r="AJ2637" s="5">
        <f t="shared" si="748"/>
        <v>0.52807724513292864</v>
      </c>
      <c r="AK2637" s="5"/>
    </row>
    <row r="2638" spans="1:37" x14ac:dyDescent="0.5">
      <c r="A2638" s="14">
        <v>1624719600000</v>
      </c>
      <c r="B2638" s="26" t="d">
        <v>2020-11-30T06:59:59.99999979045242400</v>
      </c>
      <c r="C2638" s="23" t="s">
        <v>10</v>
      </c>
      <c r="D2638" s="27">
        <v>583.98</v>
      </c>
      <c r="E2638" s="27">
        <v>588.17999999999995</v>
      </c>
      <c r="F2638" s="27">
        <v>583.5</v>
      </c>
      <c r="G2638" s="27">
        <v>585.5</v>
      </c>
      <c r="H2638" s="27">
        <v>90962.273000000001</v>
      </c>
      <c r="I2638" s="27">
        <v>53328789.799999997</v>
      </c>
      <c r="J2638" s="15">
        <v>176736</v>
      </c>
      <c r="K2638" s="16">
        <v>2636</v>
      </c>
      <c r="L2638">
        <f ca="1">IF(K2638&gt;=$AM$5,AVERAGE(G2638:OFFSET(G2638,-$AM$5+1,,,)),0)</f>
        <v>585.5</v>
      </c>
      <c r="M2638">
        <f ca="1">IF(K2638&gt;=$AM$6,AVERAGE(G2638:OFFSET(G2638,-$AM$6+1,,,)),0)</f>
        <v>532.66311111111122</v>
      </c>
      <c r="N2638" s="14">
        <f t="shared" ca="1" si="741"/>
        <v>1</v>
      </c>
      <c r="O2638" s="14">
        <f t="shared" ca="1" si="742"/>
        <v>0</v>
      </c>
      <c r="P2638" s="14">
        <f t="shared" ca="1" si="743"/>
        <v>1</v>
      </c>
      <c r="Q2638" s="17">
        <f t="shared" ca="1" si="749"/>
        <v>2910</v>
      </c>
      <c r="R2638" s="32">
        <f t="shared" ca="1" si="750"/>
        <v>4452.2999999999211</v>
      </c>
      <c r="S2638" s="19">
        <f t="shared" ca="1" si="740"/>
        <v>2.6194979203281702E-3</v>
      </c>
      <c r="T2638" s="17">
        <f t="shared" ca="1" si="739"/>
        <v>1704129.1600000022</v>
      </c>
      <c r="U2638" s="19">
        <f t="shared" ca="1" si="744"/>
        <v>1.7041291600000021</v>
      </c>
      <c r="V2638" s="31">
        <f t="shared" ca="1" si="745"/>
        <v>0.70412916000000214</v>
      </c>
      <c r="W2638" s="21">
        <f ca="1">MIN((T2638-MAX($T$3:T2638))/MAX($T$3:T2638),0)</f>
        <v>-5.2150450567821976E-3</v>
      </c>
      <c r="X2638" s="22">
        <f t="shared" ca="1" si="746"/>
        <v>0.11732634564874789</v>
      </c>
      <c r="Y2638" s="20">
        <f t="shared" ca="1" si="751"/>
        <v>-8.7303674631975397E-84</v>
      </c>
      <c r="Z2638" s="21">
        <f t="shared" ca="1" si="752"/>
        <v>-1</v>
      </c>
      <c r="AA2638" s="6">
        <f ca="1">Z2638-MAX($Z$3:Z2638)</f>
        <v>-6.568180272395117</v>
      </c>
      <c r="AB2638" s="6">
        <f t="shared" ca="1" si="753"/>
        <v>0.11732634564874789</v>
      </c>
      <c r="AC2638" s="11">
        <f t="shared" ca="1" si="754"/>
        <v>-8.7303674631977557E-87</v>
      </c>
      <c r="AD2638" s="6">
        <f t="shared" ca="1" si="755"/>
        <v>-1</v>
      </c>
      <c r="AE2638" s="6">
        <f ca="1">AD2638-MAX($AD$3:AD2638)</f>
        <v>-6.568180272395117</v>
      </c>
      <c r="AF2638" s="6">
        <f t="shared" si="756"/>
        <v>4.0035587188610444E-3</v>
      </c>
      <c r="AG2638" s="5">
        <f t="shared" si="747"/>
        <v>0.53208080385178969</v>
      </c>
      <c r="AH2638" s="6">
        <f>AG2638-MAX($AG$3:AG2638)</f>
        <v>-9.6739585513920923E-2</v>
      </c>
      <c r="AI2638" s="5"/>
      <c r="AJ2638" s="5">
        <f t="shared" si="748"/>
        <v>0.53208080385178969</v>
      </c>
      <c r="AK2638" s="5"/>
    </row>
    <row r="2639" spans="1:37" x14ac:dyDescent="0.5">
      <c r="A2639" s="14">
        <v>1624723200000</v>
      </c>
      <c r="B2639" s="26" t="d">
        <v>2020-11-30T08:00:00.00000020954757600</v>
      </c>
      <c r="C2639" s="23" t="s">
        <v>10</v>
      </c>
      <c r="D2639" s="27">
        <v>585.5</v>
      </c>
      <c r="E2639" s="27">
        <v>586.1</v>
      </c>
      <c r="F2639" s="27">
        <v>572.54</v>
      </c>
      <c r="G2639" s="27">
        <v>577.51</v>
      </c>
      <c r="H2639" s="27">
        <v>271100.29700000002</v>
      </c>
      <c r="I2639" s="27">
        <v>156503147</v>
      </c>
      <c r="J2639" s="15">
        <v>217296</v>
      </c>
      <c r="K2639" s="16">
        <v>2637</v>
      </c>
      <c r="L2639">
        <f ca="1">IF(K2639&gt;=$AM$5,AVERAGE(G2639:OFFSET(G2639,-$AM$5+1,,,)),0)</f>
        <v>577.51</v>
      </c>
      <c r="M2639">
        <f ca="1">IF(K2639&gt;=$AM$6,AVERAGE(G2639:OFFSET(G2639,-$AM$6+1,,,)),0)</f>
        <v>533.49655555555569</v>
      </c>
      <c r="N2639" s="14">
        <f t="shared" ca="1" si="741"/>
        <v>1</v>
      </c>
      <c r="O2639" s="14">
        <f t="shared" ca="1" si="742"/>
        <v>0</v>
      </c>
      <c r="P2639" s="14">
        <f t="shared" ca="1" si="743"/>
        <v>1</v>
      </c>
      <c r="Q2639" s="17">
        <f t="shared" ca="1" si="749"/>
        <v>2910</v>
      </c>
      <c r="R2639" s="32">
        <f t="shared" ca="1" si="750"/>
        <v>-23250.900000000027</v>
      </c>
      <c r="S2639" s="19">
        <f t="shared" ca="1" si="740"/>
        <v>-1.3643860187217263E-2</v>
      </c>
      <c r="T2639" s="17">
        <f t="shared" ca="1" si="739"/>
        <v>1680878.2600000021</v>
      </c>
      <c r="U2639" s="19">
        <f t="shared" ca="1" si="744"/>
        <v>1.6808782600000021</v>
      </c>
      <c r="V2639" s="31">
        <f t="shared" ca="1" si="745"/>
        <v>0.68087826000000207</v>
      </c>
      <c r="W2639" s="21">
        <f ca="1">MIN((T2639-MAX($T$3:T2639))/MAX($T$3:T2639),0)</f>
        <v>-1.8787751898374751E-2</v>
      </c>
      <c r="X2639" s="22">
        <f t="shared" ca="1" si="746"/>
        <v>1.9803597476065713</v>
      </c>
      <c r="Y2639" s="20">
        <f t="shared" ca="1" si="751"/>
        <v>-2.6019635769128044E-83</v>
      </c>
      <c r="Z2639" s="21">
        <f t="shared" ca="1" si="752"/>
        <v>-1</v>
      </c>
      <c r="AA2639" s="6">
        <f ca="1">Z2639-MAX($Z$3:Z2639)</f>
        <v>-6.568180272395117</v>
      </c>
      <c r="AB2639" s="6">
        <f t="shared" ca="1" si="753"/>
        <v>1.9803597476065713</v>
      </c>
      <c r="AC2639" s="11">
        <f t="shared" ca="1" si="754"/>
        <v>-2.6019635769128687E-86</v>
      </c>
      <c r="AD2639" s="6">
        <f t="shared" ca="1" si="755"/>
        <v>-1</v>
      </c>
      <c r="AE2639" s="6">
        <f ca="1">AD2639-MAX($AD$3:AD2639)</f>
        <v>-6.568180272395117</v>
      </c>
      <c r="AF2639" s="6">
        <f t="shared" si="756"/>
        <v>-2.0907473309608515E-2</v>
      </c>
      <c r="AG2639" s="5">
        <f t="shared" si="747"/>
        <v>0.51117333054218117</v>
      </c>
      <c r="AH2639" s="6">
        <f>AG2639-MAX($AG$3:AG2639)</f>
        <v>-0.11764705882352944</v>
      </c>
      <c r="AI2639" s="5"/>
      <c r="AJ2639" s="5">
        <f t="shared" si="748"/>
        <v>0.51117333054218117</v>
      </c>
      <c r="AK2639" s="5"/>
    </row>
    <row r="2640" spans="1:37" x14ac:dyDescent="0.5">
      <c r="A2640" s="14">
        <v>1624726800000</v>
      </c>
      <c r="B2640" s="26" t="d">
        <v>2020-11-30T09:00:00.000</v>
      </c>
      <c r="C2640" s="23" t="s">
        <v>10</v>
      </c>
      <c r="D2640" s="27">
        <v>577.57000000000005</v>
      </c>
      <c r="E2640" s="27">
        <v>580.21</v>
      </c>
      <c r="F2640" s="27">
        <v>570.9</v>
      </c>
      <c r="G2640" s="27">
        <v>577.17999999999995</v>
      </c>
      <c r="H2640" s="27">
        <v>160255.345</v>
      </c>
      <c r="I2640" s="27">
        <v>92139811.799999997</v>
      </c>
      <c r="J2640" s="15">
        <v>159063</v>
      </c>
      <c r="K2640" s="16">
        <v>2638</v>
      </c>
      <c r="L2640">
        <f ca="1">IF(K2640&gt;=$AM$5,AVERAGE(G2640:OFFSET(G2640,-$AM$5+1,,,)),0)</f>
        <v>577.17999999999995</v>
      </c>
      <c r="M2640">
        <f ca="1">IF(K2640&gt;=$AM$6,AVERAGE(G2640:OFFSET(G2640,-$AM$6+1,,,)),0)</f>
        <v>534.26144444444446</v>
      </c>
      <c r="N2640" s="14">
        <f t="shared" ca="1" si="741"/>
        <v>1</v>
      </c>
      <c r="O2640" s="14">
        <f t="shared" ca="1" si="742"/>
        <v>0</v>
      </c>
      <c r="P2640" s="14">
        <f t="shared" ca="1" si="743"/>
        <v>1</v>
      </c>
      <c r="Q2640" s="17">
        <f t="shared" ca="1" si="749"/>
        <v>2910</v>
      </c>
      <c r="R2640" s="32">
        <f t="shared" ca="1" si="750"/>
        <v>-960.3000000001191</v>
      </c>
      <c r="S2640" s="19">
        <f t="shared" ca="1" si="740"/>
        <v>-5.7130847774788756E-4</v>
      </c>
      <c r="T2640" s="17">
        <f t="shared" ca="1" si="739"/>
        <v>1679917.9600000021</v>
      </c>
      <c r="U2640" s="19">
        <f t="shared" ca="1" si="744"/>
        <v>1.679917960000002</v>
      </c>
      <c r="V2640" s="31">
        <f t="shared" ca="1" si="745"/>
        <v>0.67991796000000204</v>
      </c>
      <c r="W2640" s="21">
        <f ca="1">MIN((T2640-MAX($T$3:T2640))/MAX($T$3:T2640),0)</f>
        <v>-1.9348326774185232E-2</v>
      </c>
      <c r="X2640" s="22">
        <f t="shared" ca="1" si="746"/>
        <v>-0.40887064022655795</v>
      </c>
      <c r="Y2640" s="20">
        <f t="shared" ca="1" si="751"/>
        <v>-1.5380970633742814E-83</v>
      </c>
      <c r="Z2640" s="21">
        <f t="shared" ca="1" si="752"/>
        <v>-1</v>
      </c>
      <c r="AA2640" s="6">
        <f ca="1">Z2640-MAX($Z$3:Z2640)</f>
        <v>-6.568180272395117</v>
      </c>
      <c r="AB2640" s="6">
        <f t="shared" ca="1" si="753"/>
        <v>-0.40887064022655795</v>
      </c>
      <c r="AC2640" s="11">
        <f t="shared" ca="1" si="754"/>
        <v>-1.5380970633743194E-86</v>
      </c>
      <c r="AD2640" s="6">
        <f t="shared" ca="1" si="755"/>
        <v>-1</v>
      </c>
      <c r="AE2640" s="6">
        <f ca="1">AD2640-MAX($AD$3:AD2640)</f>
        <v>-6.568180272395117</v>
      </c>
      <c r="AF2640" s="6">
        <f t="shared" si="756"/>
        <v>-8.635126648525171E-4</v>
      </c>
      <c r="AG2640" s="5">
        <f t="shared" si="747"/>
        <v>0.51030981787732865</v>
      </c>
      <c r="AH2640" s="6">
        <f>AG2640-MAX($AG$3:AG2640)</f>
        <v>-0.11851057148838195</v>
      </c>
      <c r="AI2640" s="5"/>
      <c r="AJ2640" s="5">
        <f t="shared" si="748"/>
        <v>0.51030981787732865</v>
      </c>
      <c r="AK2640" s="5"/>
    </row>
    <row r="2641" spans="1:37" x14ac:dyDescent="0.5">
      <c r="A2641" s="14">
        <v>1624730400000</v>
      </c>
      <c r="B2641" s="26" t="d">
        <v>2020-11-30T09:59:59.99999979045242400</v>
      </c>
      <c r="C2641" s="23" t="s">
        <v>10</v>
      </c>
      <c r="D2641" s="27">
        <v>577.12</v>
      </c>
      <c r="E2641" s="27">
        <v>583.74</v>
      </c>
      <c r="F2641" s="27">
        <v>575.91</v>
      </c>
      <c r="G2641" s="27">
        <v>580.57000000000005</v>
      </c>
      <c r="H2641" s="27">
        <v>130578.34699999999</v>
      </c>
      <c r="I2641" s="27">
        <v>75811180.400000006</v>
      </c>
      <c r="J2641" s="15">
        <v>126529</v>
      </c>
      <c r="K2641" s="16">
        <v>2639</v>
      </c>
      <c r="L2641">
        <f ca="1">IF(K2641&gt;=$AM$5,AVERAGE(G2641:OFFSET(G2641,-$AM$5+1,,,)),0)</f>
        <v>580.57000000000005</v>
      </c>
      <c r="M2641">
        <f ca="1">IF(K2641&gt;=$AM$6,AVERAGE(G2641:OFFSET(G2641,-$AM$6+1,,,)),0)</f>
        <v>535.1741111111113</v>
      </c>
      <c r="N2641" s="14">
        <f t="shared" ca="1" si="741"/>
        <v>1</v>
      </c>
      <c r="O2641" s="14">
        <f t="shared" ca="1" si="742"/>
        <v>0</v>
      </c>
      <c r="P2641" s="14">
        <f t="shared" ca="1" si="743"/>
        <v>1</v>
      </c>
      <c r="Q2641" s="17">
        <f t="shared" ca="1" si="749"/>
        <v>2910</v>
      </c>
      <c r="R2641" s="32">
        <f t="shared" ca="1" si="750"/>
        <v>9864.9000000002907</v>
      </c>
      <c r="S2641" s="19">
        <f t="shared" ca="1" si="740"/>
        <v>5.8722510473072616E-3</v>
      </c>
      <c r="T2641" s="17">
        <f t="shared" ca="1" si="739"/>
        <v>1689782.8600000024</v>
      </c>
      <c r="U2641" s="19">
        <f t="shared" ca="1" si="744"/>
        <v>1.6897828600000024</v>
      </c>
      <c r="V2641" s="31">
        <f t="shared" ca="1" si="745"/>
        <v>0.68978286000000244</v>
      </c>
      <c r="W2641" s="21">
        <f ca="1">MIN((T2641-MAX($T$3:T2641))/MAX($T$3:T2641),0)</f>
        <v>-1.3589693959041273E-2</v>
      </c>
      <c r="X2641" s="22">
        <f t="shared" ca="1" si="746"/>
        <v>-0.18518569848637501</v>
      </c>
      <c r="Y2641" s="20">
        <f t="shared" ca="1" si="751"/>
        <v>-1.2532634843534728E-83</v>
      </c>
      <c r="Z2641" s="21">
        <f t="shared" ca="1" si="752"/>
        <v>-1</v>
      </c>
      <c r="AA2641" s="6">
        <f ca="1">Z2641-MAX($Z$3:Z2641)</f>
        <v>-6.568180272395117</v>
      </c>
      <c r="AB2641" s="6">
        <f t="shared" ca="1" si="753"/>
        <v>-0.18518569848637501</v>
      </c>
      <c r="AC2641" s="11">
        <f t="shared" ca="1" si="754"/>
        <v>-1.2532634843535039E-86</v>
      </c>
      <c r="AD2641" s="6">
        <f t="shared" ca="1" si="755"/>
        <v>-1</v>
      </c>
      <c r="AE2641" s="6">
        <f ca="1">AD2641-MAX($AD$3:AD2641)</f>
        <v>-6.568180272395117</v>
      </c>
      <c r="AF2641" s="6">
        <f t="shared" si="756"/>
        <v>8.87063010257505E-3</v>
      </c>
      <c r="AG2641" s="5">
        <f t="shared" si="747"/>
        <v>0.5191804479799037</v>
      </c>
      <c r="AH2641" s="6">
        <f>AG2641-MAX($AG$3:AG2641)</f>
        <v>-0.1096399413858069</v>
      </c>
      <c r="AI2641" s="5"/>
      <c r="AJ2641" s="5">
        <f t="shared" si="748"/>
        <v>0.5191804479799037</v>
      </c>
      <c r="AK2641" s="5"/>
    </row>
    <row r="2642" spans="1:37" x14ac:dyDescent="0.5">
      <c r="A2642" s="14">
        <v>1624734000000</v>
      </c>
      <c r="B2642" s="26" t="d">
        <v>2020-11-30T11:00:00.00000020954757600</v>
      </c>
      <c r="C2642" s="23" t="s">
        <v>10</v>
      </c>
      <c r="D2642" s="27">
        <v>580.57000000000005</v>
      </c>
      <c r="E2642" s="27">
        <v>592.4</v>
      </c>
      <c r="F2642" s="27">
        <v>580.54</v>
      </c>
      <c r="G2642" s="27">
        <v>588.80999999999995</v>
      </c>
      <c r="H2642" s="27">
        <v>210788.05100000001</v>
      </c>
      <c r="I2642" s="27">
        <v>123975093</v>
      </c>
      <c r="J2642" s="15">
        <v>92822</v>
      </c>
      <c r="K2642" s="16">
        <v>2640</v>
      </c>
      <c r="L2642">
        <f ca="1">IF(K2642&gt;=$AM$5,AVERAGE(G2642:OFFSET(G2642,-$AM$5+1,,,)),0)</f>
        <v>588.80999999999995</v>
      </c>
      <c r="M2642">
        <f ca="1">IF(K2642&gt;=$AM$6,AVERAGE(G2642:OFFSET(G2642,-$AM$6+1,,,)),0)</f>
        <v>536.20533333333356</v>
      </c>
      <c r="N2642" s="14">
        <f t="shared" ca="1" si="741"/>
        <v>1</v>
      </c>
      <c r="O2642" s="14">
        <f t="shared" ca="1" si="742"/>
        <v>0</v>
      </c>
      <c r="P2642" s="14">
        <f t="shared" ca="1" si="743"/>
        <v>1</v>
      </c>
      <c r="Q2642" s="17">
        <f t="shared" ca="1" si="749"/>
        <v>2910</v>
      </c>
      <c r="R2642" s="32">
        <f t="shared" ca="1" si="750"/>
        <v>23978.399999999696</v>
      </c>
      <c r="S2642" s="19">
        <f t="shared" ca="1" si="740"/>
        <v>1.4190225600938846E-2</v>
      </c>
      <c r="T2642" s="17">
        <f t="shared" ca="1" si="739"/>
        <v>1713761.2600000021</v>
      </c>
      <c r="U2642" s="19">
        <f t="shared" ca="1" si="744"/>
        <v>1.7137612600000021</v>
      </c>
      <c r="V2642" s="31">
        <f t="shared" ca="1" si="745"/>
        <v>0.71376126000000206</v>
      </c>
      <c r="W2642" s="21">
        <f ca="1">MIN((T2642-MAX($T$3:T2642))/MAX($T$3:T2642),0)</f>
        <v>0</v>
      </c>
      <c r="X2642" s="22">
        <f t="shared" ca="1" si="746"/>
        <v>0.61426496691675858</v>
      </c>
      <c r="Y2642" s="20">
        <f t="shared" ca="1" si="751"/>
        <v>-2.0230993371078405E-83</v>
      </c>
      <c r="Z2642" s="21">
        <f t="shared" ca="1" si="752"/>
        <v>-1</v>
      </c>
      <c r="AA2642" s="6">
        <f ca="1">Z2642-MAX($Z$3:Z2642)</f>
        <v>-6.568180272395117</v>
      </c>
      <c r="AB2642" s="6">
        <f t="shared" ca="1" si="753"/>
        <v>0.61426496691675858</v>
      </c>
      <c r="AC2642" s="11">
        <f t="shared" ca="1" si="754"/>
        <v>-2.0230993371078907E-86</v>
      </c>
      <c r="AD2642" s="6">
        <f t="shared" ca="1" si="755"/>
        <v>-1</v>
      </c>
      <c r="AE2642" s="6">
        <f ca="1">AD2642-MAX($AD$3:AD2642)</f>
        <v>-6.568180272395117</v>
      </c>
      <c r="AF2642" s="6">
        <f t="shared" si="756"/>
        <v>2.1561649570860153E-2</v>
      </c>
      <c r="AG2642" s="5">
        <f t="shared" si="747"/>
        <v>0.54074209755076386</v>
      </c>
      <c r="AH2642" s="6">
        <f>AG2642-MAX($AG$3:AG2642)</f>
        <v>-8.8078291814946752E-2</v>
      </c>
      <c r="AI2642" s="5"/>
      <c r="AJ2642" s="5">
        <f t="shared" si="748"/>
        <v>0.54074209755076386</v>
      </c>
      <c r="AK2642" s="5"/>
    </row>
    <row r="2643" spans="1:37" x14ac:dyDescent="0.5">
      <c r="A2643" s="14">
        <v>1624737600000</v>
      </c>
      <c r="B2643" s="26" t="d">
        <v>2020-11-30T12:00:00.000</v>
      </c>
      <c r="C2643" s="23" t="s">
        <v>10</v>
      </c>
      <c r="D2643" s="27">
        <v>588.82000000000005</v>
      </c>
      <c r="E2643" s="27">
        <v>597.1</v>
      </c>
      <c r="F2643" s="27">
        <v>588.74</v>
      </c>
      <c r="G2643" s="27">
        <v>596.44000000000005</v>
      </c>
      <c r="H2643" s="27">
        <v>218868.02</v>
      </c>
      <c r="I2643" s="27">
        <v>130151095</v>
      </c>
      <c r="J2643" s="15">
        <v>102185</v>
      </c>
      <c r="K2643" s="16">
        <v>2641</v>
      </c>
      <c r="L2643">
        <f ca="1">IF(K2643&gt;=$AM$5,AVERAGE(G2643:OFFSET(G2643,-$AM$5+1,,,)),0)</f>
        <v>596.44000000000005</v>
      </c>
      <c r="M2643">
        <f ca="1">IF(K2643&gt;=$AM$6,AVERAGE(G2643:OFFSET(G2643,-$AM$6+1,,,)),0)</f>
        <v>537.33477777777796</v>
      </c>
      <c r="N2643" s="14">
        <f t="shared" ca="1" si="741"/>
        <v>1</v>
      </c>
      <c r="O2643" s="14">
        <f t="shared" ca="1" si="742"/>
        <v>0</v>
      </c>
      <c r="P2643" s="14">
        <f t="shared" ca="1" si="743"/>
        <v>1</v>
      </c>
      <c r="Q2643" s="17">
        <f t="shared" ca="1" si="749"/>
        <v>2910</v>
      </c>
      <c r="R2643" s="32">
        <f t="shared" ca="1" si="750"/>
        <v>22203.300000000316</v>
      </c>
      <c r="S2643" s="19">
        <f t="shared" ca="1" si="740"/>
        <v>1.2955888616597792E-2</v>
      </c>
      <c r="T2643" s="17">
        <f t="shared" ca="1" si="739"/>
        <v>1735964.5600000024</v>
      </c>
      <c r="U2643" s="19">
        <f t="shared" ca="1" si="744"/>
        <v>1.7359645600000024</v>
      </c>
      <c r="V2643" s="31">
        <f t="shared" ca="1" si="745"/>
        <v>0.73596456000000243</v>
      </c>
      <c r="W2643" s="21">
        <f ca="1">MIN((T2643-MAX($T$3:T2643))/MAX($T$3:T2643),0)</f>
        <v>0</v>
      </c>
      <c r="X2643" s="22">
        <f t="shared" ca="1" si="746"/>
        <v>3.8332196543721553E-2</v>
      </c>
      <c r="Y2643" s="20">
        <f t="shared" ca="1" si="751"/>
        <v>-2.100649178525331E-83</v>
      </c>
      <c r="Z2643" s="21">
        <f t="shared" ca="1" si="752"/>
        <v>-1</v>
      </c>
      <c r="AA2643" s="6">
        <f ca="1">Z2643-MAX($Z$3:Z2643)</f>
        <v>-6.568180272395117</v>
      </c>
      <c r="AB2643" s="6">
        <f t="shared" ca="1" si="753"/>
        <v>3.8332196543721553E-2</v>
      </c>
      <c r="AC2643" s="11">
        <f t="shared" ca="1" si="754"/>
        <v>-2.1006491785253831E-86</v>
      </c>
      <c r="AD2643" s="6">
        <f t="shared" ca="1" si="755"/>
        <v>-1</v>
      </c>
      <c r="AE2643" s="6">
        <f ca="1">AD2643-MAX($AD$3:AD2643)</f>
        <v>-6.568180272395117</v>
      </c>
      <c r="AF2643" s="6">
        <f t="shared" si="756"/>
        <v>1.9965459493406112E-2</v>
      </c>
      <c r="AG2643" s="5">
        <f t="shared" si="747"/>
        <v>0.56070755704416997</v>
      </c>
      <c r="AH2643" s="6">
        <f>AG2643-MAX($AG$3:AG2643)</f>
        <v>-6.8112832321540639E-2</v>
      </c>
      <c r="AI2643" s="5"/>
      <c r="AJ2643" s="5">
        <f t="shared" si="748"/>
        <v>0.56070755704416997</v>
      </c>
      <c r="AK2643" s="5"/>
    </row>
    <row r="2644" spans="1:37" x14ac:dyDescent="0.5">
      <c r="A2644" s="14">
        <v>1624741200000</v>
      </c>
      <c r="B2644" s="26" t="d">
        <v>2020-11-30T12:59:59.99999979045242400</v>
      </c>
      <c r="C2644" s="23" t="s">
        <v>10</v>
      </c>
      <c r="D2644" s="27">
        <v>596.45000000000005</v>
      </c>
      <c r="E2644" s="27">
        <v>606.53</v>
      </c>
      <c r="F2644" s="27">
        <v>590.25</v>
      </c>
      <c r="G2644" s="27">
        <v>602.96</v>
      </c>
      <c r="H2644" s="27">
        <v>357725.783</v>
      </c>
      <c r="I2644" s="27">
        <v>213808646</v>
      </c>
      <c r="J2644" s="15">
        <v>98345</v>
      </c>
      <c r="K2644" s="16">
        <v>2642</v>
      </c>
      <c r="L2644">
        <f ca="1">IF(K2644&gt;=$AM$5,AVERAGE(G2644:OFFSET(G2644,-$AM$5+1,,,)),0)</f>
        <v>602.96</v>
      </c>
      <c r="M2644">
        <f ca="1">IF(K2644&gt;=$AM$6,AVERAGE(G2644:OFFSET(G2644,-$AM$6+1,,,)),0)</f>
        <v>538.47277777777788</v>
      </c>
      <c r="N2644" s="14">
        <f t="shared" ca="1" si="741"/>
        <v>1</v>
      </c>
      <c r="O2644" s="14">
        <f t="shared" ca="1" si="742"/>
        <v>0</v>
      </c>
      <c r="P2644" s="14">
        <f t="shared" ca="1" si="743"/>
        <v>1</v>
      </c>
      <c r="Q2644" s="17">
        <f t="shared" ca="1" si="749"/>
        <v>2910</v>
      </c>
      <c r="R2644" s="32">
        <f t="shared" ca="1" si="750"/>
        <v>18973.199999999946</v>
      </c>
      <c r="S2644" s="19">
        <f t="shared" ca="1" si="740"/>
        <v>1.0929485795493382E-2</v>
      </c>
      <c r="T2644" s="17">
        <f t="shared" ca="1" si="739"/>
        <v>1754937.7600000023</v>
      </c>
      <c r="U2644" s="19">
        <f t="shared" ca="1" si="744"/>
        <v>1.7549377600000022</v>
      </c>
      <c r="V2644" s="31">
        <f t="shared" ca="1" si="745"/>
        <v>0.75493776000000223</v>
      </c>
      <c r="W2644" s="21">
        <f ca="1">MIN((T2644-MAX($T$3:T2644))/MAX($T$3:T2644),0)</f>
        <v>0</v>
      </c>
      <c r="X2644" s="22">
        <f t="shared" ca="1" si="746"/>
        <v>0.63443605420289373</v>
      </c>
      <c r="Y2644" s="20">
        <f t="shared" ca="1" si="751"/>
        <v>-3.433376754613492E-83</v>
      </c>
      <c r="Z2644" s="21">
        <f t="shared" ca="1" si="752"/>
        <v>-1</v>
      </c>
      <c r="AA2644" s="6">
        <f ca="1">Z2644-MAX($Z$3:Z2644)</f>
        <v>-6.568180272395117</v>
      </c>
      <c r="AB2644" s="6">
        <f t="shared" ca="1" si="753"/>
        <v>0.63443605420289373</v>
      </c>
      <c r="AC2644" s="11">
        <f t="shared" ca="1" si="754"/>
        <v>-3.4333767546135773E-86</v>
      </c>
      <c r="AD2644" s="6">
        <f t="shared" ca="1" si="755"/>
        <v>-1</v>
      </c>
      <c r="AE2644" s="6">
        <f ca="1">AD2644-MAX($AD$3:AD2644)</f>
        <v>-6.568180272395117</v>
      </c>
      <c r="AF2644" s="6">
        <f t="shared" si="756"/>
        <v>1.7060916893447797E-2</v>
      </c>
      <c r="AG2644" s="5">
        <f t="shared" si="747"/>
        <v>0.57776847393761777</v>
      </c>
      <c r="AH2644" s="6">
        <f>AG2644-MAX($AG$3:AG2644)</f>
        <v>-5.1051915428092842E-2</v>
      </c>
      <c r="AI2644" s="5"/>
      <c r="AJ2644" s="5">
        <f t="shared" si="748"/>
        <v>0.57776847393761777</v>
      </c>
      <c r="AK2644" s="5"/>
    </row>
    <row r="2645" spans="1:37" x14ac:dyDescent="0.5">
      <c r="A2645" s="14">
        <v>1624744800000</v>
      </c>
      <c r="B2645" s="26" t="d">
        <v>2020-11-30T14:00:00.00000020954757600</v>
      </c>
      <c r="C2645" s="23" t="s">
        <v>10</v>
      </c>
      <c r="D2645" s="27">
        <v>602.97</v>
      </c>
      <c r="E2645" s="27">
        <v>614.85</v>
      </c>
      <c r="F2645" s="27">
        <v>600.29999999999995</v>
      </c>
      <c r="G2645" s="27">
        <v>604.5</v>
      </c>
      <c r="H2645" s="27">
        <v>489420.83399999997</v>
      </c>
      <c r="I2645" s="27">
        <v>296976492</v>
      </c>
      <c r="J2645" s="15">
        <v>96340</v>
      </c>
      <c r="K2645" s="16">
        <v>2643</v>
      </c>
      <c r="L2645">
        <f ca="1">IF(K2645&gt;=$AM$5,AVERAGE(G2645:OFFSET(G2645,-$AM$5+1,,,)),0)</f>
        <v>604.5</v>
      </c>
      <c r="M2645">
        <f ca="1">IF(K2645&gt;=$AM$6,AVERAGE(G2645:OFFSET(G2645,-$AM$6+1,,,)),0)</f>
        <v>539.37966666666694</v>
      </c>
      <c r="N2645" s="14">
        <f t="shared" ca="1" si="741"/>
        <v>1</v>
      </c>
      <c r="O2645" s="14">
        <f t="shared" ca="1" si="742"/>
        <v>0</v>
      </c>
      <c r="P2645" s="14">
        <f t="shared" ca="1" si="743"/>
        <v>1</v>
      </c>
      <c r="Q2645" s="17">
        <f t="shared" ca="1" si="749"/>
        <v>2910</v>
      </c>
      <c r="R2645" s="32">
        <f t="shared" ca="1" si="750"/>
        <v>4481.3999999998941</v>
      </c>
      <c r="S2645" s="19">
        <f t="shared" ca="1" si="740"/>
        <v>2.5535948351808717E-3</v>
      </c>
      <c r="T2645" s="17">
        <f t="shared" ca="1" si="739"/>
        <v>1759419.1600000022</v>
      </c>
      <c r="U2645" s="19">
        <f t="shared" ca="1" si="744"/>
        <v>1.7594191600000022</v>
      </c>
      <c r="V2645" s="31">
        <f t="shared" ca="1" si="745"/>
        <v>0.7594191600000022</v>
      </c>
      <c r="W2645" s="21">
        <f ca="1">MIN((T2645-MAX($T$3:T2645))/MAX($T$3:T2645),0)</f>
        <v>0</v>
      </c>
      <c r="X2645" s="22">
        <f t="shared" ca="1" si="746"/>
        <v>0.368145258906317</v>
      </c>
      <c r="Y2645" s="20">
        <f t="shared" ca="1" si="751"/>
        <v>-4.6973581288636065E-83</v>
      </c>
      <c r="Z2645" s="21">
        <f t="shared" ca="1" si="752"/>
        <v>-1</v>
      </c>
      <c r="AA2645" s="6">
        <f ca="1">Z2645-MAX($Z$3:Z2645)</f>
        <v>-6.568180272395117</v>
      </c>
      <c r="AB2645" s="6">
        <f t="shared" ca="1" si="753"/>
        <v>0.368145258906317</v>
      </c>
      <c r="AC2645" s="11">
        <f t="shared" ca="1" si="754"/>
        <v>-4.6973581288637233E-86</v>
      </c>
      <c r="AD2645" s="6">
        <f t="shared" ca="1" si="755"/>
        <v>-1</v>
      </c>
      <c r="AE2645" s="6">
        <f ca="1">AD2645-MAX($AD$3:AD2645)</f>
        <v>-6.568180272395117</v>
      </c>
      <c r="AF2645" s="6">
        <f t="shared" si="756"/>
        <v>4.0297257693111543E-3</v>
      </c>
      <c r="AG2645" s="5">
        <f t="shared" si="747"/>
        <v>0.58179819970692892</v>
      </c>
      <c r="AH2645" s="6">
        <f>AG2645-MAX($AG$3:AG2645)</f>
        <v>-4.7022189658781688E-2</v>
      </c>
      <c r="AI2645" s="5"/>
      <c r="AJ2645" s="5">
        <f t="shared" si="748"/>
        <v>0.58179819970692892</v>
      </c>
      <c r="AK2645" s="5"/>
    </row>
    <row r="2646" spans="1:37" x14ac:dyDescent="0.5">
      <c r="A2646" s="14">
        <v>1624748400000</v>
      </c>
      <c r="B2646" s="26" t="d">
        <v>2020-11-30T15:00:00.000</v>
      </c>
      <c r="C2646" s="23" t="s">
        <v>10</v>
      </c>
      <c r="D2646" s="27">
        <v>604.5</v>
      </c>
      <c r="E2646" s="27">
        <v>610.85</v>
      </c>
      <c r="F2646" s="27">
        <v>594.04</v>
      </c>
      <c r="G2646" s="27">
        <v>597.28</v>
      </c>
      <c r="H2646" s="27">
        <v>422751.75699999998</v>
      </c>
      <c r="I2646" s="27">
        <v>254695940</v>
      </c>
      <c r="J2646" s="15">
        <v>133826</v>
      </c>
      <c r="K2646" s="16">
        <v>2644</v>
      </c>
      <c r="L2646">
        <f ca="1">IF(K2646&gt;=$AM$5,AVERAGE(G2646:OFFSET(G2646,-$AM$5+1,,,)),0)</f>
        <v>597.28</v>
      </c>
      <c r="M2646">
        <f ca="1">IF(K2646&gt;=$AM$6,AVERAGE(G2646:OFFSET(G2646,-$AM$6+1,,,)),0)</f>
        <v>540.30566666666675</v>
      </c>
      <c r="N2646" s="14">
        <f t="shared" ca="1" si="741"/>
        <v>1</v>
      </c>
      <c r="O2646" s="14">
        <f t="shared" ca="1" si="742"/>
        <v>0</v>
      </c>
      <c r="P2646" s="14">
        <f t="shared" ca="1" si="743"/>
        <v>1</v>
      </c>
      <c r="Q2646" s="17">
        <f t="shared" ca="1" si="749"/>
        <v>2910</v>
      </c>
      <c r="R2646" s="32">
        <f t="shared" ca="1" si="750"/>
        <v>-21010.200000000081</v>
      </c>
      <c r="S2646" s="19">
        <f t="shared" ca="1" si="740"/>
        <v>-1.1941554620787496E-2</v>
      </c>
      <c r="T2646" s="17">
        <f t="shared" ca="1" si="739"/>
        <v>1738408.9600000021</v>
      </c>
      <c r="U2646" s="19">
        <f t="shared" ca="1" si="744"/>
        <v>1.7384089600000021</v>
      </c>
      <c r="V2646" s="31">
        <f t="shared" ca="1" si="745"/>
        <v>0.73840896000000211</v>
      </c>
      <c r="W2646" s="21">
        <f ca="1">MIN((T2646-MAX($T$3:T2646))/MAX($T$3:T2646),0)</f>
        <v>-1.1941554620787555E-2</v>
      </c>
      <c r="X2646" s="22">
        <f t="shared" ca="1" si="746"/>
        <v>-0.13622034937728045</v>
      </c>
      <c r="Y2646" s="20">
        <f t="shared" ca="1" si="751"/>
        <v>-4.0574823633995974E-83</v>
      </c>
      <c r="Z2646" s="21">
        <f t="shared" ca="1" si="752"/>
        <v>-1</v>
      </c>
      <c r="AA2646" s="6">
        <f ca="1">Z2646-MAX($Z$3:Z2646)</f>
        <v>-6.568180272395117</v>
      </c>
      <c r="AB2646" s="6">
        <f t="shared" ca="1" si="753"/>
        <v>-0.13622034937728045</v>
      </c>
      <c r="AC2646" s="11">
        <f t="shared" ca="1" si="754"/>
        <v>-4.0574823633996982E-86</v>
      </c>
      <c r="AD2646" s="6">
        <f t="shared" ca="1" si="755"/>
        <v>-1</v>
      </c>
      <c r="AE2646" s="6">
        <f ca="1">AD2646-MAX($AD$3:AD2646)</f>
        <v>-6.568180272395117</v>
      </c>
      <c r="AF2646" s="6">
        <f t="shared" si="756"/>
        <v>-1.8892610424952938E-2</v>
      </c>
      <c r="AG2646" s="5">
        <f t="shared" si="747"/>
        <v>0.56290558928197598</v>
      </c>
      <c r="AH2646" s="6">
        <f>AG2646-MAX($AG$3:AG2646)</f>
        <v>-6.5914800083734626E-2</v>
      </c>
      <c r="AI2646" s="5"/>
      <c r="AJ2646" s="5">
        <f t="shared" si="748"/>
        <v>0.56290558928197598</v>
      </c>
      <c r="AK2646" s="5"/>
    </row>
    <row r="2647" spans="1:37" x14ac:dyDescent="0.5">
      <c r="A2647" s="14">
        <v>1624752000000</v>
      </c>
      <c r="B2647" s="26" t="d">
        <v>2020-11-30T15:59:59.99999979045242400</v>
      </c>
      <c r="C2647" s="23" t="s">
        <v>10</v>
      </c>
      <c r="D2647" s="27">
        <v>597.34</v>
      </c>
      <c r="E2647" s="27">
        <v>616.41</v>
      </c>
      <c r="F2647" s="27">
        <v>597.24</v>
      </c>
      <c r="G2647" s="27">
        <v>603.12</v>
      </c>
      <c r="H2647" s="27">
        <v>482776.38500000001</v>
      </c>
      <c r="I2647" s="27">
        <v>293914072</v>
      </c>
      <c r="J2647" s="15">
        <v>196666</v>
      </c>
      <c r="K2647" s="16">
        <v>2645</v>
      </c>
      <c r="L2647">
        <f ca="1">IF(K2647&gt;=$AM$5,AVERAGE(G2647:OFFSET(G2647,-$AM$5+1,,,)),0)</f>
        <v>603.12</v>
      </c>
      <c r="M2647">
        <f ca="1">IF(K2647&gt;=$AM$6,AVERAGE(G2647:OFFSET(G2647,-$AM$6+1,,,)),0)</f>
        <v>541.21433333333346</v>
      </c>
      <c r="N2647" s="14">
        <f t="shared" ca="1" si="741"/>
        <v>1</v>
      </c>
      <c r="O2647" s="14">
        <f t="shared" ca="1" si="742"/>
        <v>0</v>
      </c>
      <c r="P2647" s="14">
        <f t="shared" ca="1" si="743"/>
        <v>1</v>
      </c>
      <c r="Q2647" s="17">
        <f t="shared" ca="1" si="749"/>
        <v>2910</v>
      </c>
      <c r="R2647" s="32">
        <f t="shared" ca="1" si="750"/>
        <v>16994.400000000092</v>
      </c>
      <c r="S2647" s="19">
        <f t="shared" ca="1" si="740"/>
        <v>9.7758354857996541E-3</v>
      </c>
      <c r="T2647" s="17">
        <f t="shared" ca="1" si="739"/>
        <v>1755403.3600000022</v>
      </c>
      <c r="U2647" s="19">
        <f t="shared" ca="1" si="744"/>
        <v>1.7554033600000023</v>
      </c>
      <c r="V2647" s="31">
        <f t="shared" ca="1" si="745"/>
        <v>0.7554033600000023</v>
      </c>
      <c r="W2647" s="21">
        <f ca="1">MIN((T2647-MAX($T$3:T2647))/MAX($T$3:T2647),0)</f>
        <v>-2.2824578084053838E-3</v>
      </c>
      <c r="X2647" s="22">
        <f t="shared" ca="1" si="746"/>
        <v>0.14198551988513675</v>
      </c>
      <c r="Y2647" s="20">
        <f t="shared" ca="1" si="751"/>
        <v>-4.6335861061916626E-83</v>
      </c>
      <c r="Z2647" s="21">
        <f t="shared" ca="1" si="752"/>
        <v>-1</v>
      </c>
      <c r="AA2647" s="6">
        <f ca="1">Z2647-MAX($Z$3:Z2647)</f>
        <v>-6.568180272395117</v>
      </c>
      <c r="AB2647" s="6">
        <f t="shared" ca="1" si="753"/>
        <v>0.14198551988513675</v>
      </c>
      <c r="AC2647" s="11">
        <f t="shared" ca="1" si="754"/>
        <v>-4.6335861061917775E-86</v>
      </c>
      <c r="AD2647" s="6">
        <f t="shared" ca="1" si="755"/>
        <v>-1</v>
      </c>
      <c r="AE2647" s="6">
        <f ca="1">AD2647-MAX($AD$3:AD2647)</f>
        <v>-6.568180272395117</v>
      </c>
      <c r="AF2647" s="6">
        <f t="shared" si="756"/>
        <v>1.5281557462842876E-2</v>
      </c>
      <c r="AG2647" s="5">
        <f t="shared" si="747"/>
        <v>0.57818714674481886</v>
      </c>
      <c r="AH2647" s="6">
        <f>AG2647-MAX($AG$3:AG2647)</f>
        <v>-5.063324262089175E-2</v>
      </c>
      <c r="AI2647" s="5"/>
      <c r="AJ2647" s="5">
        <f t="shared" si="748"/>
        <v>0.57818714674481886</v>
      </c>
      <c r="AK2647" s="5"/>
    </row>
    <row r="2648" spans="1:37" x14ac:dyDescent="0.5">
      <c r="A2648" s="14">
        <v>1624755600000</v>
      </c>
      <c r="B2648" s="26" t="d">
        <v>2020-11-30T17:00:00.00000020954757600</v>
      </c>
      <c r="C2648" s="23" t="s">
        <v>10</v>
      </c>
      <c r="D2648" s="27">
        <v>603.03</v>
      </c>
      <c r="E2648" s="27">
        <v>609.05999999999995</v>
      </c>
      <c r="F2648" s="27">
        <v>596</v>
      </c>
      <c r="G2648" s="27">
        <v>606.25</v>
      </c>
      <c r="H2648" s="27">
        <v>276078.01899999997</v>
      </c>
      <c r="I2648" s="27">
        <v>166562951</v>
      </c>
      <c r="J2648" s="15">
        <v>166894</v>
      </c>
      <c r="K2648" s="16">
        <v>2646</v>
      </c>
      <c r="L2648">
        <f ca="1">IF(K2648&gt;=$AM$5,AVERAGE(G2648:OFFSET(G2648,-$AM$5+1,,,)),0)</f>
        <v>606.25</v>
      </c>
      <c r="M2648">
        <f ca="1">IF(K2648&gt;=$AM$6,AVERAGE(G2648:OFFSET(G2648,-$AM$6+1,,,)),0)</f>
        <v>542.16988888888898</v>
      </c>
      <c r="N2648" s="14">
        <f t="shared" ca="1" si="741"/>
        <v>1</v>
      </c>
      <c r="O2648" s="14">
        <f t="shared" ca="1" si="742"/>
        <v>0</v>
      </c>
      <c r="P2648" s="14">
        <f t="shared" ca="1" si="743"/>
        <v>1</v>
      </c>
      <c r="Q2648" s="17">
        <f t="shared" ca="1" si="749"/>
        <v>2910</v>
      </c>
      <c r="R2648" s="32">
        <f t="shared" ca="1" si="750"/>
        <v>9108.2999999999865</v>
      </c>
      <c r="S2648" s="19">
        <f t="shared" ca="1" si="740"/>
        <v>5.1887219812544825E-3</v>
      </c>
      <c r="T2648" s="17">
        <f t="shared" ca="1" si="739"/>
        <v>1764511.6600000022</v>
      </c>
      <c r="U2648" s="19">
        <f t="shared" ca="1" si="744"/>
        <v>1.7645116600000021</v>
      </c>
      <c r="V2648" s="31">
        <f t="shared" ca="1" si="745"/>
        <v>0.76451166000000215</v>
      </c>
      <c r="W2648" s="21">
        <f ca="1">MIN((T2648-MAX($T$3:T2648))/MAX($T$3:T2648),0)</f>
        <v>0</v>
      </c>
      <c r="X2648" s="22">
        <f t="shared" ca="1" si="746"/>
        <v>-0.42814514632897804</v>
      </c>
      <c r="Y2648" s="20">
        <f t="shared" ca="1" si="751"/>
        <v>-2.6497387047283136E-83</v>
      </c>
      <c r="Z2648" s="21">
        <f t="shared" ca="1" si="752"/>
        <v>-1</v>
      </c>
      <c r="AA2648" s="6">
        <f ca="1">Z2648-MAX($Z$3:Z2648)</f>
        <v>-6.568180272395117</v>
      </c>
      <c r="AB2648" s="6">
        <f t="shared" ca="1" si="753"/>
        <v>-0.42814514632897804</v>
      </c>
      <c r="AC2648" s="11">
        <f t="shared" ca="1" si="754"/>
        <v>-2.6497387047283793E-86</v>
      </c>
      <c r="AD2648" s="6">
        <f t="shared" ca="1" si="755"/>
        <v>-1</v>
      </c>
      <c r="AE2648" s="6">
        <f ca="1">AD2648-MAX($AD$3:AD2648)</f>
        <v>-6.568180272395117</v>
      </c>
      <c r="AF2648" s="6">
        <f t="shared" si="756"/>
        <v>8.1902867908728583E-3</v>
      </c>
      <c r="AG2648" s="5">
        <f t="shared" si="747"/>
        <v>0.58637743353569172</v>
      </c>
      <c r="AH2648" s="6">
        <f>AG2648-MAX($AG$3:AG2648)</f>
        <v>-4.2442955830018891E-2</v>
      </c>
      <c r="AI2648" s="5"/>
      <c r="AJ2648" s="5">
        <f t="shared" si="748"/>
        <v>0.58637743353569172</v>
      </c>
      <c r="AK2648" s="5"/>
    </row>
    <row r="2649" spans="1:37" x14ac:dyDescent="0.5">
      <c r="A2649" s="14">
        <v>1624759200000</v>
      </c>
      <c r="B2649" s="26" t="d">
        <v>2020-11-30T18:00:00.000</v>
      </c>
      <c r="C2649" s="23" t="s">
        <v>10</v>
      </c>
      <c r="D2649" s="27">
        <v>606.28</v>
      </c>
      <c r="E2649" s="27">
        <v>609.63</v>
      </c>
      <c r="F2649" s="27">
        <v>597.30999999999995</v>
      </c>
      <c r="G2649" s="27">
        <v>598.83000000000004</v>
      </c>
      <c r="H2649" s="27">
        <v>142704.05300000001</v>
      </c>
      <c r="I2649" s="27">
        <v>86031936.200000003</v>
      </c>
      <c r="J2649" s="15">
        <v>156271</v>
      </c>
      <c r="K2649" s="16">
        <v>2647</v>
      </c>
      <c r="L2649">
        <f ca="1">IF(K2649&gt;=$AM$5,AVERAGE(G2649:OFFSET(G2649,-$AM$5+1,,,)),0)</f>
        <v>598.83000000000004</v>
      </c>
      <c r="M2649">
        <f ca="1">IF(K2649&gt;=$AM$6,AVERAGE(G2649:OFFSET(G2649,-$AM$6+1,,,)),0)</f>
        <v>542.94711111111121</v>
      </c>
      <c r="N2649" s="14">
        <f t="shared" ca="1" si="741"/>
        <v>1</v>
      </c>
      <c r="O2649" s="14">
        <f t="shared" ca="1" si="742"/>
        <v>0</v>
      </c>
      <c r="P2649" s="14">
        <f t="shared" ca="1" si="743"/>
        <v>1</v>
      </c>
      <c r="Q2649" s="17">
        <f t="shared" ca="1" si="749"/>
        <v>2910</v>
      </c>
      <c r="R2649" s="32">
        <f t="shared" ca="1" si="750"/>
        <v>-21592.199999999881</v>
      </c>
      <c r="S2649" s="19">
        <f t="shared" ca="1" si="740"/>
        <v>-1.2236926788004253E-2</v>
      </c>
      <c r="T2649" s="17">
        <f t="shared" ca="1" si="739"/>
        <v>1742919.4600000023</v>
      </c>
      <c r="U2649" s="19">
        <f t="shared" ca="1" si="744"/>
        <v>1.7429194600000022</v>
      </c>
      <c r="V2649" s="31">
        <f t="shared" ca="1" si="745"/>
        <v>0.7429194600000022</v>
      </c>
      <c r="W2649" s="21">
        <f ca="1">MIN((T2649-MAX($T$3:T2649))/MAX($T$3:T2649),0)</f>
        <v>-1.2236926788004294E-2</v>
      </c>
      <c r="X2649" s="22">
        <f t="shared" ca="1" si="746"/>
        <v>-0.48310244503746591</v>
      </c>
      <c r="Y2649" s="20">
        <f t="shared" ca="1" si="751"/>
        <v>-1.3696434577636573E-83</v>
      </c>
      <c r="Z2649" s="21">
        <f t="shared" ca="1" si="752"/>
        <v>-1</v>
      </c>
      <c r="AA2649" s="6">
        <f ca="1">Z2649-MAX($Z$3:Z2649)</f>
        <v>-6.568180272395117</v>
      </c>
      <c r="AB2649" s="6">
        <f t="shared" ca="1" si="753"/>
        <v>-0.48310244503746591</v>
      </c>
      <c r="AC2649" s="11">
        <f t="shared" ca="1" si="754"/>
        <v>-1.3696434577636914E-86</v>
      </c>
      <c r="AD2649" s="6">
        <f t="shared" ca="1" si="755"/>
        <v>-1</v>
      </c>
      <c r="AE2649" s="6">
        <f ca="1">AD2649-MAX($AD$3:AD2649)</f>
        <v>-6.568180272395117</v>
      </c>
      <c r="AF2649" s="6">
        <f t="shared" si="756"/>
        <v>-1.9415951433954248E-2</v>
      </c>
      <c r="AG2649" s="5">
        <f t="shared" si="747"/>
        <v>0.56696148210173747</v>
      </c>
      <c r="AH2649" s="6">
        <f>AG2649-MAX($AG$3:AG2649)</f>
        <v>-6.185890726397314E-2</v>
      </c>
      <c r="AI2649" s="5"/>
      <c r="AJ2649" s="5">
        <f t="shared" si="748"/>
        <v>0.56696148210173747</v>
      </c>
      <c r="AK2649" s="5"/>
    </row>
    <row r="2650" spans="1:37" x14ac:dyDescent="0.5">
      <c r="A2650" s="14">
        <v>1624762800000</v>
      </c>
      <c r="B2650" s="26" t="d">
        <v>2020-11-30T18:59:59.99999979045242400</v>
      </c>
      <c r="C2650" s="23" t="s">
        <v>10</v>
      </c>
      <c r="D2650" s="27">
        <v>598.77</v>
      </c>
      <c r="E2650" s="27">
        <v>605.32000000000005</v>
      </c>
      <c r="F2650" s="27">
        <v>597</v>
      </c>
      <c r="G2650" s="27">
        <v>602.97</v>
      </c>
      <c r="H2650" s="27">
        <v>126903.985</v>
      </c>
      <c r="I2650" s="27">
        <v>76430691.299999997</v>
      </c>
      <c r="J2650" s="15">
        <v>122439</v>
      </c>
      <c r="K2650" s="16">
        <v>2648</v>
      </c>
      <c r="L2650">
        <f ca="1">IF(K2650&gt;=$AM$5,AVERAGE(G2650:OFFSET(G2650,-$AM$5+1,,,)),0)</f>
        <v>602.97</v>
      </c>
      <c r="M2650">
        <f ca="1">IF(K2650&gt;=$AM$6,AVERAGE(G2650:OFFSET(G2650,-$AM$6+1,,,)),0)</f>
        <v>543.8033333333334</v>
      </c>
      <c r="N2650" s="14">
        <f t="shared" ca="1" si="741"/>
        <v>1</v>
      </c>
      <c r="O2650" s="14">
        <f t="shared" ca="1" si="742"/>
        <v>0</v>
      </c>
      <c r="P2650" s="14">
        <f t="shared" ca="1" si="743"/>
        <v>1</v>
      </c>
      <c r="Q2650" s="17">
        <f t="shared" ca="1" si="749"/>
        <v>2910</v>
      </c>
      <c r="R2650" s="32">
        <f t="shared" ca="1" si="750"/>
        <v>12047.39999999996</v>
      </c>
      <c r="S2650" s="19">
        <f t="shared" ca="1" si="740"/>
        <v>6.9121954723025143E-3</v>
      </c>
      <c r="T2650" s="17">
        <f t="shared" ca="1" si="739"/>
        <v>1754966.8600000022</v>
      </c>
      <c r="U2650" s="19">
        <f t="shared" ca="1" si="744"/>
        <v>1.7549668600000021</v>
      </c>
      <c r="V2650" s="31">
        <f t="shared" ca="1" si="745"/>
        <v>0.75496686000000213</v>
      </c>
      <c r="W2650" s="21">
        <f ca="1">MIN((T2650-MAX($T$3:T2650))/MAX($T$3:T2650),0)</f>
        <v>-5.4093153456407509E-3</v>
      </c>
      <c r="X2650" s="22">
        <f t="shared" ca="1" si="746"/>
        <v>-0.11071912582609</v>
      </c>
      <c r="Y2650" s="20">
        <f t="shared" ca="1" si="751"/>
        <v>-1.2179977314266419E-83</v>
      </c>
      <c r="Z2650" s="21">
        <f t="shared" ca="1" si="752"/>
        <v>-1</v>
      </c>
      <c r="AA2650" s="6">
        <f ca="1">Z2650-MAX($Z$3:Z2650)</f>
        <v>-6.568180272395117</v>
      </c>
      <c r="AB2650" s="6">
        <f t="shared" ca="1" si="753"/>
        <v>-0.11071912582609</v>
      </c>
      <c r="AC2650" s="11">
        <f t="shared" ca="1" si="754"/>
        <v>-1.2179977314266722E-86</v>
      </c>
      <c r="AD2650" s="6">
        <f t="shared" ca="1" si="755"/>
        <v>-1</v>
      </c>
      <c r="AE2650" s="6">
        <f ca="1">AD2650-MAX($AD$3:AD2650)</f>
        <v>-6.568180272395117</v>
      </c>
      <c r="AF2650" s="6">
        <f t="shared" si="756"/>
        <v>1.0833158886330296E-2</v>
      </c>
      <c r="AG2650" s="5">
        <f t="shared" si="747"/>
        <v>0.57779464098806776</v>
      </c>
      <c r="AH2650" s="6">
        <f>AG2650-MAX($AG$3:AG2650)</f>
        <v>-5.1025748377642843E-2</v>
      </c>
      <c r="AI2650" s="5"/>
      <c r="AJ2650" s="5">
        <f t="shared" si="748"/>
        <v>0.57779464098806776</v>
      </c>
      <c r="AK2650" s="5"/>
    </row>
    <row r="2651" spans="1:37" x14ac:dyDescent="0.5">
      <c r="A2651" s="14">
        <v>1624766400000</v>
      </c>
      <c r="B2651" s="26" t="d">
        <v>2020-11-30T20:00:00.00000020954757600</v>
      </c>
      <c r="C2651" s="23" t="s">
        <v>10</v>
      </c>
      <c r="D2651" s="27">
        <v>603.03</v>
      </c>
      <c r="E2651" s="27">
        <v>607.5</v>
      </c>
      <c r="F2651" s="27">
        <v>599.04999999999995</v>
      </c>
      <c r="G2651" s="27">
        <v>606.36</v>
      </c>
      <c r="H2651" s="27">
        <v>128110.936</v>
      </c>
      <c r="I2651" s="27">
        <v>77440987.200000003</v>
      </c>
      <c r="J2651" s="15">
        <v>131661</v>
      </c>
      <c r="K2651" s="16">
        <v>2649</v>
      </c>
      <c r="L2651">
        <f ca="1">IF(K2651&gt;=$AM$5,AVERAGE(G2651:OFFSET(G2651,-$AM$5+1,,,)),0)</f>
        <v>606.36</v>
      </c>
      <c r="M2651">
        <f ca="1">IF(K2651&gt;=$AM$6,AVERAGE(G2651:OFFSET(G2651,-$AM$6+1,,,)),0)</f>
        <v>544.79244444444453</v>
      </c>
      <c r="N2651" s="14">
        <f t="shared" ca="1" si="741"/>
        <v>1</v>
      </c>
      <c r="O2651" s="14">
        <f t="shared" ca="1" si="742"/>
        <v>0</v>
      </c>
      <c r="P2651" s="14">
        <f t="shared" ca="1" si="743"/>
        <v>1</v>
      </c>
      <c r="Q2651" s="17">
        <f t="shared" ca="1" si="749"/>
        <v>2910</v>
      </c>
      <c r="R2651" s="32">
        <f t="shared" ca="1" si="750"/>
        <v>9864.8999999999596</v>
      </c>
      <c r="S2651" s="19">
        <f t="shared" ca="1" si="740"/>
        <v>5.6211317859301045E-3</v>
      </c>
      <c r="T2651" s="17">
        <f t="shared" ca="1" si="739"/>
        <v>1764831.7600000021</v>
      </c>
      <c r="U2651" s="19">
        <f t="shared" ca="1" si="744"/>
        <v>1.7648317600000021</v>
      </c>
      <c r="V2651" s="31">
        <f t="shared" ca="1" si="745"/>
        <v>0.76483176000000208</v>
      </c>
      <c r="W2651" s="21">
        <f ca="1">MIN((T2651-MAX($T$3:T2651))/MAX($T$3:T2651),0)</f>
        <v>0</v>
      </c>
      <c r="X2651" s="22">
        <f t="shared" ca="1" si="746"/>
        <v>9.5107415263595563E-3</v>
      </c>
      <c r="Y2651" s="20">
        <f t="shared" ca="1" si="751"/>
        <v>-1.229581793029933E-83</v>
      </c>
      <c r="Z2651" s="21">
        <f t="shared" ca="1" si="752"/>
        <v>-1</v>
      </c>
      <c r="AA2651" s="6">
        <f ca="1">Z2651-MAX($Z$3:Z2651)</f>
        <v>-6.568180272395117</v>
      </c>
      <c r="AB2651" s="6">
        <f t="shared" ca="1" si="753"/>
        <v>9.5107415263595563E-3</v>
      </c>
      <c r="AC2651" s="11">
        <f t="shared" ca="1" si="754"/>
        <v>-1.2295817930299636E-86</v>
      </c>
      <c r="AD2651" s="6">
        <f t="shared" ca="1" si="755"/>
        <v>-1</v>
      </c>
      <c r="AE2651" s="6">
        <f ca="1">AD2651-MAX($AD$3:AD2651)</f>
        <v>-6.568180272395117</v>
      </c>
      <c r="AF2651" s="6">
        <f t="shared" si="756"/>
        <v>8.870630102574828E-3</v>
      </c>
      <c r="AG2651" s="5">
        <f t="shared" si="747"/>
        <v>0.58666527109064259</v>
      </c>
      <c r="AH2651" s="6">
        <f>AG2651-MAX($AG$3:AG2651)</f>
        <v>-4.2155118275068015E-2</v>
      </c>
      <c r="AI2651" s="5"/>
      <c r="AJ2651" s="5">
        <f t="shared" si="748"/>
        <v>0.58666527109064259</v>
      </c>
      <c r="AK2651" s="5"/>
    </row>
    <row r="2652" spans="1:37" x14ac:dyDescent="0.5">
      <c r="A2652" s="14">
        <v>1624770000000</v>
      </c>
      <c r="B2652" s="26" t="d">
        <v>2020-11-30T21:00:00.000</v>
      </c>
      <c r="C2652" s="23" t="s">
        <v>10</v>
      </c>
      <c r="D2652" s="27">
        <v>606.36</v>
      </c>
      <c r="E2652" s="27">
        <v>609.75</v>
      </c>
      <c r="F2652" s="27">
        <v>604.1</v>
      </c>
      <c r="G2652" s="27">
        <v>605.94000000000005</v>
      </c>
      <c r="H2652" s="27">
        <v>99819.305999999997</v>
      </c>
      <c r="I2652" s="27">
        <v>60610271.5</v>
      </c>
      <c r="J2652" s="15">
        <v>117268</v>
      </c>
      <c r="K2652" s="16">
        <v>2650</v>
      </c>
      <c r="L2652">
        <f ca="1">IF(K2652&gt;=$AM$5,AVERAGE(G2652:OFFSET(G2652,-$AM$5+1,,,)),0)</f>
        <v>605.94000000000005</v>
      </c>
      <c r="M2652">
        <f ca="1">IF(K2652&gt;=$AM$6,AVERAGE(G2652:OFFSET(G2652,-$AM$6+1,,,)),0)</f>
        <v>545.75366666666673</v>
      </c>
      <c r="N2652" s="14">
        <f t="shared" ca="1" si="741"/>
        <v>1</v>
      </c>
      <c r="O2652" s="14">
        <f t="shared" ca="1" si="742"/>
        <v>0</v>
      </c>
      <c r="P2652" s="14">
        <f t="shared" ca="1" si="743"/>
        <v>1</v>
      </c>
      <c r="Q2652" s="17">
        <f t="shared" ca="1" si="749"/>
        <v>2910</v>
      </c>
      <c r="R2652" s="32">
        <f t="shared" ca="1" si="750"/>
        <v>-1222.1999999998809</v>
      </c>
      <c r="S2652" s="19">
        <f t="shared" ca="1" si="740"/>
        <v>-6.925306013304517E-4</v>
      </c>
      <c r="T2652" s="17">
        <f t="shared" ca="1" si="739"/>
        <v>1763609.5600000022</v>
      </c>
      <c r="U2652" s="19">
        <f t="shared" ca="1" si="744"/>
        <v>1.7636095600000021</v>
      </c>
      <c r="V2652" s="31">
        <f t="shared" ca="1" si="745"/>
        <v>0.76360956000000213</v>
      </c>
      <c r="W2652" s="21">
        <f ca="1">MIN((T2652-MAX($T$3:T2652))/MAX($T$3:T2652),0)</f>
        <v>-6.9253060133049279E-4</v>
      </c>
      <c r="X2652" s="22">
        <f t="shared" ca="1" si="746"/>
        <v>-0.22083696273985542</v>
      </c>
      <c r="Y2652" s="20">
        <f t="shared" ca="1" si="751"/>
        <v>-9.5804468441697715E-84</v>
      </c>
      <c r="Z2652" s="21">
        <f t="shared" ca="1" si="752"/>
        <v>-1</v>
      </c>
      <c r="AA2652" s="6">
        <f ca="1">Z2652-MAX($Z$3:Z2652)</f>
        <v>-6.568180272395117</v>
      </c>
      <c r="AB2652" s="6">
        <f t="shared" ca="1" si="753"/>
        <v>-0.22083696273985542</v>
      </c>
      <c r="AC2652" s="11">
        <f t="shared" ca="1" si="754"/>
        <v>-9.5804468441700095E-87</v>
      </c>
      <c r="AD2652" s="6">
        <f t="shared" ca="1" si="755"/>
        <v>-1</v>
      </c>
      <c r="AE2652" s="6">
        <f ca="1">AD2652-MAX($AD$3:AD2652)</f>
        <v>-6.568180272395117</v>
      </c>
      <c r="AF2652" s="6">
        <f t="shared" si="756"/>
        <v>-1.0990161189029513E-3</v>
      </c>
      <c r="AG2652" s="5">
        <f t="shared" si="747"/>
        <v>0.58556625497173964</v>
      </c>
      <c r="AH2652" s="6">
        <f>AG2652-MAX($AG$3:AG2652)</f>
        <v>-4.3254134393970967E-2</v>
      </c>
      <c r="AI2652" s="5"/>
      <c r="AJ2652" s="5">
        <f t="shared" si="748"/>
        <v>0.58556625497173964</v>
      </c>
      <c r="AK2652" s="5"/>
    </row>
    <row r="2653" spans="1:37" x14ac:dyDescent="0.5">
      <c r="A2653" s="14">
        <v>1624773600000</v>
      </c>
      <c r="B2653" s="26" t="d">
        <v>2020-11-30T21:59:59.99999979045242400</v>
      </c>
      <c r="C2653" s="23" t="s">
        <v>10</v>
      </c>
      <c r="D2653" s="27">
        <v>605.86</v>
      </c>
      <c r="E2653" s="27">
        <v>611.35</v>
      </c>
      <c r="F2653" s="27">
        <v>602.45000000000005</v>
      </c>
      <c r="G2653" s="27">
        <v>611.07000000000005</v>
      </c>
      <c r="H2653" s="27">
        <v>71111.626999999993</v>
      </c>
      <c r="I2653" s="27">
        <v>43115027.700000003</v>
      </c>
      <c r="J2653" s="15">
        <v>131659</v>
      </c>
      <c r="K2653" s="16">
        <v>2651</v>
      </c>
      <c r="L2653">
        <f ca="1">IF(K2653&gt;=$AM$5,AVERAGE(G2653:OFFSET(G2653,-$AM$5+1,,,)),0)</f>
        <v>611.07000000000005</v>
      </c>
      <c r="M2653">
        <f ca="1">IF(K2653&gt;=$AM$6,AVERAGE(G2653:OFFSET(G2653,-$AM$6+1,,,)),0)</f>
        <v>546.75855555555563</v>
      </c>
      <c r="N2653" s="14">
        <f t="shared" ca="1" si="741"/>
        <v>1</v>
      </c>
      <c r="O2653" s="14">
        <f t="shared" ca="1" si="742"/>
        <v>0</v>
      </c>
      <c r="P2653" s="14">
        <f t="shared" ca="1" si="743"/>
        <v>1</v>
      </c>
      <c r="Q2653" s="17">
        <f t="shared" ca="1" si="749"/>
        <v>2910</v>
      </c>
      <c r="R2653" s="32">
        <f t="shared" ca="1" si="750"/>
        <v>14928.299999999987</v>
      </c>
      <c r="S2653" s="19">
        <f t="shared" ca="1" si="740"/>
        <v>8.4646286449025412E-3</v>
      </c>
      <c r="T2653" s="17">
        <f t="shared" ref="T2653:T2716" ca="1" si="757">T2652+R2653</f>
        <v>1778537.8600000022</v>
      </c>
      <c r="U2653" s="19">
        <f t="shared" ca="1" si="744"/>
        <v>1.7785378600000021</v>
      </c>
      <c r="V2653" s="31">
        <f t="shared" ca="1" si="745"/>
        <v>0.77853786000000214</v>
      </c>
      <c r="W2653" s="21">
        <f ca="1">MIN((T2653-MAX($T$3:T2653))/MAX($T$3:T2653),0)</f>
        <v>0</v>
      </c>
      <c r="X2653" s="22">
        <f t="shared" ca="1" si="746"/>
        <v>-0.28759645954661317</v>
      </c>
      <c r="Y2653" s="20">
        <f t="shared" ca="1" si="751"/>
        <v>-6.8251442509120224E-84</v>
      </c>
      <c r="Z2653" s="21">
        <f t="shared" ca="1" si="752"/>
        <v>-1</v>
      </c>
      <c r="AA2653" s="6">
        <f ca="1">Z2653-MAX($Z$3:Z2653)</f>
        <v>-6.568180272395117</v>
      </c>
      <c r="AB2653" s="6">
        <f t="shared" ca="1" si="753"/>
        <v>-0.28759645954661317</v>
      </c>
      <c r="AC2653" s="11">
        <f t="shared" ca="1" si="754"/>
        <v>-6.8251442509121911E-87</v>
      </c>
      <c r="AD2653" s="6">
        <f t="shared" ca="1" si="755"/>
        <v>-1</v>
      </c>
      <c r="AE2653" s="6">
        <f ca="1">AD2653-MAX($AD$3:AD2653)</f>
        <v>-6.568180272395117</v>
      </c>
      <c r="AF2653" s="6">
        <f t="shared" si="756"/>
        <v>1.3423696880887515E-2</v>
      </c>
      <c r="AG2653" s="5">
        <f t="shared" si="747"/>
        <v>0.59898995185262716</v>
      </c>
      <c r="AH2653" s="6">
        <f>AG2653-MAX($AG$3:AG2653)</f>
        <v>-2.9830437513083452E-2</v>
      </c>
      <c r="AI2653" s="5"/>
      <c r="AJ2653" s="5">
        <f t="shared" si="748"/>
        <v>0.59898995185262716</v>
      </c>
      <c r="AK2653" s="5"/>
    </row>
    <row r="2654" spans="1:37" x14ac:dyDescent="0.5">
      <c r="A2654" s="14">
        <v>1624777200000</v>
      </c>
      <c r="B2654" s="26" t="d">
        <v>2020-11-30T23:00:00.00000020954757600</v>
      </c>
      <c r="C2654" s="23" t="s">
        <v>10</v>
      </c>
      <c r="D2654" s="27">
        <v>611.07000000000005</v>
      </c>
      <c r="E2654" s="27">
        <v>617.53</v>
      </c>
      <c r="F2654" s="27">
        <v>609.41</v>
      </c>
      <c r="G2654" s="27">
        <v>617.41999999999996</v>
      </c>
      <c r="H2654" s="27">
        <v>179676.93700000001</v>
      </c>
      <c r="I2654" s="27">
        <v>110202356</v>
      </c>
      <c r="J2654" s="15">
        <v>119397</v>
      </c>
      <c r="K2654" s="16">
        <v>2652</v>
      </c>
      <c r="L2654">
        <f ca="1">IF(K2654&gt;=$AM$5,AVERAGE(G2654:OFFSET(G2654,-$AM$5+1,,,)),0)</f>
        <v>617.41999999999996</v>
      </c>
      <c r="M2654">
        <f ca="1">IF(K2654&gt;=$AM$6,AVERAGE(G2654:OFFSET(G2654,-$AM$6+1,,,)),0)</f>
        <v>547.76488888888889</v>
      </c>
      <c r="N2654" s="14">
        <f t="shared" ca="1" si="741"/>
        <v>1</v>
      </c>
      <c r="O2654" s="14">
        <f t="shared" ca="1" si="742"/>
        <v>0</v>
      </c>
      <c r="P2654" s="14">
        <f t="shared" ca="1" si="743"/>
        <v>1</v>
      </c>
      <c r="Q2654" s="17">
        <f t="shared" ca="1" si="749"/>
        <v>2910</v>
      </c>
      <c r="R2654" s="32">
        <f t="shared" ca="1" si="750"/>
        <v>18478.499999999734</v>
      </c>
      <c r="S2654" s="19">
        <f t="shared" ca="1" si="740"/>
        <v>1.0389714166669306E-2</v>
      </c>
      <c r="T2654" s="17">
        <f t="shared" ca="1" si="757"/>
        <v>1797016.360000002</v>
      </c>
      <c r="U2654" s="19">
        <f t="shared" ca="1" si="744"/>
        <v>1.797016360000002</v>
      </c>
      <c r="V2654" s="31">
        <f t="shared" ca="1" si="745"/>
        <v>0.79701636000000198</v>
      </c>
      <c r="W2654" s="21">
        <f ca="1">MIN((T2654-MAX($T$3:T2654))/MAX($T$3:T2654),0)</f>
        <v>0</v>
      </c>
      <c r="X2654" s="22">
        <f t="shared" ca="1" si="746"/>
        <v>1.5266885962263248</v>
      </c>
      <c r="Y2654" s="20">
        <f t="shared" ca="1" si="751"/>
        <v>-1.7245014146379069E-83</v>
      </c>
      <c r="Z2654" s="21">
        <f t="shared" ca="1" si="752"/>
        <v>-1</v>
      </c>
      <c r="AA2654" s="6">
        <f ca="1">Z2654-MAX($Z$3:Z2654)</f>
        <v>-6.568180272395117</v>
      </c>
      <c r="AB2654" s="6">
        <f t="shared" ca="1" si="753"/>
        <v>1.5266885962263248</v>
      </c>
      <c r="AC2654" s="11">
        <f t="shared" ca="1" si="754"/>
        <v>-1.7245014146379495E-86</v>
      </c>
      <c r="AD2654" s="6">
        <f t="shared" ca="1" si="755"/>
        <v>-1</v>
      </c>
      <c r="AE2654" s="6">
        <f ca="1">AD2654-MAX($AD$3:AD2654)</f>
        <v>-6.568180272395117</v>
      </c>
      <c r="AF2654" s="6">
        <f t="shared" si="756"/>
        <v>1.6616077035796373E-2</v>
      </c>
      <c r="AG2654" s="5">
        <f t="shared" si="747"/>
        <v>0.61560602888842353</v>
      </c>
      <c r="AH2654" s="6">
        <f>AG2654-MAX($AG$3:AG2654)</f>
        <v>-1.3214360477287079E-2</v>
      </c>
      <c r="AI2654" s="5"/>
      <c r="AJ2654" s="5">
        <f t="shared" si="748"/>
        <v>0.61560602888842353</v>
      </c>
      <c r="AK2654" s="5"/>
    </row>
    <row r="2655" spans="1:37" x14ac:dyDescent="0.5">
      <c r="A2655" s="14">
        <v>1624780800000</v>
      </c>
      <c r="B2655" s="26" t="d">
        <v>2020-12-01</v>
      </c>
      <c r="C2655" s="23" t="s">
        <v>10</v>
      </c>
      <c r="D2655" s="27">
        <v>617.5</v>
      </c>
      <c r="E2655" s="27">
        <v>618.57000000000005</v>
      </c>
      <c r="F2655" s="27">
        <v>604</v>
      </c>
      <c r="G2655" s="27">
        <v>606.42999999999995</v>
      </c>
      <c r="H2655" s="27">
        <v>231171.489</v>
      </c>
      <c r="I2655" s="27">
        <v>141331353</v>
      </c>
      <c r="J2655" s="15">
        <v>125273</v>
      </c>
      <c r="K2655" s="16">
        <v>2653</v>
      </c>
      <c r="L2655">
        <f ca="1">IF(K2655&gt;=$AM$5,AVERAGE(G2655:OFFSET(G2655,-$AM$5+1,,,)),0)</f>
        <v>606.42999999999995</v>
      </c>
      <c r="M2655">
        <f ca="1">IF(K2655&gt;=$AM$6,AVERAGE(G2655:OFFSET(G2655,-$AM$6+1,,,)),0)</f>
        <v>548.66555555555567</v>
      </c>
      <c r="N2655" s="14">
        <f t="shared" ca="1" si="741"/>
        <v>1</v>
      </c>
      <c r="O2655" s="14">
        <f t="shared" ca="1" si="742"/>
        <v>0</v>
      </c>
      <c r="P2655" s="14">
        <f t="shared" ca="1" si="743"/>
        <v>1</v>
      </c>
      <c r="Q2655" s="17">
        <f t="shared" ca="1" si="749"/>
        <v>2910</v>
      </c>
      <c r="R2655" s="32">
        <f t="shared" ca="1" si="750"/>
        <v>-31980.900000000027</v>
      </c>
      <c r="S2655" s="19">
        <f t="shared" ref="S2655:S2718" ca="1" si="758">R2655/T2654</f>
        <v>-1.7796666024787883E-2</v>
      </c>
      <c r="T2655" s="17">
        <f t="shared" ca="1" si="757"/>
        <v>1765035.4600000018</v>
      </c>
      <c r="U2655" s="19">
        <f t="shared" ca="1" si="744"/>
        <v>1.7650354600000018</v>
      </c>
      <c r="V2655" s="31">
        <f t="shared" ca="1" si="745"/>
        <v>0.76503546000000178</v>
      </c>
      <c r="W2655" s="21">
        <f ca="1">MIN((T2655-MAX($T$3:T2655))/MAX($T$3:T2655),0)</f>
        <v>-1.7796666024787945E-2</v>
      </c>
      <c r="X2655" s="22">
        <f t="shared" ca="1" si="746"/>
        <v>0.28659522396021253</v>
      </c>
      <c r="Y2655" s="20">
        <f t="shared" ca="1" si="751"/>
        <v>-2.2187352837857613E-83</v>
      </c>
      <c r="Z2655" s="21">
        <f t="shared" ca="1" si="752"/>
        <v>-1</v>
      </c>
      <c r="AA2655" s="6">
        <f ca="1">Z2655-MAX($Z$3:Z2655)</f>
        <v>-6.568180272395117</v>
      </c>
      <c r="AB2655" s="6">
        <f t="shared" ca="1" si="753"/>
        <v>0.28659522396021253</v>
      </c>
      <c r="AC2655" s="11">
        <f t="shared" ca="1" si="754"/>
        <v>-2.2187352837858158E-86</v>
      </c>
      <c r="AD2655" s="6">
        <f t="shared" ca="1" si="755"/>
        <v>-1</v>
      </c>
      <c r="AE2655" s="6">
        <f ca="1">AD2655-MAX($AD$3:AD2655)</f>
        <v>-6.568180272395117</v>
      </c>
      <c r="AF2655" s="6">
        <f t="shared" si="756"/>
        <v>-2.8757588444630611E-2</v>
      </c>
      <c r="AG2655" s="5">
        <f t="shared" si="747"/>
        <v>0.58684844044379292</v>
      </c>
      <c r="AH2655" s="6">
        <f>AG2655-MAX($AG$3:AG2655)</f>
        <v>-4.197194892191769E-2</v>
      </c>
      <c r="AI2655" s="5"/>
      <c r="AJ2655" s="5">
        <f t="shared" si="748"/>
        <v>0.58684844044379292</v>
      </c>
      <c r="AK2655" s="5"/>
    </row>
    <row r="2656" spans="1:37" x14ac:dyDescent="0.5">
      <c r="A2656" s="14">
        <v>1624784400000</v>
      </c>
      <c r="B2656" s="26" t="d">
        <v>2020-12-01T00:59:59.99999979045242400</v>
      </c>
      <c r="C2656" s="23" t="s">
        <v>10</v>
      </c>
      <c r="D2656" s="27">
        <v>606.41999999999996</v>
      </c>
      <c r="E2656" s="27">
        <v>612.87</v>
      </c>
      <c r="F2656" s="27">
        <v>604.01</v>
      </c>
      <c r="G2656" s="27">
        <v>611.66</v>
      </c>
      <c r="H2656" s="27">
        <v>134904.21100000001</v>
      </c>
      <c r="I2656" s="27">
        <v>82048537.099999994</v>
      </c>
      <c r="J2656" s="15">
        <v>175363</v>
      </c>
      <c r="K2656" s="16">
        <v>2654</v>
      </c>
      <c r="L2656">
        <f ca="1">IF(K2656&gt;=$AM$5,AVERAGE(G2656:OFFSET(G2656,-$AM$5+1,,,)),0)</f>
        <v>611.66</v>
      </c>
      <c r="M2656">
        <f ca="1">IF(K2656&gt;=$AM$6,AVERAGE(G2656:OFFSET(G2656,-$AM$6+1,,,)),0)</f>
        <v>549.70877777777787</v>
      </c>
      <c r="N2656" s="14">
        <f t="shared" ca="1" si="741"/>
        <v>1</v>
      </c>
      <c r="O2656" s="14">
        <f t="shared" ca="1" si="742"/>
        <v>0</v>
      </c>
      <c r="P2656" s="14">
        <f t="shared" ca="1" si="743"/>
        <v>1</v>
      </c>
      <c r="Q2656" s="17">
        <f t="shared" ca="1" si="749"/>
        <v>2910</v>
      </c>
      <c r="R2656" s="32">
        <f t="shared" ca="1" si="750"/>
        <v>15219.300000000054</v>
      </c>
      <c r="S2656" s="19">
        <f t="shared" ca="1" si="758"/>
        <v>8.622659626339766E-3</v>
      </c>
      <c r="T2656" s="17">
        <f t="shared" ca="1" si="757"/>
        <v>1780254.7600000019</v>
      </c>
      <c r="U2656" s="19">
        <f t="shared" ca="1" si="744"/>
        <v>1.7802547600000018</v>
      </c>
      <c r="V2656" s="31">
        <f t="shared" ca="1" si="745"/>
        <v>0.78025476000000182</v>
      </c>
      <c r="W2656" s="21">
        <f ca="1">MIN((T2656-MAX($T$3:T2656))/MAX($T$3:T2656),0)</f>
        <v>-9.3274609920635746E-3</v>
      </c>
      <c r="X2656" s="22">
        <f t="shared" ca="1" si="746"/>
        <v>-0.4164323135886363</v>
      </c>
      <c r="Y2656" s="20">
        <f t="shared" ca="1" si="751"/>
        <v>-1.2947822163181172E-83</v>
      </c>
      <c r="Z2656" s="21">
        <f t="shared" ca="1" si="752"/>
        <v>-1</v>
      </c>
      <c r="AA2656" s="6">
        <f ca="1">Z2656-MAX($Z$3:Z2656)</f>
        <v>-6.568180272395117</v>
      </c>
      <c r="AB2656" s="6">
        <f t="shared" ca="1" si="753"/>
        <v>-0.4164323135886363</v>
      </c>
      <c r="AC2656" s="11">
        <f t="shared" ca="1" si="754"/>
        <v>-1.2947822163181489E-86</v>
      </c>
      <c r="AD2656" s="6">
        <f t="shared" ca="1" si="755"/>
        <v>-1</v>
      </c>
      <c r="AE2656" s="6">
        <f ca="1">AD2656-MAX($AD$3:AD2656)</f>
        <v>-6.568180272395117</v>
      </c>
      <c r="AF2656" s="6">
        <f t="shared" si="756"/>
        <v>1.3685367385388392E-2</v>
      </c>
      <c r="AG2656" s="5">
        <f t="shared" si="747"/>
        <v>0.60053380782918131</v>
      </c>
      <c r="AH2656" s="6">
        <f>AG2656-MAX($AG$3:AG2656)</f>
        <v>-2.8286581536529298E-2</v>
      </c>
      <c r="AI2656" s="5"/>
      <c r="AJ2656" s="5">
        <f t="shared" si="748"/>
        <v>0.60053380782918131</v>
      </c>
      <c r="AK2656" s="5"/>
    </row>
    <row r="2657" spans="1:37" x14ac:dyDescent="0.5">
      <c r="A2657" s="14">
        <v>1624788000000</v>
      </c>
      <c r="B2657" s="26" t="d">
        <v>2020-12-01T02:00:00.00000020954757600</v>
      </c>
      <c r="C2657" s="23" t="s">
        <v>10</v>
      </c>
      <c r="D2657" s="27">
        <v>611.54999999999995</v>
      </c>
      <c r="E2657" s="27">
        <v>612.70000000000005</v>
      </c>
      <c r="F2657" s="27">
        <v>608.22</v>
      </c>
      <c r="G2657" s="27">
        <v>612.04</v>
      </c>
      <c r="H2657" s="27">
        <v>92654.442999999999</v>
      </c>
      <c r="I2657" s="27">
        <v>56573955.799999997</v>
      </c>
      <c r="J2657" s="15">
        <v>137609</v>
      </c>
      <c r="K2657" s="16">
        <v>2655</v>
      </c>
      <c r="L2657">
        <f ca="1">IF(K2657&gt;=$AM$5,AVERAGE(G2657:OFFSET(G2657,-$AM$5+1,,,)),0)</f>
        <v>612.04</v>
      </c>
      <c r="M2657">
        <f ca="1">IF(K2657&gt;=$AM$6,AVERAGE(G2657:OFFSET(G2657,-$AM$6+1,,,)),0)</f>
        <v>550.84844444444457</v>
      </c>
      <c r="N2657" s="14">
        <f t="shared" ca="1" si="741"/>
        <v>1</v>
      </c>
      <c r="O2657" s="14">
        <f t="shared" ca="1" si="742"/>
        <v>0</v>
      </c>
      <c r="P2657" s="14">
        <f t="shared" ca="1" si="743"/>
        <v>1</v>
      </c>
      <c r="Q2657" s="17">
        <f t="shared" ca="1" si="749"/>
        <v>2910</v>
      </c>
      <c r="R2657" s="32">
        <f t="shared" ca="1" si="750"/>
        <v>1105.7999999999868</v>
      </c>
      <c r="S2657" s="19">
        <f t="shared" ca="1" si="758"/>
        <v>6.2114705425642873E-4</v>
      </c>
      <c r="T2657" s="17">
        <f t="shared" ca="1" si="757"/>
        <v>1781360.5600000019</v>
      </c>
      <c r="U2657" s="19">
        <f t="shared" ca="1" si="744"/>
        <v>1.781360560000002</v>
      </c>
      <c r="V2657" s="31">
        <f t="shared" ca="1" si="745"/>
        <v>0.78136056000000198</v>
      </c>
      <c r="W2657" s="21">
        <f ca="1">MIN((T2657-MAX($T$3:T2657))/MAX($T$3:T2657),0)</f>
        <v>-8.7121076627260253E-3</v>
      </c>
      <c r="X2657" s="22">
        <f t="shared" ca="1" si="746"/>
        <v>-0.31318346319078216</v>
      </c>
      <c r="Y2657" s="20">
        <f t="shared" ca="1" si="751"/>
        <v>-8.892778377337727E-84</v>
      </c>
      <c r="Z2657" s="21">
        <f t="shared" ca="1" si="752"/>
        <v>-1</v>
      </c>
      <c r="AA2657" s="6">
        <f ca="1">Z2657-MAX($Z$3:Z2657)</f>
        <v>-6.568180272395117</v>
      </c>
      <c r="AB2657" s="6">
        <f t="shared" ca="1" si="753"/>
        <v>-0.31318346319078216</v>
      </c>
      <c r="AC2657" s="11">
        <f t="shared" ca="1" si="754"/>
        <v>-8.8927783773379451E-87</v>
      </c>
      <c r="AD2657" s="6">
        <f t="shared" ca="1" si="755"/>
        <v>-1</v>
      </c>
      <c r="AE2657" s="6">
        <f ca="1">AD2657-MAX($AD$3:AD2657)</f>
        <v>-6.568180272395117</v>
      </c>
      <c r="AF2657" s="6">
        <f t="shared" si="756"/>
        <v>9.9434791710273362E-4</v>
      </c>
      <c r="AG2657" s="5">
        <f t="shared" si="747"/>
        <v>0.60152815574628404</v>
      </c>
      <c r="AH2657" s="6">
        <f>AG2657-MAX($AG$3:AG2657)</f>
        <v>-2.7292233619426565E-2</v>
      </c>
      <c r="AI2657" s="5"/>
      <c r="AJ2657" s="5">
        <f t="shared" si="748"/>
        <v>0.60152815574628404</v>
      </c>
      <c r="AK2657" s="5"/>
    </row>
    <row r="2658" spans="1:37" x14ac:dyDescent="0.5">
      <c r="A2658" s="14">
        <v>1624791600000</v>
      </c>
      <c r="B2658" s="26" t="d">
        <v>2020-12-01T03:00:00.000</v>
      </c>
      <c r="C2658" s="23" t="s">
        <v>10</v>
      </c>
      <c r="D2658" s="27">
        <v>612.04999999999995</v>
      </c>
      <c r="E2658" s="27">
        <v>612.30999999999995</v>
      </c>
      <c r="F2658" s="27">
        <v>604.19000000000005</v>
      </c>
      <c r="G2658" s="27">
        <v>605.71</v>
      </c>
      <c r="H2658" s="27">
        <v>85058.676000000007</v>
      </c>
      <c r="I2658" s="27">
        <v>51700271.5</v>
      </c>
      <c r="J2658" s="15">
        <v>158945</v>
      </c>
      <c r="K2658" s="16">
        <v>2656</v>
      </c>
      <c r="L2658">
        <f ca="1">IF(K2658&gt;=$AM$5,AVERAGE(G2658:OFFSET(G2658,-$AM$5+1,,,)),0)</f>
        <v>605.71</v>
      </c>
      <c r="M2658">
        <f ca="1">IF(K2658&gt;=$AM$6,AVERAGE(G2658:OFFSET(G2658,-$AM$6+1,,,)),0)</f>
        <v>551.97433333333345</v>
      </c>
      <c r="N2658" s="14">
        <f t="shared" ca="1" si="741"/>
        <v>1</v>
      </c>
      <c r="O2658" s="14">
        <f t="shared" ca="1" si="742"/>
        <v>0</v>
      </c>
      <c r="P2658" s="14">
        <f t="shared" ca="1" si="743"/>
        <v>1</v>
      </c>
      <c r="Q2658" s="17">
        <f t="shared" ca="1" si="749"/>
        <v>2910</v>
      </c>
      <c r="R2658" s="32">
        <f t="shared" ca="1" si="750"/>
        <v>-18420.299999999788</v>
      </c>
      <c r="S2658" s="19">
        <f t="shared" ca="1" si="758"/>
        <v>-1.0340579225577875E-2</v>
      </c>
      <c r="T2658" s="17">
        <f t="shared" ca="1" si="757"/>
        <v>1762940.2600000021</v>
      </c>
      <c r="U2658" s="19">
        <f t="shared" ca="1" si="744"/>
        <v>1.7629402600000021</v>
      </c>
      <c r="V2658" s="31">
        <f t="shared" ca="1" si="745"/>
        <v>0.76294026000000215</v>
      </c>
      <c r="W2658" s="21">
        <f ca="1">MIN((T2658-MAX($T$3:T2658))/MAX($T$3:T2658),0)</f>
        <v>-1.896259864879573E-2</v>
      </c>
      <c r="X2658" s="22">
        <f t="shared" ca="1" si="746"/>
        <v>-8.1979522557811824E-2</v>
      </c>
      <c r="Y2658" s="20">
        <f t="shared" ca="1" si="751"/>
        <v>-8.1637526517511471E-84</v>
      </c>
      <c r="Z2658" s="21">
        <f t="shared" ca="1" si="752"/>
        <v>-1</v>
      </c>
      <c r="AA2658" s="6">
        <f ca="1">Z2658-MAX($Z$3:Z2658)</f>
        <v>-6.568180272395117</v>
      </c>
      <c r="AB2658" s="6">
        <f t="shared" ca="1" si="753"/>
        <v>-8.1979522557811824E-2</v>
      </c>
      <c r="AC2658" s="11">
        <f t="shared" ca="1" si="754"/>
        <v>-8.1637526517513478E-87</v>
      </c>
      <c r="AD2658" s="6">
        <f t="shared" ca="1" si="755"/>
        <v>-1</v>
      </c>
      <c r="AE2658" s="6">
        <f ca="1">AD2658-MAX($AD$3:AD2658)</f>
        <v>-6.568180272395117</v>
      </c>
      <c r="AF2658" s="6">
        <f t="shared" si="756"/>
        <v>-1.6563742934896153E-2</v>
      </c>
      <c r="AG2658" s="5">
        <f t="shared" si="747"/>
        <v>0.58496441281138789</v>
      </c>
      <c r="AH2658" s="6">
        <f>AG2658-MAX($AG$3:AG2658)</f>
        <v>-4.3855976554322718E-2</v>
      </c>
      <c r="AI2658" s="5"/>
      <c r="AJ2658" s="5">
        <f t="shared" si="748"/>
        <v>0.58496441281138789</v>
      </c>
      <c r="AK2658" s="5"/>
    </row>
    <row r="2659" spans="1:37" x14ac:dyDescent="0.5">
      <c r="A2659" s="14">
        <v>1624795200000</v>
      </c>
      <c r="B2659" s="26" t="d">
        <v>2020-12-01T03:59:59.99999979045242400</v>
      </c>
      <c r="C2659" s="23" t="s">
        <v>10</v>
      </c>
      <c r="D2659" s="27">
        <v>605.70000000000005</v>
      </c>
      <c r="E2659" s="27">
        <v>609.58000000000004</v>
      </c>
      <c r="F2659" s="27">
        <v>602.25</v>
      </c>
      <c r="G2659" s="27">
        <v>604.21</v>
      </c>
      <c r="H2659" s="27">
        <v>115129.58100000001</v>
      </c>
      <c r="I2659" s="27">
        <v>69771407.200000003</v>
      </c>
      <c r="J2659" s="15">
        <v>148979</v>
      </c>
      <c r="K2659" s="16">
        <v>2657</v>
      </c>
      <c r="L2659">
        <f ca="1">IF(K2659&gt;=$AM$5,AVERAGE(G2659:OFFSET(G2659,-$AM$5+1,,,)),0)</f>
        <v>604.21</v>
      </c>
      <c r="M2659">
        <f ca="1">IF(K2659&gt;=$AM$6,AVERAGE(G2659:OFFSET(G2659,-$AM$6+1,,,)),0)</f>
        <v>552.99155555555569</v>
      </c>
      <c r="N2659" s="14">
        <f t="shared" ca="1" si="741"/>
        <v>1</v>
      </c>
      <c r="O2659" s="14">
        <f t="shared" ca="1" si="742"/>
        <v>0</v>
      </c>
      <c r="P2659" s="14">
        <f t="shared" ca="1" si="743"/>
        <v>1</v>
      </c>
      <c r="Q2659" s="17">
        <f t="shared" ca="1" si="749"/>
        <v>2910</v>
      </c>
      <c r="R2659" s="32">
        <f t="shared" ca="1" si="750"/>
        <v>-4365</v>
      </c>
      <c r="S2659" s="19">
        <f t="shared" ca="1" si="758"/>
        <v>-2.4759772631206432E-3</v>
      </c>
      <c r="T2659" s="17">
        <f t="shared" ca="1" si="757"/>
        <v>1758575.2600000021</v>
      </c>
      <c r="U2659" s="19">
        <f t="shared" ca="1" si="744"/>
        <v>1.7585752600000022</v>
      </c>
      <c r="V2659" s="31">
        <f t="shared" ca="1" si="745"/>
        <v>0.75857526000000219</v>
      </c>
      <c r="W2659" s="21">
        <f ca="1">MIN((T2659-MAX($T$3:T2659))/MAX($T$3:T2659),0)</f>
        <v>-2.1391624948812273E-2</v>
      </c>
      <c r="X2659" s="22">
        <f t="shared" ca="1" si="746"/>
        <v>0.35353130819953038</v>
      </c>
      <c r="Y2659" s="20">
        <f t="shared" ca="1" si="751"/>
        <v>-1.1049894806542115E-83</v>
      </c>
      <c r="Z2659" s="21">
        <f t="shared" ca="1" si="752"/>
        <v>-1</v>
      </c>
      <c r="AA2659" s="6">
        <f ca="1">Z2659-MAX($Z$3:Z2659)</f>
        <v>-6.568180272395117</v>
      </c>
      <c r="AB2659" s="6">
        <f t="shared" ca="1" si="753"/>
        <v>0.35353130819953038</v>
      </c>
      <c r="AC2659" s="11">
        <f t="shared" ca="1" si="754"/>
        <v>-1.1049894806542387E-86</v>
      </c>
      <c r="AD2659" s="6">
        <f t="shared" ca="1" si="755"/>
        <v>-1</v>
      </c>
      <c r="AE2659" s="6">
        <f ca="1">AD2659-MAX($AD$3:AD2659)</f>
        <v>-6.568180272395117</v>
      </c>
      <c r="AF2659" s="6">
        <f t="shared" si="756"/>
        <v>-3.9250575675109367E-3</v>
      </c>
      <c r="AG2659" s="5">
        <f t="shared" si="747"/>
        <v>0.58103935524387695</v>
      </c>
      <c r="AH2659" s="6">
        <f>AG2659-MAX($AG$3:AG2659)</f>
        <v>-4.7781034121833654E-2</v>
      </c>
      <c r="AI2659" s="5"/>
      <c r="AJ2659" s="5">
        <f t="shared" si="748"/>
        <v>0.58103935524387695</v>
      </c>
      <c r="AK2659" s="5"/>
    </row>
    <row r="2660" spans="1:37" x14ac:dyDescent="0.5">
      <c r="A2660" s="14">
        <v>1624798800000</v>
      </c>
      <c r="B2660" s="26" t="d">
        <v>2020-12-01T05:00:00.00000020954757600</v>
      </c>
      <c r="C2660" s="23" t="s">
        <v>10</v>
      </c>
      <c r="D2660" s="27">
        <v>604.21</v>
      </c>
      <c r="E2660" s="27">
        <v>609.5</v>
      </c>
      <c r="F2660" s="27">
        <v>601.94000000000005</v>
      </c>
      <c r="G2660" s="27">
        <v>609</v>
      </c>
      <c r="H2660" s="27">
        <v>88695.831999999995</v>
      </c>
      <c r="I2660" s="27">
        <v>53795878</v>
      </c>
      <c r="J2660" s="15">
        <v>129963</v>
      </c>
      <c r="K2660" s="16">
        <v>2658</v>
      </c>
      <c r="L2660">
        <f ca="1">IF(K2660&gt;=$AM$5,AVERAGE(G2660:OFFSET(G2660,-$AM$5+1,,,)),0)</f>
        <v>609</v>
      </c>
      <c r="M2660">
        <f ca="1">IF(K2660&gt;=$AM$6,AVERAGE(G2660:OFFSET(G2660,-$AM$6+1,,,)),0)</f>
        <v>554.11377777777795</v>
      </c>
      <c r="N2660" s="14">
        <f t="shared" ca="1" si="741"/>
        <v>1</v>
      </c>
      <c r="O2660" s="14">
        <f t="shared" ca="1" si="742"/>
        <v>0</v>
      </c>
      <c r="P2660" s="14">
        <f t="shared" ca="1" si="743"/>
        <v>1</v>
      </c>
      <c r="Q2660" s="17">
        <f t="shared" ca="1" si="749"/>
        <v>2910</v>
      </c>
      <c r="R2660" s="32">
        <f t="shared" ca="1" si="750"/>
        <v>13938.899999999894</v>
      </c>
      <c r="S2660" s="19">
        <f t="shared" ca="1" si="758"/>
        <v>7.9262459316070885E-3</v>
      </c>
      <c r="T2660" s="17">
        <f t="shared" ca="1" si="757"/>
        <v>1772514.160000002</v>
      </c>
      <c r="U2660" s="19">
        <f t="shared" ca="1" si="744"/>
        <v>1.7725141600000021</v>
      </c>
      <c r="V2660" s="31">
        <f t="shared" ca="1" si="745"/>
        <v>0.77251416000000206</v>
      </c>
      <c r="W2660" s="21">
        <f ca="1">MIN((T2660-MAX($T$3:T2660))/MAX($T$3:T2660),0)</f>
        <v>-1.3634934297426167E-2</v>
      </c>
      <c r="X2660" s="22">
        <f t="shared" ca="1" si="746"/>
        <v>-0.22959997570042412</v>
      </c>
      <c r="Y2660" s="20">
        <f t="shared" ca="1" si="751"/>
        <v>-8.5128392274678033E-84</v>
      </c>
      <c r="Z2660" s="21">
        <f t="shared" ca="1" si="752"/>
        <v>-1</v>
      </c>
      <c r="AA2660" s="6">
        <f ca="1">Z2660-MAX($Z$3:Z2660)</f>
        <v>-6.568180272395117</v>
      </c>
      <c r="AB2660" s="6">
        <f t="shared" ca="1" si="753"/>
        <v>-0.22959997570042412</v>
      </c>
      <c r="AC2660" s="11">
        <f t="shared" ca="1" si="754"/>
        <v>-8.5128392274680118E-87</v>
      </c>
      <c r="AD2660" s="6">
        <f t="shared" ca="1" si="755"/>
        <v>-1</v>
      </c>
      <c r="AE2660" s="6">
        <f ca="1">AD2660-MAX($AD$3:AD2660)</f>
        <v>-6.568180272395117</v>
      </c>
      <c r="AF2660" s="6">
        <f t="shared" si="756"/>
        <v>1.2534017165584999E-2</v>
      </c>
      <c r="AG2660" s="5">
        <f t="shared" si="747"/>
        <v>0.59357337240946195</v>
      </c>
      <c r="AH2660" s="6">
        <f>AG2660-MAX($AG$3:AG2660)</f>
        <v>-3.5247016956248656E-2</v>
      </c>
      <c r="AI2660" s="5"/>
      <c r="AJ2660" s="5">
        <f t="shared" si="748"/>
        <v>0.59357337240946195</v>
      </c>
      <c r="AK2660" s="5"/>
    </row>
    <row r="2661" spans="1:37" x14ac:dyDescent="0.5">
      <c r="A2661" s="14">
        <v>1624802400000</v>
      </c>
      <c r="B2661" s="26" t="d">
        <v>2020-12-01T06:00:00.000</v>
      </c>
      <c r="C2661" s="23" t="s">
        <v>10</v>
      </c>
      <c r="D2661" s="27">
        <v>609</v>
      </c>
      <c r="E2661" s="27">
        <v>613.32000000000005</v>
      </c>
      <c r="F2661" s="27">
        <v>605</v>
      </c>
      <c r="G2661" s="27">
        <v>605.83000000000004</v>
      </c>
      <c r="H2661" s="27">
        <v>112544.58100000001</v>
      </c>
      <c r="I2661" s="27">
        <v>68580941.900000006</v>
      </c>
      <c r="J2661" s="15">
        <v>133834</v>
      </c>
      <c r="K2661" s="16">
        <v>2659</v>
      </c>
      <c r="L2661">
        <f ca="1">IF(K2661&gt;=$AM$5,AVERAGE(G2661:OFFSET(G2661,-$AM$5+1,,,)),0)</f>
        <v>605.83000000000004</v>
      </c>
      <c r="M2661">
        <f ca="1">IF(K2661&gt;=$AM$6,AVERAGE(G2661:OFFSET(G2661,-$AM$6+1,,,)),0)</f>
        <v>555.13255555555577</v>
      </c>
      <c r="N2661" s="14">
        <f t="shared" ca="1" si="741"/>
        <v>1</v>
      </c>
      <c r="O2661" s="14">
        <f t="shared" ca="1" si="742"/>
        <v>0</v>
      </c>
      <c r="P2661" s="14">
        <f t="shared" ca="1" si="743"/>
        <v>1</v>
      </c>
      <c r="Q2661" s="17">
        <f t="shared" ca="1" si="749"/>
        <v>2910</v>
      </c>
      <c r="R2661" s="32">
        <f t="shared" ca="1" si="750"/>
        <v>-9224.6999999998807</v>
      </c>
      <c r="S2661" s="19">
        <f t="shared" ca="1" si="758"/>
        <v>-5.2043025709875681E-3</v>
      </c>
      <c r="T2661" s="17">
        <f t="shared" ca="1" si="757"/>
        <v>1763289.4600000021</v>
      </c>
      <c r="U2661" s="19">
        <f t="shared" ca="1" si="744"/>
        <v>1.763289460000002</v>
      </c>
      <c r="V2661" s="31">
        <f t="shared" ca="1" si="745"/>
        <v>0.76328946000000197</v>
      </c>
      <c r="W2661" s="21">
        <f ca="1">MIN((T2661-MAX($T$3:T2661))/MAX($T$3:T2661),0)</f>
        <v>-1.8768276544794432E-2</v>
      </c>
      <c r="X2661" s="22">
        <f t="shared" ca="1" si="746"/>
        <v>0.2688824092658606</v>
      </c>
      <c r="Y2661" s="20">
        <f t="shared" ca="1" si="751"/>
        <v>-1.0801791948642274E-83</v>
      </c>
      <c r="Z2661" s="21">
        <f t="shared" ca="1" si="752"/>
        <v>-1</v>
      </c>
      <c r="AA2661" s="6">
        <f ca="1">Z2661-MAX($Z$3:Z2661)</f>
        <v>-6.568180272395117</v>
      </c>
      <c r="AB2661" s="6">
        <f t="shared" ca="1" si="753"/>
        <v>0.2688824092658606</v>
      </c>
      <c r="AC2661" s="11">
        <f t="shared" ca="1" si="754"/>
        <v>-1.0801791948642539E-86</v>
      </c>
      <c r="AD2661" s="6">
        <f t="shared" ca="1" si="755"/>
        <v>-1</v>
      </c>
      <c r="AE2661" s="6">
        <f ca="1">AD2661-MAX($AD$3:AD2661)</f>
        <v>-6.568180272395117</v>
      </c>
      <c r="AF2661" s="6">
        <f t="shared" si="756"/>
        <v>-8.2949549926731869E-3</v>
      </c>
      <c r="AG2661" s="5">
        <f t="shared" si="747"/>
        <v>0.58527841741678877</v>
      </c>
      <c r="AH2661" s="6">
        <f>AG2661-MAX($AG$3:AG2661)</f>
        <v>-4.3541971948921843E-2</v>
      </c>
      <c r="AI2661" s="5"/>
      <c r="AJ2661" s="5">
        <f t="shared" si="748"/>
        <v>0.58527841741678877</v>
      </c>
      <c r="AK2661" s="5"/>
    </row>
    <row r="2662" spans="1:37" x14ac:dyDescent="0.5">
      <c r="A2662" s="14">
        <v>1624806000000</v>
      </c>
      <c r="B2662" s="26" t="d">
        <v>2020-12-01T06:59:59.99999979045242400</v>
      </c>
      <c r="C2662" s="23" t="s">
        <v>10</v>
      </c>
      <c r="D2662" s="27">
        <v>605.83000000000004</v>
      </c>
      <c r="E2662" s="27">
        <v>612.19000000000005</v>
      </c>
      <c r="F2662" s="27">
        <v>604.67999999999995</v>
      </c>
      <c r="G2662" s="27">
        <v>611.5</v>
      </c>
      <c r="H2662" s="27">
        <v>94083.387000000002</v>
      </c>
      <c r="I2662" s="27">
        <v>57333403.200000003</v>
      </c>
      <c r="J2662" s="15">
        <v>131473</v>
      </c>
      <c r="K2662" s="16">
        <v>2660</v>
      </c>
      <c r="L2662">
        <f ca="1">IF(K2662&gt;=$AM$5,AVERAGE(G2662:OFFSET(G2662,-$AM$5+1,,,)),0)</f>
        <v>611.5</v>
      </c>
      <c r="M2662">
        <f ca="1">IF(K2662&gt;=$AM$6,AVERAGE(G2662:OFFSET(G2662,-$AM$6+1,,,)),0)</f>
        <v>556.23766666666677</v>
      </c>
      <c r="N2662" s="14">
        <f t="shared" ca="1" si="741"/>
        <v>1</v>
      </c>
      <c r="O2662" s="14">
        <f t="shared" ca="1" si="742"/>
        <v>0</v>
      </c>
      <c r="P2662" s="14">
        <f t="shared" ca="1" si="743"/>
        <v>1</v>
      </c>
      <c r="Q2662" s="17">
        <f t="shared" ca="1" si="749"/>
        <v>2910</v>
      </c>
      <c r="R2662" s="32">
        <f t="shared" ca="1" si="750"/>
        <v>16499.699999999881</v>
      </c>
      <c r="S2662" s="19">
        <f t="shared" ca="1" si="758"/>
        <v>9.3573405695964746E-3</v>
      </c>
      <c r="T2662" s="17">
        <f t="shared" ca="1" si="757"/>
        <v>1779789.160000002</v>
      </c>
      <c r="U2662" s="19">
        <f t="shared" ca="1" si="744"/>
        <v>1.779789160000002</v>
      </c>
      <c r="V2662" s="31">
        <f t="shared" ca="1" si="745"/>
        <v>0.77978916000000198</v>
      </c>
      <c r="W2662" s="21">
        <f ca="1">MIN((T2662-MAX($T$3:T2662))/MAX($T$3:T2662),0)</f>
        <v>-9.5865571307319295E-3</v>
      </c>
      <c r="X2662" s="22">
        <f t="shared" ca="1" si="746"/>
        <v>-0.16403449935985814</v>
      </c>
      <c r="Y2662" s="20">
        <f t="shared" ca="1" si="751"/>
        <v>-9.0299254141573926E-84</v>
      </c>
      <c r="Z2662" s="21">
        <f t="shared" ca="1" si="752"/>
        <v>-1</v>
      </c>
      <c r="AA2662" s="6">
        <f ca="1">Z2662-MAX($Z$3:Z2662)</f>
        <v>-6.568180272395117</v>
      </c>
      <c r="AB2662" s="6">
        <f t="shared" ca="1" si="753"/>
        <v>-0.16403449935985814</v>
      </c>
      <c r="AC2662" s="11">
        <f t="shared" ca="1" si="754"/>
        <v>-9.0299254141576126E-87</v>
      </c>
      <c r="AD2662" s="6">
        <f t="shared" ca="1" si="755"/>
        <v>-1</v>
      </c>
      <c r="AE2662" s="6">
        <f ca="1">AD2662-MAX($AD$3:AD2662)</f>
        <v>-6.568180272395117</v>
      </c>
      <c r="AF2662" s="6">
        <f t="shared" si="756"/>
        <v>1.4836717605191452E-2</v>
      </c>
      <c r="AG2662" s="5">
        <f t="shared" si="747"/>
        <v>0.60011513502198022</v>
      </c>
      <c r="AH2662" s="6">
        <f>AG2662-MAX($AG$3:AG2662)</f>
        <v>-2.8705254343730391E-2</v>
      </c>
      <c r="AI2662" s="5"/>
      <c r="AJ2662" s="5">
        <f t="shared" si="748"/>
        <v>0.60011513502198022</v>
      </c>
      <c r="AK2662" s="5"/>
    </row>
    <row r="2663" spans="1:37" x14ac:dyDescent="0.5">
      <c r="A2663" s="14">
        <v>1624809600000</v>
      </c>
      <c r="B2663" s="26" t="d">
        <v>2020-12-01T08:00:00.00000020954757600</v>
      </c>
      <c r="C2663" s="23" t="s">
        <v>10</v>
      </c>
      <c r="D2663" s="27">
        <v>611.5</v>
      </c>
      <c r="E2663" s="27">
        <v>614.30999999999995</v>
      </c>
      <c r="F2663" s="27">
        <v>609.04999999999995</v>
      </c>
      <c r="G2663" s="27">
        <v>609.83000000000004</v>
      </c>
      <c r="H2663" s="27">
        <v>105976.303</v>
      </c>
      <c r="I2663" s="27">
        <v>64800675.200000003</v>
      </c>
      <c r="J2663" s="15">
        <v>133321</v>
      </c>
      <c r="K2663" s="16">
        <v>2661</v>
      </c>
      <c r="L2663">
        <f ca="1">IF(K2663&gt;=$AM$5,AVERAGE(G2663:OFFSET(G2663,-$AM$5+1,,,)),0)</f>
        <v>609.83000000000004</v>
      </c>
      <c r="M2663">
        <f ca="1">IF(K2663&gt;=$AM$6,AVERAGE(G2663:OFFSET(G2663,-$AM$6+1,,,)),0)</f>
        <v>557.37288888888907</v>
      </c>
      <c r="N2663" s="14">
        <f t="shared" ca="1" si="741"/>
        <v>1</v>
      </c>
      <c r="O2663" s="14">
        <f t="shared" ca="1" si="742"/>
        <v>0</v>
      </c>
      <c r="P2663" s="14">
        <f t="shared" ca="1" si="743"/>
        <v>1</v>
      </c>
      <c r="Q2663" s="17">
        <f t="shared" ca="1" si="749"/>
        <v>2910</v>
      </c>
      <c r="R2663" s="32">
        <f t="shared" ca="1" si="750"/>
        <v>-4859.6999999998807</v>
      </c>
      <c r="S2663" s="19">
        <f t="shared" ca="1" si="758"/>
        <v>-2.7304919645649911E-3</v>
      </c>
      <c r="T2663" s="17">
        <f t="shared" ca="1" si="757"/>
        <v>1774929.4600000021</v>
      </c>
      <c r="U2663" s="19">
        <f t="shared" ca="1" si="744"/>
        <v>1.7749294600000021</v>
      </c>
      <c r="V2663" s="31">
        <f t="shared" ca="1" si="745"/>
        <v>0.77492946000000207</v>
      </c>
      <c r="W2663" s="21">
        <f ca="1">MIN((T2663-MAX($T$3:T2663))/MAX($T$3:T2663),0)</f>
        <v>-1.2290873078083653E-2</v>
      </c>
      <c r="X2663" s="22">
        <f t="shared" ca="1" si="746"/>
        <v>0.1264082467609291</v>
      </c>
      <c r="Y2663" s="20">
        <f t="shared" ca="1" si="751"/>
        <v>-1.0171382454142986E-83</v>
      </c>
      <c r="Z2663" s="21">
        <f t="shared" ca="1" si="752"/>
        <v>-1</v>
      </c>
      <c r="AA2663" s="6">
        <f ca="1">Z2663-MAX($Z$3:Z2663)</f>
        <v>-6.568180272395117</v>
      </c>
      <c r="AB2663" s="6">
        <f t="shared" ca="1" si="753"/>
        <v>0.1264082467609291</v>
      </c>
      <c r="AC2663" s="11">
        <f t="shared" ca="1" si="754"/>
        <v>-1.0171382454143233E-86</v>
      </c>
      <c r="AD2663" s="6">
        <f t="shared" ca="1" si="755"/>
        <v>-1</v>
      </c>
      <c r="AE2663" s="6">
        <f ca="1">AD2663-MAX($AD$3:AD2663)</f>
        <v>-6.568180272395117</v>
      </c>
      <c r="AF2663" s="6">
        <f t="shared" si="756"/>
        <v>-4.3698974251621392E-3</v>
      </c>
      <c r="AG2663" s="5">
        <f t="shared" si="747"/>
        <v>0.59574523759681808</v>
      </c>
      <c r="AH2663" s="6">
        <f>AG2663-MAX($AG$3:AG2663)</f>
        <v>-3.307515176889253E-2</v>
      </c>
      <c r="AI2663" s="5"/>
      <c r="AJ2663" s="5">
        <f t="shared" si="748"/>
        <v>0.59574523759681808</v>
      </c>
      <c r="AK2663" s="5"/>
    </row>
    <row r="2664" spans="1:37" x14ac:dyDescent="0.5">
      <c r="A2664" s="14">
        <v>1624813200000</v>
      </c>
      <c r="B2664" s="26" t="d">
        <v>2020-12-01T09:00:00.000</v>
      </c>
      <c r="C2664" s="23" t="s">
        <v>10</v>
      </c>
      <c r="D2664" s="27">
        <v>609.82000000000005</v>
      </c>
      <c r="E2664" s="27">
        <v>615.71</v>
      </c>
      <c r="F2664" s="27">
        <v>609.09</v>
      </c>
      <c r="G2664" s="27">
        <v>615.39</v>
      </c>
      <c r="H2664" s="27">
        <v>117776.90700000001</v>
      </c>
      <c r="I2664" s="27">
        <v>72073101.5</v>
      </c>
      <c r="J2664" s="15">
        <v>98720</v>
      </c>
      <c r="K2664" s="16">
        <v>2662</v>
      </c>
      <c r="L2664">
        <f ca="1">IF(K2664&gt;=$AM$5,AVERAGE(G2664:OFFSET(G2664,-$AM$5+1,,,)),0)</f>
        <v>615.39</v>
      </c>
      <c r="M2664">
        <f ca="1">IF(K2664&gt;=$AM$6,AVERAGE(G2664:OFFSET(G2664,-$AM$6+1,,,)),0)</f>
        <v>558.69355555555558</v>
      </c>
      <c r="N2664" s="14">
        <f t="shared" ca="1" si="741"/>
        <v>1</v>
      </c>
      <c r="O2664" s="14">
        <f t="shared" ca="1" si="742"/>
        <v>0</v>
      </c>
      <c r="P2664" s="14">
        <f t="shared" ca="1" si="743"/>
        <v>1</v>
      </c>
      <c r="Q2664" s="17">
        <f t="shared" ca="1" si="749"/>
        <v>2910</v>
      </c>
      <c r="R2664" s="32">
        <f t="shared" ca="1" si="750"/>
        <v>16179.599999999842</v>
      </c>
      <c r="S2664" s="19">
        <f t="shared" ca="1" si="758"/>
        <v>9.115629868468025E-3</v>
      </c>
      <c r="T2664" s="17">
        <f t="shared" ca="1" si="757"/>
        <v>1791109.0600000019</v>
      </c>
      <c r="U2664" s="19">
        <f t="shared" ca="1" si="744"/>
        <v>1.7911090600000019</v>
      </c>
      <c r="V2664" s="31">
        <f t="shared" ca="1" si="745"/>
        <v>0.79110906000000192</v>
      </c>
      <c r="W2664" s="21">
        <f ca="1">MIN((T2664-MAX($T$3:T2664))/MAX($T$3:T2664),0)</f>
        <v>-3.2872822593557468E-3</v>
      </c>
      <c r="X2664" s="22">
        <f t="shared" ca="1" si="746"/>
        <v>0.11135134615896169</v>
      </c>
      <c r="Y2664" s="20">
        <f t="shared" ca="1" si="751"/>
        <v>-1.1303979582709451E-83</v>
      </c>
      <c r="Z2664" s="21">
        <f t="shared" ca="1" si="752"/>
        <v>-1</v>
      </c>
      <c r="AA2664" s="6">
        <f ca="1">Z2664-MAX($Z$3:Z2664)</f>
        <v>-6.568180272395117</v>
      </c>
      <c r="AB2664" s="6">
        <f t="shared" ca="1" si="753"/>
        <v>0.11135134615896169</v>
      </c>
      <c r="AC2664" s="11">
        <f t="shared" ca="1" si="754"/>
        <v>-1.1303979582709725E-86</v>
      </c>
      <c r="AD2664" s="6">
        <f t="shared" ca="1" si="755"/>
        <v>-1</v>
      </c>
      <c r="AE2664" s="6">
        <f ca="1">AD2664-MAX($AD$3:AD2664)</f>
        <v>-6.568180272395117</v>
      </c>
      <c r="AF2664" s="6">
        <f t="shared" si="756"/>
        <v>1.4548880050240576E-2</v>
      </c>
      <c r="AG2664" s="5">
        <f t="shared" si="747"/>
        <v>0.61029411764705865</v>
      </c>
      <c r="AH2664" s="6">
        <f>AG2664-MAX($AG$3:AG2664)</f>
        <v>-1.8526271718651954E-2</v>
      </c>
      <c r="AI2664" s="5"/>
      <c r="AJ2664" s="5">
        <f t="shared" si="748"/>
        <v>0.61029411764705865</v>
      </c>
      <c r="AK2664" s="5"/>
    </row>
    <row r="2665" spans="1:37" x14ac:dyDescent="0.5">
      <c r="A2665" s="14">
        <v>1624816800000</v>
      </c>
      <c r="B2665" s="26" t="d">
        <v>2020-12-01T09:59:59.99999979045242400</v>
      </c>
      <c r="C2665" s="23" t="s">
        <v>10</v>
      </c>
      <c r="D2665" s="27">
        <v>615.4</v>
      </c>
      <c r="E2665" s="27">
        <v>630</v>
      </c>
      <c r="F2665" s="27">
        <v>614.79</v>
      </c>
      <c r="G2665" s="27">
        <v>628.58000000000004</v>
      </c>
      <c r="H2665" s="27">
        <v>409460.587</v>
      </c>
      <c r="I2665" s="27">
        <v>255620531</v>
      </c>
      <c r="J2665" s="15">
        <v>113410</v>
      </c>
      <c r="K2665" s="16">
        <v>2663</v>
      </c>
      <c r="L2665">
        <f ca="1">IF(K2665&gt;=$AM$5,AVERAGE(G2665:OFFSET(G2665,-$AM$5+1,,,)),0)</f>
        <v>628.58000000000004</v>
      </c>
      <c r="M2665">
        <f ca="1">IF(K2665&gt;=$AM$6,AVERAGE(G2665:OFFSET(G2665,-$AM$6+1,,,)),0)</f>
        <v>560.0487777777779</v>
      </c>
      <c r="N2665" s="14">
        <f t="shared" ca="1" si="741"/>
        <v>1</v>
      </c>
      <c r="O2665" s="14">
        <f t="shared" ca="1" si="742"/>
        <v>0</v>
      </c>
      <c r="P2665" s="14">
        <f t="shared" ca="1" si="743"/>
        <v>1</v>
      </c>
      <c r="Q2665" s="17">
        <f t="shared" ca="1" si="749"/>
        <v>2910</v>
      </c>
      <c r="R2665" s="32">
        <f t="shared" ca="1" si="750"/>
        <v>38382.900000000162</v>
      </c>
      <c r="S2665" s="19">
        <f t="shared" ca="1" si="758"/>
        <v>2.1429683349376904E-2</v>
      </c>
      <c r="T2665" s="17">
        <f t="shared" ca="1" si="757"/>
        <v>1829491.9600000021</v>
      </c>
      <c r="U2665" s="19">
        <f t="shared" ca="1" si="744"/>
        <v>1.8294919600000021</v>
      </c>
      <c r="V2665" s="31">
        <f t="shared" ca="1" si="745"/>
        <v>0.82949196000000214</v>
      </c>
      <c r="W2665" s="21">
        <f ca="1">MIN((T2665-MAX($T$3:T2665))/MAX($T$3:T2665),0)</f>
        <v>0</v>
      </c>
      <c r="X2665" s="22">
        <f t="shared" ca="1" si="746"/>
        <v>2.476577857491197</v>
      </c>
      <c r="Y2665" s="20">
        <f t="shared" ca="1" si="751"/>
        <v>-3.9299165118780263E-83</v>
      </c>
      <c r="Z2665" s="21">
        <f t="shared" ca="1" si="752"/>
        <v>-1</v>
      </c>
      <c r="AA2665" s="6">
        <f ca="1">Z2665-MAX($Z$3:Z2665)</f>
        <v>-6.568180272395117</v>
      </c>
      <c r="AB2665" s="6">
        <f t="shared" ca="1" si="753"/>
        <v>2.476577857491197</v>
      </c>
      <c r="AC2665" s="11">
        <f t="shared" ca="1" si="754"/>
        <v>-3.9299165118781213E-86</v>
      </c>
      <c r="AD2665" s="6">
        <f t="shared" ca="1" si="755"/>
        <v>-1</v>
      </c>
      <c r="AE2665" s="6">
        <f ca="1">AD2665-MAX($AD$3:AD2665)</f>
        <v>-6.568180272395117</v>
      </c>
      <c r="AF2665" s="6">
        <f t="shared" si="756"/>
        <v>3.4514339543646799E-2</v>
      </c>
      <c r="AG2665" s="5">
        <f t="shared" si="747"/>
        <v>0.64480845719070545</v>
      </c>
      <c r="AH2665" s="6">
        <f>AG2665-MAX($AG$3:AG2665)</f>
        <v>0</v>
      </c>
      <c r="AI2665" s="5"/>
      <c r="AJ2665" s="5">
        <f t="shared" si="748"/>
        <v>0.64480845719070545</v>
      </c>
      <c r="AK2665" s="5"/>
    </row>
    <row r="2666" spans="1:37" x14ac:dyDescent="0.5">
      <c r="A2666" s="14">
        <v>1624820400000</v>
      </c>
      <c r="B2666" s="26" t="d">
        <v>2020-12-01T11:00:00.00000020954757600</v>
      </c>
      <c r="C2666" s="23" t="s">
        <v>10</v>
      </c>
      <c r="D2666" s="27">
        <v>628.63</v>
      </c>
      <c r="E2666" s="27">
        <v>638.66</v>
      </c>
      <c r="F2666" s="27">
        <v>588</v>
      </c>
      <c r="G2666" s="27">
        <v>616.35</v>
      </c>
      <c r="H2666" s="27">
        <v>961024.97900000005</v>
      </c>
      <c r="I2666" s="27">
        <v>595544814</v>
      </c>
      <c r="J2666" s="15">
        <v>78705</v>
      </c>
      <c r="K2666" s="16">
        <v>2664</v>
      </c>
      <c r="L2666">
        <f ca="1">IF(K2666&gt;=$AM$5,AVERAGE(G2666:OFFSET(G2666,-$AM$5+1,,,)),0)</f>
        <v>616.35</v>
      </c>
      <c r="M2666">
        <f ca="1">IF(K2666&gt;=$AM$6,AVERAGE(G2666:OFFSET(G2666,-$AM$6+1,,,)),0)</f>
        <v>561.293888888889</v>
      </c>
      <c r="N2666" s="14">
        <f t="shared" ca="1" si="741"/>
        <v>1</v>
      </c>
      <c r="O2666" s="14">
        <f t="shared" ca="1" si="742"/>
        <v>0</v>
      </c>
      <c r="P2666" s="14">
        <f t="shared" ca="1" si="743"/>
        <v>1</v>
      </c>
      <c r="Q2666" s="17">
        <f t="shared" ca="1" si="749"/>
        <v>2910</v>
      </c>
      <c r="R2666" s="32">
        <f t="shared" ca="1" si="750"/>
        <v>-35589.300000000054</v>
      </c>
      <c r="S2666" s="19">
        <f t="shared" ca="1" si="758"/>
        <v>-1.9453105440266606E-2</v>
      </c>
      <c r="T2666" s="17">
        <f t="shared" ca="1" si="757"/>
        <v>1793902.660000002</v>
      </c>
      <c r="U2666" s="19">
        <f t="shared" ca="1" si="744"/>
        <v>1.7939026600000021</v>
      </c>
      <c r="V2666" s="31">
        <f t="shared" ca="1" si="745"/>
        <v>0.79390266000000209</v>
      </c>
      <c r="W2666" s="21">
        <f ca="1">MIN((T2666-MAX($T$3:T2666))/MAX($T$3:T2666),0)</f>
        <v>-1.9453105440266599E-2</v>
      </c>
      <c r="X2666" s="22">
        <f t="shared" ca="1" si="746"/>
        <v>1.3470512413445057</v>
      </c>
      <c r="Y2666" s="20">
        <f t="shared" ca="1" si="751"/>
        <v>-9.2237154275835907E-83</v>
      </c>
      <c r="Z2666" s="21">
        <f t="shared" ca="1" si="752"/>
        <v>-1</v>
      </c>
      <c r="AA2666" s="6">
        <f ca="1">Z2666-MAX($Z$3:Z2666)</f>
        <v>-6.568180272395117</v>
      </c>
      <c r="AB2666" s="6">
        <f t="shared" ca="1" si="753"/>
        <v>1.3470512413445057</v>
      </c>
      <c r="AC2666" s="11">
        <f t="shared" ca="1" si="754"/>
        <v>-9.2237154275838144E-86</v>
      </c>
      <c r="AD2666" s="6">
        <f t="shared" ca="1" si="755"/>
        <v>-1</v>
      </c>
      <c r="AE2666" s="6">
        <f ca="1">AD2666-MAX($AD$3:AD2666)</f>
        <v>-6.568180272395117</v>
      </c>
      <c r="AF2666" s="6">
        <f t="shared" si="756"/>
        <v>-3.2002302700439689E-2</v>
      </c>
      <c r="AG2666" s="5">
        <f t="shared" si="747"/>
        <v>0.61280615449026576</v>
      </c>
      <c r="AH2666" s="6">
        <f>AG2666-MAX($AG$3:AG2666)</f>
        <v>-3.2002302700439689E-2</v>
      </c>
      <c r="AI2666" s="5"/>
      <c r="AJ2666" s="5">
        <f t="shared" si="748"/>
        <v>0.61280615449026576</v>
      </c>
      <c r="AK2666" s="5"/>
    </row>
    <row r="2667" spans="1:37" x14ac:dyDescent="0.5">
      <c r="A2667" s="14">
        <v>1624824000000</v>
      </c>
      <c r="B2667" s="26" t="d">
        <v>2020-12-01T12:00:00.000</v>
      </c>
      <c r="C2667" s="23" t="s">
        <v>10</v>
      </c>
      <c r="D2667" s="27">
        <v>616.44000000000005</v>
      </c>
      <c r="E2667" s="27">
        <v>618.11</v>
      </c>
      <c r="F2667" s="27">
        <v>558</v>
      </c>
      <c r="G2667" s="27">
        <v>576.94000000000005</v>
      </c>
      <c r="H2667" s="27">
        <v>1269649.6399999999</v>
      </c>
      <c r="I2667" s="27">
        <v>744677753</v>
      </c>
      <c r="J2667" s="15">
        <v>71975</v>
      </c>
      <c r="K2667" s="16">
        <v>2665</v>
      </c>
      <c r="L2667">
        <f ca="1">IF(K2667&gt;=$AM$5,AVERAGE(G2667:OFFSET(G2667,-$AM$5+1,,,)),0)</f>
        <v>576.94000000000005</v>
      </c>
      <c r="M2667">
        <f ca="1">IF(K2667&gt;=$AM$6,AVERAGE(G2667:OFFSET(G2667,-$AM$6+1,,,)),0)</f>
        <v>562.07733333333351</v>
      </c>
      <c r="N2667" s="14">
        <f t="shared" ca="1" si="741"/>
        <v>1</v>
      </c>
      <c r="O2667" s="14">
        <f t="shared" ca="1" si="742"/>
        <v>0</v>
      </c>
      <c r="P2667" s="14">
        <f t="shared" ca="1" si="743"/>
        <v>1</v>
      </c>
      <c r="Q2667" s="17">
        <f t="shared" ca="1" si="749"/>
        <v>2910</v>
      </c>
      <c r="R2667" s="32">
        <f t="shared" ca="1" si="750"/>
        <v>-114683.0999999999</v>
      </c>
      <c r="S2667" s="19">
        <f t="shared" ca="1" si="758"/>
        <v>-6.3929388454109198E-2</v>
      </c>
      <c r="T2667" s="17">
        <f t="shared" ca="1" si="757"/>
        <v>1679219.5600000022</v>
      </c>
      <c r="U2667" s="19">
        <f t="shared" ca="1" si="744"/>
        <v>1.6792195600000022</v>
      </c>
      <c r="V2667" s="31">
        <f t="shared" ca="1" si="745"/>
        <v>0.67921956000000216</v>
      </c>
      <c r="W2667" s="21">
        <f ca="1">MIN((T2667-MAX($T$3:T2667))/MAX($T$3:T2667),0)</f>
        <v>-8.2138868760046224E-2</v>
      </c>
      <c r="X2667" s="22">
        <f t="shared" ca="1" si="746"/>
        <v>0.32114114382452463</v>
      </c>
      <c r="Y2667" s="20">
        <f t="shared" ca="1" si="751"/>
        <v>-1.2185829950309699E-82</v>
      </c>
      <c r="Z2667" s="21">
        <f t="shared" ca="1" si="752"/>
        <v>-1</v>
      </c>
      <c r="AA2667" s="6">
        <f ca="1">Z2667-MAX($Z$3:Z2667)</f>
        <v>-6.568180272395117</v>
      </c>
      <c r="AB2667" s="6">
        <f t="shared" ca="1" si="753"/>
        <v>0.32114114382452463</v>
      </c>
      <c r="AC2667" s="11">
        <f t="shared" ca="1" si="754"/>
        <v>-1.2185829950309994E-85</v>
      </c>
      <c r="AD2667" s="6">
        <f t="shared" ca="1" si="755"/>
        <v>-1</v>
      </c>
      <c r="AE2667" s="6">
        <f ca="1">AD2667-MAX($AD$3:AD2667)</f>
        <v>-6.568180272395117</v>
      </c>
      <c r="AF2667" s="6">
        <f t="shared" si="756"/>
        <v>-0.10312434582373864</v>
      </c>
      <c r="AG2667" s="5">
        <f t="shared" si="747"/>
        <v>0.50968180866652713</v>
      </c>
      <c r="AH2667" s="6">
        <f>AG2667-MAX($AG$3:AG2667)</f>
        <v>-0.13512664852417833</v>
      </c>
      <c r="AI2667" s="5"/>
      <c r="AJ2667" s="5">
        <f t="shared" si="748"/>
        <v>0.50968180866652713</v>
      </c>
      <c r="AK2667" s="5"/>
    </row>
    <row r="2668" spans="1:37" x14ac:dyDescent="0.5">
      <c r="A2668" s="14">
        <v>1624827600000</v>
      </c>
      <c r="B2668" s="26" t="d">
        <v>2020-12-01T12:59:59.99999979045242400</v>
      </c>
      <c r="C2668" s="23" t="s">
        <v>10</v>
      </c>
      <c r="D2668" s="27">
        <v>576.84</v>
      </c>
      <c r="E2668" s="27">
        <v>594.94000000000005</v>
      </c>
      <c r="F2668" s="27">
        <v>565</v>
      </c>
      <c r="G2668" s="27">
        <v>589.27</v>
      </c>
      <c r="H2668" s="27">
        <v>595338.93900000001</v>
      </c>
      <c r="I2668" s="27">
        <v>345404144</v>
      </c>
      <c r="J2668" s="15">
        <v>103224</v>
      </c>
      <c r="K2668" s="16">
        <v>2666</v>
      </c>
      <c r="L2668">
        <f ca="1">IF(K2668&gt;=$AM$5,AVERAGE(G2668:OFFSET(G2668,-$AM$5+1,,,)),0)</f>
        <v>589.27</v>
      </c>
      <c r="M2668">
        <f ca="1">IF(K2668&gt;=$AM$6,AVERAGE(G2668:OFFSET(G2668,-$AM$6+1,,,)),0)</f>
        <v>562.99355555555564</v>
      </c>
      <c r="N2668" s="14">
        <f t="shared" ca="1" si="741"/>
        <v>1</v>
      </c>
      <c r="O2668" s="14">
        <f t="shared" ca="1" si="742"/>
        <v>0</v>
      </c>
      <c r="P2668" s="14">
        <f t="shared" ca="1" si="743"/>
        <v>1</v>
      </c>
      <c r="Q2668" s="17">
        <f t="shared" ca="1" si="749"/>
        <v>2910</v>
      </c>
      <c r="R2668" s="32">
        <f t="shared" ca="1" si="750"/>
        <v>35880.299999999785</v>
      </c>
      <c r="S2668" s="19">
        <f t="shared" ca="1" si="758"/>
        <v>2.1367247532538113E-2</v>
      </c>
      <c r="T2668" s="17">
        <f t="shared" ca="1" si="757"/>
        <v>1715099.860000002</v>
      </c>
      <c r="U2668" s="19">
        <f t="shared" ca="1" si="744"/>
        <v>1.715099860000002</v>
      </c>
      <c r="V2668" s="31">
        <f t="shared" ca="1" si="745"/>
        <v>0.71509986000000203</v>
      </c>
      <c r="W2668" s="21">
        <f ca="1">MIN((T2668-MAX($T$3:T2668))/MAX($T$3:T2668),0)</f>
        <v>-6.2526702768346668E-2</v>
      </c>
      <c r="X2668" s="22">
        <f t="shared" ca="1" si="746"/>
        <v>-0.53109982451536775</v>
      </c>
      <c r="Y2668" s="20">
        <f t="shared" ca="1" si="751"/>
        <v>-5.7139378021261055E-83</v>
      </c>
      <c r="Z2668" s="21">
        <f t="shared" ca="1" si="752"/>
        <v>-1</v>
      </c>
      <c r="AA2668" s="6">
        <f ca="1">Z2668-MAX($Z$3:Z2668)</f>
        <v>-6.568180272395117</v>
      </c>
      <c r="AB2668" s="6">
        <f t="shared" ca="1" si="753"/>
        <v>-0.53109982451536775</v>
      </c>
      <c r="AC2668" s="11">
        <f t="shared" ca="1" si="754"/>
        <v>-5.7139378021262443E-86</v>
      </c>
      <c r="AD2668" s="6">
        <f t="shared" ca="1" si="755"/>
        <v>-1</v>
      </c>
      <c r="AE2668" s="6">
        <f ca="1">AD2668-MAX($AD$3:AD2668)</f>
        <v>-6.568180272395117</v>
      </c>
      <c r="AF2668" s="6">
        <f t="shared" si="756"/>
        <v>3.2263973204940122E-2</v>
      </c>
      <c r="AG2668" s="5">
        <f t="shared" si="747"/>
        <v>0.54194578187146725</v>
      </c>
      <c r="AH2668" s="6">
        <f>AG2668-MAX($AG$3:AG2668)</f>
        <v>-0.10286267531923821</v>
      </c>
      <c r="AI2668" s="5"/>
      <c r="AJ2668" s="5">
        <f t="shared" si="748"/>
        <v>0.54194578187146725</v>
      </c>
      <c r="AK2668" s="5"/>
    </row>
    <row r="2669" spans="1:37" x14ac:dyDescent="0.5">
      <c r="A2669" s="14">
        <v>1624831200000</v>
      </c>
      <c r="B2669" s="26" t="d">
        <v>2020-12-01T14:00:00.00000020954757600</v>
      </c>
      <c r="C2669" s="23" t="s">
        <v>10</v>
      </c>
      <c r="D2669" s="27">
        <v>589.27</v>
      </c>
      <c r="E2669" s="27">
        <v>615</v>
      </c>
      <c r="F2669" s="27">
        <v>581.79</v>
      </c>
      <c r="G2669" s="27">
        <v>611.07000000000005</v>
      </c>
      <c r="H2669" s="27">
        <v>467485.09299999999</v>
      </c>
      <c r="I2669" s="27">
        <v>280162261</v>
      </c>
      <c r="J2669" s="15">
        <v>357504</v>
      </c>
      <c r="K2669" s="16">
        <v>2667</v>
      </c>
      <c r="L2669">
        <f ca="1">IF(K2669&gt;=$AM$5,AVERAGE(G2669:OFFSET(G2669,-$AM$5+1,,,)),0)</f>
        <v>611.07000000000005</v>
      </c>
      <c r="M2669">
        <f ca="1">IF(K2669&gt;=$AM$6,AVERAGE(G2669:OFFSET(G2669,-$AM$6+1,,,)),0)</f>
        <v>564.06411111111117</v>
      </c>
      <c r="N2669" s="14">
        <f t="shared" ca="1" si="741"/>
        <v>1</v>
      </c>
      <c r="O2669" s="14">
        <f t="shared" ca="1" si="742"/>
        <v>0</v>
      </c>
      <c r="P2669" s="14">
        <f t="shared" ca="1" si="743"/>
        <v>1</v>
      </c>
      <c r="Q2669" s="17">
        <f t="shared" ca="1" si="749"/>
        <v>2910</v>
      </c>
      <c r="R2669" s="32">
        <f t="shared" ca="1" si="750"/>
        <v>63438.000000000196</v>
      </c>
      <c r="S2669" s="19">
        <f t="shared" ca="1" si="758"/>
        <v>3.6987933752149059E-2</v>
      </c>
      <c r="T2669" s="17">
        <f t="shared" ca="1" si="757"/>
        <v>1778537.8600000022</v>
      </c>
      <c r="U2669" s="19">
        <f t="shared" ca="1" si="744"/>
        <v>1.7785378600000021</v>
      </c>
      <c r="V2669" s="31">
        <f t="shared" ca="1" si="745"/>
        <v>0.77853786000000214</v>
      </c>
      <c r="W2669" s="21">
        <f ca="1">MIN((T2669-MAX($T$3:T2669))/MAX($T$3:T2669),0)</f>
        <v>-2.7851502555933508E-2</v>
      </c>
      <c r="X2669" s="22">
        <f t="shared" ca="1" si="746"/>
        <v>-0.21475807749911013</v>
      </c>
      <c r="Y2669" s="20">
        <f t="shared" ca="1" si="751"/>
        <v>-4.4868235047920122E-83</v>
      </c>
      <c r="Z2669" s="21">
        <f t="shared" ca="1" si="752"/>
        <v>-1</v>
      </c>
      <c r="AA2669" s="6">
        <f ca="1">Z2669-MAX($Z$3:Z2669)</f>
        <v>-6.568180272395117</v>
      </c>
      <c r="AB2669" s="6">
        <f t="shared" ca="1" si="753"/>
        <v>-0.21475807749911013</v>
      </c>
      <c r="AC2669" s="11">
        <f t="shared" ca="1" si="754"/>
        <v>-4.4868235047921217E-86</v>
      </c>
      <c r="AD2669" s="6">
        <f t="shared" ca="1" si="755"/>
        <v>-1</v>
      </c>
      <c r="AE2669" s="6">
        <f ca="1">AD2669-MAX($AD$3:AD2669)</f>
        <v>-6.568180272395117</v>
      </c>
      <c r="AF2669" s="6">
        <f t="shared" si="756"/>
        <v>5.7044169981159909E-2</v>
      </c>
      <c r="AG2669" s="5">
        <f t="shared" si="747"/>
        <v>0.59898995185262716</v>
      </c>
      <c r="AH2669" s="6">
        <f>AG2669-MAX($AG$3:AG2669)</f>
        <v>-4.5818505338078297E-2</v>
      </c>
      <c r="AI2669" s="5"/>
      <c r="AJ2669" s="5">
        <f t="shared" si="748"/>
        <v>0.59898995185262716</v>
      </c>
      <c r="AK2669" s="5"/>
    </row>
    <row r="2670" spans="1:37" x14ac:dyDescent="0.5">
      <c r="A2670" s="14">
        <v>1624834800000</v>
      </c>
      <c r="B2670" s="26" t="d">
        <v>2020-12-01T15:00:00.000</v>
      </c>
      <c r="C2670" s="23" t="s">
        <v>10</v>
      </c>
      <c r="D2670" s="27">
        <v>611.19000000000005</v>
      </c>
      <c r="E2670" s="27">
        <v>619.78</v>
      </c>
      <c r="F2670" s="27">
        <v>596</v>
      </c>
      <c r="G2670" s="27">
        <v>604.63</v>
      </c>
      <c r="H2670" s="27">
        <v>484275.23700000002</v>
      </c>
      <c r="I2670" s="27">
        <v>295159020</v>
      </c>
      <c r="J2670" s="15">
        <v>184902</v>
      </c>
      <c r="K2670" s="16">
        <v>2668</v>
      </c>
      <c r="L2670">
        <f ca="1">IF(K2670&gt;=$AM$5,AVERAGE(G2670:OFFSET(G2670,-$AM$5+1,,,)),0)</f>
        <v>604.63</v>
      </c>
      <c r="M2670">
        <f ca="1">IF(K2670&gt;=$AM$6,AVERAGE(G2670:OFFSET(G2670,-$AM$6+1,,,)),0)</f>
        <v>565.05155555555564</v>
      </c>
      <c r="N2670" s="14">
        <f t="shared" ca="1" si="741"/>
        <v>1</v>
      </c>
      <c r="O2670" s="14">
        <f t="shared" ca="1" si="742"/>
        <v>0</v>
      </c>
      <c r="P2670" s="14">
        <f t="shared" ca="1" si="743"/>
        <v>1</v>
      </c>
      <c r="Q2670" s="17">
        <f t="shared" ca="1" si="749"/>
        <v>2910</v>
      </c>
      <c r="R2670" s="32">
        <f t="shared" ca="1" si="750"/>
        <v>-18740.400000000158</v>
      </c>
      <c r="S2670" s="19">
        <f t="shared" ca="1" si="758"/>
        <v>-1.0536969958008166E-2</v>
      </c>
      <c r="T2670" s="17">
        <f t="shared" ca="1" si="757"/>
        <v>1759797.4600000021</v>
      </c>
      <c r="U2670" s="19">
        <f t="shared" ca="1" si="744"/>
        <v>1.7597974600000021</v>
      </c>
      <c r="V2670" s="31">
        <f t="shared" ca="1" si="745"/>
        <v>0.75979746000000215</v>
      </c>
      <c r="W2670" s="21">
        <f ca="1">MIN((T2670-MAX($T$3:T2670))/MAX($T$3:T2670),0)</f>
        <v>-3.8095002068224408E-2</v>
      </c>
      <c r="X2670" s="22">
        <f t="shared" ca="1" si="746"/>
        <v>3.5915891760852414E-2</v>
      </c>
      <c r="Y2670" s="20">
        <f t="shared" ca="1" si="751"/>
        <v>-4.6479717721401704E-83</v>
      </c>
      <c r="Z2670" s="21">
        <f t="shared" ca="1" si="752"/>
        <v>-1</v>
      </c>
      <c r="AA2670" s="6">
        <f ca="1">Z2670-MAX($Z$3:Z2670)</f>
        <v>-6.568180272395117</v>
      </c>
      <c r="AB2670" s="6">
        <f t="shared" ca="1" si="753"/>
        <v>3.5915891760852414E-2</v>
      </c>
      <c r="AC2670" s="11">
        <f t="shared" ca="1" si="754"/>
        <v>-4.6479717721402843E-86</v>
      </c>
      <c r="AD2670" s="6">
        <f t="shared" ca="1" si="755"/>
        <v>-1</v>
      </c>
      <c r="AE2670" s="6">
        <f ca="1">AD2670-MAX($AD$3:AD2670)</f>
        <v>-6.568180272395117</v>
      </c>
      <c r="AF2670" s="6">
        <f t="shared" si="756"/>
        <v>-1.6851580489847251E-2</v>
      </c>
      <c r="AG2670" s="5">
        <f t="shared" si="747"/>
        <v>0.58213837136277991</v>
      </c>
      <c r="AH2670" s="6">
        <f>AG2670-MAX($AG$3:AG2670)</f>
        <v>-6.2670085827925548E-2</v>
      </c>
      <c r="AI2670" s="5"/>
      <c r="AJ2670" s="5">
        <f t="shared" si="748"/>
        <v>0.58213837136277991</v>
      </c>
      <c r="AK2670" s="5"/>
    </row>
    <row r="2671" spans="1:37" x14ac:dyDescent="0.5">
      <c r="A2671" s="14">
        <v>1624838400000</v>
      </c>
      <c r="B2671" s="26" t="d">
        <v>2020-12-01T15:59:59.99999979045242400</v>
      </c>
      <c r="C2671" s="23" t="s">
        <v>10</v>
      </c>
      <c r="D2671" s="27">
        <v>604.51</v>
      </c>
      <c r="E2671" s="27">
        <v>609.44000000000005</v>
      </c>
      <c r="F2671" s="27">
        <v>586.32000000000005</v>
      </c>
      <c r="G2671" s="27">
        <v>594.51</v>
      </c>
      <c r="H2671" s="27">
        <v>468547.89299999998</v>
      </c>
      <c r="I2671" s="27">
        <v>279550549</v>
      </c>
      <c r="J2671" s="15">
        <v>204778</v>
      </c>
      <c r="K2671" s="16">
        <v>2669</v>
      </c>
      <c r="L2671">
        <f ca="1">IF(K2671&gt;=$AM$5,AVERAGE(G2671:OFFSET(G2671,-$AM$5+1,,,)),0)</f>
        <v>594.51</v>
      </c>
      <c r="M2671">
        <f ca="1">IF(K2671&gt;=$AM$6,AVERAGE(G2671:OFFSET(G2671,-$AM$6+1,,,)),0)</f>
        <v>565.9524444444445</v>
      </c>
      <c r="N2671" s="14">
        <f t="shared" ca="1" si="741"/>
        <v>1</v>
      </c>
      <c r="O2671" s="14">
        <f t="shared" ca="1" si="742"/>
        <v>0</v>
      </c>
      <c r="P2671" s="14">
        <f t="shared" ca="1" si="743"/>
        <v>1</v>
      </c>
      <c r="Q2671" s="17">
        <f t="shared" ca="1" si="749"/>
        <v>2910</v>
      </c>
      <c r="R2671" s="32">
        <f t="shared" ca="1" si="750"/>
        <v>-29449.200000000012</v>
      </c>
      <c r="S2671" s="19">
        <f t="shared" ca="1" si="758"/>
        <v>-1.6734425790113357E-2</v>
      </c>
      <c r="T2671" s="17">
        <f t="shared" ca="1" si="757"/>
        <v>1730348.2600000021</v>
      </c>
      <c r="U2671" s="19">
        <f t="shared" ca="1" si="744"/>
        <v>1.7303482600000022</v>
      </c>
      <c r="V2671" s="31">
        <f t="shared" ca="1" si="745"/>
        <v>0.73034826000000219</v>
      </c>
      <c r="W2671" s="21">
        <f ca="1">MIN((T2671-MAX($T$3:T2671))/MAX($T$3:T2671),0)</f>
        <v>-5.4191929873252817E-2</v>
      </c>
      <c r="X2671" s="22">
        <f t="shared" ca="1" si="746"/>
        <v>-3.2476044196329656E-2</v>
      </c>
      <c r="Y2671" s="20">
        <f t="shared" ca="1" si="751"/>
        <v>-4.4970240354448534E-83</v>
      </c>
      <c r="Z2671" s="21">
        <f t="shared" ca="1" si="752"/>
        <v>-1</v>
      </c>
      <c r="AA2671" s="6">
        <f ca="1">Z2671-MAX($Z$3:Z2671)</f>
        <v>-6.568180272395117</v>
      </c>
      <c r="AB2671" s="6">
        <f t="shared" ca="1" si="753"/>
        <v>-3.2476044196329656E-2</v>
      </c>
      <c r="AC2671" s="11">
        <f t="shared" ca="1" si="754"/>
        <v>-4.4970240354449637E-86</v>
      </c>
      <c r="AD2671" s="6">
        <f t="shared" ca="1" si="755"/>
        <v>-1</v>
      </c>
      <c r="AE2671" s="6">
        <f ca="1">AD2671-MAX($AD$3:AD2671)</f>
        <v>-6.568180272395117</v>
      </c>
      <c r="AF2671" s="6">
        <f t="shared" si="756"/>
        <v>-2.6481055055474156E-2</v>
      </c>
      <c r="AG2671" s="5">
        <f t="shared" si="747"/>
        <v>0.55565731630730575</v>
      </c>
      <c r="AH2671" s="6">
        <f>AG2671-MAX($AG$3:AG2671)</f>
        <v>-8.9151140883399704E-2</v>
      </c>
      <c r="AI2671" s="5"/>
      <c r="AJ2671" s="5">
        <f t="shared" si="748"/>
        <v>0.55565731630730575</v>
      </c>
      <c r="AK2671" s="5"/>
    </row>
    <row r="2672" spans="1:37" x14ac:dyDescent="0.5">
      <c r="A2672" s="14">
        <v>1624842000000</v>
      </c>
      <c r="B2672" s="26" t="d">
        <v>2020-12-01T17:00:00.00000020954757600</v>
      </c>
      <c r="C2672" s="23" t="s">
        <v>10</v>
      </c>
      <c r="D2672" s="27">
        <v>594.47</v>
      </c>
      <c r="E2672" s="27">
        <v>597.65</v>
      </c>
      <c r="F2672" s="27">
        <v>582</v>
      </c>
      <c r="G2672" s="27">
        <v>597.14</v>
      </c>
      <c r="H2672" s="27">
        <v>327171.67700000003</v>
      </c>
      <c r="I2672" s="27">
        <v>193409774</v>
      </c>
      <c r="J2672" s="15">
        <v>120586</v>
      </c>
      <c r="K2672" s="16">
        <v>2670</v>
      </c>
      <c r="L2672">
        <f ca="1">IF(K2672&gt;=$AM$5,AVERAGE(G2672:OFFSET(G2672,-$AM$5+1,,,)),0)</f>
        <v>597.14</v>
      </c>
      <c r="M2672">
        <f ca="1">IF(K2672&gt;=$AM$6,AVERAGE(G2672:OFFSET(G2672,-$AM$6+1,,,)),0)</f>
        <v>566.82155555555562</v>
      </c>
      <c r="N2672" s="14">
        <f t="shared" ca="1" si="741"/>
        <v>1</v>
      </c>
      <c r="O2672" s="14">
        <f t="shared" ca="1" si="742"/>
        <v>0</v>
      </c>
      <c r="P2672" s="14">
        <f t="shared" ca="1" si="743"/>
        <v>1</v>
      </c>
      <c r="Q2672" s="17">
        <f t="shared" ca="1" si="749"/>
        <v>2910</v>
      </c>
      <c r="R2672" s="32">
        <f t="shared" ca="1" si="750"/>
        <v>7653.2999999999865</v>
      </c>
      <c r="S2672" s="19">
        <f t="shared" ca="1" si="758"/>
        <v>4.4229824578781484E-3</v>
      </c>
      <c r="T2672" s="17">
        <f t="shared" ca="1" si="757"/>
        <v>1738001.5600000022</v>
      </c>
      <c r="U2672" s="19">
        <f t="shared" ca="1" si="744"/>
        <v>1.7380015600000021</v>
      </c>
      <c r="V2672" s="31">
        <f t="shared" ca="1" si="745"/>
        <v>0.73800156000000205</v>
      </c>
      <c r="W2672" s="21">
        <f ca="1">MIN((T2672-MAX($T$3:T2672))/MAX($T$3:T2672),0)</f>
        <v>-5.0008637370562596E-2</v>
      </c>
      <c r="X2672" s="22">
        <f t="shared" ca="1" si="746"/>
        <v>-0.30173268968258915</v>
      </c>
      <c r="Y2672" s="20">
        <f t="shared" ca="1" si="751"/>
        <v>-3.1401248776628265E-83</v>
      </c>
      <c r="Z2672" s="21">
        <f t="shared" ca="1" si="752"/>
        <v>-1</v>
      </c>
      <c r="AA2672" s="6">
        <f ca="1">Z2672-MAX($Z$3:Z2672)</f>
        <v>-6.568180272395117</v>
      </c>
      <c r="AB2672" s="6">
        <f t="shared" ca="1" si="753"/>
        <v>-0.30173268968258915</v>
      </c>
      <c r="AC2672" s="11">
        <f t="shared" ca="1" si="754"/>
        <v>-3.1401248776629039E-86</v>
      </c>
      <c r="AD2672" s="6">
        <f t="shared" ca="1" si="755"/>
        <v>-1</v>
      </c>
      <c r="AE2672" s="6">
        <f ca="1">AD2672-MAX($AD$3:AD2672)</f>
        <v>-6.568180272395117</v>
      </c>
      <c r="AF2672" s="6">
        <f t="shared" si="756"/>
        <v>6.8819342683692497E-3</v>
      </c>
      <c r="AG2672" s="5">
        <f t="shared" si="747"/>
        <v>0.562539250575675</v>
      </c>
      <c r="AH2672" s="6">
        <f>AG2672-MAX($AG$3:AG2672)</f>
        <v>-8.2269206615030455E-2</v>
      </c>
      <c r="AI2672" s="5"/>
      <c r="AJ2672" s="5">
        <f t="shared" si="748"/>
        <v>0.562539250575675</v>
      </c>
      <c r="AK2672" s="5"/>
    </row>
    <row r="2673" spans="1:37" x14ac:dyDescent="0.5">
      <c r="A2673" s="14">
        <v>1624845600000</v>
      </c>
      <c r="B2673" s="26" t="d">
        <v>2020-12-01T18:00:00.000</v>
      </c>
      <c r="C2673" s="23" t="s">
        <v>10</v>
      </c>
      <c r="D2673" s="27">
        <v>597.04999999999995</v>
      </c>
      <c r="E2673" s="27">
        <v>597.14</v>
      </c>
      <c r="F2673" s="27">
        <v>588.20000000000005</v>
      </c>
      <c r="G2673" s="27">
        <v>589.80999999999995</v>
      </c>
      <c r="H2673" s="27">
        <v>160477.95199999999</v>
      </c>
      <c r="I2673" s="27">
        <v>94959892.400000006</v>
      </c>
      <c r="J2673" s="15">
        <v>107288</v>
      </c>
      <c r="K2673" s="16">
        <v>2671</v>
      </c>
      <c r="L2673">
        <f ca="1">IF(K2673&gt;=$AM$5,AVERAGE(G2673:OFFSET(G2673,-$AM$5+1,,,)),0)</f>
        <v>589.80999999999995</v>
      </c>
      <c r="M2673">
        <f ca="1">IF(K2673&gt;=$AM$6,AVERAGE(G2673:OFFSET(G2673,-$AM$6+1,,,)),0)</f>
        <v>567.61000000000013</v>
      </c>
      <c r="N2673" s="14">
        <f t="shared" ca="1" si="741"/>
        <v>1</v>
      </c>
      <c r="O2673" s="14">
        <f t="shared" ca="1" si="742"/>
        <v>0</v>
      </c>
      <c r="P2673" s="14">
        <f t="shared" ca="1" si="743"/>
        <v>1</v>
      </c>
      <c r="Q2673" s="17">
        <f t="shared" ca="1" si="749"/>
        <v>2910</v>
      </c>
      <c r="R2673" s="32">
        <f t="shared" ca="1" si="750"/>
        <v>-21330.300000000119</v>
      </c>
      <c r="S2673" s="19">
        <f t="shared" ca="1" si="758"/>
        <v>-1.2272888868983577E-2</v>
      </c>
      <c r="T2673" s="17">
        <f t="shared" ca="1" si="757"/>
        <v>1716671.2600000021</v>
      </c>
      <c r="U2673" s="19">
        <f t="shared" ca="1" si="744"/>
        <v>1.716671260000002</v>
      </c>
      <c r="V2673" s="31">
        <f t="shared" ca="1" si="745"/>
        <v>0.71667126000000203</v>
      </c>
      <c r="W2673" s="21">
        <f ca="1">MIN((T2673-MAX($T$3:T2673))/MAX($T$3:T2673),0)</f>
        <v>-6.1667775790607914E-2</v>
      </c>
      <c r="X2673" s="22">
        <f t="shared" ca="1" si="746"/>
        <v>-0.50949925289529263</v>
      </c>
      <c r="Y2673" s="20">
        <f t="shared" ca="1" si="751"/>
        <v>-1.5402335984956943E-83</v>
      </c>
      <c r="Z2673" s="21">
        <f t="shared" ca="1" si="752"/>
        <v>-1</v>
      </c>
      <c r="AA2673" s="6">
        <f ca="1">Z2673-MAX($Z$3:Z2673)</f>
        <v>-6.568180272395117</v>
      </c>
      <c r="AB2673" s="6">
        <f t="shared" ca="1" si="753"/>
        <v>-0.50949925289529263</v>
      </c>
      <c r="AC2673" s="11">
        <f t="shared" ca="1" si="754"/>
        <v>-1.5402335984957321E-86</v>
      </c>
      <c r="AD2673" s="6">
        <f t="shared" ca="1" si="755"/>
        <v>-1</v>
      </c>
      <c r="AE2673" s="6">
        <f ca="1">AD2673-MAX($AD$3:AD2673)</f>
        <v>-6.568180272395117</v>
      </c>
      <c r="AF2673" s="6">
        <f t="shared" si="756"/>
        <v>-1.9180447979903814E-2</v>
      </c>
      <c r="AG2673" s="5">
        <f t="shared" si="747"/>
        <v>0.54335880259577118</v>
      </c>
      <c r="AH2673" s="6">
        <f>AG2673-MAX($AG$3:AG2673)</f>
        <v>-0.10144965459493427</v>
      </c>
      <c r="AI2673" s="5"/>
      <c r="AJ2673" s="5">
        <f t="shared" si="748"/>
        <v>0.54335880259577118</v>
      </c>
      <c r="AK2673" s="5"/>
    </row>
    <row r="2674" spans="1:37" x14ac:dyDescent="0.5">
      <c r="A2674" s="14">
        <v>1624849200000</v>
      </c>
      <c r="B2674" s="26" t="d">
        <v>2020-12-01T18:59:59.99999979045242400</v>
      </c>
      <c r="C2674" s="23" t="s">
        <v>10</v>
      </c>
      <c r="D2674" s="27">
        <v>589.86</v>
      </c>
      <c r="E2674" s="27">
        <v>602.55999999999995</v>
      </c>
      <c r="F2674" s="27">
        <v>588.9</v>
      </c>
      <c r="G2674" s="27">
        <v>600</v>
      </c>
      <c r="H2674" s="27">
        <v>159382.96799999999</v>
      </c>
      <c r="I2674" s="27">
        <v>95074862.599999994</v>
      </c>
      <c r="J2674" s="15">
        <v>81109</v>
      </c>
      <c r="K2674" s="16">
        <v>2672</v>
      </c>
      <c r="L2674">
        <f ca="1">IF(K2674&gt;=$AM$5,AVERAGE(G2674:OFFSET(G2674,-$AM$5+1,,,)),0)</f>
        <v>600</v>
      </c>
      <c r="M2674">
        <f ca="1">IF(K2674&gt;=$AM$6,AVERAGE(G2674:OFFSET(G2674,-$AM$6+1,,,)),0)</f>
        <v>568.49777777777786</v>
      </c>
      <c r="N2674" s="14">
        <f t="shared" ca="1" si="741"/>
        <v>1</v>
      </c>
      <c r="O2674" s="14">
        <f t="shared" ca="1" si="742"/>
        <v>0</v>
      </c>
      <c r="P2674" s="14">
        <f t="shared" ca="1" si="743"/>
        <v>1</v>
      </c>
      <c r="Q2674" s="17">
        <f t="shared" ca="1" si="749"/>
        <v>2910</v>
      </c>
      <c r="R2674" s="32">
        <f t="shared" ca="1" si="750"/>
        <v>29652.900000000158</v>
      </c>
      <c r="S2674" s="19">
        <f t="shared" ca="1" si="758"/>
        <v>1.7273487761425052E-2</v>
      </c>
      <c r="T2674" s="17">
        <f t="shared" ca="1" si="757"/>
        <v>1746324.1600000022</v>
      </c>
      <c r="U2674" s="19">
        <f t="shared" ca="1" si="744"/>
        <v>1.7463241600000023</v>
      </c>
      <c r="V2674" s="31">
        <f t="shared" ca="1" si="745"/>
        <v>0.74632416000000235</v>
      </c>
      <c r="W2674" s="21">
        <f ca="1">MIN((T2674-MAX($T$3:T2674))/MAX($T$3:T2674),0)</f>
        <v>-4.5459505599576247E-2</v>
      </c>
      <c r="X2674" s="22">
        <f t="shared" ca="1" si="746"/>
        <v>-6.8232675352187799E-3</v>
      </c>
      <c r="Y2674" s="20">
        <f t="shared" ca="1" si="751"/>
        <v>-1.5297241725864255E-83</v>
      </c>
      <c r="Z2674" s="21">
        <f t="shared" ca="1" si="752"/>
        <v>-1</v>
      </c>
      <c r="AA2674" s="6">
        <f ca="1">Z2674-MAX($Z$3:Z2674)</f>
        <v>-6.568180272395117</v>
      </c>
      <c r="AB2674" s="6">
        <f t="shared" ca="1" si="753"/>
        <v>-6.8232675352187799E-3</v>
      </c>
      <c r="AC2674" s="11">
        <f t="shared" ca="1" si="754"/>
        <v>-1.529724172586463E-86</v>
      </c>
      <c r="AD2674" s="6">
        <f t="shared" ca="1" si="755"/>
        <v>-1</v>
      </c>
      <c r="AE2674" s="6">
        <f ca="1">AD2674-MAX($AD$3:AD2674)</f>
        <v>-6.568180272395117</v>
      </c>
      <c r="AF2674" s="6">
        <f t="shared" si="756"/>
        <v>2.6664224408624815E-2</v>
      </c>
      <c r="AG2674" s="5">
        <f t="shared" si="747"/>
        <v>0.570023027004396</v>
      </c>
      <c r="AH2674" s="6">
        <f>AG2674-MAX($AG$3:AG2674)</f>
        <v>-7.4785430186309454E-2</v>
      </c>
      <c r="AI2674" s="5"/>
      <c r="AJ2674" s="5">
        <f t="shared" si="748"/>
        <v>0.570023027004396</v>
      </c>
      <c r="AK2674" s="5"/>
    </row>
    <row r="2675" spans="1:37" x14ac:dyDescent="0.5">
      <c r="A2675" s="14">
        <v>1624852800000</v>
      </c>
      <c r="B2675" s="26" t="d">
        <v>2020-12-01T20:00:00.00000020954757600</v>
      </c>
      <c r="C2675" s="23" t="s">
        <v>10</v>
      </c>
      <c r="D2675" s="27">
        <v>600</v>
      </c>
      <c r="E2675" s="27">
        <v>601.9</v>
      </c>
      <c r="F2675" s="27">
        <v>590.58000000000004</v>
      </c>
      <c r="G2675" s="27">
        <v>594.23</v>
      </c>
      <c r="H2675" s="27">
        <v>152420.12700000001</v>
      </c>
      <c r="I2675" s="27">
        <v>90851172.400000006</v>
      </c>
      <c r="J2675" s="15">
        <v>92074</v>
      </c>
      <c r="K2675" s="16">
        <v>2673</v>
      </c>
      <c r="L2675">
        <f ca="1">IF(K2675&gt;=$AM$5,AVERAGE(G2675:OFFSET(G2675,-$AM$5+1,,,)),0)</f>
        <v>594.23</v>
      </c>
      <c r="M2675">
        <f ca="1">IF(K2675&gt;=$AM$6,AVERAGE(G2675:OFFSET(G2675,-$AM$6+1,,,)),0)</f>
        <v>569.39733333333345</v>
      </c>
      <c r="N2675" s="14">
        <f t="shared" ca="1" si="741"/>
        <v>1</v>
      </c>
      <c r="O2675" s="14">
        <f t="shared" ca="1" si="742"/>
        <v>0</v>
      </c>
      <c r="P2675" s="14">
        <f t="shared" ca="1" si="743"/>
        <v>1</v>
      </c>
      <c r="Q2675" s="17">
        <f t="shared" ca="1" si="749"/>
        <v>2910</v>
      </c>
      <c r="R2675" s="32">
        <f t="shared" ca="1" si="750"/>
        <v>-16790.699999999946</v>
      </c>
      <c r="S2675" s="19">
        <f t="shared" ca="1" si="758"/>
        <v>-9.6148815807484012E-3</v>
      </c>
      <c r="T2675" s="17">
        <f t="shared" ca="1" si="757"/>
        <v>1729533.4600000023</v>
      </c>
      <c r="U2675" s="19">
        <f t="shared" ca="1" si="744"/>
        <v>1.7295334600000023</v>
      </c>
      <c r="V2675" s="31">
        <f t="shared" ca="1" si="745"/>
        <v>0.7295334600000023</v>
      </c>
      <c r="W2675" s="21">
        <f ca="1">MIN((T2675-MAX($T$3:T2675))/MAX($T$3:T2675),0)</f>
        <v>-5.4637299417265354E-2</v>
      </c>
      <c r="X2675" s="22">
        <f t="shared" ca="1" si="746"/>
        <v>-4.3686230011728666E-2</v>
      </c>
      <c r="Y2675" s="20">
        <f t="shared" ca="1" si="751"/>
        <v>-1.4628962905283136E-83</v>
      </c>
      <c r="Z2675" s="21">
        <f t="shared" ca="1" si="752"/>
        <v>-1</v>
      </c>
      <c r="AA2675" s="6">
        <f ca="1">Z2675-MAX($Z$3:Z2675)</f>
        <v>-6.568180272395117</v>
      </c>
      <c r="AB2675" s="6">
        <f t="shared" ca="1" si="753"/>
        <v>-4.3686230011728666E-2</v>
      </c>
      <c r="AC2675" s="11">
        <f t="shared" ca="1" si="754"/>
        <v>-1.4628962905283494E-86</v>
      </c>
      <c r="AD2675" s="6">
        <f t="shared" ca="1" si="755"/>
        <v>-1</v>
      </c>
      <c r="AE2675" s="6">
        <f ca="1">AD2675-MAX($AD$3:AD2675)</f>
        <v>-6.568180272395117</v>
      </c>
      <c r="AF2675" s="6">
        <f t="shared" si="756"/>
        <v>-1.5098388109692218E-2</v>
      </c>
      <c r="AG2675" s="5">
        <f t="shared" si="747"/>
        <v>0.55492463889470378</v>
      </c>
      <c r="AH2675" s="6">
        <f>AG2675-MAX($AG$3:AG2675)</f>
        <v>-8.9883818296001672E-2</v>
      </c>
      <c r="AI2675" s="5"/>
      <c r="AJ2675" s="5">
        <f t="shared" si="748"/>
        <v>0.55492463889470378</v>
      </c>
      <c r="AK2675" s="5"/>
    </row>
    <row r="2676" spans="1:37" x14ac:dyDescent="0.5">
      <c r="A2676" s="14">
        <v>1624856400000</v>
      </c>
      <c r="B2676" s="26" t="d">
        <v>2020-12-01T21:00:00.000</v>
      </c>
      <c r="C2676" s="23" t="s">
        <v>10</v>
      </c>
      <c r="D2676" s="27">
        <v>594.26</v>
      </c>
      <c r="E2676" s="27">
        <v>599.84</v>
      </c>
      <c r="F2676" s="27">
        <v>592.92999999999995</v>
      </c>
      <c r="G2676" s="27">
        <v>595.54</v>
      </c>
      <c r="H2676" s="27">
        <v>92702.993000000002</v>
      </c>
      <c r="I2676" s="27">
        <v>55326991.700000003</v>
      </c>
      <c r="J2676" s="15">
        <v>123539</v>
      </c>
      <c r="K2676" s="16">
        <v>2674</v>
      </c>
      <c r="L2676">
        <f ca="1">IF(K2676&gt;=$AM$5,AVERAGE(G2676:OFFSET(G2676,-$AM$5+1,,,)),0)</f>
        <v>595.54</v>
      </c>
      <c r="M2676">
        <f ca="1">IF(K2676&gt;=$AM$6,AVERAGE(G2676:OFFSET(G2676,-$AM$6+1,,,)),0)</f>
        <v>570.29000000000019</v>
      </c>
      <c r="N2676" s="14">
        <f t="shared" ca="1" si="741"/>
        <v>1</v>
      </c>
      <c r="O2676" s="14">
        <f t="shared" ca="1" si="742"/>
        <v>0</v>
      </c>
      <c r="P2676" s="14">
        <f t="shared" ca="1" si="743"/>
        <v>1</v>
      </c>
      <c r="Q2676" s="17">
        <f t="shared" ca="1" si="749"/>
        <v>2910</v>
      </c>
      <c r="R2676" s="32">
        <f t="shared" ca="1" si="750"/>
        <v>3812.0999999998412</v>
      </c>
      <c r="S2676" s="19">
        <f t="shared" ca="1" si="758"/>
        <v>2.204120410598958E-3</v>
      </c>
      <c r="T2676" s="17">
        <f t="shared" ca="1" si="757"/>
        <v>1733345.5600000022</v>
      </c>
      <c r="U2676" s="19">
        <f t="shared" ca="1" si="744"/>
        <v>1.7333455600000021</v>
      </c>
      <c r="V2676" s="31">
        <f t="shared" ca="1" si="745"/>
        <v>0.73334556000000206</v>
      </c>
      <c r="W2676" s="21">
        <f ca="1">MIN((T2676-MAX($T$3:T2676))/MAX($T$3:T2676),0)</f>
        <v>-5.2553606193491989E-2</v>
      </c>
      <c r="X2676" s="22">
        <f t="shared" ca="1" si="746"/>
        <v>-0.39179296839189748</v>
      </c>
      <c r="Y2676" s="20">
        <f t="shared" ca="1" si="751"/>
        <v>-8.8974381041272998E-84</v>
      </c>
      <c r="Z2676" s="21">
        <f t="shared" ca="1" si="752"/>
        <v>-1</v>
      </c>
      <c r="AA2676" s="6">
        <f ca="1">Z2676-MAX($Z$3:Z2676)</f>
        <v>-6.568180272395117</v>
      </c>
      <c r="AB2676" s="6">
        <f t="shared" ca="1" si="753"/>
        <v>-0.39179296839189748</v>
      </c>
      <c r="AC2676" s="11">
        <f t="shared" ca="1" si="754"/>
        <v>-8.8974381041275167E-87</v>
      </c>
      <c r="AD2676" s="6">
        <f t="shared" ca="1" si="755"/>
        <v>-1</v>
      </c>
      <c r="AE2676" s="6">
        <f ca="1">AD2676-MAX($AD$3:AD2676)</f>
        <v>-6.568180272395117</v>
      </c>
      <c r="AF2676" s="6">
        <f t="shared" si="756"/>
        <v>3.4278836089594034E-3</v>
      </c>
      <c r="AG2676" s="5">
        <f t="shared" si="747"/>
        <v>0.55835252250366318</v>
      </c>
      <c r="AH2676" s="6">
        <f>AG2676-MAX($AG$3:AG2676)</f>
        <v>-8.6455934687042268E-2</v>
      </c>
      <c r="AI2676" s="5"/>
      <c r="AJ2676" s="5">
        <f t="shared" si="748"/>
        <v>0.55835252250366318</v>
      </c>
      <c r="AK2676" s="5"/>
    </row>
    <row r="2677" spans="1:37" x14ac:dyDescent="0.5">
      <c r="A2677" s="14">
        <v>1624860000000</v>
      </c>
      <c r="B2677" s="26" t="d">
        <v>2020-12-01T21:59:59.99999979045242400</v>
      </c>
      <c r="C2677" s="23" t="s">
        <v>10</v>
      </c>
      <c r="D2677" s="27">
        <v>595.54999999999995</v>
      </c>
      <c r="E2677" s="27">
        <v>601.83000000000004</v>
      </c>
      <c r="F2677" s="27">
        <v>588.4</v>
      </c>
      <c r="G2677" s="27">
        <v>590.38</v>
      </c>
      <c r="H2677" s="27">
        <v>150055.67800000001</v>
      </c>
      <c r="I2677" s="27">
        <v>89288700.400000006</v>
      </c>
      <c r="J2677" s="15">
        <v>121949</v>
      </c>
      <c r="K2677" s="16">
        <v>2675</v>
      </c>
      <c r="L2677">
        <f ca="1">IF(K2677&gt;=$AM$5,AVERAGE(G2677:OFFSET(G2677,-$AM$5+1,,,)),0)</f>
        <v>590.38</v>
      </c>
      <c r="M2677">
        <f ca="1">IF(K2677&gt;=$AM$6,AVERAGE(G2677:OFFSET(G2677,-$AM$6+1,,,)),0)</f>
        <v>571.1494444444445</v>
      </c>
      <c r="N2677" s="14">
        <f t="shared" ca="1" si="741"/>
        <v>1</v>
      </c>
      <c r="O2677" s="14">
        <f t="shared" ca="1" si="742"/>
        <v>0</v>
      </c>
      <c r="P2677" s="14">
        <f t="shared" ca="1" si="743"/>
        <v>1</v>
      </c>
      <c r="Q2677" s="17">
        <f t="shared" ca="1" si="749"/>
        <v>2910</v>
      </c>
      <c r="R2677" s="32">
        <f t="shared" ca="1" si="750"/>
        <v>-15015.599999999908</v>
      </c>
      <c r="S2677" s="19">
        <f t="shared" ca="1" si="758"/>
        <v>-8.6627850478930984E-3</v>
      </c>
      <c r="T2677" s="17">
        <f t="shared" ca="1" si="757"/>
        <v>1718329.9600000023</v>
      </c>
      <c r="U2677" s="19">
        <f t="shared" ca="1" si="744"/>
        <v>1.7183299600000024</v>
      </c>
      <c r="V2677" s="31">
        <f t="shared" ca="1" si="745"/>
        <v>0.71832996000000238</v>
      </c>
      <c r="W2677" s="21">
        <f ca="1">MIN((T2677-MAX($T$3:T2677))/MAX($T$3:T2677),0)</f>
        <v>-6.0761130647439217E-2</v>
      </c>
      <c r="X2677" s="22">
        <f t="shared" ca="1" si="746"/>
        <v>0.61867134106446819</v>
      </c>
      <c r="Y2677" s="20">
        <f t="shared" ca="1" si="751"/>
        <v>-1.4402028068045836E-83</v>
      </c>
      <c r="Z2677" s="21">
        <f t="shared" ca="1" si="752"/>
        <v>-1</v>
      </c>
      <c r="AA2677" s="6">
        <f ca="1">Z2677-MAX($Z$3:Z2677)</f>
        <v>-6.568180272395117</v>
      </c>
      <c r="AB2677" s="6">
        <f t="shared" ca="1" si="753"/>
        <v>0.61867134106446819</v>
      </c>
      <c r="AC2677" s="11">
        <f t="shared" ca="1" si="754"/>
        <v>-1.4402028068046188E-86</v>
      </c>
      <c r="AD2677" s="6">
        <f t="shared" ca="1" si="755"/>
        <v>-1</v>
      </c>
      <c r="AE2677" s="6">
        <f ca="1">AD2677-MAX($AD$3:AD2677)</f>
        <v>-6.568180272395117</v>
      </c>
      <c r="AF2677" s="6">
        <f t="shared" si="756"/>
        <v>-1.3502198032237733E-2</v>
      </c>
      <c r="AG2677" s="5">
        <f t="shared" si="747"/>
        <v>0.54485032447142545</v>
      </c>
      <c r="AH2677" s="6">
        <f>AG2677-MAX($AG$3:AG2677)</f>
        <v>-9.9958132719280002E-2</v>
      </c>
      <c r="AI2677" s="5"/>
      <c r="AJ2677" s="5">
        <f t="shared" si="748"/>
        <v>0.54485032447142545</v>
      </c>
      <c r="AK2677" s="5"/>
    </row>
    <row r="2678" spans="1:37" x14ac:dyDescent="0.5">
      <c r="A2678" s="14">
        <v>1624863600000</v>
      </c>
      <c r="B2678" s="26" t="d">
        <v>2020-12-01T23:00:00.00000020954757600</v>
      </c>
      <c r="C2678" s="23" t="s">
        <v>10</v>
      </c>
      <c r="D2678" s="27">
        <v>590.35</v>
      </c>
      <c r="E2678" s="27">
        <v>592.25</v>
      </c>
      <c r="F2678" s="27">
        <v>583.29999999999995</v>
      </c>
      <c r="G2678" s="27">
        <v>585.98</v>
      </c>
      <c r="H2678" s="27">
        <v>183024.19099999999</v>
      </c>
      <c r="I2678" s="27">
        <v>107597450</v>
      </c>
      <c r="J2678" s="15">
        <v>301102</v>
      </c>
      <c r="K2678" s="16">
        <v>2676</v>
      </c>
      <c r="L2678">
        <f ca="1">IF(K2678&gt;=$AM$5,AVERAGE(G2678:OFFSET(G2678,-$AM$5+1,,,)),0)</f>
        <v>585.98</v>
      </c>
      <c r="M2678">
        <f ca="1">IF(K2678&gt;=$AM$6,AVERAGE(G2678:OFFSET(G2678,-$AM$6+1,,,)),0)</f>
        <v>571.95666666666671</v>
      </c>
      <c r="N2678" s="14">
        <f t="shared" ca="1" si="741"/>
        <v>1</v>
      </c>
      <c r="O2678" s="14">
        <f t="shared" ca="1" si="742"/>
        <v>0</v>
      </c>
      <c r="P2678" s="14">
        <f t="shared" ca="1" si="743"/>
        <v>1</v>
      </c>
      <c r="Q2678" s="17">
        <f t="shared" ca="1" si="749"/>
        <v>2910</v>
      </c>
      <c r="R2678" s="32">
        <f t="shared" ca="1" si="750"/>
        <v>-12803.999999999935</v>
      </c>
      <c r="S2678" s="19">
        <f t="shared" ca="1" si="758"/>
        <v>-7.4514210297537487E-3</v>
      </c>
      <c r="T2678" s="17">
        <f t="shared" ca="1" si="757"/>
        <v>1705525.9600000023</v>
      </c>
      <c r="U2678" s="19">
        <f t="shared" ca="1" si="744"/>
        <v>1.7055259600000023</v>
      </c>
      <c r="V2678" s="31">
        <f t="shared" ca="1" si="745"/>
        <v>0.70552596000000234</v>
      </c>
      <c r="W2678" s="21">
        <f ca="1">MIN((T2678-MAX($T$3:T2678))/MAX($T$3:T2678),0)</f>
        <v>-6.7759794910495053E-2</v>
      </c>
      <c r="X2678" s="22">
        <f t="shared" ca="1" si="746"/>
        <v>0.2197085337883713</v>
      </c>
      <c r="Y2678" s="20">
        <f t="shared" ca="1" si="751"/>
        <v>-1.7566276538455155E-83</v>
      </c>
      <c r="Z2678" s="21">
        <f t="shared" ca="1" si="752"/>
        <v>-1</v>
      </c>
      <c r="AA2678" s="6">
        <f ca="1">Z2678-MAX($Z$3:Z2678)</f>
        <v>-6.568180272395117</v>
      </c>
      <c r="AB2678" s="6">
        <f t="shared" ca="1" si="753"/>
        <v>0.2197085337883713</v>
      </c>
      <c r="AC2678" s="11">
        <f t="shared" ca="1" si="754"/>
        <v>-1.7566276538455585E-86</v>
      </c>
      <c r="AD2678" s="6">
        <f t="shared" ca="1" si="755"/>
        <v>-1</v>
      </c>
      <c r="AE2678" s="6">
        <f ca="1">AD2678-MAX($AD$3:AD2678)</f>
        <v>-6.568180272395117</v>
      </c>
      <c r="AF2678" s="6">
        <f t="shared" si="756"/>
        <v>-1.1513502198032155E-2</v>
      </c>
      <c r="AG2678" s="5">
        <f t="shared" si="747"/>
        <v>0.5333368222733933</v>
      </c>
      <c r="AH2678" s="6">
        <f>AG2678-MAX($AG$3:AG2678)</f>
        <v>-0.11147163491731216</v>
      </c>
      <c r="AI2678" s="5"/>
      <c r="AJ2678" s="5">
        <f t="shared" si="748"/>
        <v>0.5333368222733933</v>
      </c>
      <c r="AK2678" s="5"/>
    </row>
    <row r="2679" spans="1:37" x14ac:dyDescent="0.5">
      <c r="A2679" s="14">
        <v>1624867200000</v>
      </c>
      <c r="B2679" s="26" t="d">
        <v>2020-12-02</v>
      </c>
      <c r="C2679" s="23" t="s">
        <v>10</v>
      </c>
      <c r="D2679" s="27">
        <v>585.91999999999996</v>
      </c>
      <c r="E2679" s="27">
        <v>595.38</v>
      </c>
      <c r="F2679" s="27">
        <v>574.73</v>
      </c>
      <c r="G2679" s="27">
        <v>593.94000000000005</v>
      </c>
      <c r="H2679" s="27">
        <v>262411.071</v>
      </c>
      <c r="I2679" s="27">
        <v>153565263</v>
      </c>
      <c r="J2679" s="15">
        <v>244243</v>
      </c>
      <c r="K2679" s="16">
        <v>2677</v>
      </c>
      <c r="L2679">
        <f ca="1">IF(K2679&gt;=$AM$5,AVERAGE(G2679:OFFSET(G2679,-$AM$5+1,,,)),0)</f>
        <v>593.94000000000005</v>
      </c>
      <c r="M2679">
        <f ca="1">IF(K2679&gt;=$AM$6,AVERAGE(G2679:OFFSET(G2679,-$AM$6+1,,,)),0)</f>
        <v>572.84133333333352</v>
      </c>
      <c r="N2679" s="14">
        <f t="shared" ca="1" si="741"/>
        <v>1</v>
      </c>
      <c r="O2679" s="14">
        <f t="shared" ca="1" si="742"/>
        <v>0</v>
      </c>
      <c r="P2679" s="14">
        <f t="shared" ca="1" si="743"/>
        <v>1</v>
      </c>
      <c r="Q2679" s="17">
        <f t="shared" ca="1" si="749"/>
        <v>2910</v>
      </c>
      <c r="R2679" s="32">
        <f t="shared" ca="1" si="750"/>
        <v>23163.600000000108</v>
      </c>
      <c r="S2679" s="19">
        <f t="shared" ca="1" si="758"/>
        <v>1.3581499515844413E-2</v>
      </c>
      <c r="T2679" s="17">
        <f t="shared" ca="1" si="757"/>
        <v>1728689.5600000024</v>
      </c>
      <c r="U2679" s="19">
        <f t="shared" ca="1" si="744"/>
        <v>1.7286895600000023</v>
      </c>
      <c r="V2679" s="31">
        <f t="shared" ca="1" si="745"/>
        <v>0.72868956000000229</v>
      </c>
      <c r="W2679" s="21">
        <f ca="1">MIN((T2679-MAX($T$3:T2679))/MAX($T$3:T2679),0)</f>
        <v>-5.5098575016421257E-2</v>
      </c>
      <c r="X2679" s="22">
        <f t="shared" ca="1" si="746"/>
        <v>0.43375074937498304</v>
      </c>
      <c r="Y2679" s="20">
        <f t="shared" ca="1" si="751"/>
        <v>-2.5185662150738263E-83</v>
      </c>
      <c r="Z2679" s="21">
        <f t="shared" ca="1" si="752"/>
        <v>-1</v>
      </c>
      <c r="AA2679" s="6">
        <f ca="1">Z2679-MAX($Z$3:Z2679)</f>
        <v>-6.568180272395117</v>
      </c>
      <c r="AB2679" s="6">
        <f t="shared" ca="1" si="753"/>
        <v>0.43375074937498304</v>
      </c>
      <c r="AC2679" s="11">
        <f t="shared" ca="1" si="754"/>
        <v>-2.5185662150738881E-86</v>
      </c>
      <c r="AD2679" s="6">
        <f t="shared" ca="1" si="755"/>
        <v>-1</v>
      </c>
      <c r="AE2679" s="6">
        <f ca="1">AD2679-MAX($AD$3:AD2679)</f>
        <v>-6.568180272395117</v>
      </c>
      <c r="AF2679" s="6">
        <f t="shared" si="756"/>
        <v>2.0828972158258408E-2</v>
      </c>
      <c r="AG2679" s="5">
        <f t="shared" si="747"/>
        <v>0.5541657944316517</v>
      </c>
      <c r="AH2679" s="6">
        <f>AG2679-MAX($AG$3:AG2679)</f>
        <v>-9.0642662759053749E-2</v>
      </c>
      <c r="AI2679" s="5"/>
      <c r="AJ2679" s="5">
        <f t="shared" si="748"/>
        <v>0.5541657944316517</v>
      </c>
      <c r="AK2679" s="5"/>
    </row>
    <row r="2680" spans="1:37" x14ac:dyDescent="0.5">
      <c r="A2680" s="14">
        <v>1624870800000</v>
      </c>
      <c r="B2680" s="26" t="d">
        <v>2020-12-02T00:59:59.99999979045242400</v>
      </c>
      <c r="C2680" s="23" t="s">
        <v>10</v>
      </c>
      <c r="D2680" s="27">
        <v>593.94000000000005</v>
      </c>
      <c r="E2680" s="27">
        <v>598</v>
      </c>
      <c r="F2680" s="27">
        <v>590</v>
      </c>
      <c r="G2680" s="27">
        <v>594.89</v>
      </c>
      <c r="H2680" s="27">
        <v>107152.37300000001</v>
      </c>
      <c r="I2680" s="27">
        <v>63647355.100000001</v>
      </c>
      <c r="J2680" s="15">
        <v>182590</v>
      </c>
      <c r="K2680" s="16">
        <v>2678</v>
      </c>
      <c r="L2680">
        <f ca="1">IF(K2680&gt;=$AM$5,AVERAGE(G2680:OFFSET(G2680,-$AM$5+1,,,)),0)</f>
        <v>594.89</v>
      </c>
      <c r="M2680">
        <f ca="1">IF(K2680&gt;=$AM$6,AVERAGE(G2680:OFFSET(G2680,-$AM$6+1,,,)),0)</f>
        <v>573.73922222222234</v>
      </c>
      <c r="N2680" s="14">
        <f t="shared" ca="1" si="741"/>
        <v>1</v>
      </c>
      <c r="O2680" s="14">
        <f t="shared" ca="1" si="742"/>
        <v>0</v>
      </c>
      <c r="P2680" s="14">
        <f t="shared" ca="1" si="743"/>
        <v>1</v>
      </c>
      <c r="Q2680" s="17">
        <f t="shared" ca="1" si="749"/>
        <v>2910</v>
      </c>
      <c r="R2680" s="32">
        <f t="shared" ca="1" si="750"/>
        <v>2764.4999999998017</v>
      </c>
      <c r="S2680" s="19">
        <f t="shared" ca="1" si="758"/>
        <v>1.5991882313443242E-3</v>
      </c>
      <c r="T2680" s="17">
        <f t="shared" ca="1" si="757"/>
        <v>1731454.0600000022</v>
      </c>
      <c r="U2680" s="19">
        <f t="shared" ca="1" si="744"/>
        <v>1.7314540600000021</v>
      </c>
      <c r="V2680" s="31">
        <f t="shared" ca="1" si="745"/>
        <v>0.73145406000000213</v>
      </c>
      <c r="W2680" s="21">
        <f ca="1">MIN((T2680-MAX($T$3:T2680))/MAX($T$3:T2680),0)</f>
        <v>-5.3587499777807059E-2</v>
      </c>
      <c r="X2680" s="22">
        <f t="shared" ca="1" si="746"/>
        <v>-0.59166214827879726</v>
      </c>
      <c r="Y2680" s="20">
        <f t="shared" ca="1" si="751"/>
        <v>-1.0284259176808468E-83</v>
      </c>
      <c r="Z2680" s="21">
        <f t="shared" ca="1" si="752"/>
        <v>-1</v>
      </c>
      <c r="AA2680" s="6">
        <f ca="1">Z2680-MAX($Z$3:Z2680)</f>
        <v>-6.568180272395117</v>
      </c>
      <c r="AB2680" s="6">
        <f t="shared" ca="1" si="753"/>
        <v>-0.59166214827879726</v>
      </c>
      <c r="AC2680" s="11">
        <f t="shared" ca="1" si="754"/>
        <v>-1.028425917680872E-86</v>
      </c>
      <c r="AD2680" s="6">
        <f t="shared" ca="1" si="755"/>
        <v>-1</v>
      </c>
      <c r="AE2680" s="6">
        <f ca="1">AD2680-MAX($AD$3:AD2680)</f>
        <v>-6.568180272395117</v>
      </c>
      <c r="AF2680" s="6">
        <f t="shared" si="756"/>
        <v>2.4858697927567786E-3</v>
      </c>
      <c r="AG2680" s="5">
        <f t="shared" si="747"/>
        <v>0.55665166422440848</v>
      </c>
      <c r="AH2680" s="6">
        <f>AG2680-MAX($AG$3:AG2680)</f>
        <v>-8.8156792966296971E-2</v>
      </c>
      <c r="AI2680" s="5"/>
      <c r="AJ2680" s="5">
        <f t="shared" si="748"/>
        <v>0.55665166422440848</v>
      </c>
      <c r="AK2680" s="5"/>
    </row>
    <row r="2681" spans="1:37" x14ac:dyDescent="0.5">
      <c r="A2681" s="14">
        <v>1624874400000</v>
      </c>
      <c r="B2681" s="26" t="d">
        <v>2020-12-02T02:00:00.00000020954757600</v>
      </c>
      <c r="C2681" s="23" t="s">
        <v>10</v>
      </c>
      <c r="D2681" s="27">
        <v>594.9</v>
      </c>
      <c r="E2681" s="27">
        <v>595.34</v>
      </c>
      <c r="F2681" s="27">
        <v>587.20000000000005</v>
      </c>
      <c r="G2681" s="27">
        <v>588.21</v>
      </c>
      <c r="H2681" s="27">
        <v>96825.678</v>
      </c>
      <c r="I2681" s="27">
        <v>57205069.299999997</v>
      </c>
      <c r="J2681" s="15">
        <v>295701</v>
      </c>
      <c r="K2681" s="16">
        <v>2679</v>
      </c>
      <c r="L2681">
        <f ca="1">IF(K2681&gt;=$AM$5,AVERAGE(G2681:OFFSET(G2681,-$AM$5+1,,,)),0)</f>
        <v>588.21</v>
      </c>
      <c r="M2681">
        <f ca="1">IF(K2681&gt;=$AM$6,AVERAGE(G2681:OFFSET(G2681,-$AM$6+1,,,)),0)</f>
        <v>574.62900000000013</v>
      </c>
      <c r="N2681" s="14">
        <f t="shared" ca="1" si="741"/>
        <v>1</v>
      </c>
      <c r="O2681" s="14">
        <f t="shared" ca="1" si="742"/>
        <v>0</v>
      </c>
      <c r="P2681" s="14">
        <f t="shared" ca="1" si="743"/>
        <v>1</v>
      </c>
      <c r="Q2681" s="17">
        <f t="shared" ca="1" si="749"/>
        <v>2910</v>
      </c>
      <c r="R2681" s="32">
        <f t="shared" ca="1" si="750"/>
        <v>-19438.799999999854</v>
      </c>
      <c r="S2681" s="19">
        <f t="shared" ca="1" si="758"/>
        <v>-1.1226864430927973E-2</v>
      </c>
      <c r="T2681" s="17">
        <f t="shared" ca="1" si="757"/>
        <v>1712015.2600000023</v>
      </c>
      <c r="U2681" s="19">
        <f t="shared" ca="1" si="744"/>
        <v>1.7120152600000023</v>
      </c>
      <c r="V2681" s="31">
        <f t="shared" ca="1" si="745"/>
        <v>0.71201526000000226</v>
      </c>
      <c r="W2681" s="21">
        <f ca="1">MIN((T2681-MAX($T$3:T2681))/MAX($T$3:T2681),0)</f>
        <v>-6.4212744613537182E-2</v>
      </c>
      <c r="X2681" s="22">
        <f t="shared" ca="1" si="746"/>
        <v>-9.6373927248442848E-2</v>
      </c>
      <c r="Y2681" s="20">
        <f t="shared" ca="1" si="751"/>
        <v>-9.2931247310985992E-84</v>
      </c>
      <c r="Z2681" s="21">
        <f t="shared" ca="1" si="752"/>
        <v>-1</v>
      </c>
      <c r="AA2681" s="6">
        <f ca="1">Z2681-MAX($Z$3:Z2681)</f>
        <v>-6.568180272395117</v>
      </c>
      <c r="AB2681" s="6">
        <f t="shared" ca="1" si="753"/>
        <v>-9.6373927248442848E-2</v>
      </c>
      <c r="AC2681" s="11">
        <f t="shared" ca="1" si="754"/>
        <v>-9.2931247310988259E-87</v>
      </c>
      <c r="AD2681" s="6">
        <f t="shared" ca="1" si="755"/>
        <v>-1</v>
      </c>
      <c r="AE2681" s="6">
        <f ca="1">AD2681-MAX($AD$3:AD2681)</f>
        <v>-6.568180272395117</v>
      </c>
      <c r="AF2681" s="6">
        <f t="shared" si="756"/>
        <v>-1.7479589700648779E-2</v>
      </c>
      <c r="AG2681" s="5">
        <f t="shared" si="747"/>
        <v>0.5391720745237597</v>
      </c>
      <c r="AH2681" s="6">
        <f>AG2681-MAX($AG$3:AG2681)</f>
        <v>-0.10563638266694575</v>
      </c>
      <c r="AI2681" s="5"/>
      <c r="AJ2681" s="5">
        <f t="shared" si="748"/>
        <v>0.5391720745237597</v>
      </c>
      <c r="AK2681" s="5"/>
    </row>
    <row r="2682" spans="1:37" x14ac:dyDescent="0.5">
      <c r="A2682" s="14">
        <v>1624878000000</v>
      </c>
      <c r="B2682" s="26" t="d">
        <v>2020-12-02T03:00:00.000</v>
      </c>
      <c r="C2682" s="23" t="s">
        <v>10</v>
      </c>
      <c r="D2682" s="27">
        <v>588.24</v>
      </c>
      <c r="E2682" s="27">
        <v>592.28</v>
      </c>
      <c r="F2682" s="27">
        <v>583.03</v>
      </c>
      <c r="G2682" s="27">
        <v>586.14</v>
      </c>
      <c r="H2682" s="27">
        <v>166521.19899999999</v>
      </c>
      <c r="I2682" s="27">
        <v>97810613</v>
      </c>
      <c r="J2682" s="15">
        <v>157811</v>
      </c>
      <c r="K2682" s="16">
        <v>2680</v>
      </c>
      <c r="L2682">
        <f ca="1">IF(K2682&gt;=$AM$5,AVERAGE(G2682:OFFSET(G2682,-$AM$5+1,,,)),0)</f>
        <v>586.14</v>
      </c>
      <c r="M2682">
        <f ca="1">IF(K2682&gt;=$AM$6,AVERAGE(G2682:OFFSET(G2682,-$AM$6+1,,,)),0)</f>
        <v>575.47400000000016</v>
      </c>
      <c r="N2682" s="14">
        <f t="shared" ca="1" si="741"/>
        <v>1</v>
      </c>
      <c r="O2682" s="14">
        <f t="shared" ca="1" si="742"/>
        <v>0</v>
      </c>
      <c r="P2682" s="14">
        <f t="shared" ca="1" si="743"/>
        <v>1</v>
      </c>
      <c r="Q2682" s="17">
        <f t="shared" ca="1" si="749"/>
        <v>2910</v>
      </c>
      <c r="R2682" s="32">
        <f t="shared" ca="1" si="750"/>
        <v>-6023.7000000001453</v>
      </c>
      <c r="S2682" s="19">
        <f t="shared" ca="1" si="758"/>
        <v>-3.5184849929434255E-3</v>
      </c>
      <c r="T2682" s="17">
        <f t="shared" ca="1" si="757"/>
        <v>1705991.5600000022</v>
      </c>
      <c r="U2682" s="19">
        <f t="shared" ca="1" si="744"/>
        <v>1.7059915600000022</v>
      </c>
      <c r="V2682" s="31">
        <f t="shared" ca="1" si="745"/>
        <v>0.70599156000000218</v>
      </c>
      <c r="W2682" s="21">
        <f ca="1">MIN((T2682-MAX($T$3:T2682))/MAX($T$3:T2682),0)</f>
        <v>-6.7505298028202196E-2</v>
      </c>
      <c r="X2682" s="22">
        <f t="shared" ca="1" si="746"/>
        <v>0.71980411022786739</v>
      </c>
      <c r="Y2682" s="20">
        <f t="shared" ca="1" si="751"/>
        <v>-1.5982354109403616E-83</v>
      </c>
      <c r="Z2682" s="21">
        <f t="shared" ca="1" si="752"/>
        <v>-1</v>
      </c>
      <c r="AA2682" s="6">
        <f ca="1">Z2682-MAX($Z$3:Z2682)</f>
        <v>-6.568180272395117</v>
      </c>
      <c r="AB2682" s="6">
        <f t="shared" ca="1" si="753"/>
        <v>0.71980411022786739</v>
      </c>
      <c r="AC2682" s="11">
        <f t="shared" ca="1" si="754"/>
        <v>-1.5982354109404006E-86</v>
      </c>
      <c r="AD2682" s="6">
        <f t="shared" ca="1" si="755"/>
        <v>-1</v>
      </c>
      <c r="AE2682" s="6">
        <f ca="1">AD2682-MAX($AD$3:AD2682)</f>
        <v>-6.568180272395117</v>
      </c>
      <c r="AF2682" s="6">
        <f t="shared" si="756"/>
        <v>-5.4165794431653147E-3</v>
      </c>
      <c r="AG2682" s="5">
        <f t="shared" si="747"/>
        <v>0.53375549508059439</v>
      </c>
      <c r="AH2682" s="6">
        <f>AG2682-MAX($AG$3:AG2682)</f>
        <v>-0.11105296211011106</v>
      </c>
      <c r="AI2682" s="5"/>
      <c r="AJ2682" s="5">
        <f t="shared" si="748"/>
        <v>0.53375549508059439</v>
      </c>
      <c r="AK2682" s="5"/>
    </row>
    <row r="2683" spans="1:37" x14ac:dyDescent="0.5">
      <c r="A2683" s="14">
        <v>1624881600000</v>
      </c>
      <c r="B2683" s="26" t="d">
        <v>2020-12-02T03:59:59.99999979045242400</v>
      </c>
      <c r="C2683" s="23" t="s">
        <v>10</v>
      </c>
      <c r="D2683" s="27">
        <v>586.15</v>
      </c>
      <c r="E2683" s="27">
        <v>589.79</v>
      </c>
      <c r="F2683" s="27">
        <v>577.5</v>
      </c>
      <c r="G2683" s="27">
        <v>583.22</v>
      </c>
      <c r="H2683" s="27">
        <v>175893.12599999999</v>
      </c>
      <c r="I2683" s="27">
        <v>102356380</v>
      </c>
      <c r="J2683" s="15">
        <v>182496</v>
      </c>
      <c r="K2683" s="16">
        <v>2681</v>
      </c>
      <c r="L2683">
        <f ca="1">IF(K2683&gt;=$AM$5,AVERAGE(G2683:OFFSET(G2683,-$AM$5+1,,,)),0)</f>
        <v>583.22</v>
      </c>
      <c r="M2683">
        <f ca="1">IF(K2683&gt;=$AM$6,AVERAGE(G2683:OFFSET(G2683,-$AM$6+1,,,)),0)</f>
        <v>576.21033333333344</v>
      </c>
      <c r="N2683" s="14">
        <f t="shared" ca="1" si="741"/>
        <v>1</v>
      </c>
      <c r="O2683" s="14">
        <f t="shared" ca="1" si="742"/>
        <v>0</v>
      </c>
      <c r="P2683" s="14">
        <f t="shared" ca="1" si="743"/>
        <v>1</v>
      </c>
      <c r="Q2683" s="17">
        <f t="shared" ca="1" si="749"/>
        <v>2910</v>
      </c>
      <c r="R2683" s="32">
        <f t="shared" ca="1" si="750"/>
        <v>-8497.1999999998807</v>
      </c>
      <c r="S2683" s="19">
        <f t="shared" ca="1" si="758"/>
        <v>-4.9807983809719847E-3</v>
      </c>
      <c r="T2683" s="17">
        <f t="shared" ca="1" si="757"/>
        <v>1697494.3600000022</v>
      </c>
      <c r="U2683" s="19">
        <f t="shared" ca="1" si="744"/>
        <v>1.6974943600000021</v>
      </c>
      <c r="V2683" s="31">
        <f t="shared" ca="1" si="745"/>
        <v>0.69749436000000209</v>
      </c>
      <c r="W2683" s="21">
        <f ca="1">MIN((T2683-MAX($T$3:T2683))/MAX($T$3:T2683),0)</f>
        <v>-7.2149866130048312E-2</v>
      </c>
      <c r="X2683" s="22">
        <f t="shared" ca="1" si="746"/>
        <v>5.6280684118783064E-2</v>
      </c>
      <c r="Y2683" s="20">
        <f t="shared" ca="1" si="751"/>
        <v>-1.6881851932509493E-83</v>
      </c>
      <c r="Z2683" s="21">
        <f t="shared" ca="1" si="752"/>
        <v>-1</v>
      </c>
      <c r="AA2683" s="6">
        <f ca="1">Z2683-MAX($Z$3:Z2683)</f>
        <v>-6.568180272395117</v>
      </c>
      <c r="AB2683" s="6">
        <f t="shared" ca="1" si="753"/>
        <v>5.6280684118783064E-2</v>
      </c>
      <c r="AC2683" s="11">
        <f t="shared" ca="1" si="754"/>
        <v>-1.6881851932509905E-86</v>
      </c>
      <c r="AD2683" s="6">
        <f t="shared" ca="1" si="755"/>
        <v>-1</v>
      </c>
      <c r="AE2683" s="6">
        <f ca="1">AD2683-MAX($AD$3:AD2683)</f>
        <v>-6.568180272395117</v>
      </c>
      <c r="AF2683" s="6">
        <f t="shared" si="756"/>
        <v>-7.6407787314213271E-3</v>
      </c>
      <c r="AG2683" s="5">
        <f t="shared" si="747"/>
        <v>0.52611471634917306</v>
      </c>
      <c r="AH2683" s="6">
        <f>AG2683-MAX($AG$3:AG2683)</f>
        <v>-0.11869374084153239</v>
      </c>
      <c r="AI2683" s="5"/>
      <c r="AJ2683" s="5">
        <f t="shared" si="748"/>
        <v>0.52611471634917306</v>
      </c>
      <c r="AK2683" s="5"/>
    </row>
    <row r="2684" spans="1:37" x14ac:dyDescent="0.5">
      <c r="A2684" s="14">
        <v>1624885200000</v>
      </c>
      <c r="B2684" s="26" t="d">
        <v>2020-12-02T05:00:00.00000020954757600</v>
      </c>
      <c r="C2684" s="23" t="s">
        <v>10</v>
      </c>
      <c r="D2684" s="27">
        <v>583.25</v>
      </c>
      <c r="E2684" s="27">
        <v>587</v>
      </c>
      <c r="F2684" s="27">
        <v>578.21</v>
      </c>
      <c r="G2684" s="27">
        <v>586.80999999999995</v>
      </c>
      <c r="H2684" s="27">
        <v>128951.579</v>
      </c>
      <c r="I2684" s="27">
        <v>75183537.200000003</v>
      </c>
      <c r="J2684" s="15">
        <v>136740</v>
      </c>
      <c r="K2684" s="16">
        <v>2682</v>
      </c>
      <c r="L2684">
        <f ca="1">IF(K2684&gt;=$AM$5,AVERAGE(G2684:OFFSET(G2684,-$AM$5+1,,,)),0)</f>
        <v>586.80999999999995</v>
      </c>
      <c r="M2684">
        <f ca="1">IF(K2684&gt;=$AM$6,AVERAGE(G2684:OFFSET(G2684,-$AM$6+1,,,)),0)</f>
        <v>576.96833333333348</v>
      </c>
      <c r="N2684" s="14">
        <f t="shared" ca="1" si="741"/>
        <v>1</v>
      </c>
      <c r="O2684" s="14">
        <f t="shared" ca="1" si="742"/>
        <v>0</v>
      </c>
      <c r="P2684" s="14">
        <f t="shared" ca="1" si="743"/>
        <v>1</v>
      </c>
      <c r="Q2684" s="17">
        <f t="shared" ca="1" si="749"/>
        <v>2910</v>
      </c>
      <c r="R2684" s="32">
        <f t="shared" ca="1" si="750"/>
        <v>10446.899999999761</v>
      </c>
      <c r="S2684" s="19">
        <f t="shared" ca="1" si="758"/>
        <v>6.1543061621717248E-3</v>
      </c>
      <c r="T2684" s="17">
        <f t="shared" ca="1" si="757"/>
        <v>1707941.2600000019</v>
      </c>
      <c r="U2684" s="19">
        <f t="shared" ca="1" si="744"/>
        <v>1.7079412600000019</v>
      </c>
      <c r="V2684" s="31">
        <f t="shared" ca="1" si="745"/>
        <v>0.7079412600000019</v>
      </c>
      <c r="W2684" s="21">
        <f ca="1">MIN((T2684-MAX($T$3:T2684))/MAX($T$3:T2684),0)</f>
        <v>-6.6439592333600667E-2</v>
      </c>
      <c r="X2684" s="22">
        <f t="shared" ca="1" si="746"/>
        <v>-0.26687539227655777</v>
      </c>
      <c r="Y2684" s="20">
        <f t="shared" ca="1" si="751"/>
        <v>-1.2376501075666257E-83</v>
      </c>
      <c r="Z2684" s="21">
        <f t="shared" ca="1" si="752"/>
        <v>-1</v>
      </c>
      <c r="AA2684" s="6">
        <f ca="1">Z2684-MAX($Z$3:Z2684)</f>
        <v>-6.568180272395117</v>
      </c>
      <c r="AB2684" s="6">
        <f t="shared" ca="1" si="753"/>
        <v>-0.26687539227655777</v>
      </c>
      <c r="AC2684" s="11">
        <f t="shared" ca="1" si="754"/>
        <v>-1.237650107566656E-86</v>
      </c>
      <c r="AD2684" s="6">
        <f t="shared" ca="1" si="755"/>
        <v>-1</v>
      </c>
      <c r="AE2684" s="6">
        <f ca="1">AD2684-MAX($AD$3:AD2684)</f>
        <v>-6.568180272395117</v>
      </c>
      <c r="AF2684" s="6">
        <f t="shared" si="756"/>
        <v>9.3939711115761382E-3</v>
      </c>
      <c r="AG2684" s="5">
        <f t="shared" si="747"/>
        <v>0.5355086874607492</v>
      </c>
      <c r="AH2684" s="6">
        <f>AG2684-MAX($AG$3:AG2684)</f>
        <v>-0.10929976972995625</v>
      </c>
      <c r="AI2684" s="5"/>
      <c r="AJ2684" s="5">
        <f t="shared" si="748"/>
        <v>0.5355086874607492</v>
      </c>
      <c r="AK2684" s="5"/>
    </row>
    <row r="2685" spans="1:37" x14ac:dyDescent="0.5">
      <c r="A2685" s="14">
        <v>1624888800000</v>
      </c>
      <c r="B2685" s="26" t="d">
        <v>2020-12-02T06:00:00.000</v>
      </c>
      <c r="C2685" s="23" t="s">
        <v>10</v>
      </c>
      <c r="D2685" s="27">
        <v>586.80999999999995</v>
      </c>
      <c r="E2685" s="27">
        <v>593.51</v>
      </c>
      <c r="F2685" s="27">
        <v>585.42999999999995</v>
      </c>
      <c r="G2685" s="27">
        <v>593.20000000000005</v>
      </c>
      <c r="H2685" s="27">
        <v>118006.201</v>
      </c>
      <c r="I2685" s="27">
        <v>69608550.299999997</v>
      </c>
      <c r="J2685" s="15">
        <v>174036</v>
      </c>
      <c r="K2685" s="16">
        <v>2683</v>
      </c>
      <c r="L2685">
        <f ca="1">IF(K2685&gt;=$AM$5,AVERAGE(G2685:OFFSET(G2685,-$AM$5+1,,,)),0)</f>
        <v>593.20000000000005</v>
      </c>
      <c r="M2685">
        <f ca="1">IF(K2685&gt;=$AM$6,AVERAGE(G2685:OFFSET(G2685,-$AM$6+1,,,)),0)</f>
        <v>577.8084444444446</v>
      </c>
      <c r="N2685" s="14">
        <f t="shared" ca="1" si="741"/>
        <v>1</v>
      </c>
      <c r="O2685" s="14">
        <f t="shared" ca="1" si="742"/>
        <v>0</v>
      </c>
      <c r="P2685" s="14">
        <f t="shared" ca="1" si="743"/>
        <v>1</v>
      </c>
      <c r="Q2685" s="17">
        <f t="shared" ca="1" si="749"/>
        <v>2910</v>
      </c>
      <c r="R2685" s="32">
        <f t="shared" ca="1" si="750"/>
        <v>18594.900000000292</v>
      </c>
      <c r="S2685" s="19">
        <f t="shared" ca="1" si="758"/>
        <v>1.0887318220768478E-2</v>
      </c>
      <c r="T2685" s="17">
        <f t="shared" ca="1" si="757"/>
        <v>1726536.1600000022</v>
      </c>
      <c r="U2685" s="19">
        <f t="shared" ca="1" si="744"/>
        <v>1.7265361600000022</v>
      </c>
      <c r="V2685" s="31">
        <f t="shared" ca="1" si="745"/>
        <v>0.72653616000000221</v>
      </c>
      <c r="W2685" s="21">
        <f ca="1">MIN((T2685-MAX($T$3:T2685))/MAX($T$3:T2685),0)</f>
        <v>-5.6275623097026183E-2</v>
      </c>
      <c r="X2685" s="22">
        <f t="shared" ca="1" si="746"/>
        <v>-8.4879751646934065E-2</v>
      </c>
      <c r="Y2685" s="20">
        <f t="shared" ca="1" si="751"/>
        <v>-1.1325986738105692E-83</v>
      </c>
      <c r="Z2685" s="21">
        <f t="shared" ca="1" si="752"/>
        <v>-1</v>
      </c>
      <c r="AA2685" s="6">
        <f ca="1">Z2685-MAX($Z$3:Z2685)</f>
        <v>-6.568180272395117</v>
      </c>
      <c r="AB2685" s="6">
        <f t="shared" ca="1" si="753"/>
        <v>-8.4879751646934065E-2</v>
      </c>
      <c r="AC2685" s="11">
        <f t="shared" ca="1" si="754"/>
        <v>-1.1325986738105969E-86</v>
      </c>
      <c r="AD2685" s="6">
        <f t="shared" ca="1" si="755"/>
        <v>-1</v>
      </c>
      <c r="AE2685" s="6">
        <f ca="1">AD2685-MAX($AD$3:AD2685)</f>
        <v>-6.568180272395117</v>
      </c>
      <c r="AF2685" s="6">
        <f t="shared" si="756"/>
        <v>1.6720745237597034E-2</v>
      </c>
      <c r="AG2685" s="5">
        <f t="shared" si="747"/>
        <v>0.55222943269834623</v>
      </c>
      <c r="AH2685" s="6">
        <f>AG2685-MAX($AG$3:AG2685)</f>
        <v>-9.2579024492359219E-2</v>
      </c>
      <c r="AI2685" s="5"/>
      <c r="AJ2685" s="5">
        <f t="shared" si="748"/>
        <v>0.55222943269834623</v>
      </c>
      <c r="AK2685" s="5"/>
    </row>
    <row r="2686" spans="1:37" x14ac:dyDescent="0.5">
      <c r="A2686" s="14">
        <v>1624892400000</v>
      </c>
      <c r="B2686" s="26" t="d">
        <v>2020-12-02T06:59:59.99999979045242400</v>
      </c>
      <c r="C2686" s="23" t="s">
        <v>10</v>
      </c>
      <c r="D2686" s="27">
        <v>593.21</v>
      </c>
      <c r="E2686" s="27">
        <v>599.37</v>
      </c>
      <c r="F2686" s="27">
        <v>590.30999999999995</v>
      </c>
      <c r="G2686" s="27">
        <v>598.28</v>
      </c>
      <c r="H2686" s="27">
        <v>120809.408</v>
      </c>
      <c r="I2686" s="27">
        <v>71821645.799999997</v>
      </c>
      <c r="J2686" s="15">
        <v>388259</v>
      </c>
      <c r="K2686" s="16">
        <v>2684</v>
      </c>
      <c r="L2686">
        <f ca="1">IF(K2686&gt;=$AM$5,AVERAGE(G2686:OFFSET(G2686,-$AM$5+1,,,)),0)</f>
        <v>598.28</v>
      </c>
      <c r="M2686">
        <f ca="1">IF(K2686&gt;=$AM$6,AVERAGE(G2686:OFFSET(G2686,-$AM$6+1,,,)),0)</f>
        <v>578.58833333333337</v>
      </c>
      <c r="N2686" s="14">
        <f t="shared" ca="1" si="741"/>
        <v>1</v>
      </c>
      <c r="O2686" s="14">
        <f t="shared" ca="1" si="742"/>
        <v>0</v>
      </c>
      <c r="P2686" s="14">
        <f t="shared" ca="1" si="743"/>
        <v>1</v>
      </c>
      <c r="Q2686" s="17">
        <f t="shared" ca="1" si="749"/>
        <v>2910</v>
      </c>
      <c r="R2686" s="32">
        <f t="shared" ca="1" si="750"/>
        <v>14782.799999999788</v>
      </c>
      <c r="S2686" s="19">
        <f t="shared" ca="1" si="758"/>
        <v>8.5621143318537676E-3</v>
      </c>
      <c r="T2686" s="17">
        <f t="shared" ca="1" si="757"/>
        <v>1741318.9600000021</v>
      </c>
      <c r="U2686" s="19">
        <f t="shared" ca="1" si="744"/>
        <v>1.7413189600000021</v>
      </c>
      <c r="V2686" s="31">
        <f t="shared" ca="1" si="745"/>
        <v>0.74131896000000208</v>
      </c>
      <c r="W2686" s="21">
        <f ca="1">MIN((T2686-MAX($T$3:T2686))/MAX($T$3:T2686),0)</f>
        <v>-4.8195347084225446E-2</v>
      </c>
      <c r="X2686" s="22">
        <f t="shared" ca="1" si="746"/>
        <v>2.3754743193537653E-2</v>
      </c>
      <c r="Y2686" s="20">
        <f t="shared" ca="1" si="751"/>
        <v>-1.1595032644482806E-83</v>
      </c>
      <c r="Z2686" s="21">
        <f t="shared" ca="1" si="752"/>
        <v>-1</v>
      </c>
      <c r="AA2686" s="6">
        <f ca="1">Z2686-MAX($Z$3:Z2686)</f>
        <v>-6.568180272395117</v>
      </c>
      <c r="AB2686" s="6">
        <f t="shared" ca="1" si="753"/>
        <v>2.3754743193537653E-2</v>
      </c>
      <c r="AC2686" s="11">
        <f t="shared" ca="1" si="754"/>
        <v>-1.1595032644483089E-86</v>
      </c>
      <c r="AD2686" s="6">
        <f t="shared" ca="1" si="755"/>
        <v>-1</v>
      </c>
      <c r="AE2686" s="6">
        <f ca="1">AD2686-MAX($AD$3:AD2686)</f>
        <v>-6.568180272395117</v>
      </c>
      <c r="AF2686" s="6">
        <f t="shared" si="756"/>
        <v>1.3292861628637076E-2</v>
      </c>
      <c r="AG2686" s="5">
        <f t="shared" si="747"/>
        <v>0.56552229432698331</v>
      </c>
      <c r="AH2686" s="6">
        <f>AG2686-MAX($AG$3:AG2686)</f>
        <v>-7.9286162863722143E-2</v>
      </c>
      <c r="AI2686" s="5"/>
      <c r="AJ2686" s="5">
        <f t="shared" si="748"/>
        <v>0.56552229432698331</v>
      </c>
      <c r="AK2686" s="5"/>
    </row>
    <row r="2687" spans="1:37" x14ac:dyDescent="0.5">
      <c r="A2687" s="14">
        <v>1624896000000</v>
      </c>
      <c r="B2687" s="26" t="d">
        <v>2020-12-02T08:00:00.00000020954757600</v>
      </c>
      <c r="C2687" s="23" t="s">
        <v>10</v>
      </c>
      <c r="D2687" s="27">
        <v>598.28</v>
      </c>
      <c r="E2687" s="27">
        <v>602.08000000000004</v>
      </c>
      <c r="F2687" s="27">
        <v>594.77</v>
      </c>
      <c r="G2687" s="27">
        <v>596.53</v>
      </c>
      <c r="H2687" s="27">
        <v>182248.92499999999</v>
      </c>
      <c r="I2687" s="27">
        <v>108972782</v>
      </c>
      <c r="J2687" s="15">
        <v>333460</v>
      </c>
      <c r="K2687" s="16">
        <v>2685</v>
      </c>
      <c r="L2687">
        <f ca="1">IF(K2687&gt;=$AM$5,AVERAGE(G2687:OFFSET(G2687,-$AM$5+1,,,)),0)</f>
        <v>596.53</v>
      </c>
      <c r="M2687">
        <f ca="1">IF(K2687&gt;=$AM$6,AVERAGE(G2687:OFFSET(G2687,-$AM$6+1,,,)),0)</f>
        <v>579.35977777777771</v>
      </c>
      <c r="N2687" s="14">
        <f t="shared" ca="1" si="741"/>
        <v>1</v>
      </c>
      <c r="O2687" s="14">
        <f t="shared" ca="1" si="742"/>
        <v>0</v>
      </c>
      <c r="P2687" s="14">
        <f t="shared" ca="1" si="743"/>
        <v>1</v>
      </c>
      <c r="Q2687" s="17">
        <f t="shared" ca="1" si="749"/>
        <v>2910</v>
      </c>
      <c r="R2687" s="32">
        <f t="shared" ca="1" si="750"/>
        <v>-5092.5</v>
      </c>
      <c r="S2687" s="19">
        <f t="shared" ca="1" si="758"/>
        <v>-2.924507294171996E-3</v>
      </c>
      <c r="T2687" s="17">
        <f t="shared" ca="1" si="757"/>
        <v>1736226.4600000021</v>
      </c>
      <c r="U2687" s="19">
        <f t="shared" ca="1" si="744"/>
        <v>1.7362264600000021</v>
      </c>
      <c r="V2687" s="31">
        <f t="shared" ca="1" si="745"/>
        <v>0.73622646000000214</v>
      </c>
      <c r="W2687" s="21">
        <f ca="1">MIN((T2687-MAX($T$3:T2687))/MAX($T$3:T2687),0)</f>
        <v>-5.0978906734304476E-2</v>
      </c>
      <c r="X2687" s="22">
        <f t="shared" ca="1" si="746"/>
        <v>0.50856566568060657</v>
      </c>
      <c r="Y2687" s="20">
        <f t="shared" ca="1" si="751"/>
        <v>-1.7491868139912568E-83</v>
      </c>
      <c r="Z2687" s="21">
        <f t="shared" ca="1" si="752"/>
        <v>-1</v>
      </c>
      <c r="AA2687" s="6">
        <f ca="1">Z2687-MAX($Z$3:Z2687)</f>
        <v>-6.568180272395117</v>
      </c>
      <c r="AB2687" s="6">
        <f t="shared" ca="1" si="753"/>
        <v>0.50856566568060657</v>
      </c>
      <c r="AC2687" s="11">
        <f t="shared" ca="1" si="754"/>
        <v>-1.7491868139912997E-86</v>
      </c>
      <c r="AD2687" s="6">
        <f t="shared" ca="1" si="755"/>
        <v>-1</v>
      </c>
      <c r="AE2687" s="6">
        <f ca="1">AD2687-MAX($AD$3:AD2687)</f>
        <v>-6.568180272395117</v>
      </c>
      <c r="AF2687" s="6">
        <f t="shared" si="756"/>
        <v>-4.5792338287627965E-3</v>
      </c>
      <c r="AG2687" s="5">
        <f t="shared" si="747"/>
        <v>0.56094306049822051</v>
      </c>
      <c r="AH2687" s="6">
        <f>AG2687-MAX($AG$3:AG2687)</f>
        <v>-8.3865396692484939E-2</v>
      </c>
      <c r="AI2687" s="5"/>
      <c r="AJ2687" s="5">
        <f t="shared" si="748"/>
        <v>0.56094306049822051</v>
      </c>
      <c r="AK2687" s="5"/>
    </row>
    <row r="2688" spans="1:37" x14ac:dyDescent="0.5">
      <c r="A2688" s="14">
        <v>1624899600000</v>
      </c>
      <c r="B2688" s="26" t="d">
        <v>2020-12-02T09:00:00.000</v>
      </c>
      <c r="C2688" s="23" t="s">
        <v>10</v>
      </c>
      <c r="D2688" s="27">
        <v>596.54</v>
      </c>
      <c r="E2688" s="27">
        <v>605.88</v>
      </c>
      <c r="F2688" s="27">
        <v>594.89</v>
      </c>
      <c r="G2688" s="27">
        <v>595.53</v>
      </c>
      <c r="H2688" s="27">
        <v>173144.549</v>
      </c>
      <c r="I2688" s="27">
        <v>103861741</v>
      </c>
      <c r="J2688" s="15">
        <v>179257</v>
      </c>
      <c r="K2688" s="16">
        <v>2686</v>
      </c>
      <c r="L2688">
        <f ca="1">IF(K2688&gt;=$AM$5,AVERAGE(G2688:OFFSET(G2688,-$AM$5+1,,,)),0)</f>
        <v>595.53</v>
      </c>
      <c r="M2688">
        <f ca="1">IF(K2688&gt;=$AM$6,AVERAGE(G2688:OFFSET(G2688,-$AM$6+1,,,)),0)</f>
        <v>580.04855555555548</v>
      </c>
      <c r="N2688" s="14">
        <f t="shared" ca="1" si="741"/>
        <v>1</v>
      </c>
      <c r="O2688" s="14">
        <f t="shared" ca="1" si="742"/>
        <v>0</v>
      </c>
      <c r="P2688" s="14">
        <f t="shared" ca="1" si="743"/>
        <v>1</v>
      </c>
      <c r="Q2688" s="17">
        <f t="shared" ca="1" si="749"/>
        <v>2910</v>
      </c>
      <c r="R2688" s="32">
        <f t="shared" ca="1" si="750"/>
        <v>-2910</v>
      </c>
      <c r="S2688" s="19">
        <f t="shared" ca="1" si="758"/>
        <v>-1.6760486417192356E-3</v>
      </c>
      <c r="T2688" s="17">
        <f t="shared" ca="1" si="757"/>
        <v>1733316.4600000021</v>
      </c>
      <c r="U2688" s="19">
        <f t="shared" ca="1" si="744"/>
        <v>1.7333164600000022</v>
      </c>
      <c r="V2688" s="31">
        <f t="shared" ca="1" si="745"/>
        <v>0.73331646000000217</v>
      </c>
      <c r="W2688" s="21">
        <f ca="1">MIN((T2688-MAX($T$3:T2688))/MAX($T$3:T2688),0)</f>
        <v>-5.2569512248635347E-2</v>
      </c>
      <c r="X2688" s="22">
        <f t="shared" ca="1" si="746"/>
        <v>-4.9955718531673021E-2</v>
      </c>
      <c r="Y2688" s="20">
        <f t="shared" ca="1" si="751"/>
        <v>-1.6618049298521958E-83</v>
      </c>
      <c r="Z2688" s="21">
        <f t="shared" ca="1" si="752"/>
        <v>-1</v>
      </c>
      <c r="AA2688" s="6">
        <f ca="1">Z2688-MAX($Z$3:Z2688)</f>
        <v>-6.568180272395117</v>
      </c>
      <c r="AB2688" s="6">
        <f t="shared" ca="1" si="753"/>
        <v>-4.9955718531673021E-2</v>
      </c>
      <c r="AC2688" s="11">
        <f t="shared" ca="1" si="754"/>
        <v>-1.6618049298522366E-86</v>
      </c>
      <c r="AD2688" s="6">
        <f t="shared" ca="1" si="755"/>
        <v>-1</v>
      </c>
      <c r="AE2688" s="6">
        <f ca="1">AD2688-MAX($AD$3:AD2688)</f>
        <v>-6.568180272395117</v>
      </c>
      <c r="AF2688" s="6">
        <f t="shared" si="756"/>
        <v>-2.6167050450073281E-3</v>
      </c>
      <c r="AG2688" s="5">
        <f t="shared" si="747"/>
        <v>0.55832635545321319</v>
      </c>
      <c r="AH2688" s="6">
        <f>AG2688-MAX($AG$3:AG2688)</f>
        <v>-8.6482101737492267E-2</v>
      </c>
      <c r="AI2688" s="5"/>
      <c r="AJ2688" s="5">
        <f t="shared" si="748"/>
        <v>0.55832635545321319</v>
      </c>
      <c r="AK2688" s="5"/>
    </row>
    <row r="2689" spans="1:37" x14ac:dyDescent="0.5">
      <c r="A2689" s="14">
        <v>1624903200000</v>
      </c>
      <c r="B2689" s="26" t="d">
        <v>2020-12-02T09:59:59.99999979045242400</v>
      </c>
      <c r="C2689" s="23" t="s">
        <v>10</v>
      </c>
      <c r="D2689" s="27">
        <v>595.53</v>
      </c>
      <c r="E2689" s="27">
        <v>599.76</v>
      </c>
      <c r="F2689" s="27">
        <v>593.12</v>
      </c>
      <c r="G2689" s="27">
        <v>598.70000000000005</v>
      </c>
      <c r="H2689" s="27">
        <v>122865.083</v>
      </c>
      <c r="I2689" s="27">
        <v>73345332.900000006</v>
      </c>
      <c r="J2689" s="15">
        <v>133086</v>
      </c>
      <c r="K2689" s="16">
        <v>2687</v>
      </c>
      <c r="L2689">
        <f ca="1">IF(K2689&gt;=$AM$5,AVERAGE(G2689:OFFSET(G2689,-$AM$5+1,,,)),0)</f>
        <v>598.70000000000005</v>
      </c>
      <c r="M2689">
        <f ca="1">IF(K2689&gt;=$AM$6,AVERAGE(G2689:OFFSET(G2689,-$AM$6+1,,,)),0)</f>
        <v>580.71522222222211</v>
      </c>
      <c r="N2689" s="14">
        <f t="shared" ca="1" si="741"/>
        <v>1</v>
      </c>
      <c r="O2689" s="14">
        <f t="shared" ca="1" si="742"/>
        <v>0</v>
      </c>
      <c r="P2689" s="14">
        <f t="shared" ca="1" si="743"/>
        <v>1</v>
      </c>
      <c r="Q2689" s="17">
        <f t="shared" ca="1" si="749"/>
        <v>2910</v>
      </c>
      <c r="R2689" s="32">
        <f t="shared" ca="1" si="750"/>
        <v>9224.7000000002117</v>
      </c>
      <c r="S2689" s="19">
        <f t="shared" ca="1" si="758"/>
        <v>5.3219941152582145E-3</v>
      </c>
      <c r="T2689" s="17">
        <f t="shared" ca="1" si="757"/>
        <v>1742541.1600000022</v>
      </c>
      <c r="U2689" s="19">
        <f t="shared" ca="1" si="744"/>
        <v>1.7425411600000023</v>
      </c>
      <c r="V2689" s="31">
        <f t="shared" ca="1" si="745"/>
        <v>0.74254116000000225</v>
      </c>
      <c r="W2689" s="21">
        <f ca="1">MIN((T2689-MAX($T$3:T2689))/MAX($T$3:T2689),0)</f>
        <v>-4.7527292768206379E-2</v>
      </c>
      <c r="X2689" s="22">
        <f t="shared" ca="1" si="746"/>
        <v>-0.29039011791240399</v>
      </c>
      <c r="Y2689" s="20">
        <f t="shared" ca="1" si="751"/>
        <v>-1.1792332003250023E-83</v>
      </c>
      <c r="Z2689" s="21">
        <f t="shared" ca="1" si="752"/>
        <v>-1</v>
      </c>
      <c r="AA2689" s="6">
        <f ca="1">Z2689-MAX($Z$3:Z2689)</f>
        <v>-6.568180272395117</v>
      </c>
      <c r="AB2689" s="6">
        <f t="shared" ca="1" si="753"/>
        <v>-0.29039011791240399</v>
      </c>
      <c r="AC2689" s="11">
        <f t="shared" ca="1" si="754"/>
        <v>-1.1792332003250314E-86</v>
      </c>
      <c r="AD2689" s="6">
        <f t="shared" ca="1" si="755"/>
        <v>-1</v>
      </c>
      <c r="AE2689" s="6">
        <f ca="1">AD2689-MAX($AD$3:AD2689)</f>
        <v>-6.568180272395117</v>
      </c>
      <c r="AF2689" s="6">
        <f t="shared" si="756"/>
        <v>8.294954992673409E-3</v>
      </c>
      <c r="AG2689" s="5">
        <f t="shared" si="747"/>
        <v>0.56662131044588659</v>
      </c>
      <c r="AH2689" s="6">
        <f>AG2689-MAX($AG$3:AG2689)</f>
        <v>-7.8187146744818858E-2</v>
      </c>
      <c r="AI2689" s="5"/>
      <c r="AJ2689" s="5">
        <f t="shared" si="748"/>
        <v>0.56662131044588659</v>
      </c>
      <c r="AK2689" s="5"/>
    </row>
    <row r="2690" spans="1:37" x14ac:dyDescent="0.5">
      <c r="A2690" s="14">
        <v>1624906800000</v>
      </c>
      <c r="B2690" s="26" t="d">
        <v>2020-12-02T11:00:00.00000020954757600</v>
      </c>
      <c r="C2690" s="23" t="s">
        <v>10</v>
      </c>
      <c r="D2690" s="27">
        <v>598.71</v>
      </c>
      <c r="E2690" s="27">
        <v>602.45000000000005</v>
      </c>
      <c r="F2690" s="27">
        <v>595.6</v>
      </c>
      <c r="G2690" s="27">
        <v>598.92999999999995</v>
      </c>
      <c r="H2690" s="27">
        <v>142269.02100000001</v>
      </c>
      <c r="I2690" s="27">
        <v>85236502.299999997</v>
      </c>
      <c r="J2690" s="15">
        <v>195494</v>
      </c>
      <c r="K2690" s="16">
        <v>2688</v>
      </c>
      <c r="L2690">
        <f ca="1">IF(K2690&gt;=$AM$5,AVERAGE(G2690:OFFSET(G2690,-$AM$5+1,,,)),0)</f>
        <v>598.92999999999995</v>
      </c>
      <c r="M2690">
        <f ca="1">IF(K2690&gt;=$AM$6,AVERAGE(G2690:OFFSET(G2690,-$AM$6+1,,,)),0)</f>
        <v>581.35255555555545</v>
      </c>
      <c r="N2690" s="14">
        <f t="shared" ca="1" si="741"/>
        <v>1</v>
      </c>
      <c r="O2690" s="14">
        <f t="shared" ca="1" si="742"/>
        <v>0</v>
      </c>
      <c r="P2690" s="14">
        <f t="shared" ca="1" si="743"/>
        <v>1</v>
      </c>
      <c r="Q2690" s="17">
        <f t="shared" ca="1" si="749"/>
        <v>2910</v>
      </c>
      <c r="R2690" s="32">
        <f t="shared" ca="1" si="750"/>
        <v>669.2999999997221</v>
      </c>
      <c r="S2690" s="19">
        <f t="shared" ca="1" si="758"/>
        <v>3.8409422707680617E-4</v>
      </c>
      <c r="T2690" s="17">
        <f t="shared" ca="1" si="757"/>
        <v>1743210.4600000021</v>
      </c>
      <c r="U2690" s="19">
        <f t="shared" ca="1" si="744"/>
        <v>1.743210460000002</v>
      </c>
      <c r="V2690" s="31">
        <f t="shared" ca="1" si="745"/>
        <v>0.74321046000000202</v>
      </c>
      <c r="W2690" s="21">
        <f ca="1">MIN((T2690-MAX($T$3:T2690))/MAX($T$3:T2690),0)</f>
        <v>-4.7161453499910383E-2</v>
      </c>
      <c r="X2690" s="22">
        <f t="shared" ca="1" si="746"/>
        <v>0.1579288234396099</v>
      </c>
      <c r="Y2690" s="20">
        <f t="shared" ca="1" si="751"/>
        <v>-1.3654681122132558E-83</v>
      </c>
      <c r="Z2690" s="21">
        <f t="shared" ca="1" si="752"/>
        <v>-1</v>
      </c>
      <c r="AA2690" s="6">
        <f ca="1">Z2690-MAX($Z$3:Z2690)</f>
        <v>-6.568180272395117</v>
      </c>
      <c r="AB2690" s="6">
        <f t="shared" ca="1" si="753"/>
        <v>0.1579288234396099</v>
      </c>
      <c r="AC2690" s="11">
        <f t="shared" ca="1" si="754"/>
        <v>-1.3654681122132894E-86</v>
      </c>
      <c r="AD2690" s="6">
        <f t="shared" ca="1" si="755"/>
        <v>-1</v>
      </c>
      <c r="AE2690" s="6">
        <f ca="1">AD2690-MAX($AD$3:AD2690)</f>
        <v>-6.568180272395117</v>
      </c>
      <c r="AF2690" s="6">
        <f t="shared" si="756"/>
        <v>6.0184216035141791E-4</v>
      </c>
      <c r="AG2690" s="5">
        <f t="shared" si="747"/>
        <v>0.56722315260623801</v>
      </c>
      <c r="AH2690" s="6">
        <f>AG2690-MAX($AG$3:AG2690)</f>
        <v>-7.758530458446744E-2</v>
      </c>
      <c r="AI2690" s="5"/>
      <c r="AJ2690" s="5">
        <f t="shared" si="748"/>
        <v>0.56722315260623801</v>
      </c>
      <c r="AK2690" s="5"/>
    </row>
    <row r="2691" spans="1:37" x14ac:dyDescent="0.5">
      <c r="A2691" s="14">
        <v>1624910400000</v>
      </c>
      <c r="B2691" s="26" t="d">
        <v>2020-12-02T12:00:00.000</v>
      </c>
      <c r="C2691" s="23" t="s">
        <v>10</v>
      </c>
      <c r="D2691" s="27">
        <v>598.94000000000005</v>
      </c>
      <c r="E2691" s="27">
        <v>599.03</v>
      </c>
      <c r="F2691" s="27">
        <v>588.4</v>
      </c>
      <c r="G2691" s="27">
        <v>593.64</v>
      </c>
      <c r="H2691" s="27">
        <v>210162.26300000001</v>
      </c>
      <c r="I2691" s="27">
        <v>124552385</v>
      </c>
      <c r="J2691" s="15">
        <v>148795</v>
      </c>
      <c r="K2691" s="16">
        <v>2689</v>
      </c>
      <c r="L2691">
        <f ca="1">IF(K2691&gt;=$AM$5,AVERAGE(G2691:OFFSET(G2691,-$AM$5+1,,,)),0)</f>
        <v>593.64</v>
      </c>
      <c r="M2691">
        <f ca="1">IF(K2691&gt;=$AM$6,AVERAGE(G2691:OFFSET(G2691,-$AM$6+1,,,)),0)</f>
        <v>581.91633333333323</v>
      </c>
      <c r="N2691" s="14">
        <f t="shared" ref="N2691:N2754" ca="1" si="759">IF(AND(L2691&gt;0,M2691&gt;0,L2691&gt;M2691),1,0)</f>
        <v>1</v>
      </c>
      <c r="O2691" s="14">
        <f t="shared" ref="O2691:O2754" ca="1" si="760">IF(AND(L2691&gt;0,M2691&gt;0,L2691&lt;M2691),-1,0)</f>
        <v>0</v>
      </c>
      <c r="P2691" s="14">
        <f t="shared" ref="P2691:P2754" ca="1" si="761">N2691+O2691</f>
        <v>1</v>
      </c>
      <c r="Q2691" s="17">
        <f t="shared" ca="1" si="749"/>
        <v>2910</v>
      </c>
      <c r="R2691" s="32">
        <f t="shared" ca="1" si="750"/>
        <v>-15393.899999999894</v>
      </c>
      <c r="S2691" s="19">
        <f t="shared" ca="1" si="758"/>
        <v>-8.8307753729287945E-3</v>
      </c>
      <c r="T2691" s="17">
        <f t="shared" ca="1" si="757"/>
        <v>1727816.5600000022</v>
      </c>
      <c r="U2691" s="19">
        <f t="shared" ca="1" si="744"/>
        <v>1.7278165600000022</v>
      </c>
      <c r="V2691" s="31">
        <f t="shared" ca="1" si="745"/>
        <v>0.72781656000000217</v>
      </c>
      <c r="W2691" s="21">
        <f ca="1">MIN((T2691-MAX($T$3:T2691))/MAX($T$3:T2691),0)</f>
        <v>-5.557575667072065E-2</v>
      </c>
      <c r="X2691" s="22">
        <f t="shared" ca="1" si="746"/>
        <v>0.4772173275867273</v>
      </c>
      <c r="Y2691" s="20">
        <f t="shared" ca="1" si="751"/>
        <v>-2.0170931556285594E-83</v>
      </c>
      <c r="Z2691" s="21">
        <f t="shared" ca="1" si="752"/>
        <v>-1</v>
      </c>
      <c r="AA2691" s="6">
        <f ca="1">Z2691-MAX($Z$3:Z2691)</f>
        <v>-6.568180272395117</v>
      </c>
      <c r="AB2691" s="6">
        <f t="shared" ca="1" si="753"/>
        <v>0.4772173275867273</v>
      </c>
      <c r="AC2691" s="11">
        <f t="shared" ca="1" si="754"/>
        <v>-2.0170931556286088E-86</v>
      </c>
      <c r="AD2691" s="6">
        <f t="shared" ca="1" si="755"/>
        <v>-1</v>
      </c>
      <c r="AE2691" s="6">
        <f ca="1">AD2691-MAX($AD$3:AD2691)</f>
        <v>-6.568180272395117</v>
      </c>
      <c r="AF2691" s="6">
        <f t="shared" si="756"/>
        <v>-1.3842369688088718E-2</v>
      </c>
      <c r="AG2691" s="5">
        <f t="shared" si="747"/>
        <v>0.55338078291814929</v>
      </c>
      <c r="AH2691" s="6">
        <f>AG2691-MAX($AG$3:AG2691)</f>
        <v>-9.1427674272556159E-2</v>
      </c>
      <c r="AI2691" s="5"/>
      <c r="AJ2691" s="5">
        <f t="shared" si="748"/>
        <v>0.55338078291814929</v>
      </c>
      <c r="AK2691" s="5"/>
    </row>
    <row r="2692" spans="1:37" x14ac:dyDescent="0.5">
      <c r="A2692" s="14">
        <v>1624914000000</v>
      </c>
      <c r="B2692" s="26" t="d">
        <v>2020-12-02T12:59:59.99999979045242400</v>
      </c>
      <c r="C2692" s="23" t="s">
        <v>10</v>
      </c>
      <c r="D2692" s="27">
        <v>593.70000000000005</v>
      </c>
      <c r="E2692" s="27">
        <v>599.4</v>
      </c>
      <c r="F2692" s="27">
        <v>592.01</v>
      </c>
      <c r="G2692" s="27">
        <v>593.49</v>
      </c>
      <c r="H2692" s="27">
        <v>171464.63399999999</v>
      </c>
      <c r="I2692" s="27">
        <v>102126187</v>
      </c>
      <c r="J2692" s="15">
        <v>120771</v>
      </c>
      <c r="K2692" s="16">
        <v>2690</v>
      </c>
      <c r="L2692">
        <f ca="1">IF(K2692&gt;=$AM$5,AVERAGE(G2692:OFFSET(G2692,-$AM$5+1,,,)),0)</f>
        <v>593.49</v>
      </c>
      <c r="M2692">
        <f ca="1">IF(K2692&gt;=$AM$6,AVERAGE(G2692:OFFSET(G2692,-$AM$6+1,,,)),0)</f>
        <v>582.44466666666654</v>
      </c>
      <c r="N2692" s="14">
        <f t="shared" ca="1" si="759"/>
        <v>1</v>
      </c>
      <c r="O2692" s="14">
        <f t="shared" ca="1" si="760"/>
        <v>0</v>
      </c>
      <c r="P2692" s="14">
        <f t="shared" ca="1" si="761"/>
        <v>1</v>
      </c>
      <c r="Q2692" s="17">
        <f t="shared" ca="1" si="749"/>
        <v>2910</v>
      </c>
      <c r="R2692" s="32">
        <f t="shared" ca="1" si="750"/>
        <v>-436.49999999993383</v>
      </c>
      <c r="S2692" s="19">
        <f t="shared" ca="1" si="758"/>
        <v>-2.5263098531706009E-4</v>
      </c>
      <c r="T2692" s="17">
        <f t="shared" ca="1" si="757"/>
        <v>1727380.0600000022</v>
      </c>
      <c r="U2692" s="19">
        <f t="shared" ref="U2692:U2755" ca="1" si="762">T2692/$T$3</f>
        <v>1.7273800600000022</v>
      </c>
      <c r="V2692" s="31">
        <f t="shared" ref="V2692:V2755" ca="1" si="763">U2692-$U$3</f>
        <v>0.72738006000000222</v>
      </c>
      <c r="W2692" s="21">
        <f ca="1">MIN((T2692-MAX($T$3:T2692))/MAX($T$3:T2692),0)</f>
        <v>-5.581434749787028E-2</v>
      </c>
      <c r="X2692" s="22">
        <f t="shared" ref="X2692:X2755" ca="1" si="764">P2691*(H2692/H2691-1)</f>
        <v>-0.18413214840572978</v>
      </c>
      <c r="Y2692" s="20">
        <f t="shared" ca="1" si="751"/>
        <v>-1.6456814593481797E-83</v>
      </c>
      <c r="Z2692" s="21">
        <f t="shared" ca="1" si="752"/>
        <v>-1</v>
      </c>
      <c r="AA2692" s="6">
        <f ca="1">Z2692-MAX($Z$3:Z2692)</f>
        <v>-6.568180272395117</v>
      </c>
      <c r="AB2692" s="6">
        <f t="shared" ca="1" si="753"/>
        <v>-0.18413214840572978</v>
      </c>
      <c r="AC2692" s="11">
        <f t="shared" ca="1" si="754"/>
        <v>-1.6456814593482202E-86</v>
      </c>
      <c r="AD2692" s="6">
        <f t="shared" ca="1" si="755"/>
        <v>-1</v>
      </c>
      <c r="AE2692" s="6">
        <f ca="1">AD2692-MAX($AD$3:AD2692)</f>
        <v>-6.568180272395117</v>
      </c>
      <c r="AF2692" s="6">
        <f t="shared" si="756"/>
        <v>-3.9250575675098265E-4</v>
      </c>
      <c r="AG2692" s="5">
        <f t="shared" ref="AG2692:AG2755" si="765">((G2692-$D$3)/$D$3)</f>
        <v>0.55298827716139831</v>
      </c>
      <c r="AH2692" s="6">
        <f>AG2692-MAX($AG$3:AG2692)</f>
        <v>-9.1820180029307141E-2</v>
      </c>
      <c r="AI2692" s="5"/>
      <c r="AJ2692" s="5">
        <f t="shared" ref="AJ2692:AJ2755" si="766">AG2692-($AP$5+$AP$6)</f>
        <v>0.55298827716139831</v>
      </c>
      <c r="AK2692" s="5"/>
    </row>
    <row r="2693" spans="1:37" x14ac:dyDescent="0.5">
      <c r="A2693" s="14">
        <v>1624917600000</v>
      </c>
      <c r="B2693" s="26" t="d">
        <v>2020-12-02T14:00:00.00000020954757600</v>
      </c>
      <c r="C2693" s="23" t="s">
        <v>10</v>
      </c>
      <c r="D2693" s="27">
        <v>593.5</v>
      </c>
      <c r="E2693" s="27">
        <v>597.97</v>
      </c>
      <c r="F2693" s="27">
        <v>589.5</v>
      </c>
      <c r="G2693" s="27">
        <v>590.67999999999995</v>
      </c>
      <c r="H2693" s="27">
        <v>154337.5</v>
      </c>
      <c r="I2693" s="27">
        <v>91608680.200000003</v>
      </c>
      <c r="J2693" s="15">
        <v>164749</v>
      </c>
      <c r="K2693" s="16">
        <v>2691</v>
      </c>
      <c r="L2693">
        <f ca="1">IF(K2693&gt;=$AM$5,AVERAGE(G2693:OFFSET(G2693,-$AM$5+1,,,)),0)</f>
        <v>590.67999999999995</v>
      </c>
      <c r="M2693">
        <f ca="1">IF(K2693&gt;=$AM$6,AVERAGE(G2693:OFFSET(G2693,-$AM$6+1,,,)),0)</f>
        <v>582.99533333333318</v>
      </c>
      <c r="N2693" s="14">
        <f t="shared" ca="1" si="759"/>
        <v>1</v>
      </c>
      <c r="O2693" s="14">
        <f t="shared" ca="1" si="760"/>
        <v>0</v>
      </c>
      <c r="P2693" s="14">
        <f t="shared" ca="1" si="761"/>
        <v>1</v>
      </c>
      <c r="Q2693" s="17">
        <f t="shared" ref="Q2693:Q2756" ca="1" si="767">IF(P2692=P2691,Q2692,ROUNDDOWN((T2692/G2692),0)*P2692)</f>
        <v>2910</v>
      </c>
      <c r="R2693" s="32">
        <f t="shared" ref="R2693:R2756" ca="1" si="768">(G2693-G2692)*Q2693</f>
        <v>-8177.1000000001723</v>
      </c>
      <c r="S2693" s="19">
        <f t="shared" ca="1" si="758"/>
        <v>-4.7338163669668398E-3</v>
      </c>
      <c r="T2693" s="17">
        <f t="shared" ca="1" si="757"/>
        <v>1719202.9600000021</v>
      </c>
      <c r="U2693" s="19">
        <f t="shared" ca="1" si="762"/>
        <v>1.7192029600000021</v>
      </c>
      <c r="V2693" s="31">
        <f t="shared" ca="1" si="763"/>
        <v>0.71920296000000206</v>
      </c>
      <c r="W2693" s="21">
        <f ca="1">MIN((T2693-MAX($T$3:T2693))/MAX($T$3:T2693),0)</f>
        <v>-6.0283948993140081E-2</v>
      </c>
      <c r="X2693" s="22">
        <f t="shared" ca="1" si="764"/>
        <v>-9.9887268881348357E-2</v>
      </c>
      <c r="Y2693" s="20">
        <f t="shared" ref="Y2693:Y2756" ca="1" si="769">Y2692+(Y2692*X2693)</f>
        <v>-1.4812988329252184E-83</v>
      </c>
      <c r="Z2693" s="21">
        <f t="shared" ref="Z2693:Z2756" ca="1" si="770">(Y2693-$Y$3)/$Y$3</f>
        <v>-1</v>
      </c>
      <c r="AA2693" s="6">
        <f ca="1">Z2693-MAX($Z$3:Z2693)</f>
        <v>-6.568180272395117</v>
      </c>
      <c r="AB2693" s="6">
        <f t="shared" ref="AB2693:AB2756" ca="1" si="771">IF(P2692=P2691,X2693,X2693-($AP$5+$AP$6))</f>
        <v>-9.9887268881348357E-2</v>
      </c>
      <c r="AC2693" s="11">
        <f t="shared" ref="AC2693:AC2756" ca="1" si="772">AC2692+(AC2692*AB2693)</f>
        <v>-1.4812988329252547E-86</v>
      </c>
      <c r="AD2693" s="6">
        <f t="shared" ref="AD2693:AD2756" ca="1" si="773">(AC2693-$AC$3)/$AC$3</f>
        <v>-1</v>
      </c>
      <c r="AE2693" s="6">
        <f ca="1">AD2693-MAX($AD$3:AD2693)</f>
        <v>-6.568180272395117</v>
      </c>
      <c r="AF2693" s="6">
        <f t="shared" si="756"/>
        <v>-7.3529411764707842E-3</v>
      </c>
      <c r="AG2693" s="5">
        <f t="shared" si="765"/>
        <v>0.54563533598492753</v>
      </c>
      <c r="AH2693" s="6">
        <f>AG2693-MAX($AG$3:AG2693)</f>
        <v>-9.9173121205777925E-2</v>
      </c>
      <c r="AI2693" s="5"/>
      <c r="AJ2693" s="5">
        <f t="shared" si="766"/>
        <v>0.54563533598492753</v>
      </c>
      <c r="AK2693" s="5"/>
    </row>
    <row r="2694" spans="1:37" x14ac:dyDescent="0.5">
      <c r="A2694" s="14">
        <v>1624921200000</v>
      </c>
      <c r="B2694" s="26" t="d">
        <v>2020-12-02T15:00:00.000</v>
      </c>
      <c r="C2694" s="23" t="s">
        <v>10</v>
      </c>
      <c r="D2694" s="27">
        <v>590.67999999999995</v>
      </c>
      <c r="E2694" s="27">
        <v>593.41</v>
      </c>
      <c r="F2694" s="27">
        <v>585.36</v>
      </c>
      <c r="G2694" s="27">
        <v>590</v>
      </c>
      <c r="H2694" s="27">
        <v>233418.932</v>
      </c>
      <c r="I2694" s="27">
        <v>137460146</v>
      </c>
      <c r="J2694" s="15">
        <v>139252</v>
      </c>
      <c r="K2694" s="16">
        <v>2692</v>
      </c>
      <c r="L2694">
        <f ca="1">IF(K2694&gt;=$AM$5,AVERAGE(G2694:OFFSET(G2694,-$AM$5+1,,,)),0)</f>
        <v>590</v>
      </c>
      <c r="M2694">
        <f ca="1">IF(K2694&gt;=$AM$6,AVERAGE(G2694:OFFSET(G2694,-$AM$6+1,,,)),0)</f>
        <v>583.51699999999983</v>
      </c>
      <c r="N2694" s="14">
        <f t="shared" ca="1" si="759"/>
        <v>1</v>
      </c>
      <c r="O2694" s="14">
        <f t="shared" ca="1" si="760"/>
        <v>0</v>
      </c>
      <c r="P2694" s="14">
        <f t="shared" ca="1" si="761"/>
        <v>1</v>
      </c>
      <c r="Q2694" s="17">
        <f t="shared" ca="1" si="767"/>
        <v>2910</v>
      </c>
      <c r="R2694" s="32">
        <f t="shared" ca="1" si="768"/>
        <v>-1978.7999999998544</v>
      </c>
      <c r="S2694" s="19">
        <f t="shared" ca="1" si="758"/>
        <v>-1.1509984836228133E-3</v>
      </c>
      <c r="T2694" s="17">
        <f t="shared" ca="1" si="757"/>
        <v>1717224.1600000022</v>
      </c>
      <c r="U2694" s="19">
        <f t="shared" ca="1" si="762"/>
        <v>1.7172241600000022</v>
      </c>
      <c r="V2694" s="31">
        <f t="shared" ca="1" si="763"/>
        <v>0.71722416000000222</v>
      </c>
      <c r="W2694" s="21">
        <f ca="1">MIN((T2694-MAX($T$3:T2694))/MAX($T$3:T2694),0)</f>
        <v>-6.1365560742884975E-2</v>
      </c>
      <c r="X2694" s="22">
        <f t="shared" ca="1" si="764"/>
        <v>0.5123928533246942</v>
      </c>
      <c r="Y2694" s="20">
        <f t="shared" ca="1" si="769"/>
        <v>-2.2403057685543106E-83</v>
      </c>
      <c r="Z2694" s="21">
        <f t="shared" ca="1" si="770"/>
        <v>-1</v>
      </c>
      <c r="AA2694" s="6">
        <f ca="1">Z2694-MAX($Z$3:Z2694)</f>
        <v>-6.568180272395117</v>
      </c>
      <c r="AB2694" s="6">
        <f t="shared" ca="1" si="771"/>
        <v>0.5123928533246942</v>
      </c>
      <c r="AC2694" s="11">
        <f t="shared" ca="1" si="772"/>
        <v>-2.2403057685543655E-86</v>
      </c>
      <c r="AD2694" s="6">
        <f t="shared" ca="1" si="773"/>
        <v>-1</v>
      </c>
      <c r="AE2694" s="6">
        <f ca="1">AD2694-MAX($AD$3:AD2694)</f>
        <v>-6.568180272395117</v>
      </c>
      <c r="AF2694" s="6">
        <f t="shared" ref="AF2694:AF2757" si="774">AG2694-AG2693</f>
        <v>-1.7793594306048099E-3</v>
      </c>
      <c r="AG2694" s="5">
        <f t="shared" si="765"/>
        <v>0.54385597655432272</v>
      </c>
      <c r="AH2694" s="6">
        <f>AG2694-MAX($AG$3:AG2694)</f>
        <v>-0.10095248063638274</v>
      </c>
      <c r="AI2694" s="5"/>
      <c r="AJ2694" s="5">
        <f t="shared" si="766"/>
        <v>0.54385597655432272</v>
      </c>
      <c r="AK2694" s="5"/>
    </row>
    <row r="2695" spans="1:37" x14ac:dyDescent="0.5">
      <c r="A2695" s="14">
        <v>1624924800000</v>
      </c>
      <c r="B2695" s="26" t="d">
        <v>2020-12-02T15:59:59.99999979045242400</v>
      </c>
      <c r="C2695" s="23" t="s">
        <v>10</v>
      </c>
      <c r="D2695" s="27">
        <v>590</v>
      </c>
      <c r="E2695" s="27">
        <v>592.1</v>
      </c>
      <c r="F2695" s="27">
        <v>583.78</v>
      </c>
      <c r="G2695" s="27">
        <v>584.67999999999995</v>
      </c>
      <c r="H2695" s="27">
        <v>194013.54699999999</v>
      </c>
      <c r="I2695" s="27">
        <v>114130285</v>
      </c>
      <c r="J2695" s="15">
        <v>193270</v>
      </c>
      <c r="K2695" s="16">
        <v>2693</v>
      </c>
      <c r="L2695">
        <f ca="1">IF(K2695&gt;=$AM$5,AVERAGE(G2695:OFFSET(G2695,-$AM$5+1,,,)),0)</f>
        <v>584.67999999999995</v>
      </c>
      <c r="M2695">
        <f ca="1">IF(K2695&gt;=$AM$6,AVERAGE(G2695:OFFSET(G2695,-$AM$6+1,,,)),0)</f>
        <v>583.98877777777773</v>
      </c>
      <c r="N2695" s="14">
        <f t="shared" ca="1" si="759"/>
        <v>1</v>
      </c>
      <c r="O2695" s="14">
        <f t="shared" ca="1" si="760"/>
        <v>0</v>
      </c>
      <c r="P2695" s="14">
        <f t="shared" ca="1" si="761"/>
        <v>1</v>
      </c>
      <c r="Q2695" s="17">
        <f t="shared" ca="1" si="767"/>
        <v>2910</v>
      </c>
      <c r="R2695" s="32">
        <f t="shared" ca="1" si="768"/>
        <v>-15481.200000000146</v>
      </c>
      <c r="S2695" s="19">
        <f t="shared" ca="1" si="758"/>
        <v>-9.0152470251758671E-3</v>
      </c>
      <c r="T2695" s="17">
        <f t="shared" ca="1" si="757"/>
        <v>1701742.9600000021</v>
      </c>
      <c r="U2695" s="19">
        <f t="shared" ca="1" si="762"/>
        <v>1.701742960000002</v>
      </c>
      <c r="V2695" s="31">
        <f t="shared" ca="1" si="763"/>
        <v>0.70174296000000203</v>
      </c>
      <c r="W2695" s="21">
        <f ca="1">MIN((T2695-MAX($T$3:T2695))/MAX($T$3:T2695),0)</f>
        <v>-6.9827582079125317E-2</v>
      </c>
      <c r="X2695" s="22">
        <f t="shared" ca="1" si="764"/>
        <v>-0.16881829019764349</v>
      </c>
      <c r="Y2695" s="20">
        <f t="shared" ca="1" si="769"/>
        <v>-1.8621011791870543E-83</v>
      </c>
      <c r="Z2695" s="21">
        <f t="shared" ca="1" si="770"/>
        <v>-1</v>
      </c>
      <c r="AA2695" s="6">
        <f ca="1">Z2695-MAX($Z$3:Z2695)</f>
        <v>-6.568180272395117</v>
      </c>
      <c r="AB2695" s="6">
        <f t="shared" ca="1" si="771"/>
        <v>-0.16881829019764349</v>
      </c>
      <c r="AC2695" s="11">
        <f t="shared" ca="1" si="772"/>
        <v>-1.8621011791870998E-86</v>
      </c>
      <c r="AD2695" s="6">
        <f t="shared" ca="1" si="773"/>
        <v>-1</v>
      </c>
      <c r="AE2695" s="6">
        <f ca="1">AD2695-MAX($AD$3:AD2695)</f>
        <v>-6.568180272395117</v>
      </c>
      <c r="AF2695" s="6">
        <f t="shared" si="774"/>
        <v>-1.3920870839439159E-2</v>
      </c>
      <c r="AG2695" s="5">
        <f t="shared" si="765"/>
        <v>0.52993510571488356</v>
      </c>
      <c r="AH2695" s="6">
        <f>AG2695-MAX($AG$3:AG2695)</f>
        <v>-0.11487335147582189</v>
      </c>
      <c r="AI2695" s="5"/>
      <c r="AJ2695" s="5">
        <f t="shared" si="766"/>
        <v>0.52993510571488356</v>
      </c>
      <c r="AK2695" s="5"/>
    </row>
    <row r="2696" spans="1:37" x14ac:dyDescent="0.5">
      <c r="A2696" s="14">
        <v>1624928400000</v>
      </c>
      <c r="B2696" s="26" t="d">
        <v>2020-12-02T17:00:00.00000020954757600</v>
      </c>
      <c r="C2696" s="23" t="s">
        <v>10</v>
      </c>
      <c r="D2696" s="27">
        <v>584.63</v>
      </c>
      <c r="E2696" s="27">
        <v>589.94000000000005</v>
      </c>
      <c r="F2696" s="27">
        <v>583.5</v>
      </c>
      <c r="G2696" s="27">
        <v>589.62</v>
      </c>
      <c r="H2696" s="27">
        <v>106991.79</v>
      </c>
      <c r="I2696" s="27">
        <v>62843030.100000001</v>
      </c>
      <c r="J2696" s="15">
        <v>151459</v>
      </c>
      <c r="K2696" s="16">
        <v>2694</v>
      </c>
      <c r="L2696">
        <f ca="1">IF(K2696&gt;=$AM$5,AVERAGE(G2696:OFFSET(G2696,-$AM$5+1,,,)),0)</f>
        <v>589.62</v>
      </c>
      <c r="M2696">
        <f ca="1">IF(K2696&gt;=$AM$6,AVERAGE(G2696:OFFSET(G2696,-$AM$6+1,,,)),0)</f>
        <v>584.56833333333316</v>
      </c>
      <c r="N2696" s="14">
        <f t="shared" ca="1" si="759"/>
        <v>1</v>
      </c>
      <c r="O2696" s="14">
        <f t="shared" ca="1" si="760"/>
        <v>0</v>
      </c>
      <c r="P2696" s="14">
        <f t="shared" ca="1" si="761"/>
        <v>1</v>
      </c>
      <c r="Q2696" s="17">
        <f t="shared" ca="1" si="767"/>
        <v>2910</v>
      </c>
      <c r="R2696" s="32">
        <f t="shared" ca="1" si="768"/>
        <v>14375.400000000158</v>
      </c>
      <c r="S2696" s="19">
        <f t="shared" ca="1" si="758"/>
        <v>8.4474567181404055E-3</v>
      </c>
      <c r="T2696" s="17">
        <f t="shared" ca="1" si="757"/>
        <v>1716118.3600000022</v>
      </c>
      <c r="U2696" s="19">
        <f t="shared" ca="1" si="762"/>
        <v>1.7161183600000023</v>
      </c>
      <c r="V2696" s="31">
        <f t="shared" ca="1" si="763"/>
        <v>0.71611836000000229</v>
      </c>
      <c r="W2696" s="21">
        <f ca="1">MIN((T2696-MAX($T$3:T2696))/MAX($T$3:T2696),0)</f>
        <v>-6.1969990838330734E-2</v>
      </c>
      <c r="X2696" s="22">
        <f t="shared" ca="1" si="764"/>
        <v>-0.44853443661849035</v>
      </c>
      <c r="Y2696" s="20">
        <f t="shared" ca="1" si="769"/>
        <v>-1.0268846758537624E-83</v>
      </c>
      <c r="Z2696" s="21">
        <f t="shared" ca="1" si="770"/>
        <v>-1</v>
      </c>
      <c r="AA2696" s="6">
        <f ca="1">Z2696-MAX($Z$3:Z2696)</f>
        <v>-6.568180272395117</v>
      </c>
      <c r="AB2696" s="6">
        <f t="shared" ca="1" si="771"/>
        <v>-0.44853443661849035</v>
      </c>
      <c r="AC2696" s="11">
        <f t="shared" ca="1" si="772"/>
        <v>-1.0268846758537874E-86</v>
      </c>
      <c r="AD2696" s="6">
        <f t="shared" ca="1" si="773"/>
        <v>-1</v>
      </c>
      <c r="AE2696" s="6">
        <f ca="1">AD2696-MAX($AD$3:AD2696)</f>
        <v>-6.568180272395117</v>
      </c>
      <c r="AF2696" s="6">
        <f t="shared" si="774"/>
        <v>1.2926522922336314E-2</v>
      </c>
      <c r="AG2696" s="5">
        <f t="shared" si="765"/>
        <v>0.54286162863721987</v>
      </c>
      <c r="AH2696" s="6">
        <f>AG2696-MAX($AG$3:AG2696)</f>
        <v>-0.10194682855348558</v>
      </c>
      <c r="AI2696" s="5"/>
      <c r="AJ2696" s="5">
        <f t="shared" si="766"/>
        <v>0.54286162863721987</v>
      </c>
      <c r="AK2696" s="5"/>
    </row>
    <row r="2697" spans="1:37" x14ac:dyDescent="0.5">
      <c r="A2697" s="14">
        <v>1624932000000</v>
      </c>
      <c r="B2697" s="26" t="d">
        <v>2020-12-02T18:00:00.000</v>
      </c>
      <c r="C2697" s="23" t="s">
        <v>10</v>
      </c>
      <c r="D2697" s="27">
        <v>589.63</v>
      </c>
      <c r="E2697" s="27">
        <v>597.29999999999995</v>
      </c>
      <c r="F2697" s="27">
        <v>588.32000000000005</v>
      </c>
      <c r="G2697" s="27">
        <v>594.51</v>
      </c>
      <c r="H2697" s="27">
        <v>164496.008</v>
      </c>
      <c r="I2697" s="27">
        <v>97854542.099999994</v>
      </c>
      <c r="J2697" s="15">
        <v>145092</v>
      </c>
      <c r="K2697" s="16">
        <v>2695</v>
      </c>
      <c r="L2697">
        <f ca="1">IF(K2697&gt;=$AM$5,AVERAGE(G2697:OFFSET(G2697,-$AM$5+1,,,)),0)</f>
        <v>594.51</v>
      </c>
      <c r="M2697">
        <f ca="1">IF(K2697&gt;=$AM$6,AVERAGE(G2697:OFFSET(G2697,-$AM$6+1,,,)),0)</f>
        <v>585.2015555555555</v>
      </c>
      <c r="N2697" s="14">
        <f t="shared" ca="1" si="759"/>
        <v>1</v>
      </c>
      <c r="O2697" s="14">
        <f t="shared" ca="1" si="760"/>
        <v>0</v>
      </c>
      <c r="P2697" s="14">
        <f t="shared" ca="1" si="761"/>
        <v>1</v>
      </c>
      <c r="Q2697" s="17">
        <f t="shared" ca="1" si="767"/>
        <v>2910</v>
      </c>
      <c r="R2697" s="32">
        <f t="shared" ca="1" si="768"/>
        <v>14229.89999999996</v>
      </c>
      <c r="S2697" s="19">
        <f t="shared" ca="1" si="758"/>
        <v>8.2919105882649849E-3</v>
      </c>
      <c r="T2697" s="17">
        <f t="shared" ca="1" si="757"/>
        <v>1730348.2600000021</v>
      </c>
      <c r="U2697" s="19">
        <f t="shared" ca="1" si="762"/>
        <v>1.7303482600000022</v>
      </c>
      <c r="V2697" s="31">
        <f t="shared" ca="1" si="763"/>
        <v>0.73034826000000219</v>
      </c>
      <c r="W2697" s="21">
        <f ca="1">MIN((T2697-MAX($T$3:T2697))/MAX($T$3:T2697),0)</f>
        <v>-5.4191929873252817E-2</v>
      </c>
      <c r="X2697" s="22">
        <f t="shared" ca="1" si="764"/>
        <v>0.53746383717853496</v>
      </c>
      <c r="Y2697" s="20">
        <f t="shared" ca="1" si="769"/>
        <v>-1.5787980540779616E-83</v>
      </c>
      <c r="Z2697" s="21">
        <f t="shared" ca="1" si="770"/>
        <v>-1</v>
      </c>
      <c r="AA2697" s="6">
        <f ca="1">Z2697-MAX($Z$3:Z2697)</f>
        <v>-6.568180272395117</v>
      </c>
      <c r="AB2697" s="6">
        <f t="shared" ca="1" si="771"/>
        <v>0.53746383717853496</v>
      </c>
      <c r="AC2697" s="11">
        <f t="shared" ca="1" si="772"/>
        <v>-1.5787980540780002E-86</v>
      </c>
      <c r="AD2697" s="6">
        <f t="shared" ca="1" si="773"/>
        <v>-1</v>
      </c>
      <c r="AE2697" s="6">
        <f ca="1">AD2697-MAX($AD$3:AD2697)</f>
        <v>-6.568180272395117</v>
      </c>
      <c r="AF2697" s="6">
        <f t="shared" si="774"/>
        <v>1.2795687670085876E-2</v>
      </c>
      <c r="AG2697" s="5">
        <f t="shared" si="765"/>
        <v>0.55565731630730575</v>
      </c>
      <c r="AH2697" s="6">
        <f>AG2697-MAX($AG$3:AG2697)</f>
        <v>-8.9151140883399704E-2</v>
      </c>
      <c r="AI2697" s="5"/>
      <c r="AJ2697" s="5">
        <f t="shared" si="766"/>
        <v>0.55565731630730575</v>
      </c>
      <c r="AK2697" s="5"/>
    </row>
    <row r="2698" spans="1:37" x14ac:dyDescent="0.5">
      <c r="A2698" s="14">
        <v>1624935600000</v>
      </c>
      <c r="B2698" s="26" t="d">
        <v>2020-12-02T18:59:59.99999979045242400</v>
      </c>
      <c r="C2698" s="23" t="s">
        <v>10</v>
      </c>
      <c r="D2698" s="27">
        <v>594.41</v>
      </c>
      <c r="E2698" s="27">
        <v>598.86</v>
      </c>
      <c r="F2698" s="27">
        <v>592.9</v>
      </c>
      <c r="G2698" s="27">
        <v>596.94000000000005</v>
      </c>
      <c r="H2698" s="27">
        <v>102022.342</v>
      </c>
      <c r="I2698" s="27">
        <v>60799288.899999999</v>
      </c>
      <c r="J2698" s="15">
        <v>115539</v>
      </c>
      <c r="K2698" s="16">
        <v>2696</v>
      </c>
      <c r="L2698">
        <f ca="1">IF(K2698&gt;=$AM$5,AVERAGE(G2698:OFFSET(G2698,-$AM$5+1,,,)),0)</f>
        <v>596.94000000000005</v>
      </c>
      <c r="M2698">
        <f ca="1">IF(K2698&gt;=$AM$6,AVERAGE(G2698:OFFSET(G2698,-$AM$6+1,,,)),0)</f>
        <v>585.90088888888886</v>
      </c>
      <c r="N2698" s="14">
        <f t="shared" ca="1" si="759"/>
        <v>1</v>
      </c>
      <c r="O2698" s="14">
        <f t="shared" ca="1" si="760"/>
        <v>0</v>
      </c>
      <c r="P2698" s="14">
        <f t="shared" ca="1" si="761"/>
        <v>1</v>
      </c>
      <c r="Q2698" s="17">
        <f t="shared" ca="1" si="767"/>
        <v>2910</v>
      </c>
      <c r="R2698" s="32">
        <f t="shared" ca="1" si="768"/>
        <v>7071.3000000001848</v>
      </c>
      <c r="S2698" s="19">
        <f t="shared" ca="1" si="758"/>
        <v>4.0866339819939923E-3</v>
      </c>
      <c r="T2698" s="17">
        <f t="shared" ca="1" si="757"/>
        <v>1737419.5600000024</v>
      </c>
      <c r="U2698" s="19">
        <f t="shared" ca="1" si="762"/>
        <v>1.7374195600000024</v>
      </c>
      <c r="V2698" s="31">
        <f t="shared" ca="1" si="763"/>
        <v>0.73741956000000242</v>
      </c>
      <c r="W2698" s="21">
        <f ca="1">MIN((T2698-MAX($T$3:T2698))/MAX($T$3:T2698),0)</f>
        <v>-5.0326758473428643E-2</v>
      </c>
      <c r="X2698" s="22">
        <f t="shared" ca="1" si="764"/>
        <v>-0.37978834112497128</v>
      </c>
      <c r="Y2698" s="20">
        <f t="shared" ca="1" si="769"/>
        <v>-9.7918896014835991E-84</v>
      </c>
      <c r="Z2698" s="21">
        <f t="shared" ca="1" si="770"/>
        <v>-1</v>
      </c>
      <c r="AA2698" s="6">
        <f ca="1">Z2698-MAX($Z$3:Z2698)</f>
        <v>-6.568180272395117</v>
      </c>
      <c r="AB2698" s="6">
        <f t="shared" ca="1" si="771"/>
        <v>-0.37978834112497128</v>
      </c>
      <c r="AC2698" s="11">
        <f t="shared" ca="1" si="772"/>
        <v>-9.7918896014838394E-87</v>
      </c>
      <c r="AD2698" s="6">
        <f t="shared" ca="1" si="773"/>
        <v>-1</v>
      </c>
      <c r="AE2698" s="6">
        <f ca="1">AD2698-MAX($AD$3:AD2698)</f>
        <v>-6.568180272395117</v>
      </c>
      <c r="AF2698" s="6">
        <f t="shared" si="774"/>
        <v>6.3585932593679395E-3</v>
      </c>
      <c r="AG2698" s="5">
        <f t="shared" si="765"/>
        <v>0.56201590956667369</v>
      </c>
      <c r="AH2698" s="6">
        <f>AG2698-MAX($AG$3:AG2698)</f>
        <v>-8.2792547624031765E-2</v>
      </c>
      <c r="AI2698" s="5"/>
      <c r="AJ2698" s="5">
        <f t="shared" si="766"/>
        <v>0.56201590956667369</v>
      </c>
      <c r="AK2698" s="5"/>
    </row>
    <row r="2699" spans="1:37" x14ac:dyDescent="0.5">
      <c r="A2699" s="14">
        <v>1624939200000</v>
      </c>
      <c r="B2699" s="26" t="d">
        <v>2020-12-02T20:00:00.00000020954757600</v>
      </c>
      <c r="C2699" s="23" t="s">
        <v>10</v>
      </c>
      <c r="D2699" s="27">
        <v>596.87</v>
      </c>
      <c r="E2699" s="27">
        <v>600</v>
      </c>
      <c r="F2699" s="27">
        <v>595.35</v>
      </c>
      <c r="G2699" s="27">
        <v>596.70000000000005</v>
      </c>
      <c r="H2699" s="27">
        <v>101259.32399999999</v>
      </c>
      <c r="I2699" s="27">
        <v>60526095</v>
      </c>
      <c r="J2699" s="15">
        <v>130884</v>
      </c>
      <c r="K2699" s="16">
        <v>2697</v>
      </c>
      <c r="L2699">
        <f ca="1">IF(K2699&gt;=$AM$5,AVERAGE(G2699:OFFSET(G2699,-$AM$5+1,,,)),0)</f>
        <v>596.70000000000005</v>
      </c>
      <c r="M2699">
        <f ca="1">IF(K2699&gt;=$AM$6,AVERAGE(G2699:OFFSET(G2699,-$AM$6+1,,,)),0)</f>
        <v>586.52799999999991</v>
      </c>
      <c r="N2699" s="14">
        <f t="shared" ca="1" si="759"/>
        <v>1</v>
      </c>
      <c r="O2699" s="14">
        <f t="shared" ca="1" si="760"/>
        <v>0</v>
      </c>
      <c r="P2699" s="14">
        <f t="shared" ca="1" si="761"/>
        <v>1</v>
      </c>
      <c r="Q2699" s="17">
        <f t="shared" ca="1" si="767"/>
        <v>2910</v>
      </c>
      <c r="R2699" s="32">
        <f t="shared" ca="1" si="768"/>
        <v>-698.40000000002647</v>
      </c>
      <c r="S2699" s="19">
        <f t="shared" ca="1" si="758"/>
        <v>-4.0197544454951661E-4</v>
      </c>
      <c r="T2699" s="17">
        <f t="shared" ca="1" si="757"/>
        <v>1736721.1600000022</v>
      </c>
      <c r="U2699" s="19">
        <f t="shared" ca="1" si="762"/>
        <v>1.7367211600000023</v>
      </c>
      <c r="V2699" s="31">
        <f t="shared" ca="1" si="763"/>
        <v>0.73672116000000232</v>
      </c>
      <c r="W2699" s="21">
        <f ca="1">MIN((T2699-MAX($T$3:T2699))/MAX($T$3:T2699),0)</f>
        <v>-5.0708503796868129E-2</v>
      </c>
      <c r="X2699" s="22">
        <f t="shared" ca="1" si="764"/>
        <v>-7.4789304483915409E-3</v>
      </c>
      <c r="Y2699" s="20">
        <f t="shared" ca="1" si="769"/>
        <v>-9.7186567401957746E-84</v>
      </c>
      <c r="Z2699" s="21">
        <f t="shared" ca="1" si="770"/>
        <v>-1</v>
      </c>
      <c r="AA2699" s="6">
        <f ca="1">Z2699-MAX($Z$3:Z2699)</f>
        <v>-6.568180272395117</v>
      </c>
      <c r="AB2699" s="6">
        <f t="shared" ca="1" si="771"/>
        <v>-7.4789304483915409E-3</v>
      </c>
      <c r="AC2699" s="11">
        <f t="shared" ca="1" si="772"/>
        <v>-9.7186567401960138E-87</v>
      </c>
      <c r="AD2699" s="6">
        <f t="shared" ca="1" si="773"/>
        <v>-1</v>
      </c>
      <c r="AE2699" s="6">
        <f ca="1">AD2699-MAX($AD$3:AD2699)</f>
        <v>-6.568180272395117</v>
      </c>
      <c r="AF2699" s="6">
        <f t="shared" si="774"/>
        <v>-6.2800921080174987E-4</v>
      </c>
      <c r="AG2699" s="5">
        <f t="shared" si="765"/>
        <v>0.56138790035587194</v>
      </c>
      <c r="AH2699" s="6">
        <f>AG2699-MAX($AG$3:AG2699)</f>
        <v>-8.3420556834833515E-2</v>
      </c>
      <c r="AI2699" s="5"/>
      <c r="AJ2699" s="5">
        <f t="shared" si="766"/>
        <v>0.56138790035587194</v>
      </c>
      <c r="AK2699" s="5"/>
    </row>
    <row r="2700" spans="1:37" x14ac:dyDescent="0.5">
      <c r="A2700" s="14">
        <v>1624942800000</v>
      </c>
      <c r="B2700" s="26" t="d">
        <v>2020-12-02T21:00:00.000</v>
      </c>
      <c r="C2700" s="23" t="s">
        <v>10</v>
      </c>
      <c r="D2700" s="27">
        <v>596.71</v>
      </c>
      <c r="E2700" s="27">
        <v>599.52</v>
      </c>
      <c r="F2700" s="27">
        <v>595.01</v>
      </c>
      <c r="G2700" s="27">
        <v>598.34</v>
      </c>
      <c r="H2700" s="27">
        <v>60604.616000000002</v>
      </c>
      <c r="I2700" s="27">
        <v>36195737.200000003</v>
      </c>
      <c r="J2700" s="15">
        <v>135143</v>
      </c>
      <c r="K2700" s="16">
        <v>2698</v>
      </c>
      <c r="L2700">
        <f ca="1">IF(K2700&gt;=$AM$5,AVERAGE(G2700:OFFSET(G2700,-$AM$5+1,,,)),0)</f>
        <v>598.34</v>
      </c>
      <c r="M2700">
        <f ca="1">IF(K2700&gt;=$AM$6,AVERAGE(G2700:OFFSET(G2700,-$AM$6+1,,,)),0)</f>
        <v>587.14411111111099</v>
      </c>
      <c r="N2700" s="14">
        <f t="shared" ca="1" si="759"/>
        <v>1</v>
      </c>
      <c r="O2700" s="14">
        <f t="shared" ca="1" si="760"/>
        <v>0</v>
      </c>
      <c r="P2700" s="14">
        <f t="shared" ca="1" si="761"/>
        <v>1</v>
      </c>
      <c r="Q2700" s="17">
        <f t="shared" ca="1" si="767"/>
        <v>2910</v>
      </c>
      <c r="R2700" s="32">
        <f t="shared" ca="1" si="768"/>
        <v>4772.3999999999605</v>
      </c>
      <c r="S2700" s="19">
        <f t="shared" ca="1" si="758"/>
        <v>2.7479368075413757E-3</v>
      </c>
      <c r="T2700" s="17">
        <f t="shared" ca="1" si="757"/>
        <v>1741493.5600000022</v>
      </c>
      <c r="U2700" s="19">
        <f t="shared" ca="1" si="762"/>
        <v>1.7414935600000021</v>
      </c>
      <c r="V2700" s="31">
        <f t="shared" ca="1" si="763"/>
        <v>0.74149356000000211</v>
      </c>
      <c r="W2700" s="21">
        <f ca="1">MIN((T2700-MAX($T$3:T2700))/MAX($T$3:T2700),0)</f>
        <v>-4.8099910753365546E-2</v>
      </c>
      <c r="X2700" s="22">
        <f t="shared" ca="1" si="764"/>
        <v>-0.40149100738614441</v>
      </c>
      <c r="Y2700" s="20">
        <f t="shared" ca="1" si="769"/>
        <v>-5.8167034551344301E-84</v>
      </c>
      <c r="Z2700" s="21">
        <f t="shared" ca="1" si="770"/>
        <v>-1</v>
      </c>
      <c r="AA2700" s="6">
        <f ca="1">Z2700-MAX($Z$3:Z2700)</f>
        <v>-6.568180272395117</v>
      </c>
      <c r="AB2700" s="6">
        <f t="shared" ca="1" si="771"/>
        <v>-0.40149100738614441</v>
      </c>
      <c r="AC2700" s="11">
        <f t="shared" ca="1" si="772"/>
        <v>-5.8167034551345734E-87</v>
      </c>
      <c r="AD2700" s="6">
        <f t="shared" ca="1" si="773"/>
        <v>-1</v>
      </c>
      <c r="AE2700" s="6">
        <f ca="1">AD2700-MAX($AD$3:AD2700)</f>
        <v>-6.568180272395117</v>
      </c>
      <c r="AF2700" s="6">
        <f t="shared" si="774"/>
        <v>4.2913962738119205E-3</v>
      </c>
      <c r="AG2700" s="5">
        <f t="shared" si="765"/>
        <v>0.56567929662968386</v>
      </c>
      <c r="AH2700" s="6">
        <f>AG2700-MAX($AG$3:AG2700)</f>
        <v>-7.9129160561021594E-2</v>
      </c>
      <c r="AI2700" s="5"/>
      <c r="AJ2700" s="5">
        <f t="shared" si="766"/>
        <v>0.56567929662968386</v>
      </c>
      <c r="AK2700" s="5"/>
    </row>
    <row r="2701" spans="1:37" x14ac:dyDescent="0.5">
      <c r="A2701" s="14">
        <v>1624946400000</v>
      </c>
      <c r="B2701" s="26" t="d">
        <v>2020-12-02T21:59:59.99999979045242400</v>
      </c>
      <c r="C2701" s="23" t="s">
        <v>10</v>
      </c>
      <c r="D2701" s="27">
        <v>598.33000000000004</v>
      </c>
      <c r="E2701" s="27">
        <v>601.96</v>
      </c>
      <c r="F2701" s="27">
        <v>596.38</v>
      </c>
      <c r="G2701" s="27">
        <v>596.52</v>
      </c>
      <c r="H2701" s="27">
        <v>92254.422000000006</v>
      </c>
      <c r="I2701" s="27">
        <v>55307900.700000003</v>
      </c>
      <c r="J2701" s="15">
        <v>238282</v>
      </c>
      <c r="K2701" s="16">
        <v>2699</v>
      </c>
      <c r="L2701">
        <f ca="1">IF(K2701&gt;=$AM$5,AVERAGE(G2701:OFFSET(G2701,-$AM$5+1,,,)),0)</f>
        <v>596.52</v>
      </c>
      <c r="M2701">
        <f ca="1">IF(K2701&gt;=$AM$6,AVERAGE(G2701:OFFSET(G2701,-$AM$6+1,,,)),0)</f>
        <v>587.7825555555554</v>
      </c>
      <c r="N2701" s="14">
        <f t="shared" ca="1" si="759"/>
        <v>1</v>
      </c>
      <c r="O2701" s="14">
        <f t="shared" ca="1" si="760"/>
        <v>0</v>
      </c>
      <c r="P2701" s="14">
        <f t="shared" ca="1" si="761"/>
        <v>1</v>
      </c>
      <c r="Q2701" s="17">
        <f t="shared" ca="1" si="767"/>
        <v>2910</v>
      </c>
      <c r="R2701" s="32">
        <f t="shared" ca="1" si="768"/>
        <v>-5296.2000000001453</v>
      </c>
      <c r="S2701" s="19">
        <f t="shared" ca="1" si="758"/>
        <v>-3.0411826501386195E-3</v>
      </c>
      <c r="T2701" s="17">
        <f t="shared" ca="1" si="757"/>
        <v>1736197.360000002</v>
      </c>
      <c r="U2701" s="19">
        <f t="shared" ca="1" si="762"/>
        <v>1.736197360000002</v>
      </c>
      <c r="V2701" s="31">
        <f t="shared" ca="1" si="763"/>
        <v>0.73619736000000202</v>
      </c>
      <c r="W2701" s="21">
        <f ca="1">MIN((T2701-MAX($T$3:T2701))/MAX($T$3:T2701),0)</f>
        <v>-5.0994812789447834E-2</v>
      </c>
      <c r="X2701" s="22">
        <f t="shared" ca="1" si="764"/>
        <v>0.52223424697551102</v>
      </c>
      <c r="Y2701" s="20">
        <f t="shared" ca="1" si="769"/>
        <v>-8.8543852039064118E-84</v>
      </c>
      <c r="Z2701" s="21">
        <f t="shared" ca="1" si="770"/>
        <v>-1</v>
      </c>
      <c r="AA2701" s="6">
        <f ca="1">Z2701-MAX($Z$3:Z2701)</f>
        <v>-6.568180272395117</v>
      </c>
      <c r="AB2701" s="6">
        <f t="shared" ca="1" si="771"/>
        <v>0.52223424697551102</v>
      </c>
      <c r="AC2701" s="11">
        <f t="shared" ca="1" si="772"/>
        <v>-8.8543852039066303E-87</v>
      </c>
      <c r="AD2701" s="6">
        <f t="shared" ca="1" si="773"/>
        <v>-1</v>
      </c>
      <c r="AE2701" s="6">
        <f ca="1">AD2701-MAX($AD$3:AD2701)</f>
        <v>-6.568180272395117</v>
      </c>
      <c r="AF2701" s="6">
        <f t="shared" si="774"/>
        <v>-4.7624031819134549E-3</v>
      </c>
      <c r="AG2701" s="5">
        <f t="shared" si="765"/>
        <v>0.5609168934477704</v>
      </c>
      <c r="AH2701" s="6">
        <f>AG2701-MAX($AG$3:AG2701)</f>
        <v>-8.3891563742935049E-2</v>
      </c>
      <c r="AI2701" s="5"/>
      <c r="AJ2701" s="5">
        <f t="shared" si="766"/>
        <v>0.5609168934477704</v>
      </c>
      <c r="AK2701" s="5"/>
    </row>
    <row r="2702" spans="1:37" x14ac:dyDescent="0.5">
      <c r="A2702" s="14">
        <v>1624950000000</v>
      </c>
      <c r="B2702" s="26" t="d">
        <v>2020-12-02T23:00:00.00000020954757600</v>
      </c>
      <c r="C2702" s="23" t="s">
        <v>10</v>
      </c>
      <c r="D2702" s="27">
        <v>596.52</v>
      </c>
      <c r="E2702" s="27">
        <v>600.88</v>
      </c>
      <c r="F2702" s="27">
        <v>596</v>
      </c>
      <c r="G2702" s="27">
        <v>596.96</v>
      </c>
      <c r="H2702" s="27">
        <v>71971.315000000002</v>
      </c>
      <c r="I2702" s="27">
        <v>43090565.700000003</v>
      </c>
      <c r="J2702" s="15">
        <v>182142</v>
      </c>
      <c r="K2702" s="16">
        <v>2700</v>
      </c>
      <c r="L2702">
        <f ca="1">IF(K2702&gt;=$AM$5,AVERAGE(G2702:OFFSET(G2702,-$AM$5+1,,,)),0)</f>
        <v>596.96</v>
      </c>
      <c r="M2702">
        <f ca="1">IF(K2702&gt;=$AM$6,AVERAGE(G2702:OFFSET(G2702,-$AM$6+1,,,)),0)</f>
        <v>588.40222222222212</v>
      </c>
      <c r="N2702" s="14">
        <f t="shared" ca="1" si="759"/>
        <v>1</v>
      </c>
      <c r="O2702" s="14">
        <f t="shared" ca="1" si="760"/>
        <v>0</v>
      </c>
      <c r="P2702" s="14">
        <f t="shared" ca="1" si="761"/>
        <v>1</v>
      </c>
      <c r="Q2702" s="17">
        <f t="shared" ca="1" si="767"/>
        <v>2910</v>
      </c>
      <c r="R2702" s="32">
        <f t="shared" ca="1" si="768"/>
        <v>1280.4000000001588</v>
      </c>
      <c r="S2702" s="19">
        <f t="shared" ca="1" si="758"/>
        <v>7.3747376277553912E-4</v>
      </c>
      <c r="T2702" s="17">
        <f t="shared" ca="1" si="757"/>
        <v>1737477.7600000021</v>
      </c>
      <c r="U2702" s="19">
        <f t="shared" ca="1" si="762"/>
        <v>1.7374777600000022</v>
      </c>
      <c r="V2702" s="31">
        <f t="shared" ca="1" si="763"/>
        <v>0.7374777600000022</v>
      </c>
      <c r="W2702" s="21">
        <f ca="1">MIN((T2702-MAX($T$3:T2702))/MAX($T$3:T2702),0)</f>
        <v>-5.0294946363142176E-2</v>
      </c>
      <c r="X2702" s="22">
        <f t="shared" ca="1" si="764"/>
        <v>-0.21986053958475837</v>
      </c>
      <c r="Y2702" s="20">
        <f t="shared" ca="1" si="769"/>
        <v>-6.9076552952842472E-84</v>
      </c>
      <c r="Z2702" s="21">
        <f t="shared" ca="1" si="770"/>
        <v>-1</v>
      </c>
      <c r="AA2702" s="6">
        <f ca="1">Z2702-MAX($Z$3:Z2702)</f>
        <v>-6.568180272395117</v>
      </c>
      <c r="AB2702" s="6">
        <f t="shared" ca="1" si="771"/>
        <v>-0.21986053958475837</v>
      </c>
      <c r="AC2702" s="11">
        <f t="shared" ca="1" si="772"/>
        <v>-6.9076552952844176E-87</v>
      </c>
      <c r="AD2702" s="6">
        <f t="shared" ca="1" si="773"/>
        <v>-1</v>
      </c>
      <c r="AE2702" s="6">
        <f ca="1">AD2702-MAX($AD$3:AD2702)</f>
        <v>-6.568180272395117</v>
      </c>
      <c r="AF2702" s="6">
        <f t="shared" si="774"/>
        <v>1.1513502198033931E-3</v>
      </c>
      <c r="AG2702" s="5">
        <f t="shared" si="765"/>
        <v>0.5620682436675738</v>
      </c>
      <c r="AH2702" s="6">
        <f>AG2702-MAX($AG$3:AG2702)</f>
        <v>-8.2740213523131656E-2</v>
      </c>
      <c r="AI2702" s="5"/>
      <c r="AJ2702" s="5">
        <f t="shared" si="766"/>
        <v>0.5620682436675738</v>
      </c>
      <c r="AK2702" s="5"/>
    </row>
    <row r="2703" spans="1:37" x14ac:dyDescent="0.5">
      <c r="A2703" s="14">
        <v>1624953600000</v>
      </c>
      <c r="B2703" s="26" t="d">
        <v>2020-12-03</v>
      </c>
      <c r="C2703" s="23" t="s">
        <v>10</v>
      </c>
      <c r="D2703" s="27">
        <v>596.96</v>
      </c>
      <c r="E2703" s="27">
        <v>600.55999999999995</v>
      </c>
      <c r="F2703" s="27">
        <v>594.77</v>
      </c>
      <c r="G2703" s="27">
        <v>596.54</v>
      </c>
      <c r="H2703" s="27">
        <v>83886.126000000004</v>
      </c>
      <c r="I2703" s="27">
        <v>50139611.200000003</v>
      </c>
      <c r="J2703" s="15">
        <v>197424</v>
      </c>
      <c r="K2703" s="16">
        <v>2701</v>
      </c>
      <c r="L2703">
        <f ca="1">IF(K2703&gt;=$AM$5,AVERAGE(G2703:OFFSET(G2703,-$AM$5+1,,,)),0)</f>
        <v>596.54</v>
      </c>
      <c r="M2703">
        <f ca="1">IF(K2703&gt;=$AM$6,AVERAGE(G2703:OFFSET(G2703,-$AM$6+1,,,)),0)</f>
        <v>589.04611111111092</v>
      </c>
      <c r="N2703" s="14">
        <f t="shared" ca="1" si="759"/>
        <v>1</v>
      </c>
      <c r="O2703" s="14">
        <f t="shared" ca="1" si="760"/>
        <v>0</v>
      </c>
      <c r="P2703" s="14">
        <f t="shared" ca="1" si="761"/>
        <v>1</v>
      </c>
      <c r="Q2703" s="17">
        <f t="shared" ca="1" si="767"/>
        <v>2910</v>
      </c>
      <c r="R2703" s="32">
        <f t="shared" ca="1" si="768"/>
        <v>-1222.2000000002117</v>
      </c>
      <c r="S2703" s="19">
        <f t="shared" ca="1" si="758"/>
        <v>-7.034334643801197E-4</v>
      </c>
      <c r="T2703" s="17">
        <f t="shared" ca="1" si="757"/>
        <v>1736255.5600000019</v>
      </c>
      <c r="U2703" s="19">
        <f t="shared" ca="1" si="762"/>
        <v>1.736255560000002</v>
      </c>
      <c r="V2703" s="31">
        <f t="shared" ca="1" si="763"/>
        <v>0.73625556000000203</v>
      </c>
      <c r="W2703" s="21">
        <f ca="1">MIN((T2703-MAX($T$3:T2703))/MAX($T$3:T2703),0)</f>
        <v>-5.0963000679161242E-2</v>
      </c>
      <c r="X2703" s="22">
        <f t="shared" ca="1" si="764"/>
        <v>0.16554944146845174</v>
      </c>
      <c r="Y2703" s="20">
        <f t="shared" ca="1" si="769"/>
        <v>-8.051213771275147E-84</v>
      </c>
      <c r="Z2703" s="21">
        <f t="shared" ca="1" si="770"/>
        <v>-1</v>
      </c>
      <c r="AA2703" s="6">
        <f ca="1">Z2703-MAX($Z$3:Z2703)</f>
        <v>-6.568180272395117</v>
      </c>
      <c r="AB2703" s="6">
        <f t="shared" ca="1" si="771"/>
        <v>0.16554944146845174</v>
      </c>
      <c r="AC2703" s="11">
        <f t="shared" ca="1" si="772"/>
        <v>-8.0512137712753466E-87</v>
      </c>
      <c r="AD2703" s="6">
        <f t="shared" ca="1" si="773"/>
        <v>-1</v>
      </c>
      <c r="AE2703" s="6">
        <f ca="1">AD2703-MAX($AD$3:AD2703)</f>
        <v>-6.568180272395117</v>
      </c>
      <c r="AF2703" s="6">
        <f t="shared" si="774"/>
        <v>-1.0990161189032843E-3</v>
      </c>
      <c r="AG2703" s="5">
        <f t="shared" si="765"/>
        <v>0.56096922754867051</v>
      </c>
      <c r="AH2703" s="6">
        <f>AG2703-MAX($AG$3:AG2703)</f>
        <v>-8.383922964203494E-2</v>
      </c>
      <c r="AI2703" s="5"/>
      <c r="AJ2703" s="5">
        <f t="shared" si="766"/>
        <v>0.56096922754867051</v>
      </c>
      <c r="AK2703" s="5"/>
    </row>
    <row r="2704" spans="1:37" x14ac:dyDescent="0.5">
      <c r="A2704" s="14">
        <v>1624957200000</v>
      </c>
      <c r="B2704" s="26" t="d">
        <v>2020-12-03T00:59:59.99999979045242400</v>
      </c>
      <c r="C2704" s="23" t="s">
        <v>10</v>
      </c>
      <c r="D2704" s="27">
        <v>596.54</v>
      </c>
      <c r="E2704" s="27">
        <v>596.79999999999995</v>
      </c>
      <c r="F2704" s="27">
        <v>589.21</v>
      </c>
      <c r="G2704" s="27">
        <v>592.23</v>
      </c>
      <c r="H2704" s="27">
        <v>110300.87699999999</v>
      </c>
      <c r="I2704" s="27">
        <v>65318326.200000003</v>
      </c>
      <c r="J2704" s="15">
        <v>183757</v>
      </c>
      <c r="K2704" s="16">
        <v>2702</v>
      </c>
      <c r="L2704">
        <f ca="1">IF(K2704&gt;=$AM$5,AVERAGE(G2704:OFFSET(G2704,-$AM$5+1,,,)),0)</f>
        <v>592.23</v>
      </c>
      <c r="M2704">
        <f ca="1">IF(K2704&gt;=$AM$6,AVERAGE(G2704:OFFSET(G2704,-$AM$6+1,,,)),0)</f>
        <v>589.61022222222209</v>
      </c>
      <c r="N2704" s="14">
        <f t="shared" ca="1" si="759"/>
        <v>1</v>
      </c>
      <c r="O2704" s="14">
        <f t="shared" ca="1" si="760"/>
        <v>0</v>
      </c>
      <c r="P2704" s="14">
        <f t="shared" ca="1" si="761"/>
        <v>1</v>
      </c>
      <c r="Q2704" s="17">
        <f t="shared" ca="1" si="767"/>
        <v>2910</v>
      </c>
      <c r="R2704" s="32">
        <f t="shared" ca="1" si="768"/>
        <v>-12542.099999999842</v>
      </c>
      <c r="S2704" s="19">
        <f t="shared" ca="1" si="758"/>
        <v>-7.2236485739460088E-3</v>
      </c>
      <c r="T2704" s="17">
        <f t="shared" ca="1" si="757"/>
        <v>1723713.4600000021</v>
      </c>
      <c r="U2704" s="19">
        <f t="shared" ca="1" si="762"/>
        <v>1.7237134600000021</v>
      </c>
      <c r="V2704" s="31">
        <f t="shared" ca="1" si="763"/>
        <v>0.72371346000000214</v>
      </c>
      <c r="W2704" s="21">
        <f ca="1">MIN((T2704-MAX($T$3:T2704))/MAX($T$3:T2704),0)</f>
        <v>-5.7818510445927229E-2</v>
      </c>
      <c r="X2704" s="22">
        <f t="shared" ca="1" si="764"/>
        <v>0.31488819736412665</v>
      </c>
      <c r="Y2704" s="20">
        <f t="shared" ca="1" si="769"/>
        <v>-1.058644596230521E-83</v>
      </c>
      <c r="Z2704" s="21">
        <f t="shared" ca="1" si="770"/>
        <v>-1</v>
      </c>
      <c r="AA2704" s="6">
        <f ca="1">Z2704-MAX($Z$3:Z2704)</f>
        <v>-6.568180272395117</v>
      </c>
      <c r="AB2704" s="6">
        <f t="shared" ca="1" si="771"/>
        <v>0.31488819736412665</v>
      </c>
      <c r="AC2704" s="11">
        <f t="shared" ca="1" si="772"/>
        <v>-1.0586445962305473E-86</v>
      </c>
      <c r="AD2704" s="6">
        <f t="shared" ca="1" si="773"/>
        <v>-1</v>
      </c>
      <c r="AE2704" s="6">
        <f ca="1">AD2704-MAX($AD$3:AD2704)</f>
        <v>-6.568180272395117</v>
      </c>
      <c r="AF2704" s="6">
        <f t="shared" si="774"/>
        <v>-1.1277998743981388E-2</v>
      </c>
      <c r="AG2704" s="5">
        <f t="shared" si="765"/>
        <v>0.54969122880468912</v>
      </c>
      <c r="AH2704" s="6">
        <f>AG2704-MAX($AG$3:AG2704)</f>
        <v>-9.5117228386016328E-2</v>
      </c>
      <c r="AI2704" s="5"/>
      <c r="AJ2704" s="5">
        <f t="shared" si="766"/>
        <v>0.54969122880468912</v>
      </c>
      <c r="AK2704" s="5"/>
    </row>
    <row r="2705" spans="1:37" x14ac:dyDescent="0.5">
      <c r="A2705" s="14">
        <v>1624960800000</v>
      </c>
      <c r="B2705" s="26" t="d">
        <v>2020-12-03T02:00:00.00000020954757600</v>
      </c>
      <c r="C2705" s="23" t="s">
        <v>10</v>
      </c>
      <c r="D2705" s="27">
        <v>592.22</v>
      </c>
      <c r="E2705" s="27">
        <v>594.77</v>
      </c>
      <c r="F2705" s="27">
        <v>590.84</v>
      </c>
      <c r="G2705" s="27">
        <v>593.04999999999995</v>
      </c>
      <c r="H2705" s="27">
        <v>57740.83</v>
      </c>
      <c r="I2705" s="27">
        <v>34230217.799999997</v>
      </c>
      <c r="J2705" s="15">
        <v>200487</v>
      </c>
      <c r="K2705" s="16">
        <v>2703</v>
      </c>
      <c r="L2705">
        <f ca="1">IF(K2705&gt;=$AM$5,AVERAGE(G2705:OFFSET(G2705,-$AM$5+1,,,)),0)</f>
        <v>593.04999999999995</v>
      </c>
      <c r="M2705">
        <f ca="1">IF(K2705&gt;=$AM$6,AVERAGE(G2705:OFFSET(G2705,-$AM$6+1,,,)),0)</f>
        <v>590.07233333333329</v>
      </c>
      <c r="N2705" s="14">
        <f t="shared" ca="1" si="759"/>
        <v>1</v>
      </c>
      <c r="O2705" s="14">
        <f t="shared" ca="1" si="760"/>
        <v>0</v>
      </c>
      <c r="P2705" s="14">
        <f t="shared" ca="1" si="761"/>
        <v>1</v>
      </c>
      <c r="Q2705" s="17">
        <f t="shared" ca="1" si="767"/>
        <v>2910</v>
      </c>
      <c r="R2705" s="32">
        <f t="shared" ca="1" si="768"/>
        <v>2386.1999999998147</v>
      </c>
      <c r="S2705" s="19">
        <f t="shared" ca="1" si="758"/>
        <v>1.3843368143100837E-3</v>
      </c>
      <c r="T2705" s="17">
        <f t="shared" ca="1" si="757"/>
        <v>1726099.6600000018</v>
      </c>
      <c r="U2705" s="19">
        <f t="shared" ca="1" si="762"/>
        <v>1.7260996600000018</v>
      </c>
      <c r="V2705" s="31">
        <f t="shared" ca="1" si="763"/>
        <v>0.72609966000000181</v>
      </c>
      <c r="W2705" s="21">
        <f ca="1">MIN((T2705-MAX($T$3:T2705))/MAX($T$3:T2705),0)</f>
        <v>-5.651421392417607E-2</v>
      </c>
      <c r="X2705" s="22">
        <f t="shared" ca="1" si="764"/>
        <v>-0.47651522299319515</v>
      </c>
      <c r="Y2705" s="20">
        <f t="shared" ca="1" si="769"/>
        <v>-5.5418433038719326E-84</v>
      </c>
      <c r="Z2705" s="21">
        <f t="shared" ca="1" si="770"/>
        <v>-1</v>
      </c>
      <c r="AA2705" s="6">
        <f ca="1">Z2705-MAX($Z$3:Z2705)</f>
        <v>-6.568180272395117</v>
      </c>
      <c r="AB2705" s="6">
        <f t="shared" ca="1" si="771"/>
        <v>-0.47651522299319515</v>
      </c>
      <c r="AC2705" s="11">
        <f t="shared" ca="1" si="772"/>
        <v>-5.54184330387207E-87</v>
      </c>
      <c r="AD2705" s="6">
        <f t="shared" ca="1" si="773"/>
        <v>-1</v>
      </c>
      <c r="AE2705" s="6">
        <f ca="1">AD2705-MAX($AD$3:AD2705)</f>
        <v>-6.568180272395117</v>
      </c>
      <c r="AF2705" s="6">
        <f t="shared" si="774"/>
        <v>2.1456981369057937E-3</v>
      </c>
      <c r="AG2705" s="5">
        <f t="shared" si="765"/>
        <v>0.55183692694159492</v>
      </c>
      <c r="AH2705" s="6">
        <f>AG2705-MAX($AG$3:AG2705)</f>
        <v>-9.2971530249110534E-2</v>
      </c>
      <c r="AI2705" s="5"/>
      <c r="AJ2705" s="5">
        <f t="shared" si="766"/>
        <v>0.55183692694159492</v>
      </c>
      <c r="AK2705" s="5"/>
    </row>
    <row r="2706" spans="1:37" x14ac:dyDescent="0.5">
      <c r="A2706" s="14">
        <v>1624964400000</v>
      </c>
      <c r="B2706" s="26" t="d">
        <v>2020-12-03T03:00:00.000</v>
      </c>
      <c r="C2706" s="23" t="s">
        <v>10</v>
      </c>
      <c r="D2706" s="27">
        <v>593.04999999999995</v>
      </c>
      <c r="E2706" s="27">
        <v>598.25</v>
      </c>
      <c r="F2706" s="27">
        <v>592.05999999999995</v>
      </c>
      <c r="G2706" s="27">
        <v>595.67999999999995</v>
      </c>
      <c r="H2706" s="27">
        <v>58153.817999999999</v>
      </c>
      <c r="I2706" s="27">
        <v>34637298</v>
      </c>
      <c r="J2706" s="15">
        <v>161718</v>
      </c>
      <c r="K2706" s="16">
        <v>2704</v>
      </c>
      <c r="L2706">
        <f ca="1">IF(K2706&gt;=$AM$5,AVERAGE(G2706:OFFSET(G2706,-$AM$5+1,,,)),0)</f>
        <v>595.67999999999995</v>
      </c>
      <c r="M2706">
        <f ca="1">IF(K2706&gt;=$AM$6,AVERAGE(G2706:OFFSET(G2706,-$AM$6+1,,,)),0)</f>
        <v>590.57233333333329</v>
      </c>
      <c r="N2706" s="14">
        <f t="shared" ca="1" si="759"/>
        <v>1</v>
      </c>
      <c r="O2706" s="14">
        <f t="shared" ca="1" si="760"/>
        <v>0</v>
      </c>
      <c r="P2706" s="14">
        <f t="shared" ca="1" si="761"/>
        <v>1</v>
      </c>
      <c r="Q2706" s="17">
        <f t="shared" ca="1" si="767"/>
        <v>2910</v>
      </c>
      <c r="R2706" s="32">
        <f t="shared" ca="1" si="768"/>
        <v>7653.2999999999865</v>
      </c>
      <c r="S2706" s="19">
        <f t="shared" ca="1" si="758"/>
        <v>4.4338691312875754E-3</v>
      </c>
      <c r="T2706" s="17">
        <f t="shared" ca="1" si="757"/>
        <v>1733752.9600000018</v>
      </c>
      <c r="U2706" s="19">
        <f t="shared" ca="1" si="762"/>
        <v>1.7337529600000019</v>
      </c>
      <c r="V2706" s="31">
        <f t="shared" ca="1" si="763"/>
        <v>0.7337529600000019</v>
      </c>
      <c r="W2706" s="21">
        <f ca="1">MIN((T2706-MAX($T$3:T2706))/MAX($T$3:T2706),0)</f>
        <v>-5.2330921421485849E-2</v>
      </c>
      <c r="X2706" s="22">
        <f t="shared" ca="1" si="764"/>
        <v>7.1524430805722794E-3</v>
      </c>
      <c r="Y2706" s="20">
        <f t="shared" ca="1" si="769"/>
        <v>-5.5814810226643271E-84</v>
      </c>
      <c r="Z2706" s="21">
        <f t="shared" ca="1" si="770"/>
        <v>-1</v>
      </c>
      <c r="AA2706" s="6">
        <f ca="1">Z2706-MAX($Z$3:Z2706)</f>
        <v>-6.568180272395117</v>
      </c>
      <c r="AB2706" s="6">
        <f t="shared" ca="1" si="771"/>
        <v>7.1524430805722794E-3</v>
      </c>
      <c r="AC2706" s="11">
        <f t="shared" ca="1" si="772"/>
        <v>-5.5814810226644654E-87</v>
      </c>
      <c r="AD2706" s="6">
        <f t="shared" ca="1" si="773"/>
        <v>-1</v>
      </c>
      <c r="AE2706" s="6">
        <f ca="1">AD2706-MAX($AD$3:AD2706)</f>
        <v>-6.568180272395117</v>
      </c>
      <c r="AF2706" s="6">
        <f t="shared" si="774"/>
        <v>6.8819342683692497E-3</v>
      </c>
      <c r="AG2706" s="5">
        <f t="shared" si="765"/>
        <v>0.55871886120996417</v>
      </c>
      <c r="AH2706" s="6">
        <f>AG2706-MAX($AG$3:AG2706)</f>
        <v>-8.6089595980741285E-2</v>
      </c>
      <c r="AI2706" s="5"/>
      <c r="AJ2706" s="5">
        <f t="shared" si="766"/>
        <v>0.55871886120996417</v>
      </c>
      <c r="AK2706" s="5"/>
    </row>
    <row r="2707" spans="1:37" x14ac:dyDescent="0.5">
      <c r="A2707" s="14">
        <v>1624968000000</v>
      </c>
      <c r="B2707" s="26" t="d">
        <v>2020-12-03T03:59:59.99999979045242400</v>
      </c>
      <c r="C2707" s="23" t="s">
        <v>10</v>
      </c>
      <c r="D2707" s="27">
        <v>595.67999999999995</v>
      </c>
      <c r="E2707" s="27">
        <v>598</v>
      </c>
      <c r="F2707" s="27">
        <v>592.89</v>
      </c>
      <c r="G2707" s="27">
        <v>593.16</v>
      </c>
      <c r="H2707" s="27">
        <v>54671.315000000002</v>
      </c>
      <c r="I2707" s="27">
        <v>32534549.300000001</v>
      </c>
      <c r="J2707" s="15">
        <v>213324</v>
      </c>
      <c r="K2707" s="16">
        <v>2705</v>
      </c>
      <c r="L2707">
        <f ca="1">IF(K2707&gt;=$AM$5,AVERAGE(G2707:OFFSET(G2707,-$AM$5+1,,,)),0)</f>
        <v>593.16</v>
      </c>
      <c r="M2707">
        <f ca="1">IF(K2707&gt;=$AM$6,AVERAGE(G2707:OFFSET(G2707,-$AM$6+1,,,)),0)</f>
        <v>590.99788888888884</v>
      </c>
      <c r="N2707" s="14">
        <f t="shared" ca="1" si="759"/>
        <v>1</v>
      </c>
      <c r="O2707" s="14">
        <f t="shared" ca="1" si="760"/>
        <v>0</v>
      </c>
      <c r="P2707" s="14">
        <f t="shared" ca="1" si="761"/>
        <v>1</v>
      </c>
      <c r="Q2707" s="17">
        <f t="shared" ca="1" si="767"/>
        <v>2910</v>
      </c>
      <c r="R2707" s="32">
        <f t="shared" ca="1" si="768"/>
        <v>-7333.1999999999471</v>
      </c>
      <c r="S2707" s="19">
        <f t="shared" ca="1" si="758"/>
        <v>-4.2296683375236685E-3</v>
      </c>
      <c r="T2707" s="17">
        <f t="shared" ca="1" si="757"/>
        <v>1726419.7600000019</v>
      </c>
      <c r="U2707" s="19">
        <f t="shared" ca="1" si="762"/>
        <v>1.726419760000002</v>
      </c>
      <c r="V2707" s="31">
        <f t="shared" ca="1" si="763"/>
        <v>0.72641976000000197</v>
      </c>
      <c r="W2707" s="21">
        <f ca="1">MIN((T2707-MAX($T$3:T2707))/MAX($T$3:T2707),0)</f>
        <v>-5.6339247317599622E-2</v>
      </c>
      <c r="X2707" s="22">
        <f t="shared" ca="1" si="764"/>
        <v>-5.9884339838185641E-2</v>
      </c>
      <c r="Y2707" s="20">
        <f t="shared" ca="1" si="769"/>
        <v>-5.2472377163027124E-84</v>
      </c>
      <c r="Z2707" s="21">
        <f t="shared" ca="1" si="770"/>
        <v>-1</v>
      </c>
      <c r="AA2707" s="6">
        <f ca="1">Z2707-MAX($Z$3:Z2707)</f>
        <v>-6.568180272395117</v>
      </c>
      <c r="AB2707" s="6">
        <f t="shared" ca="1" si="771"/>
        <v>-5.9884339838185641E-2</v>
      </c>
      <c r="AC2707" s="11">
        <f t="shared" ca="1" si="772"/>
        <v>-5.2472377163028424E-87</v>
      </c>
      <c r="AD2707" s="6">
        <f t="shared" ca="1" si="773"/>
        <v>-1</v>
      </c>
      <c r="AE2707" s="6">
        <f ca="1">AD2707-MAX($AD$3:AD2707)</f>
        <v>-6.568180272395117</v>
      </c>
      <c r="AF2707" s="6">
        <f t="shared" si="774"/>
        <v>-6.5940967134183737E-3</v>
      </c>
      <c r="AG2707" s="5">
        <f t="shared" si="765"/>
        <v>0.55212476449654579</v>
      </c>
      <c r="AH2707" s="6">
        <f>AG2707-MAX($AG$3:AG2707)</f>
        <v>-9.2683692694159658E-2</v>
      </c>
      <c r="AI2707" s="5"/>
      <c r="AJ2707" s="5">
        <f t="shared" si="766"/>
        <v>0.55212476449654579</v>
      </c>
      <c r="AK2707" s="5"/>
    </row>
    <row r="2708" spans="1:37" x14ac:dyDescent="0.5">
      <c r="A2708" s="14">
        <v>1624971600000</v>
      </c>
      <c r="B2708" s="26" t="d">
        <v>2020-12-03T05:00:00.00000020954757600</v>
      </c>
      <c r="C2708" s="23" t="s">
        <v>10</v>
      </c>
      <c r="D2708" s="27">
        <v>593.16</v>
      </c>
      <c r="E2708" s="27">
        <v>595.61</v>
      </c>
      <c r="F2708" s="27">
        <v>586.54999999999995</v>
      </c>
      <c r="G2708" s="27">
        <v>588.79</v>
      </c>
      <c r="H2708" s="27">
        <v>111375.743</v>
      </c>
      <c r="I2708" s="27">
        <v>65805416.700000003</v>
      </c>
      <c r="J2708" s="15">
        <v>275456</v>
      </c>
      <c r="K2708" s="16">
        <v>2706</v>
      </c>
      <c r="L2708">
        <f ca="1">IF(K2708&gt;=$AM$5,AVERAGE(G2708:OFFSET(G2708,-$AM$5+1,,,)),0)</f>
        <v>588.79</v>
      </c>
      <c r="M2708">
        <f ca="1">IF(K2708&gt;=$AM$6,AVERAGE(G2708:OFFSET(G2708,-$AM$6+1,,,)),0)</f>
        <v>591.41244444444442</v>
      </c>
      <c r="N2708" s="14">
        <f t="shared" ca="1" si="759"/>
        <v>0</v>
      </c>
      <c r="O2708" s="14">
        <f t="shared" ca="1" si="760"/>
        <v>-1</v>
      </c>
      <c r="P2708" s="14">
        <f t="shared" ca="1" si="761"/>
        <v>-1</v>
      </c>
      <c r="Q2708" s="17">
        <f t="shared" ca="1" si="767"/>
        <v>2910</v>
      </c>
      <c r="R2708" s="32">
        <f t="shared" ca="1" si="768"/>
        <v>-12716.700000000013</v>
      </c>
      <c r="S2708" s="19">
        <f t="shared" ca="1" si="758"/>
        <v>-7.3659374705025383E-3</v>
      </c>
      <c r="T2708" s="17">
        <f t="shared" ca="1" si="757"/>
        <v>1713703.0600000019</v>
      </c>
      <c r="U2708" s="19">
        <f t="shared" ca="1" si="762"/>
        <v>1.7137030600000018</v>
      </c>
      <c r="V2708" s="31">
        <f t="shared" ca="1" si="763"/>
        <v>0.71370306000000183</v>
      </c>
      <c r="W2708" s="21">
        <f ca="1">MIN((T2708-MAX($T$3:T2708))/MAX($T$3:T2708),0)</f>
        <v>-6.3290193415225515E-2</v>
      </c>
      <c r="X2708" s="22">
        <f t="shared" ca="1" si="764"/>
        <v>1.0371879293556412</v>
      </c>
      <c r="Y2708" s="20">
        <f t="shared" ca="1" si="769"/>
        <v>-1.0689609338111546E-83</v>
      </c>
      <c r="Z2708" s="21">
        <f t="shared" ca="1" si="770"/>
        <v>-1</v>
      </c>
      <c r="AA2708" s="6">
        <f ca="1">Z2708-MAX($Z$3:Z2708)</f>
        <v>-6.568180272395117</v>
      </c>
      <c r="AB2708" s="6">
        <f t="shared" ca="1" si="771"/>
        <v>1.0371879293556412</v>
      </c>
      <c r="AC2708" s="11">
        <f t="shared" ca="1" si="772"/>
        <v>-1.0689609338111812E-86</v>
      </c>
      <c r="AD2708" s="6">
        <f t="shared" ca="1" si="773"/>
        <v>-1</v>
      </c>
      <c r="AE2708" s="6">
        <f ca="1">AD2708-MAX($AD$3:AD2708)</f>
        <v>-6.568180272395117</v>
      </c>
      <c r="AF2708" s="6">
        <f t="shared" si="774"/>
        <v>-1.1435001046682047E-2</v>
      </c>
      <c r="AG2708" s="5">
        <f t="shared" si="765"/>
        <v>0.54068976344986375</v>
      </c>
      <c r="AH2708" s="6">
        <f>AG2708-MAX($AG$3:AG2708)</f>
        <v>-0.10411869374084171</v>
      </c>
      <c r="AI2708" s="5"/>
      <c r="AJ2708" s="5">
        <f t="shared" si="766"/>
        <v>0.54068976344986375</v>
      </c>
      <c r="AK2708" s="5"/>
    </row>
    <row r="2709" spans="1:37" x14ac:dyDescent="0.5">
      <c r="A2709" s="14">
        <v>1624975200000</v>
      </c>
      <c r="B2709" s="26" t="d">
        <v>2020-12-03T06:00:00.000</v>
      </c>
      <c r="C2709" s="23" t="s">
        <v>10</v>
      </c>
      <c r="D2709" s="27">
        <v>588.79</v>
      </c>
      <c r="E2709" s="27">
        <v>592.1</v>
      </c>
      <c r="F2709" s="27">
        <v>585.95000000000005</v>
      </c>
      <c r="G2709" s="27">
        <v>591.24</v>
      </c>
      <c r="H2709" s="27">
        <v>76169.938999999998</v>
      </c>
      <c r="I2709" s="27">
        <v>44941303.600000001</v>
      </c>
      <c r="J2709" s="15">
        <v>169286</v>
      </c>
      <c r="K2709" s="16">
        <v>2707</v>
      </c>
      <c r="L2709">
        <f ca="1">IF(K2709&gt;=$AM$5,AVERAGE(G2709:OFFSET(G2709,-$AM$5+1,,,)),0)</f>
        <v>591.24</v>
      </c>
      <c r="M2709">
        <f ca="1">IF(K2709&gt;=$AM$6,AVERAGE(G2709:OFFSET(G2709,-$AM$6+1,,,)),0)</f>
        <v>591.85822222222225</v>
      </c>
      <c r="N2709" s="14">
        <f t="shared" ca="1" si="759"/>
        <v>0</v>
      </c>
      <c r="O2709" s="14">
        <f t="shared" ca="1" si="760"/>
        <v>-1</v>
      </c>
      <c r="P2709" s="14">
        <f t="shared" ca="1" si="761"/>
        <v>-1</v>
      </c>
      <c r="Q2709" s="17">
        <f t="shared" ca="1" si="767"/>
        <v>-2910</v>
      </c>
      <c r="R2709" s="32">
        <f t="shared" ca="1" si="768"/>
        <v>-7129.5000000001328</v>
      </c>
      <c r="S2709" s="19">
        <f t="shared" ca="1" si="758"/>
        <v>-4.1602890059612343E-3</v>
      </c>
      <c r="T2709" s="17">
        <f t="shared" ca="1" si="757"/>
        <v>1706573.5600000017</v>
      </c>
      <c r="U2709" s="19">
        <f t="shared" ca="1" si="762"/>
        <v>1.7065735600000016</v>
      </c>
      <c r="V2709" s="31">
        <f t="shared" ca="1" si="763"/>
        <v>0.7065735600000016</v>
      </c>
      <c r="W2709" s="21">
        <f ca="1">MIN((T2709-MAX($T$3:T2709))/MAX($T$3:T2709),0)</f>
        <v>-6.7187176925336281E-2</v>
      </c>
      <c r="X2709" s="22">
        <f t="shared" ca="1" si="764"/>
        <v>0.31609938620117672</v>
      </c>
      <c r="Y2709" s="20">
        <f t="shared" ca="1" si="769"/>
        <v>-1.4068588288618972E-83</v>
      </c>
      <c r="Z2709" s="21">
        <f t="shared" ca="1" si="770"/>
        <v>-1</v>
      </c>
      <c r="AA2709" s="6">
        <f ca="1">Z2709-MAX($Z$3:Z2709)</f>
        <v>-6.568180272395117</v>
      </c>
      <c r="AB2709" s="6">
        <f t="shared" ca="1" si="771"/>
        <v>0.31609938620117672</v>
      </c>
      <c r="AC2709" s="11">
        <f t="shared" ca="1" si="772"/>
        <v>-1.4068588288619322E-86</v>
      </c>
      <c r="AD2709" s="6">
        <f t="shared" ca="1" si="773"/>
        <v>-1</v>
      </c>
      <c r="AE2709" s="6">
        <f ca="1">AD2709-MAX($AD$3:AD2709)</f>
        <v>-6.568180272395117</v>
      </c>
      <c r="AF2709" s="6">
        <f t="shared" si="774"/>
        <v>6.4109273602680483E-3</v>
      </c>
      <c r="AG2709" s="5">
        <f t="shared" si="765"/>
        <v>0.5471006908101318</v>
      </c>
      <c r="AH2709" s="6">
        <f>AG2709-MAX($AG$3:AG2709)</f>
        <v>-9.7707766380573657E-2</v>
      </c>
      <c r="AI2709" s="5"/>
      <c r="AJ2709" s="5">
        <f t="shared" si="766"/>
        <v>0.5471006908101318</v>
      </c>
      <c r="AK2709" s="5"/>
    </row>
    <row r="2710" spans="1:37" x14ac:dyDescent="0.5">
      <c r="A2710" s="14">
        <v>1624978800000</v>
      </c>
      <c r="B2710" s="26" t="d">
        <v>2020-12-03T06:59:59.99999979045242400</v>
      </c>
      <c r="C2710" s="23" t="s">
        <v>10</v>
      </c>
      <c r="D2710" s="27">
        <v>591.25</v>
      </c>
      <c r="E2710" s="27">
        <v>600.17999999999995</v>
      </c>
      <c r="F2710" s="27">
        <v>587.58000000000004</v>
      </c>
      <c r="G2710" s="27">
        <v>599.15</v>
      </c>
      <c r="H2710" s="27">
        <v>164661.367</v>
      </c>
      <c r="I2710" s="27">
        <v>98062303.5</v>
      </c>
      <c r="J2710" s="15">
        <v>157996</v>
      </c>
      <c r="K2710" s="16">
        <v>2708</v>
      </c>
      <c r="L2710">
        <f ca="1">IF(K2710&gt;=$AM$5,AVERAGE(G2710:OFFSET(G2710,-$AM$5+1,,,)),0)</f>
        <v>599.15</v>
      </c>
      <c r="M2710">
        <f ca="1">IF(K2710&gt;=$AM$6,AVERAGE(G2710:OFFSET(G2710,-$AM$6+1,,,)),0)</f>
        <v>592.34899999999993</v>
      </c>
      <c r="N2710" s="14">
        <f t="shared" ca="1" si="759"/>
        <v>1</v>
      </c>
      <c r="O2710" s="14">
        <f t="shared" ca="1" si="760"/>
        <v>0</v>
      </c>
      <c r="P2710" s="14">
        <f t="shared" ca="1" si="761"/>
        <v>1</v>
      </c>
      <c r="Q2710" s="17">
        <f t="shared" ca="1" si="767"/>
        <v>-2910</v>
      </c>
      <c r="R2710" s="32">
        <f t="shared" ca="1" si="768"/>
        <v>-23018.099999999908</v>
      </c>
      <c r="S2710" s="19">
        <f t="shared" ca="1" si="758"/>
        <v>-1.3487903797126615E-2</v>
      </c>
      <c r="T2710" s="17">
        <f t="shared" ca="1" si="757"/>
        <v>1683555.4600000018</v>
      </c>
      <c r="U2710" s="19">
        <f t="shared" ca="1" si="762"/>
        <v>1.6835554600000018</v>
      </c>
      <c r="V2710" s="31">
        <f t="shared" ca="1" si="763"/>
        <v>0.68355546000000178</v>
      </c>
      <c r="W2710" s="21">
        <f ca="1">MIN((T2710-MAX($T$3:T2710))/MAX($T$3:T2710),0)</f>
        <v>-7.9768866543693404E-2</v>
      </c>
      <c r="X2710" s="22">
        <f t="shared" ca="1" si="764"/>
        <v>-1.1617631464822362</v>
      </c>
      <c r="Y2710" s="20">
        <f t="shared" ca="1" si="769"/>
        <v>2.2757791081301431E-84</v>
      </c>
      <c r="Z2710" s="21">
        <f t="shared" ca="1" si="770"/>
        <v>-1</v>
      </c>
      <c r="AA2710" s="6">
        <f ca="1">Z2710-MAX($Z$3:Z2710)</f>
        <v>-6.568180272395117</v>
      </c>
      <c r="AB2710" s="6">
        <f t="shared" ca="1" si="771"/>
        <v>-1.1617631464822362</v>
      </c>
      <c r="AC2710" s="11">
        <f t="shared" ca="1" si="772"/>
        <v>2.2757791081302018E-87</v>
      </c>
      <c r="AD2710" s="6">
        <f t="shared" ca="1" si="773"/>
        <v>-1</v>
      </c>
      <c r="AE2710" s="6">
        <f ca="1">AD2710-MAX($AD$3:AD2710)</f>
        <v>-6.568180272395117</v>
      </c>
      <c r="AF2710" s="6">
        <f t="shared" si="774"/>
        <v>2.0698136906007858E-2</v>
      </c>
      <c r="AG2710" s="5">
        <f t="shared" si="765"/>
        <v>0.56779882771613965</v>
      </c>
      <c r="AH2710" s="6">
        <f>AG2710-MAX($AG$3:AG2710)</f>
        <v>-7.7009629474565799E-2</v>
      </c>
      <c r="AI2710" s="5"/>
      <c r="AJ2710" s="5">
        <f t="shared" si="766"/>
        <v>0.56779882771613965</v>
      </c>
      <c r="AK2710" s="5"/>
    </row>
    <row r="2711" spans="1:37" x14ac:dyDescent="0.5">
      <c r="A2711" s="14">
        <v>1624982400000</v>
      </c>
      <c r="B2711" s="26" t="d">
        <v>2020-12-03T08:00:00.00000020954757600</v>
      </c>
      <c r="C2711" s="23" t="s">
        <v>10</v>
      </c>
      <c r="D2711" s="27">
        <v>599.07000000000005</v>
      </c>
      <c r="E2711" s="27">
        <v>610.07000000000005</v>
      </c>
      <c r="F2711" s="27">
        <v>595.9</v>
      </c>
      <c r="G2711" s="27">
        <v>606.29999999999995</v>
      </c>
      <c r="H2711" s="27">
        <v>275042.50099999999</v>
      </c>
      <c r="I2711" s="27">
        <v>166312567</v>
      </c>
      <c r="J2711" s="15">
        <v>155711</v>
      </c>
      <c r="K2711" s="16">
        <v>2709</v>
      </c>
      <c r="L2711">
        <f ca="1">IF(K2711&gt;=$AM$5,AVERAGE(G2711:OFFSET(G2711,-$AM$5+1,,,)),0)</f>
        <v>606.29999999999995</v>
      </c>
      <c r="M2711">
        <f ca="1">IF(K2711&gt;=$AM$6,AVERAGE(G2711:OFFSET(G2711,-$AM$6+1,,,)),0)</f>
        <v>592.94655555555562</v>
      </c>
      <c r="N2711" s="14">
        <f t="shared" ca="1" si="759"/>
        <v>1</v>
      </c>
      <c r="O2711" s="14">
        <f t="shared" ca="1" si="760"/>
        <v>0</v>
      </c>
      <c r="P2711" s="14">
        <f t="shared" ca="1" si="761"/>
        <v>1</v>
      </c>
      <c r="Q2711" s="17">
        <f t="shared" ca="1" si="767"/>
        <v>2809</v>
      </c>
      <c r="R2711" s="32">
        <f t="shared" ca="1" si="768"/>
        <v>20084.349999999937</v>
      </c>
      <c r="S2711" s="19">
        <f t="shared" ca="1" si="758"/>
        <v>1.1929722826000586E-2</v>
      </c>
      <c r="T2711" s="17">
        <f t="shared" ca="1" si="757"/>
        <v>1703639.8100000017</v>
      </c>
      <c r="U2711" s="19">
        <f t="shared" ca="1" si="762"/>
        <v>1.7036398100000016</v>
      </c>
      <c r="V2711" s="31">
        <f t="shared" ca="1" si="763"/>
        <v>0.70363981000000164</v>
      </c>
      <c r="W2711" s="21">
        <f ca="1">MIN((T2711-MAX($T$3:T2711))/MAX($T$3:T2711),0)</f>
        <v>-6.879076418570336E-2</v>
      </c>
      <c r="X2711" s="22">
        <f t="shared" ca="1" si="764"/>
        <v>0.6703523480404483</v>
      </c>
      <c r="Y2711" s="20">
        <f t="shared" ca="1" si="769"/>
        <v>3.8013529768865818E-84</v>
      </c>
      <c r="Z2711" s="21">
        <f t="shared" ca="1" si="770"/>
        <v>-1</v>
      </c>
      <c r="AA2711" s="6">
        <f ca="1">Z2711-MAX($Z$3:Z2711)</f>
        <v>-6.568180272395117</v>
      </c>
      <c r="AB2711" s="6">
        <f t="shared" ca="1" si="771"/>
        <v>0.6703523480404483</v>
      </c>
      <c r="AC2711" s="11">
        <f t="shared" ca="1" si="772"/>
        <v>3.8013529768866797E-87</v>
      </c>
      <c r="AD2711" s="6">
        <f t="shared" ca="1" si="773"/>
        <v>-1</v>
      </c>
      <c r="AE2711" s="6">
        <f ca="1">AD2711-MAX($AD$3:AD2711)</f>
        <v>-6.568180272395117</v>
      </c>
      <c r="AF2711" s="6">
        <f t="shared" si="774"/>
        <v>1.8709441071802391E-2</v>
      </c>
      <c r="AG2711" s="5">
        <f t="shared" si="765"/>
        <v>0.58650826878794204</v>
      </c>
      <c r="AH2711" s="6">
        <f>AG2711-MAX($AG$3:AG2711)</f>
        <v>-5.8300188402763409E-2</v>
      </c>
      <c r="AI2711" s="5"/>
      <c r="AJ2711" s="5">
        <f t="shared" si="766"/>
        <v>0.58650826878794204</v>
      </c>
      <c r="AK2711" s="5"/>
    </row>
    <row r="2712" spans="1:37" x14ac:dyDescent="0.5">
      <c r="A2712" s="14">
        <v>1624986000000</v>
      </c>
      <c r="B2712" s="26" t="d">
        <v>2020-12-03T09:00:00.000</v>
      </c>
      <c r="C2712" s="23" t="s">
        <v>10</v>
      </c>
      <c r="D2712" s="27">
        <v>606.29999999999995</v>
      </c>
      <c r="E2712" s="27">
        <v>608.45000000000005</v>
      </c>
      <c r="F2712" s="27">
        <v>600.11</v>
      </c>
      <c r="G2712" s="27">
        <v>607.51</v>
      </c>
      <c r="H2712" s="27">
        <v>156863.66200000001</v>
      </c>
      <c r="I2712" s="27">
        <v>94798182.099999994</v>
      </c>
      <c r="J2712" s="15">
        <v>147711</v>
      </c>
      <c r="K2712" s="16">
        <v>2710</v>
      </c>
      <c r="L2712">
        <f ca="1">IF(K2712&gt;=$AM$5,AVERAGE(G2712:OFFSET(G2712,-$AM$5+1,,,)),0)</f>
        <v>607.51</v>
      </c>
      <c r="M2712">
        <f ca="1">IF(K2712&gt;=$AM$6,AVERAGE(G2712:OFFSET(G2712,-$AM$6+1,,,)),0)</f>
        <v>593.53444444444438</v>
      </c>
      <c r="N2712" s="14">
        <f t="shared" ca="1" si="759"/>
        <v>1</v>
      </c>
      <c r="O2712" s="14">
        <f t="shared" ca="1" si="760"/>
        <v>0</v>
      </c>
      <c r="P2712" s="14">
        <f t="shared" ca="1" si="761"/>
        <v>1</v>
      </c>
      <c r="Q2712" s="17">
        <f t="shared" ca="1" si="767"/>
        <v>2809</v>
      </c>
      <c r="R2712" s="32">
        <f t="shared" ca="1" si="768"/>
        <v>3398.8900000001022</v>
      </c>
      <c r="S2712" s="19">
        <f t="shared" ca="1" si="758"/>
        <v>1.9950754731424707E-3</v>
      </c>
      <c r="T2712" s="17">
        <f t="shared" ca="1" si="757"/>
        <v>1707038.7000000018</v>
      </c>
      <c r="U2712" s="19">
        <f t="shared" ca="1" si="762"/>
        <v>1.7070387000000018</v>
      </c>
      <c r="V2712" s="31">
        <f t="shared" ca="1" si="763"/>
        <v>0.7070387000000018</v>
      </c>
      <c r="W2712" s="21">
        <f ca="1">MIN((T2712-MAX($T$3:T2712))/MAX($T$3:T2712),0)</f>
        <v>-6.6932931478966493E-2</v>
      </c>
      <c r="X2712" s="22">
        <f t="shared" ca="1" si="764"/>
        <v>-0.42967482687339287</v>
      </c>
      <c r="Y2712" s="20">
        <f t="shared" ca="1" si="769"/>
        <v>2.1680072946581832E-84</v>
      </c>
      <c r="Z2712" s="21">
        <f t="shared" ca="1" si="770"/>
        <v>-1</v>
      </c>
      <c r="AA2712" s="6">
        <f ca="1">Z2712-MAX($Z$3:Z2712)</f>
        <v>-6.568180272395117</v>
      </c>
      <c r="AB2712" s="6">
        <f t="shared" ca="1" si="771"/>
        <v>-0.42967482687339287</v>
      </c>
      <c r="AC2712" s="11">
        <f t="shared" ca="1" si="772"/>
        <v>2.1680072946582389E-87</v>
      </c>
      <c r="AD2712" s="6">
        <f t="shared" ca="1" si="773"/>
        <v>-1</v>
      </c>
      <c r="AE2712" s="6">
        <f ca="1">AD2712-MAX($AD$3:AD2712)</f>
        <v>-6.568180272395117</v>
      </c>
      <c r="AF2712" s="6">
        <f t="shared" si="774"/>
        <v>3.1662131044589703E-3</v>
      </c>
      <c r="AG2712" s="5">
        <f t="shared" si="765"/>
        <v>0.58967448189240101</v>
      </c>
      <c r="AH2712" s="6">
        <f>AG2712-MAX($AG$3:AG2712)</f>
        <v>-5.5133975298304438E-2</v>
      </c>
      <c r="AI2712" s="5"/>
      <c r="AJ2712" s="5">
        <f t="shared" si="766"/>
        <v>0.58967448189240101</v>
      </c>
      <c r="AK2712" s="5"/>
    </row>
    <row r="2713" spans="1:37" x14ac:dyDescent="0.5">
      <c r="A2713" s="14">
        <v>1624989600000</v>
      </c>
      <c r="B2713" s="26" t="d">
        <v>2020-12-03T09:59:59.99999979045242400</v>
      </c>
      <c r="C2713" s="23" t="s">
        <v>10</v>
      </c>
      <c r="D2713" s="27">
        <v>607.5</v>
      </c>
      <c r="E2713" s="27">
        <v>616.41</v>
      </c>
      <c r="F2713" s="27">
        <v>605.17999999999995</v>
      </c>
      <c r="G2713" s="27">
        <v>613.72</v>
      </c>
      <c r="H2713" s="27">
        <v>168678.03200000001</v>
      </c>
      <c r="I2713" s="27">
        <v>103228064</v>
      </c>
      <c r="J2713" s="15">
        <v>109415</v>
      </c>
      <c r="K2713" s="16">
        <v>2711</v>
      </c>
      <c r="L2713">
        <f ca="1">IF(K2713&gt;=$AM$5,AVERAGE(G2713:OFFSET(G2713,-$AM$5+1,,,)),0)</f>
        <v>613.72</v>
      </c>
      <c r="M2713">
        <f ca="1">IF(K2713&gt;=$AM$6,AVERAGE(G2713:OFFSET(G2713,-$AM$6+1,,,)),0)</f>
        <v>594.19777777777779</v>
      </c>
      <c r="N2713" s="14">
        <f t="shared" ca="1" si="759"/>
        <v>1</v>
      </c>
      <c r="O2713" s="14">
        <f t="shared" ca="1" si="760"/>
        <v>0</v>
      </c>
      <c r="P2713" s="14">
        <f t="shared" ca="1" si="761"/>
        <v>1</v>
      </c>
      <c r="Q2713" s="17">
        <f t="shared" ca="1" si="767"/>
        <v>2809</v>
      </c>
      <c r="R2713" s="32">
        <f t="shared" ca="1" si="768"/>
        <v>17443.890000000101</v>
      </c>
      <c r="S2713" s="19">
        <f t="shared" ca="1" si="758"/>
        <v>1.021880171785214E-2</v>
      </c>
      <c r="T2713" s="17">
        <f t="shared" ca="1" si="757"/>
        <v>1724482.5900000019</v>
      </c>
      <c r="U2713" s="19">
        <f t="shared" ca="1" si="762"/>
        <v>1.724482590000002</v>
      </c>
      <c r="V2713" s="31">
        <f t="shared" ca="1" si="763"/>
        <v>0.72448259000000204</v>
      </c>
      <c r="W2713" s="21">
        <f ca="1">MIN((T2713-MAX($T$3:T2713))/MAX($T$3:T2713),0)</f>
        <v>-5.7398104116292481E-2</v>
      </c>
      <c r="X2713" s="22">
        <f t="shared" ca="1" si="764"/>
        <v>7.5316168508166026E-2</v>
      </c>
      <c r="Y2713" s="20">
        <f t="shared" ca="1" si="769"/>
        <v>2.3312932973895921E-84</v>
      </c>
      <c r="Z2713" s="21">
        <f t="shared" ca="1" si="770"/>
        <v>-1</v>
      </c>
      <c r="AA2713" s="6">
        <f ca="1">Z2713-MAX($Z$3:Z2713)</f>
        <v>-6.568180272395117</v>
      </c>
      <c r="AB2713" s="6">
        <f t="shared" ca="1" si="771"/>
        <v>7.5316168508166026E-2</v>
      </c>
      <c r="AC2713" s="11">
        <f t="shared" ca="1" si="772"/>
        <v>2.3312932973896519E-87</v>
      </c>
      <c r="AD2713" s="6">
        <f t="shared" ca="1" si="773"/>
        <v>-1</v>
      </c>
      <c r="AE2713" s="6">
        <f ca="1">AD2713-MAX($AD$3:AD2713)</f>
        <v>-6.568180272395117</v>
      </c>
      <c r="AF2713" s="6">
        <f t="shared" si="774"/>
        <v>1.62497383294955E-2</v>
      </c>
      <c r="AG2713" s="5">
        <f t="shared" si="765"/>
        <v>0.60592422022189651</v>
      </c>
      <c r="AH2713" s="6">
        <f>AG2713-MAX($AG$3:AG2713)</f>
        <v>-3.8884236968808938E-2</v>
      </c>
      <c r="AI2713" s="5"/>
      <c r="AJ2713" s="5">
        <f t="shared" si="766"/>
        <v>0.60592422022189651</v>
      </c>
      <c r="AK2713" s="5"/>
    </row>
    <row r="2714" spans="1:37" x14ac:dyDescent="0.5">
      <c r="A2714" s="14">
        <v>1624993200000</v>
      </c>
      <c r="B2714" s="26" t="d">
        <v>2020-12-03T11:00:00.00000020954757600</v>
      </c>
      <c r="C2714" s="23" t="s">
        <v>10</v>
      </c>
      <c r="D2714" s="27">
        <v>613.72</v>
      </c>
      <c r="E2714" s="27">
        <v>617</v>
      </c>
      <c r="F2714" s="27">
        <v>611</v>
      </c>
      <c r="G2714" s="27">
        <v>614.79</v>
      </c>
      <c r="H2714" s="27">
        <v>159599.74299999999</v>
      </c>
      <c r="I2714" s="27">
        <v>97937546.200000003</v>
      </c>
      <c r="J2714" s="15">
        <v>79791</v>
      </c>
      <c r="K2714" s="16">
        <v>2712</v>
      </c>
      <c r="L2714">
        <f ca="1">IF(K2714&gt;=$AM$5,AVERAGE(G2714:OFFSET(G2714,-$AM$5+1,,,)),0)</f>
        <v>614.79</v>
      </c>
      <c r="M2714">
        <f ca="1">IF(K2714&gt;=$AM$6,AVERAGE(G2714:OFFSET(G2714,-$AM$6+1,,,)),0)</f>
        <v>594.8754444444445</v>
      </c>
      <c r="N2714" s="14">
        <f t="shared" ca="1" si="759"/>
        <v>1</v>
      </c>
      <c r="O2714" s="14">
        <f t="shared" ca="1" si="760"/>
        <v>0</v>
      </c>
      <c r="P2714" s="14">
        <f t="shared" ca="1" si="761"/>
        <v>1</v>
      </c>
      <c r="Q2714" s="17">
        <f t="shared" ca="1" si="767"/>
        <v>2809</v>
      </c>
      <c r="R2714" s="32">
        <f t="shared" ca="1" si="768"/>
        <v>3005.6299999998209</v>
      </c>
      <c r="S2714" s="19">
        <f t="shared" ca="1" si="758"/>
        <v>1.7429169870597635E-3</v>
      </c>
      <c r="T2714" s="17">
        <f t="shared" ca="1" si="757"/>
        <v>1727488.2200000018</v>
      </c>
      <c r="U2714" s="19">
        <f t="shared" ca="1" si="762"/>
        <v>1.7274882200000019</v>
      </c>
      <c r="V2714" s="31">
        <f t="shared" ca="1" si="763"/>
        <v>0.72748822000000191</v>
      </c>
      <c r="W2714" s="21">
        <f ca="1">MIN((T2714-MAX($T$3:T2714))/MAX($T$3:T2714),0)</f>
        <v>-5.5755227259921991E-2</v>
      </c>
      <c r="X2714" s="22">
        <f t="shared" ca="1" si="764"/>
        <v>-5.3820221236633881E-2</v>
      </c>
      <c r="Y2714" s="20">
        <f t="shared" ca="1" si="769"/>
        <v>2.2058225763566027E-84</v>
      </c>
      <c r="Z2714" s="21">
        <f t="shared" ca="1" si="770"/>
        <v>-1</v>
      </c>
      <c r="AA2714" s="6">
        <f ca="1">Z2714-MAX($Z$3:Z2714)</f>
        <v>-6.568180272395117</v>
      </c>
      <c r="AB2714" s="6">
        <f t="shared" ca="1" si="771"/>
        <v>-5.3820221236633881E-2</v>
      </c>
      <c r="AC2714" s="11">
        <f t="shared" ca="1" si="772"/>
        <v>2.205822576356659E-87</v>
      </c>
      <c r="AD2714" s="6">
        <f t="shared" ca="1" si="773"/>
        <v>-1</v>
      </c>
      <c r="AE2714" s="6">
        <f ca="1">AD2714-MAX($AD$3:AD2714)</f>
        <v>-6.568180272395117</v>
      </c>
      <c r="AF2714" s="6">
        <f t="shared" si="774"/>
        <v>2.7998743981577645E-3</v>
      </c>
      <c r="AG2714" s="5">
        <f t="shared" si="765"/>
        <v>0.60872409462005428</v>
      </c>
      <c r="AH2714" s="6">
        <f>AG2714-MAX($AG$3:AG2714)</f>
        <v>-3.6084362570651174E-2</v>
      </c>
      <c r="AI2714" s="5"/>
      <c r="AJ2714" s="5">
        <f t="shared" si="766"/>
        <v>0.60872409462005428</v>
      </c>
      <c r="AK2714" s="5"/>
    </row>
    <row r="2715" spans="1:37" x14ac:dyDescent="0.5">
      <c r="A2715" s="14">
        <v>1624996800000</v>
      </c>
      <c r="B2715" s="26" t="d">
        <v>2020-12-03T12:00:00.000</v>
      </c>
      <c r="C2715" s="23" t="s">
        <v>10</v>
      </c>
      <c r="D2715" s="27">
        <v>614.79999999999995</v>
      </c>
      <c r="E2715" s="27">
        <v>616</v>
      </c>
      <c r="F2715" s="27">
        <v>606</v>
      </c>
      <c r="G2715" s="27">
        <v>610.17999999999995</v>
      </c>
      <c r="H2715" s="27">
        <v>163553.122</v>
      </c>
      <c r="I2715" s="27">
        <v>99822516.299999997</v>
      </c>
      <c r="J2715" s="15">
        <v>114927</v>
      </c>
      <c r="K2715" s="16">
        <v>2713</v>
      </c>
      <c r="L2715">
        <f ca="1">IF(K2715&gt;=$AM$5,AVERAGE(G2715:OFFSET(G2715,-$AM$5+1,,,)),0)</f>
        <v>610.17999999999995</v>
      </c>
      <c r="M2715">
        <f ca="1">IF(K2715&gt;=$AM$6,AVERAGE(G2715:OFFSET(G2715,-$AM$6+1,,,)),0)</f>
        <v>595.49322222222224</v>
      </c>
      <c r="N2715" s="14">
        <f t="shared" ca="1" si="759"/>
        <v>1</v>
      </c>
      <c r="O2715" s="14">
        <f t="shared" ca="1" si="760"/>
        <v>0</v>
      </c>
      <c r="P2715" s="14">
        <f t="shared" ca="1" si="761"/>
        <v>1</v>
      </c>
      <c r="Q2715" s="17">
        <f t="shared" ca="1" si="767"/>
        <v>2809</v>
      </c>
      <c r="R2715" s="32">
        <f t="shared" ca="1" si="768"/>
        <v>-12949.490000000038</v>
      </c>
      <c r="S2715" s="19">
        <f t="shared" ca="1" si="758"/>
        <v>-7.4961379476150784E-3</v>
      </c>
      <c r="T2715" s="17">
        <f t="shared" ca="1" si="757"/>
        <v>1714538.7300000018</v>
      </c>
      <c r="U2715" s="19">
        <f t="shared" ca="1" si="762"/>
        <v>1.7145387300000019</v>
      </c>
      <c r="V2715" s="31">
        <f t="shared" ca="1" si="763"/>
        <v>0.7145387300000019</v>
      </c>
      <c r="W2715" s="21">
        <f ca="1">MIN((T2715-MAX($T$3:T2715))/MAX($T$3:T2715),0)</f>
        <v>-6.283341633269604E-2</v>
      </c>
      <c r="X2715" s="22">
        <f t="shared" ca="1" si="764"/>
        <v>2.4770585000252865E-2</v>
      </c>
      <c r="Y2715" s="20">
        <f t="shared" ca="1" si="769"/>
        <v>2.2604620919797209E-84</v>
      </c>
      <c r="Z2715" s="21">
        <f t="shared" ca="1" si="770"/>
        <v>-1</v>
      </c>
      <c r="AA2715" s="6">
        <f ca="1">Z2715-MAX($Z$3:Z2715)</f>
        <v>-6.568180272395117</v>
      </c>
      <c r="AB2715" s="6">
        <f t="shared" ca="1" si="771"/>
        <v>2.4770585000252865E-2</v>
      </c>
      <c r="AC2715" s="11">
        <f t="shared" ca="1" si="772"/>
        <v>2.2604620919797785E-87</v>
      </c>
      <c r="AD2715" s="6">
        <f t="shared" ca="1" si="773"/>
        <v>-1</v>
      </c>
      <c r="AE2715" s="6">
        <f ca="1">AD2715-MAX($AD$3:AD2715)</f>
        <v>-6.568180272395117</v>
      </c>
      <c r="AF2715" s="6">
        <f t="shared" si="774"/>
        <v>-1.2063010257483908E-2</v>
      </c>
      <c r="AG2715" s="5">
        <f t="shared" si="765"/>
        <v>0.59666108436257037</v>
      </c>
      <c r="AH2715" s="6">
        <f>AG2715-MAX($AG$3:AG2715)</f>
        <v>-4.8147372828135082E-2</v>
      </c>
      <c r="AI2715" s="5"/>
      <c r="AJ2715" s="5">
        <f t="shared" si="766"/>
        <v>0.59666108436257037</v>
      </c>
      <c r="AK2715" s="5"/>
    </row>
    <row r="2716" spans="1:37" x14ac:dyDescent="0.5">
      <c r="A2716" s="14">
        <v>1625000400000</v>
      </c>
      <c r="B2716" s="26" t="d">
        <v>2020-12-03T12:59:59.99999979045242400</v>
      </c>
      <c r="C2716" s="23" t="s">
        <v>10</v>
      </c>
      <c r="D2716" s="27">
        <v>610.17999999999995</v>
      </c>
      <c r="E2716" s="27">
        <v>613.9</v>
      </c>
      <c r="F2716" s="27">
        <v>607.20000000000005</v>
      </c>
      <c r="G2716" s="27">
        <v>609.91</v>
      </c>
      <c r="H2716" s="27">
        <v>96134.536999999997</v>
      </c>
      <c r="I2716" s="27">
        <v>58758083</v>
      </c>
      <c r="J2716" s="15">
        <v>123050</v>
      </c>
      <c r="K2716" s="16">
        <v>2714</v>
      </c>
      <c r="L2716">
        <f ca="1">IF(K2716&gt;=$AM$5,AVERAGE(G2716:OFFSET(G2716,-$AM$5+1,,,)),0)</f>
        <v>609.91</v>
      </c>
      <c r="M2716">
        <f ca="1">IF(K2716&gt;=$AM$6,AVERAGE(G2716:OFFSET(G2716,-$AM$6+1,,,)),0)</f>
        <v>596.13766666666675</v>
      </c>
      <c r="N2716" s="14">
        <f t="shared" ca="1" si="759"/>
        <v>1</v>
      </c>
      <c r="O2716" s="14">
        <f t="shared" ca="1" si="760"/>
        <v>0</v>
      </c>
      <c r="P2716" s="14">
        <f t="shared" ca="1" si="761"/>
        <v>1</v>
      </c>
      <c r="Q2716" s="17">
        <f t="shared" ca="1" si="767"/>
        <v>2809</v>
      </c>
      <c r="R2716" s="32">
        <f t="shared" ca="1" si="768"/>
        <v>-758.4299999999489</v>
      </c>
      <c r="S2716" s="19">
        <f t="shared" ca="1" si="758"/>
        <v>-4.4235221213110074E-4</v>
      </c>
      <c r="T2716" s="17">
        <f t="shared" ca="1" si="757"/>
        <v>1713780.3000000019</v>
      </c>
      <c r="U2716" s="19">
        <f t="shared" ca="1" si="762"/>
        <v>1.7137803000000018</v>
      </c>
      <c r="V2716" s="31">
        <f t="shared" ca="1" si="763"/>
        <v>0.71378030000000181</v>
      </c>
      <c r="W2716" s="21">
        <f ca="1">MIN((T2716-MAX($T$3:T2716))/MAX($T$3:T2716),0)</f>
        <v>-6.3247974044116612E-2</v>
      </c>
      <c r="X2716" s="22">
        <f t="shared" ca="1" si="764"/>
        <v>-0.41221215575450776</v>
      </c>
      <c r="Y2716" s="20">
        <f t="shared" ca="1" si="769"/>
        <v>1.3286721400434159E-84</v>
      </c>
      <c r="Z2716" s="21">
        <f t="shared" ca="1" si="770"/>
        <v>-1</v>
      </c>
      <c r="AA2716" s="6">
        <f ca="1">Z2716-MAX($Z$3:Z2716)</f>
        <v>-6.568180272395117</v>
      </c>
      <c r="AB2716" s="6">
        <f t="shared" ca="1" si="771"/>
        <v>-0.41221215575450776</v>
      </c>
      <c r="AC2716" s="11">
        <f t="shared" ca="1" si="772"/>
        <v>1.3286721400434496E-87</v>
      </c>
      <c r="AD2716" s="6">
        <f t="shared" ca="1" si="773"/>
        <v>-1</v>
      </c>
      <c r="AE2716" s="6">
        <f ca="1">AD2716-MAX($AD$3:AD2716)</f>
        <v>-6.568180272395117</v>
      </c>
      <c r="AF2716" s="6">
        <f t="shared" si="774"/>
        <v>-7.0651036215185758E-4</v>
      </c>
      <c r="AG2716" s="5">
        <f t="shared" si="765"/>
        <v>0.59595457400041851</v>
      </c>
      <c r="AH2716" s="6">
        <f>AG2716-MAX($AG$3:AG2716)</f>
        <v>-4.885388319028694E-2</v>
      </c>
      <c r="AI2716" s="5"/>
      <c r="AJ2716" s="5">
        <f t="shared" si="766"/>
        <v>0.59595457400041851</v>
      </c>
      <c r="AK2716" s="5"/>
    </row>
    <row r="2717" spans="1:37" x14ac:dyDescent="0.5">
      <c r="A2717" s="14">
        <v>1625004000000</v>
      </c>
      <c r="B2717" s="26" t="d">
        <v>2020-12-03T14:00:00.00000020954757600</v>
      </c>
      <c r="C2717" s="23" t="s">
        <v>10</v>
      </c>
      <c r="D2717" s="27">
        <v>609.91</v>
      </c>
      <c r="E2717" s="27">
        <v>614.89</v>
      </c>
      <c r="F2717" s="27">
        <v>609.59</v>
      </c>
      <c r="G2717" s="27">
        <v>611.20000000000005</v>
      </c>
      <c r="H2717" s="27">
        <v>90266.687999999995</v>
      </c>
      <c r="I2717" s="27">
        <v>55260810.299999997</v>
      </c>
      <c r="J2717" s="15">
        <v>162630</v>
      </c>
      <c r="K2717" s="16">
        <v>2715</v>
      </c>
      <c r="L2717">
        <f ca="1">IF(K2717&gt;=$AM$5,AVERAGE(G2717:OFFSET(G2717,-$AM$5+1,,,)),0)</f>
        <v>611.20000000000005</v>
      </c>
      <c r="M2717">
        <f ca="1">IF(K2717&gt;=$AM$6,AVERAGE(G2717:OFFSET(G2717,-$AM$6+1,,,)),0)</f>
        <v>596.73533333333341</v>
      </c>
      <c r="N2717" s="14">
        <f t="shared" ca="1" si="759"/>
        <v>1</v>
      </c>
      <c r="O2717" s="14">
        <f t="shared" ca="1" si="760"/>
        <v>0</v>
      </c>
      <c r="P2717" s="14">
        <f t="shared" ca="1" si="761"/>
        <v>1</v>
      </c>
      <c r="Q2717" s="17">
        <f t="shared" ca="1" si="767"/>
        <v>2809</v>
      </c>
      <c r="R2717" s="32">
        <f t="shared" ca="1" si="768"/>
        <v>3623.610000000217</v>
      </c>
      <c r="S2717" s="19">
        <f t="shared" ca="1" si="758"/>
        <v>2.1143958767644916E-3</v>
      </c>
      <c r="T2717" s="17">
        <f t="shared" ref="T2717:T2780" ca="1" si="775">T2716+R2717</f>
        <v>1717403.910000002</v>
      </c>
      <c r="U2717" s="19">
        <f t="shared" ca="1" si="762"/>
        <v>1.717403910000002</v>
      </c>
      <c r="V2717" s="31">
        <f t="shared" ca="1" si="763"/>
        <v>0.71740391000000203</v>
      </c>
      <c r="W2717" s="21">
        <f ca="1">MIN((T2717-MAX($T$3:T2717))/MAX($T$3:T2717),0)</f>
        <v>-6.1267309422884768E-2</v>
      </c>
      <c r="X2717" s="22">
        <f t="shared" ca="1" si="764"/>
        <v>-6.1037886935472518E-2</v>
      </c>
      <c r="Y2717" s="20">
        <f t="shared" ca="1" si="769"/>
        <v>1.2475728001851335E-84</v>
      </c>
      <c r="Z2717" s="21">
        <f t="shared" ca="1" si="770"/>
        <v>-1</v>
      </c>
      <c r="AA2717" s="6">
        <f ca="1">Z2717-MAX($Z$3:Z2717)</f>
        <v>-6.568180272395117</v>
      </c>
      <c r="AB2717" s="6">
        <f t="shared" ca="1" si="771"/>
        <v>-6.1037886935472518E-2</v>
      </c>
      <c r="AC2717" s="11">
        <f t="shared" ca="1" si="772"/>
        <v>1.2475728001851652E-87</v>
      </c>
      <c r="AD2717" s="6">
        <f t="shared" ca="1" si="773"/>
        <v>-1</v>
      </c>
      <c r="AE2717" s="6">
        <f ca="1">AD2717-MAX($AD$3:AD2717)</f>
        <v>-6.568180272395117</v>
      </c>
      <c r="AF2717" s="6">
        <f t="shared" si="774"/>
        <v>3.3755495080596276E-3</v>
      </c>
      <c r="AG2717" s="5">
        <f t="shared" si="765"/>
        <v>0.59933012350847814</v>
      </c>
      <c r="AH2717" s="6">
        <f>AG2717-MAX($AG$3:AG2717)</f>
        <v>-4.5478333682227312E-2</v>
      </c>
      <c r="AI2717" s="5"/>
      <c r="AJ2717" s="5">
        <f t="shared" si="766"/>
        <v>0.59933012350847814</v>
      </c>
      <c r="AK2717" s="5"/>
    </row>
    <row r="2718" spans="1:37" x14ac:dyDescent="0.5">
      <c r="A2718" s="14">
        <v>1625007600000</v>
      </c>
      <c r="B2718" s="26" t="d">
        <v>2020-12-03T15:00:00.000</v>
      </c>
      <c r="C2718" s="23" t="s">
        <v>10</v>
      </c>
      <c r="D2718" s="27">
        <v>611.19000000000005</v>
      </c>
      <c r="E2718" s="27">
        <v>620.09</v>
      </c>
      <c r="F2718" s="27">
        <v>609.17999999999995</v>
      </c>
      <c r="G2718" s="27">
        <v>619.69000000000005</v>
      </c>
      <c r="H2718" s="27">
        <v>157850.77900000001</v>
      </c>
      <c r="I2718" s="27">
        <v>97129805</v>
      </c>
      <c r="J2718" s="15">
        <v>127403</v>
      </c>
      <c r="K2718" s="16">
        <v>2716</v>
      </c>
      <c r="L2718">
        <f ca="1">IF(K2718&gt;=$AM$5,AVERAGE(G2718:OFFSET(G2718,-$AM$5+1,,,)),0)</f>
        <v>619.69000000000005</v>
      </c>
      <c r="M2718">
        <f ca="1">IF(K2718&gt;=$AM$6,AVERAGE(G2718:OFFSET(G2718,-$AM$6+1,,,)),0)</f>
        <v>597.31533333333334</v>
      </c>
      <c r="N2718" s="14">
        <f t="shared" ca="1" si="759"/>
        <v>1</v>
      </c>
      <c r="O2718" s="14">
        <f t="shared" ca="1" si="760"/>
        <v>0</v>
      </c>
      <c r="P2718" s="14">
        <f t="shared" ca="1" si="761"/>
        <v>1</v>
      </c>
      <c r="Q2718" s="17">
        <f t="shared" ca="1" si="767"/>
        <v>2809</v>
      </c>
      <c r="R2718" s="32">
        <f t="shared" ca="1" si="768"/>
        <v>23848.410000000025</v>
      </c>
      <c r="S2718" s="19">
        <f t="shared" ca="1" si="758"/>
        <v>1.3886314023822153E-2</v>
      </c>
      <c r="T2718" s="17">
        <f t="shared" ca="1" si="775"/>
        <v>1741252.3200000019</v>
      </c>
      <c r="U2718" s="19">
        <f t="shared" ca="1" si="762"/>
        <v>1.7412523200000019</v>
      </c>
      <c r="V2718" s="31">
        <f t="shared" ca="1" si="763"/>
        <v>0.74125232000000185</v>
      </c>
      <c r="W2718" s="21">
        <f ca="1">MIN((T2718-MAX($T$3:T2718))/MAX($T$3:T2718),0)</f>
        <v>-4.8231772497103531E-2</v>
      </c>
      <c r="X2718" s="22">
        <f t="shared" ca="1" si="764"/>
        <v>0.74871574993423962</v>
      </c>
      <c r="Y2718" s="20">
        <f t="shared" ca="1" si="769"/>
        <v>2.1816502048733051E-84</v>
      </c>
      <c r="Z2718" s="21">
        <f t="shared" ca="1" si="770"/>
        <v>-1</v>
      </c>
      <c r="AA2718" s="6">
        <f ca="1">Z2718-MAX($Z$3:Z2718)</f>
        <v>-6.568180272395117</v>
      </c>
      <c r="AB2718" s="6">
        <f t="shared" ca="1" si="771"/>
        <v>0.74871574993423962</v>
      </c>
      <c r="AC2718" s="11">
        <f t="shared" ca="1" si="772"/>
        <v>2.1816502048733603E-87</v>
      </c>
      <c r="AD2718" s="6">
        <f t="shared" ca="1" si="773"/>
        <v>-1</v>
      </c>
      <c r="AE2718" s="6">
        <f ca="1">AD2718-MAX($AD$3:AD2718)</f>
        <v>-6.568180272395117</v>
      </c>
      <c r="AF2718" s="6">
        <f t="shared" si="774"/>
        <v>2.2215825832112235E-2</v>
      </c>
      <c r="AG2718" s="5">
        <f t="shared" si="765"/>
        <v>0.62154594934059038</v>
      </c>
      <c r="AH2718" s="6">
        <f>AG2718-MAX($AG$3:AG2718)</f>
        <v>-2.3262507850115077E-2</v>
      </c>
      <c r="AI2718" s="5"/>
      <c r="AJ2718" s="5">
        <f t="shared" si="766"/>
        <v>0.62154594934059038</v>
      </c>
      <c r="AK2718" s="5"/>
    </row>
    <row r="2719" spans="1:37" x14ac:dyDescent="0.5">
      <c r="A2719" s="14">
        <v>1625011200000</v>
      </c>
      <c r="B2719" s="26" t="d">
        <v>2020-12-03T15:59:59.99999979045242400</v>
      </c>
      <c r="C2719" s="23" t="s">
        <v>10</v>
      </c>
      <c r="D2719" s="27">
        <v>619.69000000000005</v>
      </c>
      <c r="E2719" s="27">
        <v>624.70000000000005</v>
      </c>
      <c r="F2719" s="27">
        <v>608.16</v>
      </c>
      <c r="G2719" s="27">
        <v>614.77</v>
      </c>
      <c r="H2719" s="27">
        <v>377884.60399999999</v>
      </c>
      <c r="I2719" s="27">
        <v>232795176</v>
      </c>
      <c r="J2719" s="15">
        <v>168543</v>
      </c>
      <c r="K2719" s="16">
        <v>2717</v>
      </c>
      <c r="L2719">
        <f ca="1">IF(K2719&gt;=$AM$5,AVERAGE(G2719:OFFSET(G2719,-$AM$5+1,,,)),0)</f>
        <v>614.77</v>
      </c>
      <c r="M2719">
        <f ca="1">IF(K2719&gt;=$AM$6,AVERAGE(G2719:OFFSET(G2719,-$AM$6+1,,,)),0)</f>
        <v>597.80744444444451</v>
      </c>
      <c r="N2719" s="14">
        <f t="shared" ca="1" si="759"/>
        <v>1</v>
      </c>
      <c r="O2719" s="14">
        <f t="shared" ca="1" si="760"/>
        <v>0</v>
      </c>
      <c r="P2719" s="14">
        <f t="shared" ca="1" si="761"/>
        <v>1</v>
      </c>
      <c r="Q2719" s="17">
        <f t="shared" ca="1" si="767"/>
        <v>2809</v>
      </c>
      <c r="R2719" s="32">
        <f t="shared" ca="1" si="768"/>
        <v>-13820.280000000204</v>
      </c>
      <c r="S2719" s="19">
        <f t="shared" ref="S2719:S2782" ca="1" si="776">R2719/T2718</f>
        <v>-7.9369772210842997E-3</v>
      </c>
      <c r="T2719" s="17">
        <f t="shared" ca="1" si="775"/>
        <v>1727432.0400000017</v>
      </c>
      <c r="U2719" s="19">
        <f t="shared" ca="1" si="762"/>
        <v>1.7274320400000016</v>
      </c>
      <c r="V2719" s="31">
        <f t="shared" ca="1" si="763"/>
        <v>0.72743204000000161</v>
      </c>
      <c r="W2719" s="21">
        <f ca="1">MIN((T2719-MAX($T$3:T2719))/MAX($T$3:T2719),0)</f>
        <v>-5.5785935238545831E-2</v>
      </c>
      <c r="X2719" s="22">
        <f t="shared" ca="1" si="764"/>
        <v>1.3939356295479541</v>
      </c>
      <c r="Y2719" s="20">
        <f t="shared" ca="1" si="769"/>
        <v>5.2227301566567985E-84</v>
      </c>
      <c r="Z2719" s="21">
        <f t="shared" ca="1" si="770"/>
        <v>-1</v>
      </c>
      <c r="AA2719" s="6">
        <f ca="1">Z2719-MAX($Z$3:Z2719)</f>
        <v>-6.568180272395117</v>
      </c>
      <c r="AB2719" s="6">
        <f t="shared" ca="1" si="771"/>
        <v>1.3939356295479541</v>
      </c>
      <c r="AC2719" s="11">
        <f t="shared" ca="1" si="772"/>
        <v>5.2227301566569306E-87</v>
      </c>
      <c r="AD2719" s="6">
        <f t="shared" ca="1" si="773"/>
        <v>-1</v>
      </c>
      <c r="AE2719" s="6">
        <f ca="1">AD2719-MAX($AD$3:AD2719)</f>
        <v>-6.568180272395117</v>
      </c>
      <c r="AF2719" s="6">
        <f t="shared" si="774"/>
        <v>-1.2874188821436205E-2</v>
      </c>
      <c r="AG2719" s="5">
        <f t="shared" si="765"/>
        <v>0.60867176051915417</v>
      </c>
      <c r="AH2719" s="6">
        <f>AG2719-MAX($AG$3:AG2719)</f>
        <v>-3.6136696671551283E-2</v>
      </c>
      <c r="AI2719" s="5"/>
      <c r="AJ2719" s="5">
        <f t="shared" si="766"/>
        <v>0.60867176051915417</v>
      </c>
      <c r="AK2719" s="5"/>
    </row>
    <row r="2720" spans="1:37" x14ac:dyDescent="0.5">
      <c r="A2720" s="14">
        <v>1625014800000</v>
      </c>
      <c r="B2720" s="26" t="d">
        <v>2020-12-03T17:00:00.00000020954757600</v>
      </c>
      <c r="C2720" s="23" t="s">
        <v>10</v>
      </c>
      <c r="D2720" s="27">
        <v>614.75</v>
      </c>
      <c r="E2720" s="27">
        <v>616.32000000000005</v>
      </c>
      <c r="F2720" s="27">
        <v>609.70000000000005</v>
      </c>
      <c r="G2720" s="27">
        <v>613.11</v>
      </c>
      <c r="H2720" s="27">
        <v>94595.460999999996</v>
      </c>
      <c r="I2720" s="27">
        <v>57950692.5</v>
      </c>
      <c r="J2720" s="15">
        <v>114687</v>
      </c>
      <c r="K2720" s="16">
        <v>2718</v>
      </c>
      <c r="L2720">
        <f ca="1">IF(K2720&gt;=$AM$5,AVERAGE(G2720:OFFSET(G2720,-$AM$5+1,,,)),0)</f>
        <v>613.11</v>
      </c>
      <c r="M2720">
        <f ca="1">IF(K2720&gt;=$AM$6,AVERAGE(G2720:OFFSET(G2720,-$AM$6+1,,,)),0)</f>
        <v>598.21555555555562</v>
      </c>
      <c r="N2720" s="14">
        <f t="shared" ca="1" si="759"/>
        <v>1</v>
      </c>
      <c r="O2720" s="14">
        <f t="shared" ca="1" si="760"/>
        <v>0</v>
      </c>
      <c r="P2720" s="14">
        <f t="shared" ca="1" si="761"/>
        <v>1</v>
      </c>
      <c r="Q2720" s="17">
        <f t="shared" ca="1" si="767"/>
        <v>2809</v>
      </c>
      <c r="R2720" s="32">
        <f t="shared" ca="1" si="768"/>
        <v>-4662.9399999999105</v>
      </c>
      <c r="S2720" s="19">
        <f t="shared" ca="1" si="776"/>
        <v>-2.6993478713060724E-3</v>
      </c>
      <c r="T2720" s="17">
        <f t="shared" ca="1" si="775"/>
        <v>1722769.1000000017</v>
      </c>
      <c r="U2720" s="19">
        <f t="shared" ca="1" si="762"/>
        <v>1.7227691000000018</v>
      </c>
      <c r="V2720" s="31">
        <f t="shared" ca="1" si="763"/>
        <v>0.72276910000000183</v>
      </c>
      <c r="W2720" s="21">
        <f ca="1">MIN((T2720-MAX($T$3:T2720))/MAX($T$3:T2720),0)</f>
        <v>-5.833469746431693E-2</v>
      </c>
      <c r="X2720" s="22">
        <f t="shared" ca="1" si="764"/>
        <v>-0.74967103714021643</v>
      </c>
      <c r="Y2720" s="20">
        <f t="shared" ca="1" si="769"/>
        <v>1.3074006234124112E-84</v>
      </c>
      <c r="Z2720" s="21">
        <f t="shared" ca="1" si="770"/>
        <v>-1</v>
      </c>
      <c r="AA2720" s="6">
        <f ca="1">Z2720-MAX($Z$3:Z2720)</f>
        <v>-6.568180272395117</v>
      </c>
      <c r="AB2720" s="6">
        <f t="shared" ca="1" si="771"/>
        <v>-0.74967103714021643</v>
      </c>
      <c r="AC2720" s="11">
        <f t="shared" ca="1" si="772"/>
        <v>1.3074006234124445E-87</v>
      </c>
      <c r="AD2720" s="6">
        <f t="shared" ca="1" si="773"/>
        <v>-1</v>
      </c>
      <c r="AE2720" s="6">
        <f ca="1">AD2720-MAX($AD$3:AD2720)</f>
        <v>-6.568180272395117</v>
      </c>
      <c r="AF2720" s="6">
        <f t="shared" si="774"/>
        <v>-4.3437303747121403E-3</v>
      </c>
      <c r="AG2720" s="5">
        <f t="shared" si="765"/>
        <v>0.60432803014444203</v>
      </c>
      <c r="AH2720" s="6">
        <f>AG2720-MAX($AG$3:AG2720)</f>
        <v>-4.0480427046263423E-2</v>
      </c>
      <c r="AI2720" s="5"/>
      <c r="AJ2720" s="5">
        <f t="shared" si="766"/>
        <v>0.60432803014444203</v>
      </c>
      <c r="AK2720" s="5"/>
    </row>
    <row r="2721" spans="1:37" x14ac:dyDescent="0.5">
      <c r="A2721" s="14">
        <v>1625018400000</v>
      </c>
      <c r="B2721" s="26" t="d">
        <v>2020-12-03T18:00:00.000</v>
      </c>
      <c r="C2721" s="23" t="s">
        <v>10</v>
      </c>
      <c r="D2721" s="27">
        <v>613.11</v>
      </c>
      <c r="E2721" s="27">
        <v>616.91</v>
      </c>
      <c r="F2721" s="27">
        <v>613.1</v>
      </c>
      <c r="G2721" s="27">
        <v>614.69000000000005</v>
      </c>
      <c r="H2721" s="27">
        <v>54799.88</v>
      </c>
      <c r="I2721" s="27">
        <v>33686593.299999997</v>
      </c>
      <c r="J2721" s="15">
        <v>98921</v>
      </c>
      <c r="K2721" s="16">
        <v>2719</v>
      </c>
      <c r="L2721">
        <f ca="1">IF(K2721&gt;=$AM$5,AVERAGE(G2721:OFFSET(G2721,-$AM$5+1,,,)),0)</f>
        <v>614.69000000000005</v>
      </c>
      <c r="M2721">
        <f ca="1">IF(K2721&gt;=$AM$6,AVERAGE(G2721:OFFSET(G2721,-$AM$6+1,,,)),0)</f>
        <v>598.51622222222238</v>
      </c>
      <c r="N2721" s="14">
        <f t="shared" ca="1" si="759"/>
        <v>1</v>
      </c>
      <c r="O2721" s="14">
        <f t="shared" ca="1" si="760"/>
        <v>0</v>
      </c>
      <c r="P2721" s="14">
        <f t="shared" ca="1" si="761"/>
        <v>1</v>
      </c>
      <c r="Q2721" s="17">
        <f t="shared" ca="1" si="767"/>
        <v>2809</v>
      </c>
      <c r="R2721" s="32">
        <f t="shared" ca="1" si="768"/>
        <v>4438.2200000001149</v>
      </c>
      <c r="S2721" s="19">
        <f t="shared" ca="1" si="776"/>
        <v>2.5762129121076702E-3</v>
      </c>
      <c r="T2721" s="17">
        <f t="shared" ca="1" si="775"/>
        <v>1727207.3200000019</v>
      </c>
      <c r="U2721" s="19">
        <f t="shared" ca="1" si="762"/>
        <v>1.727207320000002</v>
      </c>
      <c r="V2721" s="31">
        <f t="shared" ca="1" si="763"/>
        <v>0.72720732000000199</v>
      </c>
      <c r="W2721" s="21">
        <f ca="1">MIN((T2721-MAX($T$3:T2721))/MAX($T$3:T2721),0)</f>
        <v>-5.5908767153040682E-2</v>
      </c>
      <c r="X2721" s="22">
        <f t="shared" ca="1" si="764"/>
        <v>-0.42069228881922782</v>
      </c>
      <c r="Y2721" s="20">
        <f t="shared" ca="1" si="769"/>
        <v>7.5738726274535856E-85</v>
      </c>
      <c r="Z2721" s="21">
        <f t="shared" ca="1" si="770"/>
        <v>-1</v>
      </c>
      <c r="AA2721" s="6">
        <f ca="1">Z2721-MAX($Z$3:Z2721)</f>
        <v>-6.568180272395117</v>
      </c>
      <c r="AB2721" s="6">
        <f t="shared" ca="1" si="771"/>
        <v>-0.42069228881922782</v>
      </c>
      <c r="AC2721" s="11">
        <f t="shared" ca="1" si="772"/>
        <v>7.5738726274537789E-88</v>
      </c>
      <c r="AD2721" s="6">
        <f t="shared" ca="1" si="773"/>
        <v>-1</v>
      </c>
      <c r="AE2721" s="6">
        <f ca="1">AD2721-MAX($AD$3:AD2721)</f>
        <v>-6.568180272395117</v>
      </c>
      <c r="AF2721" s="6">
        <f t="shared" si="774"/>
        <v>4.134393971111705E-3</v>
      </c>
      <c r="AG2721" s="5">
        <f t="shared" si="765"/>
        <v>0.60846242411555373</v>
      </c>
      <c r="AH2721" s="6">
        <f>AG2721-MAX($AG$3:AG2721)</f>
        <v>-3.6346033075151718E-2</v>
      </c>
      <c r="AI2721" s="5"/>
      <c r="AJ2721" s="5">
        <f t="shared" si="766"/>
        <v>0.60846242411555373</v>
      </c>
      <c r="AK2721" s="5"/>
    </row>
    <row r="2722" spans="1:37" x14ac:dyDescent="0.5">
      <c r="A2722" s="14">
        <v>1625022000000</v>
      </c>
      <c r="B2722" s="26" t="d">
        <v>2020-12-03T18:59:59.99999979045242400</v>
      </c>
      <c r="C2722" s="23" t="s">
        <v>10</v>
      </c>
      <c r="D2722" s="27">
        <v>614.69000000000005</v>
      </c>
      <c r="E2722" s="27">
        <v>614.99</v>
      </c>
      <c r="F2722" s="27">
        <v>610.96</v>
      </c>
      <c r="G2722" s="27">
        <v>614.24</v>
      </c>
      <c r="H2722" s="27">
        <v>59469.665999999997</v>
      </c>
      <c r="I2722" s="27">
        <v>36438009.399999999</v>
      </c>
      <c r="J2722" s="15">
        <v>183605</v>
      </c>
      <c r="K2722" s="16">
        <v>2720</v>
      </c>
      <c r="L2722">
        <f ca="1">IF(K2722&gt;=$AM$5,AVERAGE(G2722:OFFSET(G2722,-$AM$5+1,,,)),0)</f>
        <v>614.24</v>
      </c>
      <c r="M2722">
        <f ca="1">IF(K2722&gt;=$AM$6,AVERAGE(G2722:OFFSET(G2722,-$AM$6+1,,,)),0)</f>
        <v>598.80922222222227</v>
      </c>
      <c r="N2722" s="14">
        <f t="shared" ca="1" si="759"/>
        <v>1</v>
      </c>
      <c r="O2722" s="14">
        <f t="shared" ca="1" si="760"/>
        <v>0</v>
      </c>
      <c r="P2722" s="14">
        <f t="shared" ca="1" si="761"/>
        <v>1</v>
      </c>
      <c r="Q2722" s="17">
        <f t="shared" ca="1" si="767"/>
        <v>2809</v>
      </c>
      <c r="R2722" s="32">
        <f t="shared" ca="1" si="768"/>
        <v>-1264.0500000001277</v>
      </c>
      <c r="S2722" s="19">
        <f t="shared" ca="1" si="776"/>
        <v>-7.3184613413989372E-4</v>
      </c>
      <c r="T2722" s="17">
        <f t="shared" ca="1" si="775"/>
        <v>1725943.2700000019</v>
      </c>
      <c r="U2722" s="19">
        <f t="shared" ca="1" si="762"/>
        <v>1.7259432700000019</v>
      </c>
      <c r="V2722" s="31">
        <f t="shared" ca="1" si="763"/>
        <v>0.72594327000000192</v>
      </c>
      <c r="W2722" s="21">
        <f ca="1">MIN((T2722-MAX($T$3:T2722))/MAX($T$3:T2722),0)</f>
        <v>-5.6599696672075053E-2</v>
      </c>
      <c r="X2722" s="22">
        <f t="shared" ca="1" si="764"/>
        <v>8.5215259595458948E-2</v>
      </c>
      <c r="Y2722" s="20">
        <f t="shared" ca="1" si="769"/>
        <v>8.2192821495449836E-85</v>
      </c>
      <c r="Z2722" s="21">
        <f t="shared" ca="1" si="770"/>
        <v>-1</v>
      </c>
      <c r="AA2722" s="6">
        <f ca="1">Z2722-MAX($Z$3:Z2722)</f>
        <v>-6.568180272395117</v>
      </c>
      <c r="AB2722" s="6">
        <f t="shared" ca="1" si="771"/>
        <v>8.5215259595458948E-2</v>
      </c>
      <c r="AC2722" s="11">
        <f t="shared" ca="1" si="772"/>
        <v>8.2192821495451934E-88</v>
      </c>
      <c r="AD2722" s="6">
        <f t="shared" ca="1" si="773"/>
        <v>-1</v>
      </c>
      <c r="AE2722" s="6">
        <f ca="1">AD2722-MAX($AD$3:AD2722)</f>
        <v>-6.568180272395117</v>
      </c>
      <c r="AF2722" s="6">
        <f t="shared" si="774"/>
        <v>-1.177517270253392E-3</v>
      </c>
      <c r="AG2722" s="5">
        <f t="shared" si="765"/>
        <v>0.60728490684530034</v>
      </c>
      <c r="AH2722" s="6">
        <f>AG2722-MAX($AG$3:AG2722)</f>
        <v>-3.752355034540511E-2</v>
      </c>
      <c r="AI2722" s="5"/>
      <c r="AJ2722" s="5">
        <f t="shared" si="766"/>
        <v>0.60728490684530034</v>
      </c>
      <c r="AK2722" s="5"/>
    </row>
    <row r="2723" spans="1:37" x14ac:dyDescent="0.5">
      <c r="A2723" s="14">
        <v>1625025600000</v>
      </c>
      <c r="B2723" s="26" t="d">
        <v>2020-12-03T20:00:00.00000020954757600</v>
      </c>
      <c r="C2723" s="23" t="s">
        <v>10</v>
      </c>
      <c r="D2723" s="27">
        <v>614.24</v>
      </c>
      <c r="E2723" s="27">
        <v>615.66</v>
      </c>
      <c r="F2723" s="27">
        <v>610.94000000000005</v>
      </c>
      <c r="G2723" s="27">
        <v>611.91999999999996</v>
      </c>
      <c r="H2723" s="27">
        <v>58159.947999999997</v>
      </c>
      <c r="I2723" s="27">
        <v>35655746.299999997</v>
      </c>
      <c r="J2723" s="15">
        <v>189709</v>
      </c>
      <c r="K2723" s="16">
        <v>2721</v>
      </c>
      <c r="L2723">
        <f ca="1">IF(K2723&gt;=$AM$5,AVERAGE(G2723:OFFSET(G2723,-$AM$5+1,,,)),0)</f>
        <v>611.91999999999996</v>
      </c>
      <c r="M2723">
        <f ca="1">IF(K2723&gt;=$AM$6,AVERAGE(G2723:OFFSET(G2723,-$AM$6+1,,,)),0)</f>
        <v>599.0916666666667</v>
      </c>
      <c r="N2723" s="14">
        <f t="shared" ca="1" si="759"/>
        <v>1</v>
      </c>
      <c r="O2723" s="14">
        <f t="shared" ca="1" si="760"/>
        <v>0</v>
      </c>
      <c r="P2723" s="14">
        <f t="shared" ca="1" si="761"/>
        <v>1</v>
      </c>
      <c r="Q2723" s="17">
        <f t="shared" ca="1" si="767"/>
        <v>2809</v>
      </c>
      <c r="R2723" s="32">
        <f t="shared" ca="1" si="768"/>
        <v>-6516.8800000001402</v>
      </c>
      <c r="S2723" s="19">
        <f t="shared" ca="1" si="776"/>
        <v>-3.7758367341935478E-3</v>
      </c>
      <c r="T2723" s="17">
        <f t="shared" ca="1" si="775"/>
        <v>1719426.3900000018</v>
      </c>
      <c r="U2723" s="19">
        <f t="shared" ca="1" si="762"/>
        <v>1.7194263900000017</v>
      </c>
      <c r="V2723" s="31">
        <f t="shared" ca="1" si="763"/>
        <v>0.71942639000000175</v>
      </c>
      <c r="W2723" s="21">
        <f ca="1">MIN((T2723-MAX($T$3:T2723))/MAX($T$3:T2723),0)</f>
        <v>-6.0161822192429958E-2</v>
      </c>
      <c r="X2723" s="22">
        <f t="shared" ca="1" si="764"/>
        <v>-2.2023295035825452E-2</v>
      </c>
      <c r="Y2723" s="20">
        <f t="shared" ca="1" si="769"/>
        <v>8.0382664737828607E-85</v>
      </c>
      <c r="Z2723" s="21">
        <f t="shared" ca="1" si="770"/>
        <v>-1</v>
      </c>
      <c r="AA2723" s="6">
        <f ca="1">Z2723-MAX($Z$3:Z2723)</f>
        <v>-6.568180272395117</v>
      </c>
      <c r="AB2723" s="6">
        <f t="shared" ca="1" si="771"/>
        <v>-2.2023295035825452E-2</v>
      </c>
      <c r="AC2723" s="11">
        <f t="shared" ca="1" si="772"/>
        <v>8.0382664737830658E-88</v>
      </c>
      <c r="AD2723" s="6">
        <f t="shared" ca="1" si="773"/>
        <v>-1</v>
      </c>
      <c r="AE2723" s="6">
        <f ca="1">AD2723-MAX($AD$3:AD2723)</f>
        <v>-6.568180272395117</v>
      </c>
      <c r="AF2723" s="6">
        <f t="shared" si="774"/>
        <v>-6.0707557044171745E-3</v>
      </c>
      <c r="AG2723" s="5">
        <f t="shared" si="765"/>
        <v>0.60121415114088317</v>
      </c>
      <c r="AH2723" s="6">
        <f>AG2723-MAX($AG$3:AG2723)</f>
        <v>-4.3594306049822285E-2</v>
      </c>
      <c r="AI2723" s="5"/>
      <c r="AJ2723" s="5">
        <f t="shared" si="766"/>
        <v>0.60121415114088317</v>
      </c>
      <c r="AK2723" s="5"/>
    </row>
    <row r="2724" spans="1:37" x14ac:dyDescent="0.5">
      <c r="A2724" s="14">
        <v>1625029200000</v>
      </c>
      <c r="B2724" s="26" t="d">
        <v>2020-12-03T21:00:00.000</v>
      </c>
      <c r="C2724" s="23" t="s">
        <v>10</v>
      </c>
      <c r="D2724" s="27">
        <v>611.91999999999996</v>
      </c>
      <c r="E2724" s="27">
        <v>616.91</v>
      </c>
      <c r="F2724" s="27">
        <v>611.36</v>
      </c>
      <c r="G2724" s="27">
        <v>615.70000000000005</v>
      </c>
      <c r="H2724" s="27">
        <v>48546.357000000004</v>
      </c>
      <c r="I2724" s="27">
        <v>29830004.699999999</v>
      </c>
      <c r="J2724" s="15">
        <v>151951</v>
      </c>
      <c r="K2724" s="16">
        <v>2722</v>
      </c>
      <c r="L2724">
        <f ca="1">IF(K2724&gt;=$AM$5,AVERAGE(G2724:OFFSET(G2724,-$AM$5+1,,,)),0)</f>
        <v>615.70000000000005</v>
      </c>
      <c r="M2724">
        <f ca="1">IF(K2724&gt;=$AM$6,AVERAGE(G2724:OFFSET(G2724,-$AM$6+1,,,)),0)</f>
        <v>599.39311111111112</v>
      </c>
      <c r="N2724" s="14">
        <f t="shared" ca="1" si="759"/>
        <v>1</v>
      </c>
      <c r="O2724" s="14">
        <f t="shared" ca="1" si="760"/>
        <v>0</v>
      </c>
      <c r="P2724" s="14">
        <f t="shared" ca="1" si="761"/>
        <v>1</v>
      </c>
      <c r="Q2724" s="17">
        <f t="shared" ca="1" si="767"/>
        <v>2809</v>
      </c>
      <c r="R2724" s="32">
        <f t="shared" ca="1" si="768"/>
        <v>10618.020000000242</v>
      </c>
      <c r="S2724" s="19">
        <f t="shared" ca="1" si="776"/>
        <v>6.1753268774711731E-3</v>
      </c>
      <c r="T2724" s="17">
        <f t="shared" ca="1" si="775"/>
        <v>1730044.410000002</v>
      </c>
      <c r="U2724" s="19">
        <f t="shared" ca="1" si="762"/>
        <v>1.7300444100000021</v>
      </c>
      <c r="V2724" s="31">
        <f t="shared" ca="1" si="763"/>
        <v>0.73004441000000209</v>
      </c>
      <c r="W2724" s="21">
        <f ca="1">MIN((T2724-MAX($T$3:T2724))/MAX($T$3:T2724),0)</f>
        <v>-5.435801423254133E-2</v>
      </c>
      <c r="X2724" s="22">
        <f t="shared" ca="1" si="764"/>
        <v>-0.16529572894391165</v>
      </c>
      <c r="Y2724" s="20">
        <f t="shared" ca="1" si="769"/>
        <v>6.7095753575535163E-85</v>
      </c>
      <c r="Z2724" s="21">
        <f t="shared" ca="1" si="770"/>
        <v>-1</v>
      </c>
      <c r="AA2724" s="6">
        <f ca="1">Z2724-MAX($Z$3:Z2724)</f>
        <v>-6.568180272395117</v>
      </c>
      <c r="AB2724" s="6">
        <f t="shared" ca="1" si="771"/>
        <v>-0.16529572894391165</v>
      </c>
      <c r="AC2724" s="11">
        <f t="shared" ca="1" si="772"/>
        <v>6.7095753575536876E-88</v>
      </c>
      <c r="AD2724" s="6">
        <f t="shared" ca="1" si="773"/>
        <v>-1</v>
      </c>
      <c r="AE2724" s="6">
        <f ca="1">AD2724-MAX($AD$3:AD2724)</f>
        <v>-6.568180272395117</v>
      </c>
      <c r="AF2724" s="6">
        <f t="shared" si="774"/>
        <v>9.8911450701278936E-3</v>
      </c>
      <c r="AG2724" s="5">
        <f t="shared" si="765"/>
        <v>0.61110529621101106</v>
      </c>
      <c r="AH2724" s="6">
        <f>AG2724-MAX($AG$3:AG2724)</f>
        <v>-3.3703160979694391E-2</v>
      </c>
      <c r="AI2724" s="5"/>
      <c r="AJ2724" s="5">
        <f t="shared" si="766"/>
        <v>0.61110529621101106</v>
      </c>
      <c r="AK2724" s="5"/>
    </row>
    <row r="2725" spans="1:37" x14ac:dyDescent="0.5">
      <c r="A2725" s="14">
        <v>1625032800000</v>
      </c>
      <c r="B2725" s="26" t="d">
        <v>2020-12-03T21:59:59.99999979045242400</v>
      </c>
      <c r="C2725" s="23" t="s">
        <v>10</v>
      </c>
      <c r="D2725" s="27">
        <v>615.69000000000005</v>
      </c>
      <c r="E2725" s="27">
        <v>616.84</v>
      </c>
      <c r="F2725" s="27">
        <v>614.44000000000005</v>
      </c>
      <c r="G2725" s="27">
        <v>616.78</v>
      </c>
      <c r="H2725" s="27">
        <v>44796.597000000002</v>
      </c>
      <c r="I2725" s="27">
        <v>27583116.300000001</v>
      </c>
      <c r="J2725" s="15">
        <v>154598</v>
      </c>
      <c r="K2725" s="16">
        <v>2723</v>
      </c>
      <c r="L2725">
        <f ca="1">IF(K2725&gt;=$AM$5,AVERAGE(G2725:OFFSET(G2725,-$AM$5+1,,,)),0)</f>
        <v>616.78</v>
      </c>
      <c r="M2725">
        <f ca="1">IF(K2725&gt;=$AM$6,AVERAGE(G2725:OFFSET(G2725,-$AM$6+1,,,)),0)</f>
        <v>599.74211111111117</v>
      </c>
      <c r="N2725" s="14">
        <f t="shared" ca="1" si="759"/>
        <v>1</v>
      </c>
      <c r="O2725" s="14">
        <f t="shared" ca="1" si="760"/>
        <v>0</v>
      </c>
      <c r="P2725" s="14">
        <f t="shared" ca="1" si="761"/>
        <v>1</v>
      </c>
      <c r="Q2725" s="17">
        <f t="shared" ca="1" si="767"/>
        <v>2809</v>
      </c>
      <c r="R2725" s="32">
        <f t="shared" ca="1" si="768"/>
        <v>3033.7199999997956</v>
      </c>
      <c r="S2725" s="19">
        <f t="shared" ca="1" si="776"/>
        <v>1.7535503611724004E-3</v>
      </c>
      <c r="T2725" s="17">
        <f t="shared" ca="1" si="775"/>
        <v>1733078.1300000018</v>
      </c>
      <c r="U2725" s="19">
        <f t="shared" ca="1" si="762"/>
        <v>1.7330781300000018</v>
      </c>
      <c r="V2725" s="31">
        <f t="shared" ca="1" si="763"/>
        <v>0.73307813000000177</v>
      </c>
      <c r="W2725" s="21">
        <f ca="1">MIN((T2725-MAX($T$3:T2725))/MAX($T$3:T2725),0)</f>
        <v>-5.2699783386859052E-2</v>
      </c>
      <c r="X2725" s="22">
        <f t="shared" ca="1" si="764"/>
        <v>-7.7240811293008083E-2</v>
      </c>
      <c r="Y2725" s="20">
        <f t="shared" ca="1" si="769"/>
        <v>6.1913223135045083E-85</v>
      </c>
      <c r="Z2725" s="21">
        <f t="shared" ca="1" si="770"/>
        <v>-1</v>
      </c>
      <c r="AA2725" s="6">
        <f ca="1">Z2725-MAX($Z$3:Z2725)</f>
        <v>-6.568180272395117</v>
      </c>
      <c r="AB2725" s="6">
        <f t="shared" ca="1" si="771"/>
        <v>-7.7240811293008083E-2</v>
      </c>
      <c r="AC2725" s="11">
        <f t="shared" ca="1" si="772"/>
        <v>6.1913223135046662E-88</v>
      </c>
      <c r="AD2725" s="6">
        <f t="shared" ca="1" si="773"/>
        <v>-1</v>
      </c>
      <c r="AE2725" s="6">
        <f ca="1">AD2725-MAX($AD$3:AD2725)</f>
        <v>-6.568180272395117</v>
      </c>
      <c r="AF2725" s="6">
        <f t="shared" si="774"/>
        <v>2.8260414486077634E-3</v>
      </c>
      <c r="AG2725" s="5">
        <f t="shared" si="765"/>
        <v>0.61393133765961883</v>
      </c>
      <c r="AH2725" s="6">
        <f>AG2725-MAX($AG$3:AG2725)</f>
        <v>-3.0877119531086628E-2</v>
      </c>
      <c r="AI2725" s="5"/>
      <c r="AJ2725" s="5">
        <f t="shared" si="766"/>
        <v>0.61393133765961883</v>
      </c>
      <c r="AK2725" s="5"/>
    </row>
    <row r="2726" spans="1:37" x14ac:dyDescent="0.5">
      <c r="A2726" s="14">
        <v>1625036400000</v>
      </c>
      <c r="B2726" s="26" t="d">
        <v>2020-12-03T23:00:00.00000020954757600</v>
      </c>
      <c r="C2726" s="23" t="s">
        <v>10</v>
      </c>
      <c r="D2726" s="27">
        <v>616.79</v>
      </c>
      <c r="E2726" s="27">
        <v>619.38</v>
      </c>
      <c r="F2726" s="27">
        <v>615.92999999999995</v>
      </c>
      <c r="G2726" s="27">
        <v>616.20000000000005</v>
      </c>
      <c r="H2726" s="27">
        <v>68552.31</v>
      </c>
      <c r="I2726" s="27">
        <v>42345330.200000003</v>
      </c>
      <c r="J2726" s="15">
        <v>163050</v>
      </c>
      <c r="K2726" s="16">
        <v>2724</v>
      </c>
      <c r="L2726">
        <f ca="1">IF(K2726&gt;=$AM$5,AVERAGE(G2726:OFFSET(G2726,-$AM$5+1,,,)),0)</f>
        <v>616.20000000000005</v>
      </c>
      <c r="M2726">
        <f ca="1">IF(K2726&gt;=$AM$6,AVERAGE(G2726:OFFSET(G2726,-$AM$6+1,,,)),0)</f>
        <v>600.10800000000006</v>
      </c>
      <c r="N2726" s="14">
        <f t="shared" ca="1" si="759"/>
        <v>1</v>
      </c>
      <c r="O2726" s="14">
        <f t="shared" ca="1" si="760"/>
        <v>0</v>
      </c>
      <c r="P2726" s="14">
        <f t="shared" ca="1" si="761"/>
        <v>1</v>
      </c>
      <c r="Q2726" s="17">
        <f t="shared" ca="1" si="767"/>
        <v>2809</v>
      </c>
      <c r="R2726" s="32">
        <f t="shared" ca="1" si="768"/>
        <v>-1629.2199999997956</v>
      </c>
      <c r="S2726" s="19">
        <f t="shared" ca="1" si="776"/>
        <v>-9.4007302486691347E-4</v>
      </c>
      <c r="T2726" s="17">
        <f t="shared" ca="1" si="775"/>
        <v>1731448.910000002</v>
      </c>
      <c r="U2726" s="19">
        <f t="shared" ca="1" si="762"/>
        <v>1.7314489100000021</v>
      </c>
      <c r="V2726" s="31">
        <f t="shared" ca="1" si="763"/>
        <v>0.73144891000000212</v>
      </c>
      <c r="W2726" s="21">
        <f ca="1">MIN((T2726-MAX($T$3:T2726))/MAX($T$3:T2726),0)</f>
        <v>-5.3590314766947617E-2</v>
      </c>
      <c r="X2726" s="22">
        <f t="shared" ca="1" si="764"/>
        <v>0.53030173251776236</v>
      </c>
      <c r="Y2726" s="20">
        <f t="shared" ca="1" si="769"/>
        <v>9.4745912629318289E-85</v>
      </c>
      <c r="Z2726" s="21">
        <f t="shared" ca="1" si="770"/>
        <v>-1</v>
      </c>
      <c r="AA2726" s="6">
        <f ca="1">Z2726-MAX($Z$3:Z2726)</f>
        <v>-6.568180272395117</v>
      </c>
      <c r="AB2726" s="6">
        <f t="shared" ca="1" si="771"/>
        <v>0.53030173251776236</v>
      </c>
      <c r="AC2726" s="11">
        <f t="shared" ca="1" si="772"/>
        <v>9.474591262932072E-88</v>
      </c>
      <c r="AD2726" s="6">
        <f t="shared" ca="1" si="773"/>
        <v>-1</v>
      </c>
      <c r="AE2726" s="6">
        <f ca="1">AD2726-MAX($AD$3:AD2726)</f>
        <v>-6.568180272395117</v>
      </c>
      <c r="AF2726" s="6">
        <f t="shared" si="774"/>
        <v>-1.5176889261040438E-3</v>
      </c>
      <c r="AG2726" s="5">
        <f t="shared" si="765"/>
        <v>0.61241364873351478</v>
      </c>
      <c r="AH2726" s="6">
        <f>AG2726-MAX($AG$3:AG2726)</f>
        <v>-3.2394808457190671E-2</v>
      </c>
      <c r="AI2726" s="5"/>
      <c r="AJ2726" s="5">
        <f t="shared" si="766"/>
        <v>0.61241364873351478</v>
      </c>
      <c r="AK2726" s="5"/>
    </row>
    <row r="2727" spans="1:37" x14ac:dyDescent="0.5">
      <c r="A2727" s="14">
        <v>1625040000000</v>
      </c>
      <c r="B2727" s="26" t="d">
        <v>2020-12-04</v>
      </c>
      <c r="C2727" s="23" t="s">
        <v>10</v>
      </c>
      <c r="D2727" s="27">
        <v>616.21</v>
      </c>
      <c r="E2727" s="27">
        <v>620.99</v>
      </c>
      <c r="F2727" s="27">
        <v>613.5</v>
      </c>
      <c r="G2727" s="27">
        <v>617.85</v>
      </c>
      <c r="H2727" s="27">
        <v>91273.024000000005</v>
      </c>
      <c r="I2727" s="27">
        <v>56348618.100000001</v>
      </c>
      <c r="J2727" s="15">
        <v>196980</v>
      </c>
      <c r="K2727" s="16">
        <v>2725</v>
      </c>
      <c r="L2727">
        <f ca="1">IF(K2727&gt;=$AM$5,AVERAGE(G2727:OFFSET(G2727,-$AM$5+1,,,)),0)</f>
        <v>617.85</v>
      </c>
      <c r="M2727">
        <f ca="1">IF(K2727&gt;=$AM$6,AVERAGE(G2727:OFFSET(G2727,-$AM$6+1,,,)),0)</f>
        <v>600.48444444444442</v>
      </c>
      <c r="N2727" s="14">
        <f t="shared" ca="1" si="759"/>
        <v>1</v>
      </c>
      <c r="O2727" s="14">
        <f t="shared" ca="1" si="760"/>
        <v>0</v>
      </c>
      <c r="P2727" s="14">
        <f t="shared" ca="1" si="761"/>
        <v>1</v>
      </c>
      <c r="Q2727" s="17">
        <f t="shared" ca="1" si="767"/>
        <v>2809</v>
      </c>
      <c r="R2727" s="32">
        <f t="shared" ca="1" si="768"/>
        <v>4634.8499999999358</v>
      </c>
      <c r="S2727" s="19">
        <f t="shared" ca="1" si="776"/>
        <v>2.6768621200610131E-3</v>
      </c>
      <c r="T2727" s="17">
        <f t="shared" ca="1" si="775"/>
        <v>1736083.7600000019</v>
      </c>
      <c r="U2727" s="19">
        <f t="shared" ca="1" si="762"/>
        <v>1.7360837600000019</v>
      </c>
      <c r="V2727" s="31">
        <f t="shared" ca="1" si="763"/>
        <v>0.73608376000000186</v>
      </c>
      <c r="W2727" s="21">
        <f ca="1">MIN((T2727-MAX($T$3:T2727))/MAX($T$3:T2727),0)</f>
        <v>-5.105690653048843E-2</v>
      </c>
      <c r="X2727" s="22">
        <f t="shared" ca="1" si="764"/>
        <v>0.3314361543761255</v>
      </c>
      <c r="Y2727" s="20">
        <f t="shared" ca="1" si="769"/>
        <v>1.2614813355403592E-84</v>
      </c>
      <c r="Z2727" s="21">
        <f t="shared" ca="1" si="770"/>
        <v>-1</v>
      </c>
      <c r="AA2727" s="6">
        <f ca="1">Z2727-MAX($Z$3:Z2727)</f>
        <v>-6.568180272395117</v>
      </c>
      <c r="AB2727" s="6">
        <f t="shared" ca="1" si="771"/>
        <v>0.3314361543761255</v>
      </c>
      <c r="AC2727" s="11">
        <f t="shared" ca="1" si="772"/>
        <v>1.2614813355403916E-87</v>
      </c>
      <c r="AD2727" s="6">
        <f t="shared" ca="1" si="773"/>
        <v>-1</v>
      </c>
      <c r="AE2727" s="6">
        <f ca="1">AD2727-MAX($AD$3:AD2727)</f>
        <v>-6.568180272395117</v>
      </c>
      <c r="AF2727" s="6">
        <f t="shared" si="774"/>
        <v>4.3175633242620304E-3</v>
      </c>
      <c r="AG2727" s="5">
        <f t="shared" si="765"/>
        <v>0.61673121205777681</v>
      </c>
      <c r="AH2727" s="6">
        <f>AG2727-MAX($AG$3:AG2727)</f>
        <v>-2.8077245132928641E-2</v>
      </c>
      <c r="AI2727" s="5"/>
      <c r="AJ2727" s="5">
        <f t="shared" si="766"/>
        <v>0.61673121205777681</v>
      </c>
      <c r="AK2727" s="5"/>
    </row>
    <row r="2728" spans="1:37" x14ac:dyDescent="0.5">
      <c r="A2728" s="14">
        <v>1625043600000</v>
      </c>
      <c r="B2728" s="26" t="d">
        <v>2020-12-04T00:59:59.99999979045242400</v>
      </c>
      <c r="C2728" s="23" t="s">
        <v>10</v>
      </c>
      <c r="D2728" s="27">
        <v>617.95000000000005</v>
      </c>
      <c r="E2728" s="27">
        <v>618.91999999999996</v>
      </c>
      <c r="F2728" s="27">
        <v>611.29</v>
      </c>
      <c r="G2728" s="27">
        <v>611.79</v>
      </c>
      <c r="H2728" s="27">
        <v>87434.410999999993</v>
      </c>
      <c r="I2728" s="27">
        <v>53702499.799999997</v>
      </c>
      <c r="J2728" s="15">
        <v>172061</v>
      </c>
      <c r="K2728" s="16">
        <v>2726</v>
      </c>
      <c r="L2728">
        <f ca="1">IF(K2728&gt;=$AM$5,AVERAGE(G2728:OFFSET(G2728,-$AM$5+1,,,)),0)</f>
        <v>611.79</v>
      </c>
      <c r="M2728">
        <f ca="1">IF(K2728&gt;=$AM$6,AVERAGE(G2728:OFFSET(G2728,-$AM$6+1,,,)),0)</f>
        <v>600.77655555555555</v>
      </c>
      <c r="N2728" s="14">
        <f t="shared" ca="1" si="759"/>
        <v>1</v>
      </c>
      <c r="O2728" s="14">
        <f t="shared" ca="1" si="760"/>
        <v>0</v>
      </c>
      <c r="P2728" s="14">
        <f t="shared" ca="1" si="761"/>
        <v>1</v>
      </c>
      <c r="Q2728" s="17">
        <f t="shared" ca="1" si="767"/>
        <v>2809</v>
      </c>
      <c r="R2728" s="32">
        <f t="shared" ca="1" si="768"/>
        <v>-17022.540000000165</v>
      </c>
      <c r="S2728" s="19">
        <f t="shared" ca="1" si="776"/>
        <v>-9.8051375124896898E-3</v>
      </c>
      <c r="T2728" s="17">
        <f t="shared" ca="1" si="775"/>
        <v>1719061.2200000016</v>
      </c>
      <c r="U2728" s="19">
        <f t="shared" ca="1" si="762"/>
        <v>1.7190612200000015</v>
      </c>
      <c r="V2728" s="31">
        <f t="shared" ca="1" si="763"/>
        <v>0.7190612200000015</v>
      </c>
      <c r="W2728" s="21">
        <f ca="1">MIN((T2728-MAX($T$3:T2728))/MAX($T$3:T2728),0)</f>
        <v>-6.0361424053484408E-2</v>
      </c>
      <c r="X2728" s="22">
        <f t="shared" ca="1" si="764"/>
        <v>-4.2056380207146526E-2</v>
      </c>
      <c r="Y2728" s="20">
        <f t="shared" ca="1" si="769"/>
        <v>1.2084279968686548E-84</v>
      </c>
      <c r="Z2728" s="21">
        <f t="shared" ca="1" si="770"/>
        <v>-1</v>
      </c>
      <c r="AA2728" s="6">
        <f ca="1">Z2728-MAX($Z$3:Z2728)</f>
        <v>-6.568180272395117</v>
      </c>
      <c r="AB2728" s="6">
        <f t="shared" ca="1" si="771"/>
        <v>-4.2056380207146526E-2</v>
      </c>
      <c r="AC2728" s="11">
        <f t="shared" ca="1" si="772"/>
        <v>1.208427996868686E-87</v>
      </c>
      <c r="AD2728" s="6">
        <f t="shared" ca="1" si="773"/>
        <v>-1</v>
      </c>
      <c r="AE2728" s="6">
        <f ca="1">AD2728-MAX($AD$3:AD2728)</f>
        <v>-6.568180272395117</v>
      </c>
      <c r="AF2728" s="6">
        <f t="shared" si="774"/>
        <v>-1.5857232572744517E-2</v>
      </c>
      <c r="AG2728" s="5">
        <f t="shared" si="765"/>
        <v>0.60087397948503229</v>
      </c>
      <c r="AH2728" s="6">
        <f>AG2728-MAX($AG$3:AG2728)</f>
        <v>-4.3934477705673158E-2</v>
      </c>
      <c r="AI2728" s="5"/>
      <c r="AJ2728" s="5">
        <f t="shared" si="766"/>
        <v>0.60087397948503229</v>
      </c>
      <c r="AK2728" s="5"/>
    </row>
    <row r="2729" spans="1:37" x14ac:dyDescent="0.5">
      <c r="A2729" s="14">
        <v>1625047200000</v>
      </c>
      <c r="B2729" s="26" t="d">
        <v>2020-12-04T02:00:00.00000020954757600</v>
      </c>
      <c r="C2729" s="23" t="s">
        <v>10</v>
      </c>
      <c r="D2729" s="27">
        <v>611.76</v>
      </c>
      <c r="E2729" s="27">
        <v>613.75</v>
      </c>
      <c r="F2729" s="27">
        <v>602</v>
      </c>
      <c r="G2729" s="27">
        <v>604.66</v>
      </c>
      <c r="H2729" s="27">
        <v>147119.815</v>
      </c>
      <c r="I2729" s="27">
        <v>89406944.400000006</v>
      </c>
      <c r="J2729" s="15">
        <v>119904</v>
      </c>
      <c r="K2729" s="16">
        <v>2727</v>
      </c>
      <c r="L2729">
        <f ca="1">IF(K2729&gt;=$AM$5,AVERAGE(G2729:OFFSET(G2729,-$AM$5+1,,,)),0)</f>
        <v>604.66</v>
      </c>
      <c r="M2729">
        <f ca="1">IF(K2729&gt;=$AM$6,AVERAGE(G2729:OFFSET(G2729,-$AM$6+1,,,)),0)</f>
        <v>601.07822222222228</v>
      </c>
      <c r="N2729" s="14">
        <f t="shared" ca="1" si="759"/>
        <v>1</v>
      </c>
      <c r="O2729" s="14">
        <f t="shared" ca="1" si="760"/>
        <v>0</v>
      </c>
      <c r="P2729" s="14">
        <f t="shared" ca="1" si="761"/>
        <v>1</v>
      </c>
      <c r="Q2729" s="17">
        <f t="shared" ca="1" si="767"/>
        <v>2809</v>
      </c>
      <c r="R2729" s="32">
        <f t="shared" ca="1" si="768"/>
        <v>-20028.169999999987</v>
      </c>
      <c r="S2729" s="19">
        <f t="shared" ca="1" si="776"/>
        <v>-1.1650643832219058E-2</v>
      </c>
      <c r="T2729" s="17">
        <f t="shared" ca="1" si="775"/>
        <v>1699033.0500000017</v>
      </c>
      <c r="U2729" s="19">
        <f t="shared" ca="1" si="762"/>
        <v>1.6990330500000017</v>
      </c>
      <c r="V2729" s="31">
        <f t="shared" ca="1" si="763"/>
        <v>0.69903305000000171</v>
      </c>
      <c r="W2729" s="21">
        <f ca="1">MIN((T2729-MAX($T$3:T2729))/MAX($T$3:T2729),0)</f>
        <v>-7.1308818432850737E-2</v>
      </c>
      <c r="X2729" s="22">
        <f t="shared" ca="1" si="764"/>
        <v>0.68263059494962475</v>
      </c>
      <c r="Y2729" s="20">
        <f t="shared" ca="1" si="769"/>
        <v>2.0333379193248879E-84</v>
      </c>
      <c r="Z2729" s="21">
        <f t="shared" ca="1" si="770"/>
        <v>-1</v>
      </c>
      <c r="AA2729" s="6">
        <f ca="1">Z2729-MAX($Z$3:Z2729)</f>
        <v>-6.568180272395117</v>
      </c>
      <c r="AB2729" s="6">
        <f t="shared" ca="1" si="771"/>
        <v>0.68263059494962475</v>
      </c>
      <c r="AC2729" s="11">
        <f t="shared" ca="1" si="772"/>
        <v>2.0333379193249406E-87</v>
      </c>
      <c r="AD2729" s="6">
        <f t="shared" ca="1" si="773"/>
        <v>-1</v>
      </c>
      <c r="AE2729" s="6">
        <f ca="1">AD2729-MAX($AD$3:AD2729)</f>
        <v>-6.568180272395117</v>
      </c>
      <c r="AF2729" s="6">
        <f t="shared" si="774"/>
        <v>-1.8657106970902282E-2</v>
      </c>
      <c r="AG2729" s="5">
        <f t="shared" si="765"/>
        <v>0.58221687251413001</v>
      </c>
      <c r="AH2729" s="6">
        <f>AG2729-MAX($AG$3:AG2729)</f>
        <v>-6.259158467657544E-2</v>
      </c>
      <c r="AI2729" s="5"/>
      <c r="AJ2729" s="5">
        <f t="shared" si="766"/>
        <v>0.58221687251413001</v>
      </c>
      <c r="AK2729" s="5"/>
    </row>
    <row r="2730" spans="1:37" x14ac:dyDescent="0.5">
      <c r="A2730" s="14">
        <v>1625050800000</v>
      </c>
      <c r="B2730" s="26" t="d">
        <v>2020-12-04T03:00:00.000</v>
      </c>
      <c r="C2730" s="23" t="s">
        <v>10</v>
      </c>
      <c r="D2730" s="27">
        <v>604.66</v>
      </c>
      <c r="E2730" s="27">
        <v>608.5</v>
      </c>
      <c r="F2730" s="27">
        <v>601.73</v>
      </c>
      <c r="G2730" s="27">
        <v>602.9</v>
      </c>
      <c r="H2730" s="27">
        <v>116738.416</v>
      </c>
      <c r="I2730" s="27">
        <v>70684057.099999994</v>
      </c>
      <c r="J2730" s="15">
        <v>191553</v>
      </c>
      <c r="K2730" s="16">
        <v>2728</v>
      </c>
      <c r="L2730">
        <f ca="1">IF(K2730&gt;=$AM$5,AVERAGE(G2730:OFFSET(G2730,-$AM$5+1,,,)),0)</f>
        <v>602.9</v>
      </c>
      <c r="M2730">
        <f ca="1">IF(K2730&gt;=$AM$6,AVERAGE(G2730:OFFSET(G2730,-$AM$6+1,,,)),0)</f>
        <v>601.36400000000015</v>
      </c>
      <c r="N2730" s="14">
        <f t="shared" ca="1" si="759"/>
        <v>1</v>
      </c>
      <c r="O2730" s="14">
        <f t="shared" ca="1" si="760"/>
        <v>0</v>
      </c>
      <c r="P2730" s="14">
        <f t="shared" ca="1" si="761"/>
        <v>1</v>
      </c>
      <c r="Q2730" s="17">
        <f t="shared" ca="1" si="767"/>
        <v>2809</v>
      </c>
      <c r="R2730" s="32">
        <f t="shared" ca="1" si="768"/>
        <v>-4943.8399999999747</v>
      </c>
      <c r="S2730" s="19">
        <f t="shared" ca="1" si="776"/>
        <v>-2.9097962514619533E-3</v>
      </c>
      <c r="T2730" s="17">
        <f t="shared" ca="1" si="775"/>
        <v>1694089.2100000016</v>
      </c>
      <c r="U2730" s="19">
        <f t="shared" ca="1" si="762"/>
        <v>1.6940892100000016</v>
      </c>
      <c r="V2730" s="31">
        <f t="shared" ca="1" si="763"/>
        <v>0.69408921000000157</v>
      </c>
      <c r="W2730" s="21">
        <f ca="1">MIN((T2730-MAX($T$3:T2730))/MAX($T$3:T2730),0)</f>
        <v>-7.4011120551740667E-2</v>
      </c>
      <c r="X2730" s="22">
        <f t="shared" ca="1" si="764"/>
        <v>-0.20650786571475777</v>
      </c>
      <c r="Y2730" s="20">
        <f t="shared" ca="1" si="769"/>
        <v>1.6134376453282189E-84</v>
      </c>
      <c r="Z2730" s="21">
        <f t="shared" ca="1" si="770"/>
        <v>-1</v>
      </c>
      <c r="AA2730" s="6">
        <f ca="1">Z2730-MAX($Z$3:Z2730)</f>
        <v>-6.568180272395117</v>
      </c>
      <c r="AB2730" s="6">
        <f t="shared" ca="1" si="771"/>
        <v>-0.20650786571475777</v>
      </c>
      <c r="AC2730" s="11">
        <f t="shared" ca="1" si="772"/>
        <v>1.6134376453282608E-87</v>
      </c>
      <c r="AD2730" s="6">
        <f t="shared" ca="1" si="773"/>
        <v>-1</v>
      </c>
      <c r="AE2730" s="6">
        <f ca="1">AD2730-MAX($AD$3:AD2730)</f>
        <v>-6.568180272395117</v>
      </c>
      <c r="AF2730" s="6">
        <f t="shared" si="774"/>
        <v>-4.6054008792129064E-3</v>
      </c>
      <c r="AG2730" s="5">
        <f t="shared" si="765"/>
        <v>0.57761147163491711</v>
      </c>
      <c r="AH2730" s="6">
        <f>AG2730-MAX($AG$3:AG2730)</f>
        <v>-6.7196985555788347E-2</v>
      </c>
      <c r="AI2730" s="5"/>
      <c r="AJ2730" s="5">
        <f t="shared" si="766"/>
        <v>0.57761147163491711</v>
      </c>
      <c r="AK2730" s="5"/>
    </row>
    <row r="2731" spans="1:37" x14ac:dyDescent="0.5">
      <c r="A2731" s="14">
        <v>1625054400000</v>
      </c>
      <c r="B2731" s="26" t="d">
        <v>2020-12-04T03:59:59.99999979045242400</v>
      </c>
      <c r="C2731" s="23" t="s">
        <v>10</v>
      </c>
      <c r="D2731" s="27">
        <v>602.84</v>
      </c>
      <c r="E2731" s="27">
        <v>607.94000000000005</v>
      </c>
      <c r="F2731" s="27">
        <v>600</v>
      </c>
      <c r="G2731" s="27">
        <v>606.5</v>
      </c>
      <c r="H2731" s="27">
        <v>94579.08</v>
      </c>
      <c r="I2731" s="27">
        <v>57221959.600000001</v>
      </c>
      <c r="J2731" s="15">
        <v>148515</v>
      </c>
      <c r="K2731" s="16">
        <v>2729</v>
      </c>
      <c r="L2731">
        <f ca="1">IF(K2731&gt;=$AM$5,AVERAGE(G2731:OFFSET(G2731,-$AM$5+1,,,)),0)</f>
        <v>606.5</v>
      </c>
      <c r="M2731">
        <f ca="1">IF(K2731&gt;=$AM$6,AVERAGE(G2731:OFFSET(G2731,-$AM$6+1,,,)),0)</f>
        <v>601.65211111111125</v>
      </c>
      <c r="N2731" s="14">
        <f t="shared" ca="1" si="759"/>
        <v>1</v>
      </c>
      <c r="O2731" s="14">
        <f t="shared" ca="1" si="760"/>
        <v>0</v>
      </c>
      <c r="P2731" s="14">
        <f t="shared" ca="1" si="761"/>
        <v>1</v>
      </c>
      <c r="Q2731" s="17">
        <f t="shared" ca="1" si="767"/>
        <v>2809</v>
      </c>
      <c r="R2731" s="32">
        <f t="shared" ca="1" si="768"/>
        <v>10112.400000000063</v>
      </c>
      <c r="S2731" s="19">
        <f t="shared" ca="1" si="776"/>
        <v>5.9692251980048051E-3</v>
      </c>
      <c r="T2731" s="17">
        <f t="shared" ca="1" si="775"/>
        <v>1704201.6100000017</v>
      </c>
      <c r="U2731" s="19">
        <f t="shared" ca="1" si="762"/>
        <v>1.7042016100000017</v>
      </c>
      <c r="V2731" s="31">
        <f t="shared" ca="1" si="763"/>
        <v>0.7042016100000017</v>
      </c>
      <c r="W2731" s="21">
        <f ca="1">MIN((T2731-MAX($T$3:T2731))/MAX($T$3:T2731),0)</f>
        <v>-6.8483684399465838E-2</v>
      </c>
      <c r="X2731" s="22">
        <f t="shared" ca="1" si="764"/>
        <v>-0.18982042723622361</v>
      </c>
      <c r="Y2731" s="20">
        <f t="shared" ca="1" si="769"/>
        <v>1.3071742221730098E-84</v>
      </c>
      <c r="Z2731" s="21">
        <f t="shared" ca="1" si="770"/>
        <v>-1</v>
      </c>
      <c r="AA2731" s="6">
        <f ca="1">Z2731-MAX($Z$3:Z2731)</f>
        <v>-6.568180272395117</v>
      </c>
      <c r="AB2731" s="6">
        <f t="shared" ca="1" si="771"/>
        <v>-0.18982042723622361</v>
      </c>
      <c r="AC2731" s="11">
        <f t="shared" ca="1" si="772"/>
        <v>1.3071742221730437E-87</v>
      </c>
      <c r="AD2731" s="6">
        <f t="shared" ca="1" si="773"/>
        <v>-1</v>
      </c>
      <c r="AE2731" s="6">
        <f ca="1">AD2731-MAX($AD$3:AD2731)</f>
        <v>-6.568180272395117</v>
      </c>
      <c r="AF2731" s="6">
        <f t="shared" si="774"/>
        <v>9.4201381620264701E-3</v>
      </c>
      <c r="AG2731" s="5">
        <f t="shared" si="765"/>
        <v>0.58703160979694358</v>
      </c>
      <c r="AH2731" s="6">
        <f>AG2731-MAX($AG$3:AG2731)</f>
        <v>-5.7776847393761877E-2</v>
      </c>
      <c r="AI2731" s="5"/>
      <c r="AJ2731" s="5">
        <f t="shared" si="766"/>
        <v>0.58703160979694358</v>
      </c>
      <c r="AK2731" s="5"/>
    </row>
    <row r="2732" spans="1:37" x14ac:dyDescent="0.5">
      <c r="A2732" s="14">
        <v>1625058000000</v>
      </c>
      <c r="B2732" s="26" t="d">
        <v>2020-12-04T05:00:00.00000020954757600</v>
      </c>
      <c r="C2732" s="23" t="s">
        <v>10</v>
      </c>
      <c r="D2732" s="27">
        <v>606.5</v>
      </c>
      <c r="E2732" s="27">
        <v>608</v>
      </c>
      <c r="F2732" s="27">
        <v>603.5</v>
      </c>
      <c r="G2732" s="27">
        <v>603.92999999999995</v>
      </c>
      <c r="H2732" s="27">
        <v>69961.479000000007</v>
      </c>
      <c r="I2732" s="27">
        <v>42408079</v>
      </c>
      <c r="J2732" s="15">
        <v>144085</v>
      </c>
      <c r="K2732" s="16">
        <v>2730</v>
      </c>
      <c r="L2732">
        <f ca="1">IF(K2732&gt;=$AM$5,AVERAGE(G2732:OFFSET(G2732,-$AM$5+1,,,)),0)</f>
        <v>603.92999999999995</v>
      </c>
      <c r="M2732">
        <f ca="1">IF(K2732&gt;=$AM$6,AVERAGE(G2732:OFFSET(G2732,-$AM$6+1,,,)),0)</f>
        <v>601.82011111111115</v>
      </c>
      <c r="N2732" s="14">
        <f t="shared" ca="1" si="759"/>
        <v>1</v>
      </c>
      <c r="O2732" s="14">
        <f t="shared" ca="1" si="760"/>
        <v>0</v>
      </c>
      <c r="P2732" s="14">
        <f t="shared" ca="1" si="761"/>
        <v>1</v>
      </c>
      <c r="Q2732" s="17">
        <f t="shared" ca="1" si="767"/>
        <v>2809</v>
      </c>
      <c r="R2732" s="32">
        <f t="shared" ca="1" si="768"/>
        <v>-7219.1300000001402</v>
      </c>
      <c r="S2732" s="19">
        <f t="shared" ca="1" si="776"/>
        <v>-4.2360774439123621E-3</v>
      </c>
      <c r="T2732" s="17">
        <f t="shared" ca="1" si="775"/>
        <v>1696982.4800000016</v>
      </c>
      <c r="U2732" s="19">
        <f t="shared" ca="1" si="762"/>
        <v>1.6969824800000015</v>
      </c>
      <c r="V2732" s="31">
        <f t="shared" ca="1" si="763"/>
        <v>0.69698248000000151</v>
      </c>
      <c r="W2732" s="21">
        <f ca="1">MIN((T2732-MAX($T$3:T2732))/MAX($T$3:T2732),0)</f>
        <v>-7.2429659652617606E-2</v>
      </c>
      <c r="X2732" s="22">
        <f t="shared" ca="1" si="764"/>
        <v>-0.26028590043379563</v>
      </c>
      <c r="Y2732" s="20">
        <f t="shared" ca="1" si="769"/>
        <v>9.6693520273086155E-85</v>
      </c>
      <c r="Z2732" s="21">
        <f t="shared" ca="1" si="770"/>
        <v>-1</v>
      </c>
      <c r="AA2732" s="6">
        <f ca="1">Z2732-MAX($Z$3:Z2732)</f>
        <v>-6.568180272395117</v>
      </c>
      <c r="AB2732" s="6">
        <f t="shared" ca="1" si="771"/>
        <v>-0.26028590043379563</v>
      </c>
      <c r="AC2732" s="11">
        <f t="shared" ca="1" si="772"/>
        <v>9.6693520273088662E-88</v>
      </c>
      <c r="AD2732" s="6">
        <f t="shared" ca="1" si="773"/>
        <v>-1</v>
      </c>
      <c r="AE2732" s="6">
        <f ca="1">AD2732-MAX($AD$3:AD2732)</f>
        <v>-6.568180272395117</v>
      </c>
      <c r="AF2732" s="6">
        <f t="shared" si="774"/>
        <v>-6.7249319656689233E-3</v>
      </c>
      <c r="AG2732" s="5">
        <f t="shared" si="765"/>
        <v>0.58030667783127465</v>
      </c>
      <c r="AH2732" s="6">
        <f>AG2732-MAX($AG$3:AG2732)</f>
        <v>-6.45017793594308E-2</v>
      </c>
      <c r="AI2732" s="5"/>
      <c r="AJ2732" s="5">
        <f t="shared" si="766"/>
        <v>0.58030667783127465</v>
      </c>
      <c r="AK2732" s="5"/>
    </row>
    <row r="2733" spans="1:37" x14ac:dyDescent="0.5">
      <c r="A2733" s="14">
        <v>1625061600000</v>
      </c>
      <c r="B2733" s="26" t="d">
        <v>2020-12-04T06:00:00.000</v>
      </c>
      <c r="C2733" s="23" t="s">
        <v>10</v>
      </c>
      <c r="D2733" s="27">
        <v>604.03</v>
      </c>
      <c r="E2733" s="27">
        <v>608.91</v>
      </c>
      <c r="F2733" s="27">
        <v>603.26</v>
      </c>
      <c r="G2733" s="27">
        <v>607.27</v>
      </c>
      <c r="H2733" s="27">
        <v>67712.629000000001</v>
      </c>
      <c r="I2733" s="27">
        <v>41085263.899999999</v>
      </c>
      <c r="J2733" s="15">
        <v>164676</v>
      </c>
      <c r="K2733" s="16">
        <v>2731</v>
      </c>
      <c r="L2733">
        <f ca="1">IF(K2733&gt;=$AM$5,AVERAGE(G2733:OFFSET(G2733,-$AM$5+1,,,)),0)</f>
        <v>607.27</v>
      </c>
      <c r="M2733">
        <f ca="1">IF(K2733&gt;=$AM$6,AVERAGE(G2733:OFFSET(G2733,-$AM$6+1,,,)),0)</f>
        <v>601.94044444444432</v>
      </c>
      <c r="N2733" s="14">
        <f t="shared" ca="1" si="759"/>
        <v>1</v>
      </c>
      <c r="O2733" s="14">
        <f t="shared" ca="1" si="760"/>
        <v>0</v>
      </c>
      <c r="P2733" s="14">
        <f t="shared" ca="1" si="761"/>
        <v>1</v>
      </c>
      <c r="Q2733" s="17">
        <f t="shared" ca="1" si="767"/>
        <v>2809</v>
      </c>
      <c r="R2733" s="32">
        <f t="shared" ca="1" si="768"/>
        <v>9382.0600000000886</v>
      </c>
      <c r="S2733" s="19">
        <f t="shared" ca="1" si="776"/>
        <v>5.5286722818729869E-3</v>
      </c>
      <c r="T2733" s="17">
        <f t="shared" ca="1" si="775"/>
        <v>1706364.5400000017</v>
      </c>
      <c r="U2733" s="19">
        <f t="shared" ca="1" si="762"/>
        <v>1.7063645400000016</v>
      </c>
      <c r="V2733" s="31">
        <f t="shared" ca="1" si="763"/>
        <v>0.7063645400000016</v>
      </c>
      <c r="W2733" s="21">
        <f ca="1">MIN((T2733-MAX($T$3:T2733))/MAX($T$3:T2733),0)</f>
        <v>-6.7301427222451554E-2</v>
      </c>
      <c r="X2733" s="22">
        <f t="shared" ca="1" si="764"/>
        <v>-3.2144117479277479E-2</v>
      </c>
      <c r="Y2733" s="20">
        <f t="shared" ca="1" si="769"/>
        <v>9.3585392397943171E-85</v>
      </c>
      <c r="Z2733" s="21">
        <f t="shared" ca="1" si="770"/>
        <v>-1</v>
      </c>
      <c r="AA2733" s="6">
        <f ca="1">Z2733-MAX($Z$3:Z2733)</f>
        <v>-6.568180272395117</v>
      </c>
      <c r="AB2733" s="6">
        <f t="shared" ca="1" si="771"/>
        <v>-3.2144117479277479E-2</v>
      </c>
      <c r="AC2733" s="11">
        <f t="shared" ca="1" si="772"/>
        <v>9.3585392397945597E-88</v>
      </c>
      <c r="AD2733" s="6">
        <f t="shared" ca="1" si="773"/>
        <v>-1</v>
      </c>
      <c r="AE2733" s="6">
        <f ca="1">AD2733-MAX($AD$3:AD2733)</f>
        <v>-6.568180272395117</v>
      </c>
      <c r="AF2733" s="6">
        <f t="shared" si="774"/>
        <v>8.7397948503245004E-3</v>
      </c>
      <c r="AG2733" s="5">
        <f t="shared" si="765"/>
        <v>0.58904647268159915</v>
      </c>
      <c r="AH2733" s="6">
        <f>AG2733-MAX($AG$3:AG2733)</f>
        <v>-5.5761984509106299E-2</v>
      </c>
      <c r="AI2733" s="5"/>
      <c r="AJ2733" s="5">
        <f t="shared" si="766"/>
        <v>0.58904647268159915</v>
      </c>
      <c r="AK2733" s="5"/>
    </row>
    <row r="2734" spans="1:37" x14ac:dyDescent="0.5">
      <c r="A2734" s="14">
        <v>1625065200000</v>
      </c>
      <c r="B2734" s="26" t="d">
        <v>2020-12-04T06:59:59.99999979045242400</v>
      </c>
      <c r="C2734" s="23" t="s">
        <v>10</v>
      </c>
      <c r="D2734" s="27">
        <v>607.27</v>
      </c>
      <c r="E2734" s="27">
        <v>607.52</v>
      </c>
      <c r="F2734" s="27">
        <v>603.5</v>
      </c>
      <c r="G2734" s="27">
        <v>604.66999999999996</v>
      </c>
      <c r="H2734" s="27">
        <v>75481.481</v>
      </c>
      <c r="I2734" s="27">
        <v>45723189.399999999</v>
      </c>
      <c r="J2734" s="15">
        <v>214816</v>
      </c>
      <c r="K2734" s="16">
        <v>2732</v>
      </c>
      <c r="L2734">
        <f ca="1">IF(K2734&gt;=$AM$5,AVERAGE(G2734:OFFSET(G2734,-$AM$5+1,,,)),0)</f>
        <v>604.66999999999996</v>
      </c>
      <c r="M2734">
        <f ca="1">IF(K2734&gt;=$AM$6,AVERAGE(G2734:OFFSET(G2734,-$AM$6+1,,,)),0)</f>
        <v>601.95944444444444</v>
      </c>
      <c r="N2734" s="14">
        <f t="shared" ca="1" si="759"/>
        <v>1</v>
      </c>
      <c r="O2734" s="14">
        <f t="shared" ca="1" si="760"/>
        <v>0</v>
      </c>
      <c r="P2734" s="14">
        <f t="shared" ca="1" si="761"/>
        <v>1</v>
      </c>
      <c r="Q2734" s="17">
        <f t="shared" ca="1" si="767"/>
        <v>2809</v>
      </c>
      <c r="R2734" s="32">
        <f t="shared" ca="1" si="768"/>
        <v>-7303.4000000000642</v>
      </c>
      <c r="S2734" s="19">
        <f t="shared" ca="1" si="776"/>
        <v>-4.2800936311065494E-3</v>
      </c>
      <c r="T2734" s="17">
        <f t="shared" ca="1" si="775"/>
        <v>1699061.1400000015</v>
      </c>
      <c r="U2734" s="19">
        <f t="shared" ca="1" si="762"/>
        <v>1.6990611400000015</v>
      </c>
      <c r="V2734" s="31">
        <f t="shared" ca="1" si="763"/>
        <v>0.69906114000000152</v>
      </c>
      <c r="W2734" s="21">
        <f ca="1">MIN((T2734-MAX($T$3:T2734))/MAX($T$3:T2734),0)</f>
        <v>-7.1293464443538956E-2</v>
      </c>
      <c r="X2734" s="22">
        <f t="shared" ca="1" si="764"/>
        <v>0.11473268893458566</v>
      </c>
      <c r="Y2734" s="20">
        <f t="shared" ca="1" si="769"/>
        <v>1.0432269611275753E-84</v>
      </c>
      <c r="Z2734" s="21">
        <f t="shared" ca="1" si="770"/>
        <v>-1</v>
      </c>
      <c r="AA2734" s="6">
        <f ca="1">Z2734-MAX($Z$3:Z2734)</f>
        <v>-6.568180272395117</v>
      </c>
      <c r="AB2734" s="6">
        <f t="shared" ca="1" si="771"/>
        <v>0.11473268893458566</v>
      </c>
      <c r="AC2734" s="11">
        <f t="shared" ca="1" si="772"/>
        <v>1.0432269611276022E-87</v>
      </c>
      <c r="AD2734" s="6">
        <f t="shared" ca="1" si="773"/>
        <v>-1</v>
      </c>
      <c r="AE2734" s="6">
        <f ca="1">AD2734-MAX($AD$3:AD2734)</f>
        <v>-6.568180272395117</v>
      </c>
      <c r="AF2734" s="6">
        <f t="shared" si="774"/>
        <v>-6.803433117019031E-3</v>
      </c>
      <c r="AG2734" s="5">
        <f t="shared" si="765"/>
        <v>0.58224303956458012</v>
      </c>
      <c r="AH2734" s="6">
        <f>AG2734-MAX($AG$3:AG2734)</f>
        <v>-6.256541762612533E-2</v>
      </c>
      <c r="AI2734" s="5"/>
      <c r="AJ2734" s="5">
        <f t="shared" si="766"/>
        <v>0.58224303956458012</v>
      </c>
      <c r="AK2734" s="5"/>
    </row>
    <row r="2735" spans="1:37" x14ac:dyDescent="0.5">
      <c r="A2735" s="14">
        <v>1625068800000</v>
      </c>
      <c r="B2735" s="26" t="d">
        <v>2020-12-04T08:00:00.00000020954757600</v>
      </c>
      <c r="C2735" s="23" t="s">
        <v>10</v>
      </c>
      <c r="D2735" s="27">
        <v>604.69000000000005</v>
      </c>
      <c r="E2735" s="27">
        <v>613.54</v>
      </c>
      <c r="F2735" s="27">
        <v>604.25</v>
      </c>
      <c r="G2735" s="27">
        <v>611.5</v>
      </c>
      <c r="H2735" s="27">
        <v>134618.40100000001</v>
      </c>
      <c r="I2735" s="27">
        <v>82208753.400000006</v>
      </c>
      <c r="J2735" s="15">
        <v>149258</v>
      </c>
      <c r="K2735" s="16">
        <v>2733</v>
      </c>
      <c r="L2735">
        <f ca="1">IF(K2735&gt;=$AM$5,AVERAGE(G2735:OFFSET(G2735,-$AM$5+1,,,)),0)</f>
        <v>611.5</v>
      </c>
      <c r="M2735">
        <f ca="1">IF(K2735&gt;=$AM$6,AVERAGE(G2735:OFFSET(G2735,-$AM$6+1,,,)),0)</f>
        <v>602.03722222222223</v>
      </c>
      <c r="N2735" s="14">
        <f t="shared" ca="1" si="759"/>
        <v>1</v>
      </c>
      <c r="O2735" s="14">
        <f t="shared" ca="1" si="760"/>
        <v>0</v>
      </c>
      <c r="P2735" s="14">
        <f t="shared" ca="1" si="761"/>
        <v>1</v>
      </c>
      <c r="Q2735" s="17">
        <f t="shared" ca="1" si="767"/>
        <v>2809</v>
      </c>
      <c r="R2735" s="32">
        <f t="shared" ca="1" si="768"/>
        <v>19185.470000000114</v>
      </c>
      <c r="S2735" s="19">
        <f t="shared" ca="1" si="776"/>
        <v>1.1291806720975383E-2</v>
      </c>
      <c r="T2735" s="17">
        <f t="shared" ca="1" si="775"/>
        <v>1718246.6100000017</v>
      </c>
      <c r="U2735" s="19">
        <f t="shared" ca="1" si="762"/>
        <v>1.7182466100000018</v>
      </c>
      <c r="V2735" s="31">
        <f t="shared" ca="1" si="763"/>
        <v>0.71824661000000178</v>
      </c>
      <c r="W2735" s="21">
        <f ca="1">MIN((T2735-MAX($T$3:T2735))/MAX($T$3:T2735),0)</f>
        <v>-6.0806689743528687E-2</v>
      </c>
      <c r="X2735" s="22">
        <f t="shared" ca="1" si="764"/>
        <v>0.78346263502699443</v>
      </c>
      <c r="Y2735" s="20">
        <f t="shared" ca="1" si="769"/>
        <v>1.8605563050237894E-84</v>
      </c>
      <c r="Z2735" s="21">
        <f t="shared" ca="1" si="770"/>
        <v>-1</v>
      </c>
      <c r="AA2735" s="6">
        <f ca="1">Z2735-MAX($Z$3:Z2735)</f>
        <v>-6.568180272395117</v>
      </c>
      <c r="AB2735" s="6">
        <f t="shared" ca="1" si="771"/>
        <v>0.78346263502699443</v>
      </c>
      <c r="AC2735" s="11">
        <f t="shared" ca="1" si="772"/>
        <v>1.8605563050238373E-87</v>
      </c>
      <c r="AD2735" s="6">
        <f t="shared" ca="1" si="773"/>
        <v>-1</v>
      </c>
      <c r="AE2735" s="6">
        <f ca="1">AD2735-MAX($AD$3:AD2735)</f>
        <v>-6.568180272395117</v>
      </c>
      <c r="AF2735" s="6">
        <f t="shared" si="774"/>
        <v>1.7872095457400095E-2</v>
      </c>
      <c r="AG2735" s="5">
        <f t="shared" si="765"/>
        <v>0.60011513502198022</v>
      </c>
      <c r="AH2735" s="6">
        <f>AG2735-MAX($AG$3:AG2735)</f>
        <v>-4.4693322168725236E-2</v>
      </c>
      <c r="AI2735" s="5"/>
      <c r="AJ2735" s="5">
        <f t="shared" si="766"/>
        <v>0.60011513502198022</v>
      </c>
      <c r="AK2735" s="5"/>
    </row>
    <row r="2736" spans="1:37" x14ac:dyDescent="0.5">
      <c r="A2736" s="14">
        <v>1625072400000</v>
      </c>
      <c r="B2736" s="26" t="d">
        <v>2020-12-04T09:00:00.000</v>
      </c>
      <c r="C2736" s="23" t="s">
        <v>10</v>
      </c>
      <c r="D2736" s="27">
        <v>611.51</v>
      </c>
      <c r="E2736" s="27">
        <v>612.1</v>
      </c>
      <c r="F2736" s="27">
        <v>607.5</v>
      </c>
      <c r="G2736" s="27">
        <v>609.1</v>
      </c>
      <c r="H2736" s="27">
        <v>80349.923999999999</v>
      </c>
      <c r="I2736" s="27">
        <v>48984200.5</v>
      </c>
      <c r="J2736" s="15">
        <v>161521</v>
      </c>
      <c r="K2736" s="16">
        <v>2734</v>
      </c>
      <c r="L2736">
        <f ca="1">IF(K2736&gt;=$AM$5,AVERAGE(G2736:OFFSET(G2736,-$AM$5+1,,,)),0)</f>
        <v>609.1</v>
      </c>
      <c r="M2736">
        <f ca="1">IF(K2736&gt;=$AM$6,AVERAGE(G2736:OFFSET(G2736,-$AM$6+1,,,)),0)</f>
        <v>602.1685555555556</v>
      </c>
      <c r="N2736" s="14">
        <f t="shared" ca="1" si="759"/>
        <v>1</v>
      </c>
      <c r="O2736" s="14">
        <f t="shared" ca="1" si="760"/>
        <v>0</v>
      </c>
      <c r="P2736" s="14">
        <f t="shared" ca="1" si="761"/>
        <v>1</v>
      </c>
      <c r="Q2736" s="17">
        <f t="shared" ca="1" si="767"/>
        <v>2809</v>
      </c>
      <c r="R2736" s="32">
        <f t="shared" ca="1" si="768"/>
        <v>-6741.5999999999358</v>
      </c>
      <c r="S2736" s="19">
        <f t="shared" ca="1" si="776"/>
        <v>-3.9235345850616452E-3</v>
      </c>
      <c r="T2736" s="17">
        <f t="shared" ca="1" si="775"/>
        <v>1711505.0100000019</v>
      </c>
      <c r="U2736" s="19">
        <f t="shared" ca="1" si="762"/>
        <v>1.7115050100000018</v>
      </c>
      <c r="V2736" s="31">
        <f t="shared" ca="1" si="763"/>
        <v>0.71150501000000177</v>
      </c>
      <c r="W2736" s="21">
        <f ca="1">MIN((T2736-MAX($T$3:T2736))/MAX($T$3:T2736),0)</f>
        <v>-6.449164717837845E-2</v>
      </c>
      <c r="X2736" s="22">
        <f t="shared" ca="1" si="764"/>
        <v>-0.40312822464738685</v>
      </c>
      <c r="Y2736" s="20">
        <f t="shared" ca="1" si="769"/>
        <v>1.1105135449230473E-84</v>
      </c>
      <c r="Z2736" s="21">
        <f t="shared" ca="1" si="770"/>
        <v>-1</v>
      </c>
      <c r="AA2736" s="6">
        <f ca="1">Z2736-MAX($Z$3:Z2736)</f>
        <v>-6.568180272395117</v>
      </c>
      <c r="AB2736" s="6">
        <f t="shared" ca="1" si="771"/>
        <v>-0.40312822464738685</v>
      </c>
      <c r="AC2736" s="11">
        <f t="shared" ca="1" si="772"/>
        <v>1.1105135449230759E-87</v>
      </c>
      <c r="AD2736" s="6">
        <f t="shared" ca="1" si="773"/>
        <v>-1</v>
      </c>
      <c r="AE2736" s="6">
        <f ca="1">AD2736-MAX($AD$3:AD2736)</f>
        <v>-6.568180272395117</v>
      </c>
      <c r="AF2736" s="6">
        <f t="shared" si="774"/>
        <v>-6.2800921080174987E-3</v>
      </c>
      <c r="AG2736" s="5">
        <f t="shared" si="765"/>
        <v>0.59383504291396272</v>
      </c>
      <c r="AH2736" s="6">
        <f>AG2736-MAX($AG$3:AG2736)</f>
        <v>-5.0973414276742735E-2</v>
      </c>
      <c r="AI2736" s="5"/>
      <c r="AJ2736" s="5">
        <f t="shared" si="766"/>
        <v>0.59383504291396272</v>
      </c>
      <c r="AK2736" s="5"/>
    </row>
    <row r="2737" spans="1:37" x14ac:dyDescent="0.5">
      <c r="A2737" s="14">
        <v>1625076000000</v>
      </c>
      <c r="B2737" s="26" t="d">
        <v>2020-12-04T09:59:59.99999979045242400</v>
      </c>
      <c r="C2737" s="23" t="s">
        <v>10</v>
      </c>
      <c r="D2737" s="27">
        <v>609.1</v>
      </c>
      <c r="E2737" s="27">
        <v>609.42999999999995</v>
      </c>
      <c r="F2737" s="27">
        <v>588</v>
      </c>
      <c r="G2737" s="27">
        <v>593.34</v>
      </c>
      <c r="H2737" s="27">
        <v>439832.75300000003</v>
      </c>
      <c r="I2737" s="27">
        <v>261808678</v>
      </c>
      <c r="J2737" s="15">
        <v>212783</v>
      </c>
      <c r="K2737" s="16">
        <v>2735</v>
      </c>
      <c r="L2737">
        <f ca="1">IF(K2737&gt;=$AM$5,AVERAGE(G2737:OFFSET(G2737,-$AM$5+1,,,)),0)</f>
        <v>593.34</v>
      </c>
      <c r="M2737">
        <f ca="1">IF(K2737&gt;=$AM$6,AVERAGE(G2737:OFFSET(G2737,-$AM$6+1,,,)),0)</f>
        <v>602.05988888888896</v>
      </c>
      <c r="N2737" s="14">
        <f t="shared" ca="1" si="759"/>
        <v>0</v>
      </c>
      <c r="O2737" s="14">
        <f t="shared" ca="1" si="760"/>
        <v>-1</v>
      </c>
      <c r="P2737" s="14">
        <f t="shared" ca="1" si="761"/>
        <v>-1</v>
      </c>
      <c r="Q2737" s="17">
        <f t="shared" ca="1" si="767"/>
        <v>2809</v>
      </c>
      <c r="R2737" s="32">
        <f t="shared" ca="1" si="768"/>
        <v>-44269.839999999975</v>
      </c>
      <c r="S2737" s="19">
        <f t="shared" ca="1" si="776"/>
        <v>-2.5866030038673347E-2</v>
      </c>
      <c r="T2737" s="17">
        <f t="shared" ca="1" si="775"/>
        <v>1667235.1700000018</v>
      </c>
      <c r="U2737" s="19">
        <f t="shared" ca="1" si="762"/>
        <v>1.6672351700000019</v>
      </c>
      <c r="V2737" s="31">
        <f t="shared" ca="1" si="763"/>
        <v>0.66723517000000188</v>
      </c>
      <c r="W2737" s="21">
        <f ca="1">MIN((T2737-MAX($T$3:T2737))/MAX($T$3:T2737),0)</f>
        <v>-8.8689534333892386E-2</v>
      </c>
      <c r="X2737" s="22">
        <f t="shared" ca="1" si="764"/>
        <v>4.4739660114675406</v>
      </c>
      <c r="Y2737" s="20">
        <f t="shared" ca="1" si="769"/>
        <v>6.0789134001830923E-84</v>
      </c>
      <c r="Z2737" s="21">
        <f t="shared" ca="1" si="770"/>
        <v>-1</v>
      </c>
      <c r="AA2737" s="6">
        <f ca="1">Z2737-MAX($Z$3:Z2737)</f>
        <v>-6.568180272395117</v>
      </c>
      <c r="AB2737" s="6">
        <f t="shared" ca="1" si="771"/>
        <v>4.4739660114675406</v>
      </c>
      <c r="AC2737" s="11">
        <f t="shared" ca="1" si="772"/>
        <v>6.0789134001832489E-87</v>
      </c>
      <c r="AD2737" s="6">
        <f t="shared" ca="1" si="773"/>
        <v>-1</v>
      </c>
      <c r="AE2737" s="6">
        <f ca="1">AD2737-MAX($AD$3:AD2737)</f>
        <v>-6.568180272395117</v>
      </c>
      <c r="AF2737" s="6">
        <f t="shared" si="774"/>
        <v>-4.12392715093155E-2</v>
      </c>
      <c r="AG2737" s="5">
        <f t="shared" si="765"/>
        <v>0.55259577140464722</v>
      </c>
      <c r="AH2737" s="6">
        <f>AG2737-MAX($AG$3:AG2737)</f>
        <v>-9.2212685786058235E-2</v>
      </c>
      <c r="AI2737" s="5"/>
      <c r="AJ2737" s="5">
        <f t="shared" si="766"/>
        <v>0.55259577140464722</v>
      </c>
      <c r="AK2737" s="5"/>
    </row>
    <row r="2738" spans="1:37" x14ac:dyDescent="0.5">
      <c r="A2738" s="14">
        <v>1625079600000</v>
      </c>
      <c r="B2738" s="26" t="d">
        <v>2020-12-04T11:00:00.00000020954757600</v>
      </c>
      <c r="C2738" s="23" t="s">
        <v>10</v>
      </c>
      <c r="D2738" s="27">
        <v>593.30999999999995</v>
      </c>
      <c r="E2738" s="27">
        <v>597.5</v>
      </c>
      <c r="F2738" s="27">
        <v>582.38</v>
      </c>
      <c r="G2738" s="27">
        <v>585.44000000000005</v>
      </c>
      <c r="H2738" s="27">
        <v>245237.144</v>
      </c>
      <c r="I2738" s="27">
        <v>145262281</v>
      </c>
      <c r="J2738" s="15">
        <v>218907</v>
      </c>
      <c r="K2738" s="16">
        <v>2736</v>
      </c>
      <c r="L2738">
        <f ca="1">IF(K2738&gt;=$AM$5,AVERAGE(G2738:OFFSET(G2738,-$AM$5+1,,,)),0)</f>
        <v>585.44000000000005</v>
      </c>
      <c r="M2738">
        <f ca="1">IF(K2738&gt;=$AM$6,AVERAGE(G2738:OFFSET(G2738,-$AM$6+1,,,)),0)</f>
        <v>601.82866666666666</v>
      </c>
      <c r="N2738" s="14">
        <f t="shared" ca="1" si="759"/>
        <v>0</v>
      </c>
      <c r="O2738" s="14">
        <f t="shared" ca="1" si="760"/>
        <v>-1</v>
      </c>
      <c r="P2738" s="14">
        <f t="shared" ca="1" si="761"/>
        <v>-1</v>
      </c>
      <c r="Q2738" s="17">
        <f t="shared" ca="1" si="767"/>
        <v>-2809</v>
      </c>
      <c r="R2738" s="32">
        <f t="shared" ca="1" si="768"/>
        <v>22191.099999999937</v>
      </c>
      <c r="S2738" s="19">
        <f t="shared" ca="1" si="776"/>
        <v>1.3310119891484723E-2</v>
      </c>
      <c r="T2738" s="17">
        <f t="shared" ca="1" si="775"/>
        <v>1689426.2700000016</v>
      </c>
      <c r="U2738" s="19">
        <f t="shared" ca="1" si="762"/>
        <v>1.6894262700000016</v>
      </c>
      <c r="V2738" s="31">
        <f t="shared" ca="1" si="763"/>
        <v>0.68942627000000156</v>
      </c>
      <c r="W2738" s="21">
        <f ca="1">MIN((T2738-MAX($T$3:T2738))/MAX($T$3:T2738),0)</f>
        <v>-7.6559882777511773E-2</v>
      </c>
      <c r="X2738" s="22">
        <f t="shared" ca="1" si="764"/>
        <v>0.44243091873605878</v>
      </c>
      <c r="Y2738" s="20">
        <f t="shared" ca="1" si="769"/>
        <v>8.7684126407430374E-84</v>
      </c>
      <c r="Z2738" s="21">
        <f t="shared" ca="1" si="770"/>
        <v>-1</v>
      </c>
      <c r="AA2738" s="6">
        <f ca="1">Z2738-MAX($Z$3:Z2738)</f>
        <v>-6.568180272395117</v>
      </c>
      <c r="AB2738" s="6">
        <f t="shared" ca="1" si="771"/>
        <v>0.44243091873605878</v>
      </c>
      <c r="AC2738" s="11">
        <f t="shared" ca="1" si="772"/>
        <v>8.7684126407432635E-87</v>
      </c>
      <c r="AD2738" s="6">
        <f t="shared" ca="1" si="773"/>
        <v>-1</v>
      </c>
      <c r="AE2738" s="6">
        <f ca="1">AD2738-MAX($AD$3:AD2738)</f>
        <v>-6.568180272395117</v>
      </c>
      <c r="AF2738" s="6">
        <f t="shared" si="774"/>
        <v>-2.0671969855557748E-2</v>
      </c>
      <c r="AG2738" s="5">
        <f t="shared" si="765"/>
        <v>0.53192380154908947</v>
      </c>
      <c r="AH2738" s="6">
        <f>AG2738-MAX($AG$3:AG2738)</f>
        <v>-0.11288465564161598</v>
      </c>
      <c r="AI2738" s="5"/>
      <c r="AJ2738" s="5">
        <f t="shared" si="766"/>
        <v>0.53192380154908947</v>
      </c>
      <c r="AK2738" s="5"/>
    </row>
    <row r="2739" spans="1:37" x14ac:dyDescent="0.5">
      <c r="A2739" s="14">
        <v>1625083200000</v>
      </c>
      <c r="B2739" s="26" t="d">
        <v>2020-12-04T12:00:00.000</v>
      </c>
      <c r="C2739" s="23" t="s">
        <v>10</v>
      </c>
      <c r="D2739" s="27">
        <v>585.47</v>
      </c>
      <c r="E2739" s="27">
        <v>592.88</v>
      </c>
      <c r="F2739" s="27">
        <v>581.14</v>
      </c>
      <c r="G2739" s="27">
        <v>592.25</v>
      </c>
      <c r="H2739" s="27">
        <v>268764.20400000003</v>
      </c>
      <c r="I2739" s="27">
        <v>157829502</v>
      </c>
      <c r="J2739" s="15">
        <v>270274</v>
      </c>
      <c r="K2739" s="16">
        <v>2737</v>
      </c>
      <c r="L2739">
        <f ca="1">IF(K2739&gt;=$AM$5,AVERAGE(G2739:OFFSET(G2739,-$AM$5+1,,,)),0)</f>
        <v>592.25</v>
      </c>
      <c r="M2739">
        <f ca="1">IF(K2739&gt;=$AM$6,AVERAGE(G2739:OFFSET(G2739,-$AM$6+1,,,)),0)</f>
        <v>601.75555555555559</v>
      </c>
      <c r="N2739" s="14">
        <f t="shared" ca="1" si="759"/>
        <v>0</v>
      </c>
      <c r="O2739" s="14">
        <f t="shared" ca="1" si="760"/>
        <v>-1</v>
      </c>
      <c r="P2739" s="14">
        <f t="shared" ca="1" si="761"/>
        <v>-1</v>
      </c>
      <c r="Q2739" s="17">
        <f t="shared" ca="1" si="767"/>
        <v>-2809</v>
      </c>
      <c r="R2739" s="32">
        <f t="shared" ca="1" si="768"/>
        <v>-19129.289999999848</v>
      </c>
      <c r="S2739" s="19">
        <f t="shared" ca="1" si="776"/>
        <v>-1.1322950483065372E-2</v>
      </c>
      <c r="T2739" s="17">
        <f t="shared" ca="1" si="775"/>
        <v>1670296.9800000018</v>
      </c>
      <c r="U2739" s="19">
        <f t="shared" ca="1" si="762"/>
        <v>1.6702969800000018</v>
      </c>
      <c r="V2739" s="31">
        <f t="shared" ca="1" si="763"/>
        <v>0.67029698000000182</v>
      </c>
      <c r="W2739" s="21">
        <f ca="1">MIN((T2739-MAX($T$3:T2739))/MAX($T$3:T2739),0)</f>
        <v>-8.7015949498898057E-2</v>
      </c>
      <c r="X2739" s="22">
        <f t="shared" ca="1" si="764"/>
        <v>-9.5935956585760929E-2</v>
      </c>
      <c r="Y2739" s="20">
        <f t="shared" ca="1" si="769"/>
        <v>7.9272065863146756E-84</v>
      </c>
      <c r="Z2739" s="21">
        <f t="shared" ca="1" si="770"/>
        <v>-1</v>
      </c>
      <c r="AA2739" s="6">
        <f ca="1">Z2739-MAX($Z$3:Z2739)</f>
        <v>-6.568180272395117</v>
      </c>
      <c r="AB2739" s="6">
        <f t="shared" ca="1" si="771"/>
        <v>-9.5935956585760929E-2</v>
      </c>
      <c r="AC2739" s="11">
        <f t="shared" ca="1" si="772"/>
        <v>7.9272065863148807E-87</v>
      </c>
      <c r="AD2739" s="6">
        <f t="shared" ca="1" si="773"/>
        <v>-1</v>
      </c>
      <c r="AE2739" s="6">
        <f ca="1">AD2739-MAX($AD$3:AD2739)</f>
        <v>-6.568180272395117</v>
      </c>
      <c r="AF2739" s="6">
        <f t="shared" si="774"/>
        <v>1.7819761356499764E-2</v>
      </c>
      <c r="AG2739" s="5">
        <f t="shared" si="765"/>
        <v>0.54974356290558923</v>
      </c>
      <c r="AH2739" s="6">
        <f>AG2739-MAX($AG$3:AG2739)</f>
        <v>-9.5064894285116219E-2</v>
      </c>
      <c r="AI2739" s="5"/>
      <c r="AJ2739" s="5">
        <f t="shared" si="766"/>
        <v>0.54974356290558923</v>
      </c>
      <c r="AK2739" s="5"/>
    </row>
    <row r="2740" spans="1:37" x14ac:dyDescent="0.5">
      <c r="A2740" s="14">
        <v>1625086800000</v>
      </c>
      <c r="B2740" s="26" t="d">
        <v>2020-12-04T12:59:59.99999979045242400</v>
      </c>
      <c r="C2740" s="23" t="s">
        <v>10</v>
      </c>
      <c r="D2740" s="27">
        <v>592.24</v>
      </c>
      <c r="E2740" s="27">
        <v>593.03</v>
      </c>
      <c r="F2740" s="27">
        <v>588</v>
      </c>
      <c r="G2740" s="27">
        <v>591.15</v>
      </c>
      <c r="H2740" s="27">
        <v>92699.555999999997</v>
      </c>
      <c r="I2740" s="27">
        <v>54764698.299999997</v>
      </c>
      <c r="J2740" s="15">
        <v>193589</v>
      </c>
      <c r="K2740" s="16">
        <v>2738</v>
      </c>
      <c r="L2740">
        <f ca="1">IF(K2740&gt;=$AM$5,AVERAGE(G2740:OFFSET(G2740,-$AM$5+1,,,)),0)</f>
        <v>591.15</v>
      </c>
      <c r="M2740">
        <f ca="1">IF(K2740&gt;=$AM$6,AVERAGE(G2740:OFFSET(G2740,-$AM$6+1,,,)),0)</f>
        <v>601.62422222222222</v>
      </c>
      <c r="N2740" s="14">
        <f t="shared" ca="1" si="759"/>
        <v>0</v>
      </c>
      <c r="O2740" s="14">
        <f t="shared" ca="1" si="760"/>
        <v>-1</v>
      </c>
      <c r="P2740" s="14">
        <f t="shared" ca="1" si="761"/>
        <v>-1</v>
      </c>
      <c r="Q2740" s="17">
        <f t="shared" ca="1" si="767"/>
        <v>-2809</v>
      </c>
      <c r="R2740" s="32">
        <f t="shared" ca="1" si="768"/>
        <v>3089.9000000000638</v>
      </c>
      <c r="S2740" s="19">
        <f t="shared" ca="1" si="776"/>
        <v>1.8499105470453886E-3</v>
      </c>
      <c r="T2740" s="17">
        <f t="shared" ca="1" si="775"/>
        <v>1673386.880000002</v>
      </c>
      <c r="U2740" s="19">
        <f t="shared" ca="1" si="762"/>
        <v>1.673386880000002</v>
      </c>
      <c r="V2740" s="31">
        <f t="shared" ca="1" si="763"/>
        <v>0.67338688000000202</v>
      </c>
      <c r="W2740" s="21">
        <f ca="1">MIN((T2740-MAX($T$3:T2740))/MAX($T$3:T2740),0)</f>
        <v>-8.5327010674591808E-2</v>
      </c>
      <c r="X2740" s="22">
        <f t="shared" ca="1" si="764"/>
        <v>0.65508964876885178</v>
      </c>
      <c r="Y2740" s="20">
        <f t="shared" ca="1" si="769"/>
        <v>1.3120237564661684E-83</v>
      </c>
      <c r="Z2740" s="21">
        <f t="shared" ca="1" si="770"/>
        <v>-1</v>
      </c>
      <c r="AA2740" s="6">
        <f ca="1">Z2740-MAX($Z$3:Z2740)</f>
        <v>-6.568180272395117</v>
      </c>
      <c r="AB2740" s="6">
        <f t="shared" ca="1" si="771"/>
        <v>0.65508964876885178</v>
      </c>
      <c r="AC2740" s="11">
        <f t="shared" ca="1" si="772"/>
        <v>1.3120237564662025E-86</v>
      </c>
      <c r="AD2740" s="6">
        <f t="shared" ca="1" si="773"/>
        <v>-1</v>
      </c>
      <c r="AE2740" s="6">
        <f ca="1">AD2740-MAX($AD$3:AD2740)</f>
        <v>-6.568180272395117</v>
      </c>
      <c r="AF2740" s="6">
        <f t="shared" si="774"/>
        <v>-2.8783755495082053E-3</v>
      </c>
      <c r="AG2740" s="5">
        <f t="shared" si="765"/>
        <v>0.54686518735608103</v>
      </c>
      <c r="AH2740" s="6">
        <f>AG2740-MAX($AG$3:AG2740)</f>
        <v>-9.7943269834624425E-2</v>
      </c>
      <c r="AI2740" s="5"/>
      <c r="AJ2740" s="5">
        <f t="shared" si="766"/>
        <v>0.54686518735608103</v>
      </c>
      <c r="AK2740" s="5"/>
    </row>
    <row r="2741" spans="1:37" x14ac:dyDescent="0.5">
      <c r="A2741" s="14">
        <v>1625090400000</v>
      </c>
      <c r="B2741" s="26" t="d">
        <v>2020-12-04T14:00:00.00000020954757600</v>
      </c>
      <c r="C2741" s="23" t="s">
        <v>10</v>
      </c>
      <c r="D2741" s="27">
        <v>591.14</v>
      </c>
      <c r="E2741" s="27">
        <v>595.59</v>
      </c>
      <c r="F2741" s="27">
        <v>586.54999999999995</v>
      </c>
      <c r="G2741" s="27">
        <v>592.17999999999995</v>
      </c>
      <c r="H2741" s="27">
        <v>154837.41800000001</v>
      </c>
      <c r="I2741" s="27">
        <v>91729361.400000006</v>
      </c>
      <c r="J2741" s="15">
        <v>148640</v>
      </c>
      <c r="K2741" s="16">
        <v>2739</v>
      </c>
      <c r="L2741">
        <f ca="1">IF(K2741&gt;=$AM$5,AVERAGE(G2741:OFFSET(G2741,-$AM$5+1,,,)),0)</f>
        <v>592.17999999999995</v>
      </c>
      <c r="M2741">
        <f ca="1">IF(K2741&gt;=$AM$6,AVERAGE(G2741:OFFSET(G2741,-$AM$6+1,,,)),0)</f>
        <v>601.46666666666658</v>
      </c>
      <c r="N2741" s="14">
        <f t="shared" ca="1" si="759"/>
        <v>0</v>
      </c>
      <c r="O2741" s="14">
        <f t="shared" ca="1" si="760"/>
        <v>-1</v>
      </c>
      <c r="P2741" s="14">
        <f t="shared" ca="1" si="761"/>
        <v>-1</v>
      </c>
      <c r="Q2741" s="17">
        <f t="shared" ca="1" si="767"/>
        <v>-2809</v>
      </c>
      <c r="R2741" s="32">
        <f t="shared" ca="1" si="768"/>
        <v>-2893.2699999999231</v>
      </c>
      <c r="S2741" s="19">
        <f t="shared" ca="1" si="776"/>
        <v>-1.7289904890373706E-3</v>
      </c>
      <c r="T2741" s="17">
        <f t="shared" ca="1" si="775"/>
        <v>1670493.610000002</v>
      </c>
      <c r="U2741" s="19">
        <f t="shared" ca="1" si="762"/>
        <v>1.6704936100000021</v>
      </c>
      <c r="V2741" s="31">
        <f t="shared" ca="1" si="763"/>
        <v>0.67049361000000207</v>
      </c>
      <c r="W2741" s="21">
        <f ca="1">MIN((T2741-MAX($T$3:T2741))/MAX($T$3:T2741),0)</f>
        <v>-8.6908471573714882E-2</v>
      </c>
      <c r="X2741" s="22">
        <f t="shared" ca="1" si="764"/>
        <v>-0.670314559003929</v>
      </c>
      <c r="Y2741" s="20">
        <f t="shared" ca="1" si="769"/>
        <v>4.3255513074787039E-84</v>
      </c>
      <c r="Z2741" s="21">
        <f t="shared" ca="1" si="770"/>
        <v>-1</v>
      </c>
      <c r="AA2741" s="6">
        <f ca="1">Z2741-MAX($Z$3:Z2741)</f>
        <v>-6.568180272395117</v>
      </c>
      <c r="AB2741" s="6">
        <f t="shared" ca="1" si="771"/>
        <v>-0.670314559003929</v>
      </c>
      <c r="AC2741" s="11">
        <f t="shared" ca="1" si="772"/>
        <v>4.3255513074788157E-87</v>
      </c>
      <c r="AD2741" s="6">
        <f t="shared" ca="1" si="773"/>
        <v>-1</v>
      </c>
      <c r="AE2741" s="6">
        <f ca="1">AD2741-MAX($AD$3:AD2741)</f>
        <v>-6.568180272395117</v>
      </c>
      <c r="AF2741" s="6">
        <f t="shared" si="774"/>
        <v>2.6952061963575469E-3</v>
      </c>
      <c r="AG2741" s="5">
        <f t="shared" si="765"/>
        <v>0.54956039355243858</v>
      </c>
      <c r="AH2741" s="6">
        <f>AG2741-MAX($AG$3:AG2741)</f>
        <v>-9.5248063638266878E-2</v>
      </c>
      <c r="AI2741" s="5"/>
      <c r="AJ2741" s="5">
        <f t="shared" si="766"/>
        <v>0.54956039355243858</v>
      </c>
      <c r="AK2741" s="5"/>
    </row>
    <row r="2742" spans="1:37" x14ac:dyDescent="0.5">
      <c r="A2742" s="14">
        <v>1625094000000</v>
      </c>
      <c r="B2742" s="26" t="d">
        <v>2020-12-04T15:00:00.000</v>
      </c>
      <c r="C2742" s="23" t="s">
        <v>10</v>
      </c>
      <c r="D2742" s="27">
        <v>592.20000000000005</v>
      </c>
      <c r="E2742" s="27">
        <v>593.58000000000004</v>
      </c>
      <c r="F2742" s="27">
        <v>586.87</v>
      </c>
      <c r="G2742" s="27">
        <v>587.05999999999995</v>
      </c>
      <c r="H2742" s="27">
        <v>86253.226999999999</v>
      </c>
      <c r="I2742" s="27">
        <v>50910103.899999999</v>
      </c>
      <c r="J2742" s="15">
        <v>136743</v>
      </c>
      <c r="K2742" s="16">
        <v>2740</v>
      </c>
      <c r="L2742">
        <f ca="1">IF(K2742&gt;=$AM$5,AVERAGE(G2742:OFFSET(G2742,-$AM$5+1,,,)),0)</f>
        <v>587.05999999999995</v>
      </c>
      <c r="M2742">
        <f ca="1">IF(K2742&gt;=$AM$6,AVERAGE(G2742:OFFSET(G2742,-$AM$6+1,,,)),0)</f>
        <v>601.25688888888885</v>
      </c>
      <c r="N2742" s="14">
        <f t="shared" ca="1" si="759"/>
        <v>0</v>
      </c>
      <c r="O2742" s="14">
        <f t="shared" ca="1" si="760"/>
        <v>-1</v>
      </c>
      <c r="P2742" s="14">
        <f t="shared" ca="1" si="761"/>
        <v>-1</v>
      </c>
      <c r="Q2742" s="17">
        <f t="shared" ca="1" si="767"/>
        <v>-2809</v>
      </c>
      <c r="R2742" s="32">
        <f t="shared" ca="1" si="768"/>
        <v>14382.080000000013</v>
      </c>
      <c r="S2742" s="19">
        <f t="shared" ca="1" si="776"/>
        <v>8.6094792065681686E-3</v>
      </c>
      <c r="T2742" s="17">
        <f t="shared" ca="1" si="775"/>
        <v>1684875.690000002</v>
      </c>
      <c r="U2742" s="19">
        <f t="shared" ca="1" si="762"/>
        <v>1.6848756900000021</v>
      </c>
      <c r="V2742" s="31">
        <f t="shared" ca="1" si="763"/>
        <v>0.68487569000000215</v>
      </c>
      <c r="W2742" s="21">
        <f ca="1">MIN((T2742-MAX($T$3:T2742))/MAX($T$3:T2742),0)</f>
        <v>-7.90472290460352E-2</v>
      </c>
      <c r="X2742" s="22">
        <f t="shared" ca="1" si="764"/>
        <v>0.44294326194460309</v>
      </c>
      <c r="Y2742" s="20">
        <f t="shared" ca="1" si="769"/>
        <v>6.2415251133220644E-84</v>
      </c>
      <c r="Z2742" s="21">
        <f t="shared" ca="1" si="770"/>
        <v>-1</v>
      </c>
      <c r="AA2742" s="6">
        <f ca="1">Z2742-MAX($Z$3:Z2742)</f>
        <v>-6.568180272395117</v>
      </c>
      <c r="AB2742" s="6">
        <f t="shared" ca="1" si="771"/>
        <v>0.44294326194460309</v>
      </c>
      <c r="AC2742" s="11">
        <f t="shared" ca="1" si="772"/>
        <v>6.2415251133222254E-87</v>
      </c>
      <c r="AD2742" s="6">
        <f t="shared" ca="1" si="773"/>
        <v>-1</v>
      </c>
      <c r="AE2742" s="6">
        <f ca="1">AD2742-MAX($AD$3:AD2742)</f>
        <v>-6.568180272395117</v>
      </c>
      <c r="AF2742" s="6">
        <f t="shared" si="774"/>
        <v>-1.3397529830437516E-2</v>
      </c>
      <c r="AG2742" s="5">
        <f t="shared" si="765"/>
        <v>0.53616286372200106</v>
      </c>
      <c r="AH2742" s="6">
        <f>AG2742-MAX($AG$3:AG2742)</f>
        <v>-0.10864559346870439</v>
      </c>
      <c r="AI2742" s="5"/>
      <c r="AJ2742" s="5">
        <f t="shared" si="766"/>
        <v>0.53616286372200106</v>
      </c>
      <c r="AK2742" s="5"/>
    </row>
    <row r="2743" spans="1:37" x14ac:dyDescent="0.5">
      <c r="A2743" s="14">
        <v>1625097600000</v>
      </c>
      <c r="B2743" s="26" t="d">
        <v>2020-12-04T15:59:59.99999979045242400</v>
      </c>
      <c r="C2743" s="23" t="s">
        <v>10</v>
      </c>
      <c r="D2743" s="27">
        <v>587.04999999999995</v>
      </c>
      <c r="E2743" s="27">
        <v>589.76</v>
      </c>
      <c r="F2743" s="27">
        <v>582</v>
      </c>
      <c r="G2743" s="27">
        <v>588.92999999999995</v>
      </c>
      <c r="H2743" s="27">
        <v>194960.38200000001</v>
      </c>
      <c r="I2743" s="27">
        <v>114253085</v>
      </c>
      <c r="J2743" s="15">
        <v>147150</v>
      </c>
      <c r="K2743" s="16">
        <v>2741</v>
      </c>
      <c r="L2743">
        <f ca="1">IF(K2743&gt;=$AM$5,AVERAGE(G2743:OFFSET(G2743,-$AM$5+1,,,)),0)</f>
        <v>588.92999999999995</v>
      </c>
      <c r="M2743">
        <f ca="1">IF(K2743&gt;=$AM$6,AVERAGE(G2743:OFFSET(G2743,-$AM$6+1,,,)),0)</f>
        <v>601.01088888888876</v>
      </c>
      <c r="N2743" s="14">
        <f t="shared" ca="1" si="759"/>
        <v>0</v>
      </c>
      <c r="O2743" s="14">
        <f t="shared" ca="1" si="760"/>
        <v>-1</v>
      </c>
      <c r="P2743" s="14">
        <f t="shared" ca="1" si="761"/>
        <v>-1</v>
      </c>
      <c r="Q2743" s="17">
        <f t="shared" ca="1" si="767"/>
        <v>-2809</v>
      </c>
      <c r="R2743" s="32">
        <f t="shared" ca="1" si="768"/>
        <v>-5252.8300000000127</v>
      </c>
      <c r="S2743" s="19">
        <f t="shared" ca="1" si="776"/>
        <v>-3.1176365302059798E-3</v>
      </c>
      <c r="T2743" s="17">
        <f t="shared" ca="1" si="775"/>
        <v>1679622.860000002</v>
      </c>
      <c r="U2743" s="19">
        <f t="shared" ca="1" si="762"/>
        <v>1.679622860000002</v>
      </c>
      <c r="V2743" s="31">
        <f t="shared" ca="1" si="763"/>
        <v>0.67962286000000205</v>
      </c>
      <c r="W2743" s="21">
        <f ca="1">MIN((T2743-MAX($T$3:T2743))/MAX($T$3:T2743),0)</f>
        <v>-8.1918425047355733E-2</v>
      </c>
      <c r="X2743" s="22">
        <f t="shared" ca="1" si="764"/>
        <v>-1.2603256571490364</v>
      </c>
      <c r="Y2743" s="20">
        <f t="shared" ca="1" si="769"/>
        <v>-1.6248291267377802E-84</v>
      </c>
      <c r="Z2743" s="21">
        <f t="shared" ca="1" si="770"/>
        <v>-1</v>
      </c>
      <c r="AA2743" s="6">
        <f ca="1">Z2743-MAX($Z$3:Z2743)</f>
        <v>-6.568180272395117</v>
      </c>
      <c r="AB2743" s="6">
        <f t="shared" ca="1" si="771"/>
        <v>-1.2603256571490364</v>
      </c>
      <c r="AC2743" s="11">
        <f t="shared" ca="1" si="772"/>
        <v>-1.624829126737822E-87</v>
      </c>
      <c r="AD2743" s="6">
        <f t="shared" ca="1" si="773"/>
        <v>-1</v>
      </c>
      <c r="AE2743" s="6">
        <f ca="1">AD2743-MAX($AD$3:AD2743)</f>
        <v>-6.568180272395117</v>
      </c>
      <c r="AF2743" s="6">
        <f t="shared" si="774"/>
        <v>4.8932384341636714E-3</v>
      </c>
      <c r="AG2743" s="5">
        <f t="shared" si="765"/>
        <v>0.54105610215616473</v>
      </c>
      <c r="AH2743" s="6">
        <f>AG2743-MAX($AG$3:AG2743)</f>
        <v>-0.10375235503454072</v>
      </c>
      <c r="AI2743" s="5"/>
      <c r="AJ2743" s="5">
        <f t="shared" si="766"/>
        <v>0.54105610215616473</v>
      </c>
      <c r="AK2743" s="5"/>
    </row>
    <row r="2744" spans="1:37" x14ac:dyDescent="0.5">
      <c r="A2744" s="14">
        <v>1625101200000</v>
      </c>
      <c r="B2744" s="26" t="d">
        <v>2020-12-04T17:00:00.00000020954757600</v>
      </c>
      <c r="C2744" s="23" t="s">
        <v>10</v>
      </c>
      <c r="D2744" s="27">
        <v>588.92999999999995</v>
      </c>
      <c r="E2744" s="27">
        <v>591.49</v>
      </c>
      <c r="F2744" s="27">
        <v>588.1</v>
      </c>
      <c r="G2744" s="27">
        <v>589.95000000000005</v>
      </c>
      <c r="H2744" s="27">
        <v>86307.593999999997</v>
      </c>
      <c r="I2744" s="27">
        <v>50907950.100000001</v>
      </c>
      <c r="J2744" s="15">
        <v>101614</v>
      </c>
      <c r="K2744" s="16">
        <v>2742</v>
      </c>
      <c r="L2744">
        <f ca="1">IF(K2744&gt;=$AM$5,AVERAGE(G2744:OFFSET(G2744,-$AM$5+1,,,)),0)</f>
        <v>589.95000000000005</v>
      </c>
      <c r="M2744">
        <f ca="1">IF(K2744&gt;=$AM$6,AVERAGE(G2744:OFFSET(G2744,-$AM$6+1,,,)),0)</f>
        <v>600.7056666666665</v>
      </c>
      <c r="N2744" s="14">
        <f t="shared" ca="1" si="759"/>
        <v>0</v>
      </c>
      <c r="O2744" s="14">
        <f t="shared" ca="1" si="760"/>
        <v>-1</v>
      </c>
      <c r="P2744" s="14">
        <f t="shared" ca="1" si="761"/>
        <v>-1</v>
      </c>
      <c r="Q2744" s="17">
        <f t="shared" ca="1" si="767"/>
        <v>-2809</v>
      </c>
      <c r="R2744" s="32">
        <f t="shared" ca="1" si="768"/>
        <v>-2865.1800000002681</v>
      </c>
      <c r="S2744" s="19">
        <f t="shared" ca="1" si="776"/>
        <v>-1.7058472281094488E-3</v>
      </c>
      <c r="T2744" s="17">
        <f t="shared" ca="1" si="775"/>
        <v>1676757.6800000018</v>
      </c>
      <c r="U2744" s="19">
        <f t="shared" ca="1" si="762"/>
        <v>1.6767576800000017</v>
      </c>
      <c r="V2744" s="31">
        <f t="shared" ca="1" si="763"/>
        <v>0.67675768000000169</v>
      </c>
      <c r="W2744" s="21">
        <f ca="1">MIN((T2744-MAX($T$3:T2744))/MAX($T$3:T2744),0)</f>
        <v>-8.3484531957166999E-2</v>
      </c>
      <c r="X2744" s="22">
        <f t="shared" ca="1" si="764"/>
        <v>0.55730701225236623</v>
      </c>
      <c r="Y2744" s="20">
        <f t="shared" ca="1" si="769"/>
        <v>-2.530357792780634E-84</v>
      </c>
      <c r="Z2744" s="21">
        <f t="shared" ca="1" si="770"/>
        <v>-1</v>
      </c>
      <c r="AA2744" s="6">
        <f ca="1">Z2744-MAX($Z$3:Z2744)</f>
        <v>-6.568180272395117</v>
      </c>
      <c r="AB2744" s="6">
        <f t="shared" ca="1" si="771"/>
        <v>0.55730701225236623</v>
      </c>
      <c r="AC2744" s="11">
        <f t="shared" ca="1" si="772"/>
        <v>-2.5303577927806988E-87</v>
      </c>
      <c r="AD2744" s="6">
        <f t="shared" ca="1" si="773"/>
        <v>-1</v>
      </c>
      <c r="AE2744" s="6">
        <f ca="1">AD2744-MAX($AD$3:AD2744)</f>
        <v>-6.568180272395117</v>
      </c>
      <c r="AF2744" s="6">
        <f t="shared" si="774"/>
        <v>2.66903914590777E-3</v>
      </c>
      <c r="AG2744" s="5">
        <f t="shared" si="765"/>
        <v>0.5437251413020725</v>
      </c>
      <c r="AH2744" s="6">
        <f>AG2744-MAX($AG$3:AG2744)</f>
        <v>-0.10108331588863295</v>
      </c>
      <c r="AI2744" s="5"/>
      <c r="AJ2744" s="5">
        <f t="shared" si="766"/>
        <v>0.5437251413020725</v>
      </c>
      <c r="AK2744" s="5"/>
    </row>
    <row r="2745" spans="1:37" x14ac:dyDescent="0.5">
      <c r="A2745" s="14">
        <v>1625104800000</v>
      </c>
      <c r="B2745" s="26" t="d">
        <v>2020-12-04T18:00:00.000</v>
      </c>
      <c r="C2745" s="23" t="s">
        <v>10</v>
      </c>
      <c r="D2745" s="27">
        <v>589.94000000000005</v>
      </c>
      <c r="E2745" s="27">
        <v>593.91</v>
      </c>
      <c r="F2745" s="27">
        <v>588.01</v>
      </c>
      <c r="G2745" s="27">
        <v>591.61</v>
      </c>
      <c r="H2745" s="27">
        <v>66684.754000000001</v>
      </c>
      <c r="I2745" s="27">
        <v>39379669.799999997</v>
      </c>
      <c r="J2745" s="15">
        <v>193445</v>
      </c>
      <c r="K2745" s="16">
        <v>2743</v>
      </c>
      <c r="L2745">
        <f ca="1">IF(K2745&gt;=$AM$5,AVERAGE(G2745:OFFSET(G2745,-$AM$5+1,,,)),0)</f>
        <v>591.61</v>
      </c>
      <c r="M2745">
        <f ca="1">IF(K2745&gt;=$AM$6,AVERAGE(G2745:OFFSET(G2745,-$AM$6+1,,,)),0)</f>
        <v>600.54099999999983</v>
      </c>
      <c r="N2745" s="14">
        <f t="shared" ca="1" si="759"/>
        <v>0</v>
      </c>
      <c r="O2745" s="14">
        <f t="shared" ca="1" si="760"/>
        <v>-1</v>
      </c>
      <c r="P2745" s="14">
        <f t="shared" ca="1" si="761"/>
        <v>-1</v>
      </c>
      <c r="Q2745" s="17">
        <f t="shared" ca="1" si="767"/>
        <v>-2809</v>
      </c>
      <c r="R2745" s="32">
        <f t="shared" ca="1" si="768"/>
        <v>-4662.9399999999105</v>
      </c>
      <c r="S2745" s="19">
        <f t="shared" ca="1" si="776"/>
        <v>-2.7809265796831808E-3</v>
      </c>
      <c r="T2745" s="17">
        <f t="shared" ca="1" si="775"/>
        <v>1672094.7400000019</v>
      </c>
      <c r="U2745" s="19">
        <f t="shared" ca="1" si="762"/>
        <v>1.6720947400000019</v>
      </c>
      <c r="V2745" s="31">
        <f t="shared" ca="1" si="763"/>
        <v>0.67209474000000191</v>
      </c>
      <c r="W2745" s="21">
        <f ca="1">MIN((T2745-MAX($T$3:T2745))/MAX($T$3:T2745),0)</f>
        <v>-8.6033294182938105E-2</v>
      </c>
      <c r="X2745" s="22">
        <f t="shared" ca="1" si="764"/>
        <v>0.22735936770523346</v>
      </c>
      <c r="Y2745" s="20">
        <f t="shared" ca="1" si="769"/>
        <v>-3.1056583406152492E-84</v>
      </c>
      <c r="Z2745" s="21">
        <f t="shared" ca="1" si="770"/>
        <v>-1</v>
      </c>
      <c r="AA2745" s="6">
        <f ca="1">Z2745-MAX($Z$3:Z2745)</f>
        <v>-6.568180272395117</v>
      </c>
      <c r="AB2745" s="6">
        <f t="shared" ca="1" si="771"/>
        <v>0.22735936770523346</v>
      </c>
      <c r="AC2745" s="11">
        <f t="shared" ca="1" si="772"/>
        <v>-3.1056583406153284E-87</v>
      </c>
      <c r="AD2745" s="6">
        <f t="shared" ca="1" si="773"/>
        <v>-1</v>
      </c>
      <c r="AE2745" s="6">
        <f ca="1">AD2745-MAX($AD$3:AD2745)</f>
        <v>-6.568180272395117</v>
      </c>
      <c r="AF2745" s="6">
        <f t="shared" si="774"/>
        <v>4.3437303747120293E-3</v>
      </c>
      <c r="AG2745" s="5">
        <f t="shared" si="765"/>
        <v>0.54806887167678453</v>
      </c>
      <c r="AH2745" s="6">
        <f>AG2745-MAX($AG$3:AG2745)</f>
        <v>-9.6739585513920923E-2</v>
      </c>
      <c r="AI2745" s="5"/>
      <c r="AJ2745" s="5">
        <f t="shared" si="766"/>
        <v>0.54806887167678453</v>
      </c>
      <c r="AK2745" s="5"/>
    </row>
    <row r="2746" spans="1:37" x14ac:dyDescent="0.5">
      <c r="A2746" s="14">
        <v>1625108400000</v>
      </c>
      <c r="B2746" s="26" t="d">
        <v>2020-12-04T18:59:59.99999979045242400</v>
      </c>
      <c r="C2746" s="23" t="s">
        <v>10</v>
      </c>
      <c r="D2746" s="27">
        <v>591.61</v>
      </c>
      <c r="E2746" s="27">
        <v>592.48</v>
      </c>
      <c r="F2746" s="27">
        <v>589.4</v>
      </c>
      <c r="G2746" s="27">
        <v>591.34</v>
      </c>
      <c r="H2746" s="27">
        <v>40182.499000000003</v>
      </c>
      <c r="I2746" s="27">
        <v>23743388.600000001</v>
      </c>
      <c r="J2746" s="15">
        <v>139247</v>
      </c>
      <c r="K2746" s="16">
        <v>2744</v>
      </c>
      <c r="L2746">
        <f ca="1">IF(K2746&gt;=$AM$5,AVERAGE(G2746:OFFSET(G2746,-$AM$5+1,,,)),0)</f>
        <v>591.34</v>
      </c>
      <c r="M2746">
        <f ca="1">IF(K2746&gt;=$AM$6,AVERAGE(G2746:OFFSET(G2746,-$AM$6+1,,,)),0)</f>
        <v>600.31522222222202</v>
      </c>
      <c r="N2746" s="14">
        <f t="shared" ca="1" si="759"/>
        <v>0</v>
      </c>
      <c r="O2746" s="14">
        <f t="shared" ca="1" si="760"/>
        <v>-1</v>
      </c>
      <c r="P2746" s="14">
        <f t="shared" ca="1" si="761"/>
        <v>-1</v>
      </c>
      <c r="Q2746" s="17">
        <f t="shared" ca="1" si="767"/>
        <v>-2809</v>
      </c>
      <c r="R2746" s="32">
        <f t="shared" ca="1" si="768"/>
        <v>758.4299999999489</v>
      </c>
      <c r="S2746" s="19">
        <f t="shared" ca="1" si="776"/>
        <v>4.535807582290152E-4</v>
      </c>
      <c r="T2746" s="17">
        <f t="shared" ca="1" si="775"/>
        <v>1672853.1700000018</v>
      </c>
      <c r="U2746" s="19">
        <f t="shared" ca="1" si="762"/>
        <v>1.6728531700000018</v>
      </c>
      <c r="V2746" s="31">
        <f t="shared" ca="1" si="763"/>
        <v>0.67285317000000178</v>
      </c>
      <c r="W2746" s="21">
        <f ca="1">MIN((T2746-MAX($T$3:T2746))/MAX($T$3:T2746),0)</f>
        <v>-8.5618736471517534E-2</v>
      </c>
      <c r="X2746" s="22">
        <f t="shared" ca="1" si="764"/>
        <v>0.39742599935211576</v>
      </c>
      <c r="Y2746" s="20">
        <f t="shared" ca="1" si="769"/>
        <v>-4.3399277102804977E-84</v>
      </c>
      <c r="Z2746" s="21">
        <f t="shared" ca="1" si="770"/>
        <v>-1</v>
      </c>
      <c r="AA2746" s="6">
        <f ca="1">Z2746-MAX($Z$3:Z2746)</f>
        <v>-6.568180272395117</v>
      </c>
      <c r="AB2746" s="6">
        <f t="shared" ca="1" si="771"/>
        <v>0.39742599935211576</v>
      </c>
      <c r="AC2746" s="11">
        <f t="shared" ca="1" si="772"/>
        <v>-4.3399277102806087E-87</v>
      </c>
      <c r="AD2746" s="6">
        <f t="shared" ca="1" si="773"/>
        <v>-1</v>
      </c>
      <c r="AE2746" s="6">
        <f ca="1">AD2746-MAX($AD$3:AD2746)</f>
        <v>-6.568180272395117</v>
      </c>
      <c r="AF2746" s="6">
        <f t="shared" si="774"/>
        <v>-7.0651036215196861E-4</v>
      </c>
      <c r="AG2746" s="5">
        <f t="shared" si="765"/>
        <v>0.54736236131463256</v>
      </c>
      <c r="AH2746" s="6">
        <f>AG2746-MAX($AG$3:AG2746)</f>
        <v>-9.7446095876072891E-2</v>
      </c>
      <c r="AI2746" s="5"/>
      <c r="AJ2746" s="5">
        <f t="shared" si="766"/>
        <v>0.54736236131463256</v>
      </c>
      <c r="AK2746" s="5"/>
    </row>
    <row r="2747" spans="1:37" x14ac:dyDescent="0.5">
      <c r="A2747" s="14">
        <v>1625112000000</v>
      </c>
      <c r="B2747" s="26" t="d">
        <v>2020-12-04T20:00:00.00000020954757600</v>
      </c>
      <c r="C2747" s="23" t="s">
        <v>10</v>
      </c>
      <c r="D2747" s="27">
        <v>591.42999999999995</v>
      </c>
      <c r="E2747" s="27">
        <v>591.67999999999995</v>
      </c>
      <c r="F2747" s="27">
        <v>586.14</v>
      </c>
      <c r="G2747" s="27">
        <v>589.52</v>
      </c>
      <c r="H2747" s="27">
        <v>60628.330999999998</v>
      </c>
      <c r="I2747" s="27">
        <v>35687454.799999997</v>
      </c>
      <c r="J2747" s="15">
        <v>126771</v>
      </c>
      <c r="K2747" s="16">
        <v>2745</v>
      </c>
      <c r="L2747">
        <f ca="1">IF(K2747&gt;=$AM$5,AVERAGE(G2747:OFFSET(G2747,-$AM$5+1,,,)),0)</f>
        <v>589.52</v>
      </c>
      <c r="M2747">
        <f ca="1">IF(K2747&gt;=$AM$6,AVERAGE(G2747:OFFSET(G2747,-$AM$6+1,,,)),0)</f>
        <v>600.06499999999971</v>
      </c>
      <c r="N2747" s="14">
        <f t="shared" ca="1" si="759"/>
        <v>0</v>
      </c>
      <c r="O2747" s="14">
        <f t="shared" ca="1" si="760"/>
        <v>-1</v>
      </c>
      <c r="P2747" s="14">
        <f t="shared" ca="1" si="761"/>
        <v>-1</v>
      </c>
      <c r="Q2747" s="17">
        <f t="shared" ca="1" si="767"/>
        <v>-2809</v>
      </c>
      <c r="R2747" s="32">
        <f t="shared" ca="1" si="768"/>
        <v>5112.3800000001402</v>
      </c>
      <c r="S2747" s="19">
        <f t="shared" ca="1" si="776"/>
        <v>3.0560841152604771E-3</v>
      </c>
      <c r="T2747" s="17">
        <f t="shared" ca="1" si="775"/>
        <v>1677965.5500000019</v>
      </c>
      <c r="U2747" s="19">
        <f t="shared" ca="1" si="762"/>
        <v>1.6779655500000019</v>
      </c>
      <c r="V2747" s="31">
        <f t="shared" ca="1" si="763"/>
        <v>0.67796555000000192</v>
      </c>
      <c r="W2747" s="21">
        <f ca="1">MIN((T2747-MAX($T$3:T2747))/MAX($T$3:T2747),0)</f>
        <v>-8.2824310416756336E-2</v>
      </c>
      <c r="X2747" s="22">
        <f t="shared" ca="1" si="764"/>
        <v>-0.50882430184344662</v>
      </c>
      <c r="Y2747" s="20">
        <f t="shared" ca="1" si="769"/>
        <v>-2.1316670230459955E-84</v>
      </c>
      <c r="Z2747" s="21">
        <f t="shared" ca="1" si="770"/>
        <v>-1</v>
      </c>
      <c r="AA2747" s="6">
        <f ca="1">Z2747-MAX($Z$3:Z2747)</f>
        <v>-6.568180272395117</v>
      </c>
      <c r="AB2747" s="6">
        <f t="shared" ca="1" si="771"/>
        <v>-0.50882430184344662</v>
      </c>
      <c r="AC2747" s="11">
        <f t="shared" ca="1" si="772"/>
        <v>-2.1316670230460501E-87</v>
      </c>
      <c r="AD2747" s="6">
        <f t="shared" ca="1" si="773"/>
        <v>-1</v>
      </c>
      <c r="AE2747" s="6">
        <f ca="1">AD2747-MAX($AD$3:AD2747)</f>
        <v>-6.568180272395117</v>
      </c>
      <c r="AF2747" s="6">
        <f t="shared" si="774"/>
        <v>-4.7624031819134549E-3</v>
      </c>
      <c r="AG2747" s="5">
        <f t="shared" si="765"/>
        <v>0.54259995813271911</v>
      </c>
      <c r="AH2747" s="6">
        <f>AG2747-MAX($AG$3:AG2747)</f>
        <v>-0.10220849905798635</v>
      </c>
      <c r="AI2747" s="5"/>
      <c r="AJ2747" s="5">
        <f t="shared" si="766"/>
        <v>0.54259995813271911</v>
      </c>
      <c r="AK2747" s="5"/>
    </row>
    <row r="2748" spans="1:37" x14ac:dyDescent="0.5">
      <c r="A2748" s="14">
        <v>1625115600000</v>
      </c>
      <c r="B2748" s="26" t="d">
        <v>2020-12-04T21:00:00.000</v>
      </c>
      <c r="C2748" s="23" t="s">
        <v>10</v>
      </c>
      <c r="D2748" s="27">
        <v>589.52</v>
      </c>
      <c r="E2748" s="27">
        <v>590.29999999999995</v>
      </c>
      <c r="F2748" s="27">
        <v>576.29999999999995</v>
      </c>
      <c r="G2748" s="27">
        <v>581.59</v>
      </c>
      <c r="H2748" s="27">
        <v>160686.274</v>
      </c>
      <c r="I2748" s="27">
        <v>93773846.299999997</v>
      </c>
      <c r="J2748" s="15">
        <v>107154</v>
      </c>
      <c r="K2748" s="16">
        <v>2746</v>
      </c>
      <c r="L2748">
        <f ca="1">IF(K2748&gt;=$AM$5,AVERAGE(G2748:OFFSET(G2748,-$AM$5+1,,,)),0)</f>
        <v>581.59</v>
      </c>
      <c r="M2748">
        <f ca="1">IF(K2748&gt;=$AM$6,AVERAGE(G2748:OFFSET(G2748,-$AM$6+1,,,)),0)</f>
        <v>599.79699999999968</v>
      </c>
      <c r="N2748" s="14">
        <f t="shared" ca="1" si="759"/>
        <v>0</v>
      </c>
      <c r="O2748" s="14">
        <f t="shared" ca="1" si="760"/>
        <v>-1</v>
      </c>
      <c r="P2748" s="14">
        <f t="shared" ca="1" si="761"/>
        <v>-1</v>
      </c>
      <c r="Q2748" s="17">
        <f t="shared" ca="1" si="767"/>
        <v>-2809</v>
      </c>
      <c r="R2748" s="32">
        <f t="shared" ca="1" si="768"/>
        <v>22275.369999999861</v>
      </c>
      <c r="S2748" s="19">
        <f t="shared" ca="1" si="776"/>
        <v>1.3275224869783433E-2</v>
      </c>
      <c r="T2748" s="17">
        <f t="shared" ca="1" si="775"/>
        <v>1700240.9200000018</v>
      </c>
      <c r="U2748" s="19">
        <f t="shared" ca="1" si="762"/>
        <v>1.7002409200000017</v>
      </c>
      <c r="V2748" s="31">
        <f t="shared" ca="1" si="763"/>
        <v>0.70024092000000171</v>
      </c>
      <c r="W2748" s="21">
        <f ca="1">MIN((T2748-MAX($T$3:T2748))/MAX($T$3:T2748),0)</f>
        <v>-7.0648596892440088E-2</v>
      </c>
      <c r="X2748" s="22">
        <f t="shared" ca="1" si="764"/>
        <v>-1.6503496195532747</v>
      </c>
      <c r="Y2748" s="20">
        <f t="shared" ca="1" si="769"/>
        <v>1.3863288374522248E-84</v>
      </c>
      <c r="Z2748" s="21">
        <f t="shared" ca="1" si="770"/>
        <v>-1</v>
      </c>
      <c r="AA2748" s="6">
        <f ca="1">Z2748-MAX($Z$3:Z2748)</f>
        <v>-6.568180272395117</v>
      </c>
      <c r="AB2748" s="6">
        <f t="shared" ca="1" si="771"/>
        <v>-1.6503496195532747</v>
      </c>
      <c r="AC2748" s="11">
        <f t="shared" ca="1" si="772"/>
        <v>1.3863288374522604E-87</v>
      </c>
      <c r="AD2748" s="6">
        <f t="shared" ca="1" si="773"/>
        <v>-1</v>
      </c>
      <c r="AE2748" s="6">
        <f ca="1">AD2748-MAX($AD$3:AD2748)</f>
        <v>-6.568180272395117</v>
      </c>
      <c r="AF2748" s="6">
        <f t="shared" si="774"/>
        <v>-2.0750471006907967E-2</v>
      </c>
      <c r="AG2748" s="5">
        <f t="shared" si="765"/>
        <v>0.52184948712581114</v>
      </c>
      <c r="AH2748" s="6">
        <f>AG2748-MAX($AG$3:AG2748)</f>
        <v>-0.12295897006489431</v>
      </c>
      <c r="AI2748" s="5"/>
      <c r="AJ2748" s="5">
        <f t="shared" si="766"/>
        <v>0.52184948712581114</v>
      </c>
      <c r="AK2748" s="5"/>
    </row>
    <row r="2749" spans="1:37" x14ac:dyDescent="0.5">
      <c r="A2749" s="14">
        <v>1625119200000</v>
      </c>
      <c r="B2749" s="26" t="d">
        <v>2020-12-04T21:59:59.99999979045242400</v>
      </c>
      <c r="C2749" s="23" t="s">
        <v>10</v>
      </c>
      <c r="D2749" s="27">
        <v>581.61</v>
      </c>
      <c r="E2749" s="27">
        <v>583.03</v>
      </c>
      <c r="F2749" s="27">
        <v>564.91</v>
      </c>
      <c r="G2749" s="27">
        <v>569.79999999999995</v>
      </c>
      <c r="H2749" s="27">
        <v>222285.291</v>
      </c>
      <c r="I2749" s="27">
        <v>127753509</v>
      </c>
      <c r="J2749" s="15">
        <v>232917</v>
      </c>
      <c r="K2749" s="16">
        <v>2747</v>
      </c>
      <c r="L2749">
        <f ca="1">IF(K2749&gt;=$AM$5,AVERAGE(G2749:OFFSET(G2749,-$AM$5+1,,,)),0)</f>
        <v>569.79999999999995</v>
      </c>
      <c r="M2749">
        <f ca="1">IF(K2749&gt;=$AM$6,AVERAGE(G2749:OFFSET(G2749,-$AM$6+1,,,)),0)</f>
        <v>599.41466666666645</v>
      </c>
      <c r="N2749" s="14">
        <f t="shared" ca="1" si="759"/>
        <v>0</v>
      </c>
      <c r="O2749" s="14">
        <f t="shared" ca="1" si="760"/>
        <v>-1</v>
      </c>
      <c r="P2749" s="14">
        <f t="shared" ca="1" si="761"/>
        <v>-1</v>
      </c>
      <c r="Q2749" s="17">
        <f t="shared" ca="1" si="767"/>
        <v>-2809</v>
      </c>
      <c r="R2749" s="32">
        <f t="shared" ca="1" si="768"/>
        <v>33118.110000000219</v>
      </c>
      <c r="S2749" s="19">
        <f t="shared" ca="1" si="776"/>
        <v>1.9478480732013075E-2</v>
      </c>
      <c r="T2749" s="17">
        <f t="shared" ca="1" si="775"/>
        <v>1733359.0300000021</v>
      </c>
      <c r="U2749" s="19">
        <f t="shared" ca="1" si="762"/>
        <v>1.7333590300000021</v>
      </c>
      <c r="V2749" s="31">
        <f t="shared" ca="1" si="763"/>
        <v>0.73335903000000213</v>
      </c>
      <c r="W2749" s="21">
        <f ca="1">MIN((T2749-MAX($T$3:T2749))/MAX($T$3:T2749),0)</f>
        <v>-5.2546243493740104E-2</v>
      </c>
      <c r="X2749" s="22">
        <f t="shared" ca="1" si="764"/>
        <v>-0.3833495884035496</v>
      </c>
      <c r="Y2749" s="20">
        <f t="shared" ca="1" si="769"/>
        <v>8.5488024822294301E-85</v>
      </c>
      <c r="Z2749" s="21">
        <f t="shared" ca="1" si="770"/>
        <v>-1</v>
      </c>
      <c r="AA2749" s="6">
        <f ca="1">Z2749-MAX($Z$3:Z2749)</f>
        <v>-6.568180272395117</v>
      </c>
      <c r="AB2749" s="6">
        <f t="shared" ca="1" si="771"/>
        <v>-0.3833495884035496</v>
      </c>
      <c r="AC2749" s="11">
        <f t="shared" ca="1" si="772"/>
        <v>8.54880248222965E-88</v>
      </c>
      <c r="AD2749" s="6">
        <f t="shared" ca="1" si="773"/>
        <v>-1</v>
      </c>
      <c r="AE2749" s="6">
        <f ca="1">AD2749-MAX($AD$3:AD2749)</f>
        <v>-6.568180272395117</v>
      </c>
      <c r="AF2749" s="6">
        <f t="shared" si="774"/>
        <v>-3.0850952480636573E-2</v>
      </c>
      <c r="AG2749" s="5">
        <f t="shared" si="765"/>
        <v>0.49099853464517457</v>
      </c>
      <c r="AH2749" s="6">
        <f>AG2749-MAX($AG$3:AG2749)</f>
        <v>-0.15380992254553089</v>
      </c>
      <c r="AI2749" s="5"/>
      <c r="AJ2749" s="5">
        <f t="shared" si="766"/>
        <v>0.49099853464517457</v>
      </c>
      <c r="AK2749" s="5"/>
    </row>
    <row r="2750" spans="1:37" x14ac:dyDescent="0.5">
      <c r="A2750" s="14">
        <v>1625122800000</v>
      </c>
      <c r="B2750" s="26" t="d">
        <v>2020-12-04T23:00:00.00000020954757600</v>
      </c>
      <c r="C2750" s="23" t="s">
        <v>10</v>
      </c>
      <c r="D2750" s="27">
        <v>569.72</v>
      </c>
      <c r="E2750" s="27">
        <v>577.5</v>
      </c>
      <c r="F2750" s="27">
        <v>566.51</v>
      </c>
      <c r="G2750" s="27">
        <v>567.67999999999995</v>
      </c>
      <c r="H2750" s="27">
        <v>166567.16399999999</v>
      </c>
      <c r="I2750" s="27">
        <v>95410509.200000003</v>
      </c>
      <c r="J2750" s="15">
        <v>208985</v>
      </c>
      <c r="K2750" s="16">
        <v>2748</v>
      </c>
      <c r="L2750">
        <f ca="1">IF(K2750&gt;=$AM$5,AVERAGE(G2750:OFFSET(G2750,-$AM$5+1,,,)),0)</f>
        <v>567.67999999999995</v>
      </c>
      <c r="M2750">
        <f ca="1">IF(K2750&gt;=$AM$6,AVERAGE(G2750:OFFSET(G2750,-$AM$6+1,,,)),0)</f>
        <v>598.95555555555529</v>
      </c>
      <c r="N2750" s="14">
        <f t="shared" ca="1" si="759"/>
        <v>0</v>
      </c>
      <c r="O2750" s="14">
        <f t="shared" ca="1" si="760"/>
        <v>-1</v>
      </c>
      <c r="P2750" s="14">
        <f t="shared" ca="1" si="761"/>
        <v>-1</v>
      </c>
      <c r="Q2750" s="17">
        <f t="shared" ca="1" si="767"/>
        <v>-2809</v>
      </c>
      <c r="R2750" s="32">
        <f t="shared" ca="1" si="768"/>
        <v>5955.0800000000127</v>
      </c>
      <c r="S2750" s="19">
        <f t="shared" ca="1" si="776"/>
        <v>3.4355721445660367E-3</v>
      </c>
      <c r="T2750" s="17">
        <f t="shared" ca="1" si="775"/>
        <v>1739314.1100000022</v>
      </c>
      <c r="U2750" s="19">
        <f t="shared" ca="1" si="762"/>
        <v>1.7393141100000022</v>
      </c>
      <c r="V2750" s="31">
        <f t="shared" ca="1" si="763"/>
        <v>0.73931411000000224</v>
      </c>
      <c r="W2750" s="21">
        <f ca="1">MIN((T2750-MAX($T$3:T2750))/MAX($T$3:T2750),0)</f>
        <v>-4.9291197759622707E-2</v>
      </c>
      <c r="X2750" s="22">
        <f t="shared" ca="1" si="764"/>
        <v>0.25066043168821284</v>
      </c>
      <c r="Y2750" s="20">
        <f t="shared" ca="1" si="769"/>
        <v>1.0691649002842324E-84</v>
      </c>
      <c r="Z2750" s="21">
        <f t="shared" ca="1" si="770"/>
        <v>-1</v>
      </c>
      <c r="AA2750" s="6">
        <f ca="1">Z2750-MAX($Z$3:Z2750)</f>
        <v>-6.568180272395117</v>
      </c>
      <c r="AB2750" s="6">
        <f t="shared" ca="1" si="771"/>
        <v>0.25066043168821284</v>
      </c>
      <c r="AC2750" s="11">
        <f t="shared" ca="1" si="772"/>
        <v>1.0691649002842599E-87</v>
      </c>
      <c r="AD2750" s="6">
        <f t="shared" ca="1" si="773"/>
        <v>-1</v>
      </c>
      <c r="AE2750" s="6">
        <f ca="1">AD2750-MAX($AD$3:AD2750)</f>
        <v>-6.568180272395117</v>
      </c>
      <c r="AF2750" s="6">
        <f t="shared" si="774"/>
        <v>-5.5474146954155312E-3</v>
      </c>
      <c r="AG2750" s="5">
        <f t="shared" si="765"/>
        <v>0.48545111994975904</v>
      </c>
      <c r="AH2750" s="6">
        <f>AG2750-MAX($AG$3:AG2750)</f>
        <v>-0.15935733724094642</v>
      </c>
      <c r="AI2750" s="5"/>
      <c r="AJ2750" s="5">
        <f t="shared" si="766"/>
        <v>0.48545111994975904</v>
      </c>
      <c r="AK2750" s="5"/>
    </row>
    <row r="2751" spans="1:37" x14ac:dyDescent="0.5">
      <c r="A2751" s="14">
        <v>1625126400000</v>
      </c>
      <c r="B2751" s="26" t="d">
        <v>2020-12-05</v>
      </c>
      <c r="C2751" s="23" t="s">
        <v>10</v>
      </c>
      <c r="D2751" s="27">
        <v>567.69000000000005</v>
      </c>
      <c r="E2751" s="27">
        <v>573.21</v>
      </c>
      <c r="F2751" s="27">
        <v>561.05999999999995</v>
      </c>
      <c r="G2751" s="27">
        <v>572.19000000000005</v>
      </c>
      <c r="H2751" s="27">
        <v>214461.36</v>
      </c>
      <c r="I2751" s="27">
        <v>121694801</v>
      </c>
      <c r="J2751" s="15">
        <v>214635</v>
      </c>
      <c r="K2751" s="16">
        <v>2749</v>
      </c>
      <c r="L2751">
        <f ca="1">IF(K2751&gt;=$AM$5,AVERAGE(G2751:OFFSET(G2751,-$AM$5+1,,,)),0)</f>
        <v>572.19000000000005</v>
      </c>
      <c r="M2751">
        <f ca="1">IF(K2751&gt;=$AM$6,AVERAGE(G2751:OFFSET(G2751,-$AM$6+1,,,)),0)</f>
        <v>598.58177777777757</v>
      </c>
      <c r="N2751" s="14">
        <f t="shared" ca="1" si="759"/>
        <v>0</v>
      </c>
      <c r="O2751" s="14">
        <f t="shared" ca="1" si="760"/>
        <v>-1</v>
      </c>
      <c r="P2751" s="14">
        <f t="shared" ca="1" si="761"/>
        <v>-1</v>
      </c>
      <c r="Q2751" s="17">
        <f t="shared" ca="1" si="767"/>
        <v>-2809</v>
      </c>
      <c r="R2751" s="32">
        <f t="shared" ca="1" si="768"/>
        <v>-12668.590000000293</v>
      </c>
      <c r="S2751" s="19">
        <f t="shared" ca="1" si="776"/>
        <v>-7.2836699979397495E-3</v>
      </c>
      <c r="T2751" s="17">
        <f t="shared" ca="1" si="775"/>
        <v>1726645.5200000019</v>
      </c>
      <c r="U2751" s="19">
        <f t="shared" ca="1" si="762"/>
        <v>1.7266455200000019</v>
      </c>
      <c r="V2751" s="31">
        <f t="shared" ca="1" si="763"/>
        <v>0.72664552000000193</v>
      </c>
      <c r="W2751" s="21">
        <f ca="1">MIN((T2751-MAX($T$3:T2751))/MAX($T$3:T2751),0)</f>
        <v>-5.621584693927819E-2</v>
      </c>
      <c r="X2751" s="22">
        <f t="shared" ca="1" si="764"/>
        <v>-0.28753684009412561</v>
      </c>
      <c r="Y2751" s="20">
        <f t="shared" ca="1" si="769"/>
        <v>7.6174060331695335E-85</v>
      </c>
      <c r="Z2751" s="21">
        <f t="shared" ca="1" si="770"/>
        <v>-1</v>
      </c>
      <c r="AA2751" s="6">
        <f ca="1">Z2751-MAX($Z$3:Z2751)</f>
        <v>-6.568180272395117</v>
      </c>
      <c r="AB2751" s="6">
        <f t="shared" ca="1" si="771"/>
        <v>-0.28753684009412561</v>
      </c>
      <c r="AC2751" s="11">
        <f t="shared" ca="1" si="772"/>
        <v>7.617406033169729E-88</v>
      </c>
      <c r="AD2751" s="6">
        <f t="shared" ca="1" si="773"/>
        <v>-1</v>
      </c>
      <c r="AE2751" s="6">
        <f ca="1">AD2751-MAX($AD$3:AD2751)</f>
        <v>-6.568180272395117</v>
      </c>
      <c r="AF2751" s="6">
        <f t="shared" si="774"/>
        <v>1.1801339752983309E-2</v>
      </c>
      <c r="AG2751" s="5">
        <f t="shared" si="765"/>
        <v>0.49725245970274234</v>
      </c>
      <c r="AH2751" s="6">
        <f>AG2751-MAX($AG$3:AG2751)</f>
        <v>-0.14755599748796311</v>
      </c>
      <c r="AI2751" s="5"/>
      <c r="AJ2751" s="5">
        <f t="shared" si="766"/>
        <v>0.49725245970274234</v>
      </c>
      <c r="AK2751" s="5"/>
    </row>
    <row r="2752" spans="1:37" x14ac:dyDescent="0.5">
      <c r="A2752" s="14">
        <v>1625130000000</v>
      </c>
      <c r="B2752" s="26" t="d">
        <v>2020-12-05T00:59:59.99999979045242400</v>
      </c>
      <c r="C2752" s="23" t="s">
        <v>10</v>
      </c>
      <c r="D2752" s="27">
        <v>572.20000000000005</v>
      </c>
      <c r="E2752" s="27">
        <v>574.79999999999995</v>
      </c>
      <c r="F2752" s="27">
        <v>567.41999999999996</v>
      </c>
      <c r="G2752" s="27">
        <v>567.79999999999995</v>
      </c>
      <c r="H2752" s="27">
        <v>99433.62</v>
      </c>
      <c r="I2752" s="27">
        <v>56807156.600000001</v>
      </c>
      <c r="J2752" s="15">
        <v>194438</v>
      </c>
      <c r="K2752" s="16">
        <v>2750</v>
      </c>
      <c r="L2752">
        <f ca="1">IF(K2752&gt;=$AM$5,AVERAGE(G2752:OFFSET(G2752,-$AM$5+1,,,)),0)</f>
        <v>567.79999999999995</v>
      </c>
      <c r="M2752">
        <f ca="1">IF(K2752&gt;=$AM$6,AVERAGE(G2752:OFFSET(G2752,-$AM$6+1,,,)),0)</f>
        <v>598.09622222222197</v>
      </c>
      <c r="N2752" s="14">
        <f t="shared" ca="1" si="759"/>
        <v>0</v>
      </c>
      <c r="O2752" s="14">
        <f t="shared" ca="1" si="760"/>
        <v>-1</v>
      </c>
      <c r="P2752" s="14">
        <f t="shared" ca="1" si="761"/>
        <v>-1</v>
      </c>
      <c r="Q2752" s="17">
        <f t="shared" ca="1" si="767"/>
        <v>-2809</v>
      </c>
      <c r="R2752" s="32">
        <f t="shared" ca="1" si="768"/>
        <v>12331.51000000028</v>
      </c>
      <c r="S2752" s="19">
        <f t="shared" ca="1" si="776"/>
        <v>7.1418886257558333E-3</v>
      </c>
      <c r="T2752" s="17">
        <f t="shared" ca="1" si="775"/>
        <v>1738977.0300000021</v>
      </c>
      <c r="U2752" s="19">
        <f t="shared" ca="1" si="762"/>
        <v>1.738977030000002</v>
      </c>
      <c r="V2752" s="31">
        <f t="shared" ca="1" si="763"/>
        <v>0.73897703000000203</v>
      </c>
      <c r="W2752" s="21">
        <f ca="1">MIN((T2752-MAX($T$3:T2752))/MAX($T$3:T2752),0)</f>
        <v>-4.9475445631365245E-2</v>
      </c>
      <c r="X2752" s="22">
        <f t="shared" ca="1" si="764"/>
        <v>0.53635647932103014</v>
      </c>
      <c r="Y2752" s="20">
        <f t="shared" ca="1" si="769"/>
        <v>1.170305111467912E-84</v>
      </c>
      <c r="Z2752" s="21">
        <f t="shared" ca="1" si="770"/>
        <v>-1</v>
      </c>
      <c r="AA2752" s="6">
        <f ca="1">Z2752-MAX($Z$3:Z2752)</f>
        <v>-6.568180272395117</v>
      </c>
      <c r="AB2752" s="6">
        <f t="shared" ca="1" si="771"/>
        <v>0.53635647932103014</v>
      </c>
      <c r="AC2752" s="11">
        <f t="shared" ca="1" si="772"/>
        <v>1.1703051114679419E-87</v>
      </c>
      <c r="AD2752" s="6">
        <f t="shared" ca="1" si="773"/>
        <v>-1</v>
      </c>
      <c r="AE2752" s="6">
        <f ca="1">AD2752-MAX($AD$3:AD2752)</f>
        <v>-6.568180272395117</v>
      </c>
      <c r="AF2752" s="6">
        <f t="shared" si="774"/>
        <v>-1.1487335147582434E-2</v>
      </c>
      <c r="AG2752" s="5">
        <f t="shared" si="765"/>
        <v>0.48576512455515991</v>
      </c>
      <c r="AH2752" s="6">
        <f>AG2752-MAX($AG$3:AG2752)</f>
        <v>-0.15904333263554554</v>
      </c>
      <c r="AI2752" s="5"/>
      <c r="AJ2752" s="5">
        <f t="shared" si="766"/>
        <v>0.48576512455515991</v>
      </c>
      <c r="AK2752" s="5"/>
    </row>
    <row r="2753" spans="1:37" x14ac:dyDescent="0.5">
      <c r="A2753" s="14">
        <v>1625133600000</v>
      </c>
      <c r="B2753" s="26" t="d">
        <v>2020-12-05T02:00:00.00000020954757600</v>
      </c>
      <c r="C2753" s="23" t="s">
        <v>10</v>
      </c>
      <c r="D2753" s="27">
        <v>567.79999999999995</v>
      </c>
      <c r="E2753" s="27">
        <v>576.70000000000005</v>
      </c>
      <c r="F2753" s="27">
        <v>567.70000000000005</v>
      </c>
      <c r="G2753" s="27">
        <v>574.88</v>
      </c>
      <c r="H2753" s="27">
        <v>94780.040999999997</v>
      </c>
      <c r="I2753" s="27">
        <v>54301434</v>
      </c>
      <c r="J2753" s="15">
        <v>165723</v>
      </c>
      <c r="K2753" s="16">
        <v>2751</v>
      </c>
      <c r="L2753">
        <f ca="1">IF(K2753&gt;=$AM$5,AVERAGE(G2753:OFFSET(G2753,-$AM$5+1,,,)),0)</f>
        <v>574.88</v>
      </c>
      <c r="M2753">
        <f ca="1">IF(K2753&gt;=$AM$6,AVERAGE(G2753:OFFSET(G2753,-$AM$6+1,,,)),0)</f>
        <v>597.70788888888876</v>
      </c>
      <c r="N2753" s="14">
        <f t="shared" ca="1" si="759"/>
        <v>0</v>
      </c>
      <c r="O2753" s="14">
        <f t="shared" ca="1" si="760"/>
        <v>-1</v>
      </c>
      <c r="P2753" s="14">
        <f t="shared" ca="1" si="761"/>
        <v>-1</v>
      </c>
      <c r="Q2753" s="17">
        <f t="shared" ca="1" si="767"/>
        <v>-2809</v>
      </c>
      <c r="R2753" s="32">
        <f t="shared" ca="1" si="768"/>
        <v>-19887.720000000114</v>
      </c>
      <c r="S2753" s="19">
        <f t="shared" ca="1" si="776"/>
        <v>-1.1436447783327012E-2</v>
      </c>
      <c r="T2753" s="17">
        <f t="shared" ca="1" si="775"/>
        <v>1719089.3100000019</v>
      </c>
      <c r="U2753" s="19">
        <f t="shared" ca="1" si="762"/>
        <v>1.719089310000002</v>
      </c>
      <c r="V2753" s="31">
        <f t="shared" ca="1" si="763"/>
        <v>0.71908931000000198</v>
      </c>
      <c r="W2753" s="21">
        <f ca="1">MIN((T2753-MAX($T$3:T2753))/MAX($T$3:T2753),0)</f>
        <v>-6.0346070064172357E-2</v>
      </c>
      <c r="X2753" s="22">
        <f t="shared" ca="1" si="764"/>
        <v>4.6800860714917181E-2</v>
      </c>
      <c r="Y2753" s="20">
        <f t="shared" ca="1" si="769"/>
        <v>1.2250763979836774E-84</v>
      </c>
      <c r="Z2753" s="21">
        <f t="shared" ca="1" si="770"/>
        <v>-1</v>
      </c>
      <c r="AA2753" s="6">
        <f ca="1">Z2753-MAX($Z$3:Z2753)</f>
        <v>-6.568180272395117</v>
      </c>
      <c r="AB2753" s="6">
        <f t="shared" ca="1" si="771"/>
        <v>4.6800860714917181E-2</v>
      </c>
      <c r="AC2753" s="11">
        <f t="shared" ca="1" si="772"/>
        <v>1.2250763979837086E-87</v>
      </c>
      <c r="AD2753" s="6">
        <f t="shared" ca="1" si="773"/>
        <v>-1</v>
      </c>
      <c r="AE2753" s="6">
        <f ca="1">AD2753-MAX($AD$3:AD2753)</f>
        <v>-6.568180272395117</v>
      </c>
      <c r="AF2753" s="6">
        <f t="shared" si="774"/>
        <v>1.852627171865201E-2</v>
      </c>
      <c r="AG2753" s="5">
        <f t="shared" si="765"/>
        <v>0.50429139627381192</v>
      </c>
      <c r="AH2753" s="6">
        <f>AG2753-MAX($AG$3:AG2753)</f>
        <v>-0.14051706091689353</v>
      </c>
      <c r="AI2753" s="5"/>
      <c r="AJ2753" s="5">
        <f t="shared" si="766"/>
        <v>0.50429139627381192</v>
      </c>
      <c r="AK2753" s="5"/>
    </row>
    <row r="2754" spans="1:37" x14ac:dyDescent="0.5">
      <c r="A2754" s="14">
        <v>1625137200000</v>
      </c>
      <c r="B2754" s="26" t="d">
        <v>2020-12-05T03:00:00.000</v>
      </c>
      <c r="C2754" s="23" t="s">
        <v>10</v>
      </c>
      <c r="D2754" s="27">
        <v>574.88</v>
      </c>
      <c r="E2754" s="27">
        <v>579.53</v>
      </c>
      <c r="F2754" s="27">
        <v>573.30999999999995</v>
      </c>
      <c r="G2754" s="27">
        <v>576.35</v>
      </c>
      <c r="H2754" s="27">
        <v>91581.410999999993</v>
      </c>
      <c r="I2754" s="27">
        <v>52779054.299999997</v>
      </c>
      <c r="J2754" s="15">
        <v>185394</v>
      </c>
      <c r="K2754" s="16">
        <v>2752</v>
      </c>
      <c r="L2754">
        <f ca="1">IF(K2754&gt;=$AM$5,AVERAGE(G2754:OFFSET(G2754,-$AM$5+1,,,)),0)</f>
        <v>576.35</v>
      </c>
      <c r="M2754">
        <f ca="1">IF(K2754&gt;=$AM$6,AVERAGE(G2754:OFFSET(G2754,-$AM$6+1,,,)),0)</f>
        <v>597.27411111111098</v>
      </c>
      <c r="N2754" s="14">
        <f t="shared" ca="1" si="759"/>
        <v>0</v>
      </c>
      <c r="O2754" s="14">
        <f t="shared" ca="1" si="760"/>
        <v>-1</v>
      </c>
      <c r="P2754" s="14">
        <f t="shared" ca="1" si="761"/>
        <v>-1</v>
      </c>
      <c r="Q2754" s="17">
        <f t="shared" ca="1" si="767"/>
        <v>-2809</v>
      </c>
      <c r="R2754" s="32">
        <f t="shared" ca="1" si="768"/>
        <v>-4129.2300000000769</v>
      </c>
      <c r="S2754" s="19">
        <f t="shared" ca="1" si="776"/>
        <v>-2.4019868985166756E-3</v>
      </c>
      <c r="T2754" s="17">
        <f t="shared" ca="1" si="775"/>
        <v>1714960.0800000019</v>
      </c>
      <c r="U2754" s="19">
        <f t="shared" ca="1" si="762"/>
        <v>1.714960080000002</v>
      </c>
      <c r="V2754" s="31">
        <f t="shared" ca="1" si="763"/>
        <v>0.714960080000002</v>
      </c>
      <c r="W2754" s="21">
        <f ca="1">MIN((T2754-MAX($T$3:T2754))/MAX($T$3:T2754),0)</f>
        <v>-6.2603106493017868E-2</v>
      </c>
      <c r="X2754" s="22">
        <f t="shared" ca="1" si="764"/>
        <v>3.3747928005222194E-2</v>
      </c>
      <c r="Y2754" s="20">
        <f t="shared" ca="1" si="769"/>
        <v>1.2664201880637274E-84</v>
      </c>
      <c r="Z2754" s="21">
        <f t="shared" ca="1" si="770"/>
        <v>-1</v>
      </c>
      <c r="AA2754" s="6">
        <f ca="1">Z2754-MAX($Z$3:Z2754)</f>
        <v>-6.568180272395117</v>
      </c>
      <c r="AB2754" s="6">
        <f t="shared" ca="1" si="771"/>
        <v>3.3747928005222194E-2</v>
      </c>
      <c r="AC2754" s="11">
        <f t="shared" ca="1" si="772"/>
        <v>1.2664201880637598E-87</v>
      </c>
      <c r="AD2754" s="6">
        <f t="shared" ca="1" si="773"/>
        <v>-1</v>
      </c>
      <c r="AE2754" s="6">
        <f ca="1">AD2754-MAX($AD$3:AD2754)</f>
        <v>-6.568180272395117</v>
      </c>
      <c r="AF2754" s="6">
        <f t="shared" si="774"/>
        <v>3.846556416160829E-3</v>
      </c>
      <c r="AG2754" s="5">
        <f t="shared" si="765"/>
        <v>0.50813795268997275</v>
      </c>
      <c r="AH2754" s="6">
        <f>AG2754-MAX($AG$3:AG2754)</f>
        <v>-0.1366705045007327</v>
      </c>
      <c r="AI2754" s="5"/>
      <c r="AJ2754" s="5">
        <f t="shared" si="766"/>
        <v>0.50813795268997275</v>
      </c>
      <c r="AK2754" s="5"/>
    </row>
    <row r="2755" spans="1:37" x14ac:dyDescent="0.5">
      <c r="A2755" s="14">
        <v>1625140800000</v>
      </c>
      <c r="B2755" s="26" t="d">
        <v>2020-12-05T03:59:59.99999979045242400</v>
      </c>
      <c r="C2755" s="23" t="s">
        <v>10</v>
      </c>
      <c r="D2755" s="27">
        <v>576.35</v>
      </c>
      <c r="E2755" s="27">
        <v>581.20000000000005</v>
      </c>
      <c r="F2755" s="27">
        <v>575.70000000000005</v>
      </c>
      <c r="G2755" s="27">
        <v>579.29999999999995</v>
      </c>
      <c r="H2755" s="27">
        <v>78781.657999999996</v>
      </c>
      <c r="I2755" s="27">
        <v>45602808.799999997</v>
      </c>
      <c r="J2755" s="15">
        <v>193471</v>
      </c>
      <c r="K2755" s="16">
        <v>2753</v>
      </c>
      <c r="L2755">
        <f ca="1">IF(K2755&gt;=$AM$5,AVERAGE(G2755:OFFSET(G2755,-$AM$5+1,,,)),0)</f>
        <v>579.29999999999995</v>
      </c>
      <c r="M2755">
        <f ca="1">IF(K2755&gt;=$AM$6,AVERAGE(G2755:OFFSET(G2755,-$AM$6+1,,,)),0)</f>
        <v>596.72655555555536</v>
      </c>
      <c r="N2755" s="14">
        <f t="shared" ref="N2755:N2818" ca="1" si="777">IF(AND(L2755&gt;0,M2755&gt;0,L2755&gt;M2755),1,0)</f>
        <v>0</v>
      </c>
      <c r="O2755" s="14">
        <f t="shared" ref="O2755:O2818" ca="1" si="778">IF(AND(L2755&gt;0,M2755&gt;0,L2755&lt;M2755),-1,0)</f>
        <v>-1</v>
      </c>
      <c r="P2755" s="14">
        <f t="shared" ref="P2755:P2818" ca="1" si="779">N2755+O2755</f>
        <v>-1</v>
      </c>
      <c r="Q2755" s="17">
        <f t="shared" ca="1" si="767"/>
        <v>-2809</v>
      </c>
      <c r="R2755" s="32">
        <f t="shared" ca="1" si="768"/>
        <v>-8286.5499999998083</v>
      </c>
      <c r="S2755" s="19">
        <f t="shared" ca="1" si="776"/>
        <v>-4.8319200526229155E-3</v>
      </c>
      <c r="T2755" s="17">
        <f t="shared" ca="1" si="775"/>
        <v>1706673.5300000021</v>
      </c>
      <c r="U2755" s="19">
        <f t="shared" ca="1" si="762"/>
        <v>1.7066735300000022</v>
      </c>
      <c r="V2755" s="31">
        <f t="shared" ca="1" si="763"/>
        <v>0.70667353000000221</v>
      </c>
      <c r="W2755" s="21">
        <f ca="1">MIN((T2755-MAX($T$3:T2755))/MAX($T$3:T2755),0)</f>
        <v>-6.7132533340020686E-2</v>
      </c>
      <c r="X2755" s="22">
        <f t="shared" ca="1" si="764"/>
        <v>0.13976365793272172</v>
      </c>
      <c r="Y2755" s="20">
        <f t="shared" ca="1" si="769"/>
        <v>1.4434197060273592E-84</v>
      </c>
      <c r="Z2755" s="21">
        <f t="shared" ca="1" si="770"/>
        <v>-1</v>
      </c>
      <c r="AA2755" s="6">
        <f ca="1">Z2755-MAX($Z$3:Z2755)</f>
        <v>-6.568180272395117</v>
      </c>
      <c r="AB2755" s="6">
        <f t="shared" ca="1" si="771"/>
        <v>0.13976365793272172</v>
      </c>
      <c r="AC2755" s="11">
        <f t="shared" ca="1" si="772"/>
        <v>1.4434197060273962E-87</v>
      </c>
      <c r="AD2755" s="6">
        <f t="shared" ca="1" si="773"/>
        <v>-1</v>
      </c>
      <c r="AE2755" s="6">
        <f ca="1">AD2755-MAX($AD$3:AD2755)</f>
        <v>-6.568180272395117</v>
      </c>
      <c r="AF2755" s="6">
        <f t="shared" si="774"/>
        <v>7.7192798827714348E-3</v>
      </c>
      <c r="AG2755" s="5">
        <f t="shared" si="765"/>
        <v>0.51585723257274418</v>
      </c>
      <c r="AH2755" s="6">
        <f>AG2755-MAX($AG$3:AG2755)</f>
        <v>-0.12895122461796127</v>
      </c>
      <c r="AI2755" s="5"/>
      <c r="AJ2755" s="5">
        <f t="shared" si="766"/>
        <v>0.51585723257274418</v>
      </c>
      <c r="AK2755" s="5"/>
    </row>
    <row r="2756" spans="1:37" x14ac:dyDescent="0.5">
      <c r="A2756" s="14">
        <v>1625144400000</v>
      </c>
      <c r="B2756" s="26" t="d">
        <v>2020-12-05T05:00:00.00000020954757600</v>
      </c>
      <c r="C2756" s="23" t="s">
        <v>10</v>
      </c>
      <c r="D2756" s="27">
        <v>579.30999999999995</v>
      </c>
      <c r="E2756" s="27">
        <v>587.44000000000005</v>
      </c>
      <c r="F2756" s="27">
        <v>578.38</v>
      </c>
      <c r="G2756" s="27">
        <v>584.77</v>
      </c>
      <c r="H2756" s="27">
        <v>109539.357</v>
      </c>
      <c r="I2756" s="27">
        <v>63936567</v>
      </c>
      <c r="J2756" s="15">
        <v>145776</v>
      </c>
      <c r="K2756" s="16">
        <v>2754</v>
      </c>
      <c r="L2756">
        <f ca="1">IF(K2756&gt;=$AM$5,AVERAGE(G2756:OFFSET(G2756,-$AM$5+1,,,)),0)</f>
        <v>584.77</v>
      </c>
      <c r="M2756">
        <f ca="1">IF(K2756&gt;=$AM$6,AVERAGE(G2756:OFFSET(G2756,-$AM$6+1,,,)),0)</f>
        <v>596.37566666666646</v>
      </c>
      <c r="N2756" s="14">
        <f t="shared" ca="1" si="777"/>
        <v>0</v>
      </c>
      <c r="O2756" s="14">
        <f t="shared" ca="1" si="778"/>
        <v>-1</v>
      </c>
      <c r="P2756" s="14">
        <f t="shared" ca="1" si="779"/>
        <v>-1</v>
      </c>
      <c r="Q2756" s="17">
        <f t="shared" ca="1" si="767"/>
        <v>-2809</v>
      </c>
      <c r="R2756" s="32">
        <f t="shared" ca="1" si="768"/>
        <v>-15365.230000000076</v>
      </c>
      <c r="S2756" s="19">
        <f t="shared" ca="1" si="776"/>
        <v>-9.0030282475876081E-3</v>
      </c>
      <c r="T2756" s="17">
        <f t="shared" ca="1" si="775"/>
        <v>1691308.3000000021</v>
      </c>
      <c r="U2756" s="19">
        <f t="shared" ref="U2756:U2819" ca="1" si="780">T2756/$T$3</f>
        <v>1.6913083000000022</v>
      </c>
      <c r="V2756" s="31">
        <f t="shared" ref="V2756:V2819" ca="1" si="781">U2756-$U$3</f>
        <v>0.69130830000000221</v>
      </c>
      <c r="W2756" s="21">
        <f ca="1">MIN((T2756-MAX($T$3:T2756))/MAX($T$3:T2756),0)</f>
        <v>-7.5531165493615923E-2</v>
      </c>
      <c r="X2756" s="22">
        <f t="shared" ref="X2756:X2819" ca="1" si="782">P2755*(H2756/H2755-1)</f>
        <v>-0.39041700544053048</v>
      </c>
      <c r="Y2756" s="20">
        <f t="shared" ca="1" si="769"/>
        <v>8.7988410680630686E-85</v>
      </c>
      <c r="Z2756" s="21">
        <f t="shared" ca="1" si="770"/>
        <v>-1</v>
      </c>
      <c r="AA2756" s="6">
        <f ca="1">Z2756-MAX($Z$3:Z2756)</f>
        <v>-6.568180272395117</v>
      </c>
      <c r="AB2756" s="6">
        <f t="shared" ca="1" si="771"/>
        <v>-0.39041700544053048</v>
      </c>
      <c r="AC2756" s="11">
        <f t="shared" ca="1" si="772"/>
        <v>8.7988410680632938E-88</v>
      </c>
      <c r="AD2756" s="6">
        <f t="shared" ca="1" si="773"/>
        <v>-1</v>
      </c>
      <c r="AE2756" s="6">
        <f ca="1">AD2756-MAX($AD$3:AD2756)</f>
        <v>-6.568180272395117</v>
      </c>
      <c r="AF2756" s="6">
        <f t="shared" si="774"/>
        <v>1.4313376596190142E-2</v>
      </c>
      <c r="AG2756" s="5">
        <f t="shared" ref="AG2756:AG2819" si="783">((G2756-$D$3)/$D$3)</f>
        <v>0.53017060916893433</v>
      </c>
      <c r="AH2756" s="6">
        <f>AG2756-MAX($AG$3:AG2756)</f>
        <v>-0.11463784802177113</v>
      </c>
      <c r="AI2756" s="5"/>
      <c r="AJ2756" s="5">
        <f t="shared" ref="AJ2756:AJ2819" si="784">AG2756-($AP$5+$AP$6)</f>
        <v>0.53017060916893433</v>
      </c>
      <c r="AK2756" s="5"/>
    </row>
    <row r="2757" spans="1:37" x14ac:dyDescent="0.5">
      <c r="A2757" s="14">
        <v>1625148000000</v>
      </c>
      <c r="B2757" s="26" t="d">
        <v>2020-12-05T06:00:00.000</v>
      </c>
      <c r="C2757" s="23" t="s">
        <v>10</v>
      </c>
      <c r="D2757" s="27">
        <v>584.78</v>
      </c>
      <c r="E2757" s="27">
        <v>588.55999999999995</v>
      </c>
      <c r="F2757" s="27">
        <v>583.53</v>
      </c>
      <c r="G2757" s="27">
        <v>588.12</v>
      </c>
      <c r="H2757" s="27">
        <v>75630.75</v>
      </c>
      <c r="I2757" s="27">
        <v>44328335.600000001</v>
      </c>
      <c r="J2757" s="15">
        <v>242878</v>
      </c>
      <c r="K2757" s="16">
        <v>2755</v>
      </c>
      <c r="L2757">
        <f ca="1">IF(K2757&gt;=$AM$5,AVERAGE(G2757:OFFSET(G2757,-$AM$5+1,,,)),0)</f>
        <v>588.12</v>
      </c>
      <c r="M2757">
        <f ca="1">IF(K2757&gt;=$AM$6,AVERAGE(G2757:OFFSET(G2757,-$AM$6+1,,,)),0)</f>
        <v>596.49988888888868</v>
      </c>
      <c r="N2757" s="14">
        <f t="shared" ca="1" si="777"/>
        <v>0</v>
      </c>
      <c r="O2757" s="14">
        <f t="shared" ca="1" si="778"/>
        <v>-1</v>
      </c>
      <c r="P2757" s="14">
        <f t="shared" ca="1" si="779"/>
        <v>-1</v>
      </c>
      <c r="Q2757" s="17">
        <f t="shared" ref="Q2757:Q2820" ca="1" si="785">IF(P2756=P2755,Q2756,ROUNDDOWN((T2756/G2756),0)*P2756)</f>
        <v>-2809</v>
      </c>
      <c r="R2757" s="32">
        <f t="shared" ref="R2757:R2820" ca="1" si="786">(G2757-G2756)*Q2757</f>
        <v>-9410.1500000000633</v>
      </c>
      <c r="S2757" s="19">
        <f t="shared" ca="1" si="776"/>
        <v>-5.5638289009756836E-3</v>
      </c>
      <c r="T2757" s="17">
        <f t="shared" ca="1" si="775"/>
        <v>1681898.150000002</v>
      </c>
      <c r="U2757" s="19">
        <f t="shared" ca="1" si="780"/>
        <v>1.6818981500000021</v>
      </c>
      <c r="V2757" s="31">
        <f t="shared" ca="1" si="781"/>
        <v>0.68189815000000209</v>
      </c>
      <c r="W2757" s="21">
        <f ca="1">MIN((T2757-MAX($T$3:T2757))/MAX($T$3:T2757),0)</f>
        <v>-8.0674751913093895E-2</v>
      </c>
      <c r="X2757" s="22">
        <f t="shared" ca="1" si="782"/>
        <v>0.30955638163915822</v>
      </c>
      <c r="Y2757" s="20">
        <f t="shared" ref="Y2757:Y2820" ca="1" si="787">Y2756+(Y2756*X2757)</f>
        <v>1.1522578471710698E-84</v>
      </c>
      <c r="Z2757" s="21">
        <f t="shared" ref="Z2757:Z2820" ca="1" si="788">(Y2757-$Y$3)/$Y$3</f>
        <v>-1</v>
      </c>
      <c r="AA2757" s="6">
        <f ca="1">Z2757-MAX($Z$3:Z2757)</f>
        <v>-6.568180272395117</v>
      </c>
      <c r="AB2757" s="6">
        <f t="shared" ref="AB2757:AB2820" ca="1" si="789">IF(P2756=P2755,X2757,X2757-($AP$5+$AP$6))</f>
        <v>0.30955638163915822</v>
      </c>
      <c r="AC2757" s="11">
        <f t="shared" ref="AC2757:AC2820" ca="1" si="790">AC2756+(AC2756*AB2757)</f>
        <v>1.1522578471710993E-87</v>
      </c>
      <c r="AD2757" s="6">
        <f t="shared" ref="AD2757:AD2820" ca="1" si="791">(AC2757-$AC$3)/$AC$3</f>
        <v>-1</v>
      </c>
      <c r="AE2757" s="6">
        <f ca="1">AD2757-MAX($AD$3:AD2757)</f>
        <v>-6.568180272395117</v>
      </c>
      <c r="AF2757" s="6">
        <f t="shared" si="774"/>
        <v>8.7659619007746103E-3</v>
      </c>
      <c r="AG2757" s="5">
        <f t="shared" si="783"/>
        <v>0.53893657106970894</v>
      </c>
      <c r="AH2757" s="6">
        <f>AG2757-MAX($AG$3:AG2757)</f>
        <v>-0.10587188612099652</v>
      </c>
      <c r="AI2757" s="5"/>
      <c r="AJ2757" s="5">
        <f t="shared" si="784"/>
        <v>0.53893657106970894</v>
      </c>
      <c r="AK2757" s="5"/>
    </row>
    <row r="2758" spans="1:37" x14ac:dyDescent="0.5">
      <c r="A2758" s="14">
        <v>1625151600000</v>
      </c>
      <c r="B2758" s="26" t="d">
        <v>2020-12-05T06:59:59.99999979045242400</v>
      </c>
      <c r="C2758" s="23" t="s">
        <v>10</v>
      </c>
      <c r="D2758" s="27">
        <v>588.12</v>
      </c>
      <c r="E2758" s="27">
        <v>589.49</v>
      </c>
      <c r="F2758" s="27">
        <v>584.16999999999996</v>
      </c>
      <c r="G2758" s="27">
        <v>585.46</v>
      </c>
      <c r="H2758" s="27">
        <v>70754.557000000001</v>
      </c>
      <c r="I2758" s="27">
        <v>41488988.700000003</v>
      </c>
      <c r="J2758" s="15">
        <v>215531</v>
      </c>
      <c r="K2758" s="16">
        <v>2756</v>
      </c>
      <c r="L2758">
        <f ca="1">IF(K2758&gt;=$AM$5,AVERAGE(G2758:OFFSET(G2758,-$AM$5+1,,,)),0)</f>
        <v>585.46</v>
      </c>
      <c r="M2758">
        <f ca="1">IF(K2758&gt;=$AM$6,AVERAGE(G2758:OFFSET(G2758,-$AM$6+1,,,)),0)</f>
        <v>596.45755555555536</v>
      </c>
      <c r="N2758" s="14">
        <f t="shared" ca="1" si="777"/>
        <v>0</v>
      </c>
      <c r="O2758" s="14">
        <f t="shared" ca="1" si="778"/>
        <v>-1</v>
      </c>
      <c r="P2758" s="14">
        <f t="shared" ca="1" si="779"/>
        <v>-1</v>
      </c>
      <c r="Q2758" s="17">
        <f t="shared" ca="1" si="785"/>
        <v>-2809</v>
      </c>
      <c r="R2758" s="32">
        <f t="shared" ca="1" si="786"/>
        <v>7471.9399999999105</v>
      </c>
      <c r="S2758" s="19">
        <f t="shared" ca="1" si="776"/>
        <v>4.4425638972252282E-3</v>
      </c>
      <c r="T2758" s="17">
        <f t="shared" ca="1" si="775"/>
        <v>1689370.0900000019</v>
      </c>
      <c r="U2758" s="19">
        <f t="shared" ca="1" si="780"/>
        <v>1.6893700900000019</v>
      </c>
      <c r="V2758" s="31">
        <f t="shared" ca="1" si="781"/>
        <v>0.68937009000000193</v>
      </c>
      <c r="W2758" s="21">
        <f ca="1">MIN((T2758-MAX($T$3:T2758))/MAX($T$3:T2758),0)</f>
        <v>-7.6590590756135363E-2</v>
      </c>
      <c r="X2758" s="22">
        <f t="shared" ca="1" si="782"/>
        <v>6.4473682992698067E-2</v>
      </c>
      <c r="Y2758" s="20">
        <f t="shared" ca="1" si="787"/>
        <v>1.2265481543354262E-84</v>
      </c>
      <c r="Z2758" s="21">
        <f t="shared" ca="1" si="788"/>
        <v>-1</v>
      </c>
      <c r="AA2758" s="6">
        <f ca="1">Z2758-MAX($Z$3:Z2758)</f>
        <v>-6.568180272395117</v>
      </c>
      <c r="AB2758" s="6">
        <f t="shared" ca="1" si="789"/>
        <v>6.4473682992698067E-2</v>
      </c>
      <c r="AC2758" s="11">
        <f t="shared" ca="1" si="790"/>
        <v>1.2265481543354576E-87</v>
      </c>
      <c r="AD2758" s="6">
        <f t="shared" ca="1" si="791"/>
        <v>-1</v>
      </c>
      <c r="AE2758" s="6">
        <f ca="1">AD2758-MAX($AD$3:AD2758)</f>
        <v>-6.568180272395117</v>
      </c>
      <c r="AF2758" s="6">
        <f t="shared" ref="AF2758:AF2821" si="792">AG2758-AG2757</f>
        <v>-6.9604354197193574E-3</v>
      </c>
      <c r="AG2758" s="5">
        <f t="shared" si="783"/>
        <v>0.53197613564998958</v>
      </c>
      <c r="AH2758" s="6">
        <f>AG2758-MAX($AG$3:AG2758)</f>
        <v>-0.11283232154071587</v>
      </c>
      <c r="AI2758" s="5"/>
      <c r="AJ2758" s="5">
        <f t="shared" si="784"/>
        <v>0.53197613564998958</v>
      </c>
      <c r="AK2758" s="5"/>
    </row>
    <row r="2759" spans="1:37" x14ac:dyDescent="0.5">
      <c r="A2759" s="14">
        <v>1625155200000</v>
      </c>
      <c r="B2759" s="26" t="d">
        <v>2020-12-05T08:00:00.00000020954757600</v>
      </c>
      <c r="C2759" s="23" t="s">
        <v>10</v>
      </c>
      <c r="D2759" s="27">
        <v>585.46</v>
      </c>
      <c r="E2759" s="27">
        <v>595.76</v>
      </c>
      <c r="F2759" s="27">
        <v>585.46</v>
      </c>
      <c r="G2759" s="27">
        <v>595.65</v>
      </c>
      <c r="H2759" s="27">
        <v>166792.08900000001</v>
      </c>
      <c r="I2759" s="27">
        <v>98656677.099999994</v>
      </c>
      <c r="J2759" s="15">
        <v>191938</v>
      </c>
      <c r="K2759" s="16">
        <v>2757</v>
      </c>
      <c r="L2759">
        <f ca="1">IF(K2759&gt;=$AM$5,AVERAGE(G2759:OFFSET(G2759,-$AM$5+1,,,)),0)</f>
        <v>595.65</v>
      </c>
      <c r="M2759">
        <f ca="1">IF(K2759&gt;=$AM$6,AVERAGE(G2759:OFFSET(G2759,-$AM$6+1,,,)),0)</f>
        <v>596.28622222222214</v>
      </c>
      <c r="N2759" s="14">
        <f t="shared" ca="1" si="777"/>
        <v>0</v>
      </c>
      <c r="O2759" s="14">
        <f t="shared" ca="1" si="778"/>
        <v>-1</v>
      </c>
      <c r="P2759" s="14">
        <f t="shared" ca="1" si="779"/>
        <v>-1</v>
      </c>
      <c r="Q2759" s="17">
        <f t="shared" ca="1" si="785"/>
        <v>-2809</v>
      </c>
      <c r="R2759" s="32">
        <f t="shared" ca="1" si="786"/>
        <v>-28623.709999999835</v>
      </c>
      <c r="S2759" s="19">
        <f t="shared" ca="1" si="776"/>
        <v>-1.6943421793385607E-2</v>
      </c>
      <c r="T2759" s="17">
        <f t="shared" ca="1" si="775"/>
        <v>1660746.3800000022</v>
      </c>
      <c r="U2759" s="19">
        <f t="shared" ca="1" si="780"/>
        <v>1.6607463800000022</v>
      </c>
      <c r="V2759" s="31">
        <f t="shared" ca="1" si="781"/>
        <v>0.66074638000000219</v>
      </c>
      <c r="W2759" s="21">
        <f ca="1">MIN((T2759-MAX($T$3:T2759))/MAX($T$3:T2759),0)</f>
        <v>-9.2236305864935128E-2</v>
      </c>
      <c r="X2759" s="22">
        <f t="shared" ca="1" si="782"/>
        <v>-1.3573335212882474</v>
      </c>
      <c r="Y2759" s="20">
        <f t="shared" ca="1" si="787"/>
        <v>-4.3828677101827844E-85</v>
      </c>
      <c r="Z2759" s="21">
        <f t="shared" ca="1" si="788"/>
        <v>-1</v>
      </c>
      <c r="AA2759" s="6">
        <f ca="1">Z2759-MAX($Z$3:Z2759)</f>
        <v>-6.568180272395117</v>
      </c>
      <c r="AB2759" s="6">
        <f t="shared" ca="1" si="789"/>
        <v>-1.3573335212882474</v>
      </c>
      <c r="AC2759" s="11">
        <f t="shared" ca="1" si="790"/>
        <v>-4.3828677101828967E-88</v>
      </c>
      <c r="AD2759" s="6">
        <f t="shared" ca="1" si="791"/>
        <v>-1</v>
      </c>
      <c r="AE2759" s="6">
        <f ca="1">AD2759-MAX($AD$3:AD2759)</f>
        <v>-6.568180272395117</v>
      </c>
      <c r="AF2759" s="6">
        <f t="shared" si="792"/>
        <v>2.6664224408624482E-2</v>
      </c>
      <c r="AG2759" s="5">
        <f t="shared" si="783"/>
        <v>0.55864036005861406</v>
      </c>
      <c r="AH2759" s="6">
        <f>AG2759-MAX($AG$3:AG2759)</f>
        <v>-8.6168097132091392E-2</v>
      </c>
      <c r="AI2759" s="5"/>
      <c r="AJ2759" s="5">
        <f t="shared" si="784"/>
        <v>0.55864036005861406</v>
      </c>
      <c r="AK2759" s="5"/>
    </row>
    <row r="2760" spans="1:37" x14ac:dyDescent="0.5">
      <c r="A2760" s="14">
        <v>1625158800000</v>
      </c>
      <c r="B2760" s="26" t="d">
        <v>2020-12-05T09:00:00.000</v>
      </c>
      <c r="C2760" s="23" t="s">
        <v>10</v>
      </c>
      <c r="D2760" s="27">
        <v>595.65</v>
      </c>
      <c r="E2760" s="27">
        <v>598.20000000000005</v>
      </c>
      <c r="F2760" s="27">
        <v>591.5</v>
      </c>
      <c r="G2760" s="27">
        <v>593.76</v>
      </c>
      <c r="H2760" s="27">
        <v>109268.18799999999</v>
      </c>
      <c r="I2760" s="27">
        <v>64900585.700000003</v>
      </c>
      <c r="J2760" s="15">
        <v>129567</v>
      </c>
      <c r="K2760" s="16">
        <v>2758</v>
      </c>
      <c r="L2760">
        <f ca="1">IF(K2760&gt;=$AM$5,AVERAGE(G2760:OFFSET(G2760,-$AM$5+1,,,)),0)</f>
        <v>593.76</v>
      </c>
      <c r="M2760">
        <f ca="1">IF(K2760&gt;=$AM$6,AVERAGE(G2760:OFFSET(G2760,-$AM$6+1,,,)),0)</f>
        <v>596.16544444444446</v>
      </c>
      <c r="N2760" s="14">
        <f t="shared" ca="1" si="777"/>
        <v>0</v>
      </c>
      <c r="O2760" s="14">
        <f t="shared" ca="1" si="778"/>
        <v>-1</v>
      </c>
      <c r="P2760" s="14">
        <f t="shared" ca="1" si="779"/>
        <v>-1</v>
      </c>
      <c r="Q2760" s="17">
        <f t="shared" ca="1" si="785"/>
        <v>-2809</v>
      </c>
      <c r="R2760" s="32">
        <f t="shared" ca="1" si="786"/>
        <v>5309.009999999962</v>
      </c>
      <c r="S2760" s="19">
        <f t="shared" ca="1" si="776"/>
        <v>3.1967614465009129E-3</v>
      </c>
      <c r="T2760" s="17">
        <f t="shared" ca="1" si="775"/>
        <v>1666055.3900000022</v>
      </c>
      <c r="U2760" s="19">
        <f t="shared" ca="1" si="780"/>
        <v>1.6660553900000021</v>
      </c>
      <c r="V2760" s="31">
        <f t="shared" ca="1" si="781"/>
        <v>0.66605539000000213</v>
      </c>
      <c r="W2760" s="21">
        <f ca="1">MIN((T2760-MAX($T$3:T2760))/MAX($T$3:T2760),0)</f>
        <v>-8.933440188499088E-2</v>
      </c>
      <c r="X2760" s="22">
        <f t="shared" ca="1" si="782"/>
        <v>0.34488386916240377</v>
      </c>
      <c r="Y2760" s="20">
        <f t="shared" ca="1" si="787"/>
        <v>-5.8944480840975878E-85</v>
      </c>
      <c r="Z2760" s="21">
        <f t="shared" ca="1" si="788"/>
        <v>-1</v>
      </c>
      <c r="AA2760" s="6">
        <f ca="1">Z2760-MAX($Z$3:Z2760)</f>
        <v>-6.568180272395117</v>
      </c>
      <c r="AB2760" s="6">
        <f t="shared" ca="1" si="789"/>
        <v>0.34488386916240377</v>
      </c>
      <c r="AC2760" s="11">
        <f t="shared" ca="1" si="790"/>
        <v>-5.894448084097739E-88</v>
      </c>
      <c r="AD2760" s="6">
        <f t="shared" ca="1" si="791"/>
        <v>-1</v>
      </c>
      <c r="AE2760" s="6">
        <f ca="1">AD2760-MAX($AD$3:AD2760)</f>
        <v>-6.568180272395117</v>
      </c>
      <c r="AF2760" s="6">
        <f t="shared" si="792"/>
        <v>-4.9455725350638913E-3</v>
      </c>
      <c r="AG2760" s="5">
        <f t="shared" si="783"/>
        <v>0.55369478752355017</v>
      </c>
      <c r="AH2760" s="6">
        <f>AG2760-MAX($AG$3:AG2760)</f>
        <v>-9.1113669667155284E-2</v>
      </c>
      <c r="AI2760" s="5"/>
      <c r="AJ2760" s="5">
        <f t="shared" si="784"/>
        <v>0.55369478752355017</v>
      </c>
      <c r="AK2760" s="5"/>
    </row>
    <row r="2761" spans="1:37" x14ac:dyDescent="0.5">
      <c r="A2761" s="14">
        <v>1625162400000</v>
      </c>
      <c r="B2761" s="26" t="d">
        <v>2020-12-05T09:59:59.99999979045242400</v>
      </c>
      <c r="C2761" s="23" t="s">
        <v>10</v>
      </c>
      <c r="D2761" s="27">
        <v>593.76</v>
      </c>
      <c r="E2761" s="27">
        <v>595.35</v>
      </c>
      <c r="F2761" s="27">
        <v>590.62</v>
      </c>
      <c r="G2761" s="27">
        <v>593.4</v>
      </c>
      <c r="H2761" s="27">
        <v>74724.225000000006</v>
      </c>
      <c r="I2761" s="27">
        <v>44293843.200000003</v>
      </c>
      <c r="J2761" s="15">
        <v>129343</v>
      </c>
      <c r="K2761" s="16">
        <v>2759</v>
      </c>
      <c r="L2761">
        <f ca="1">IF(K2761&gt;=$AM$5,AVERAGE(G2761:OFFSET(G2761,-$AM$5+1,,,)),0)</f>
        <v>593.4</v>
      </c>
      <c r="M2761">
        <f ca="1">IF(K2761&gt;=$AM$6,AVERAGE(G2761:OFFSET(G2761,-$AM$6+1,,,)),0)</f>
        <v>596.15311111111112</v>
      </c>
      <c r="N2761" s="14">
        <f t="shared" ca="1" si="777"/>
        <v>0</v>
      </c>
      <c r="O2761" s="14">
        <f t="shared" ca="1" si="778"/>
        <v>-1</v>
      </c>
      <c r="P2761" s="14">
        <f t="shared" ca="1" si="779"/>
        <v>-1</v>
      </c>
      <c r="Q2761" s="17">
        <f t="shared" ca="1" si="785"/>
        <v>-2809</v>
      </c>
      <c r="R2761" s="32">
        <f t="shared" ca="1" si="786"/>
        <v>1011.2400000000383</v>
      </c>
      <c r="S2761" s="19">
        <f t="shared" ca="1" si="776"/>
        <v>6.0696661471743561E-4</v>
      </c>
      <c r="T2761" s="17">
        <f t="shared" ca="1" si="775"/>
        <v>1667066.6300000022</v>
      </c>
      <c r="U2761" s="19">
        <f t="shared" ca="1" si="780"/>
        <v>1.6670666300000023</v>
      </c>
      <c r="V2761" s="31">
        <f t="shared" ca="1" si="781"/>
        <v>0.66706663000000233</v>
      </c>
      <c r="W2761" s="21">
        <f ca="1">MIN((T2761-MAX($T$3:T2761))/MAX($T$3:T2761),0)</f>
        <v>-8.8781658269763405E-2</v>
      </c>
      <c r="X2761" s="22">
        <f t="shared" ca="1" si="782"/>
        <v>0.31613924997090637</v>
      </c>
      <c r="Y2761" s="20">
        <f t="shared" ca="1" si="787"/>
        <v>-7.7579144803966449E-85</v>
      </c>
      <c r="Z2761" s="21">
        <f t="shared" ca="1" si="788"/>
        <v>-1</v>
      </c>
      <c r="AA2761" s="6">
        <f ca="1">Z2761-MAX($Z$3:Z2761)</f>
        <v>-6.568180272395117</v>
      </c>
      <c r="AB2761" s="6">
        <f t="shared" ca="1" si="789"/>
        <v>0.31613924997090637</v>
      </c>
      <c r="AC2761" s="11">
        <f t="shared" ca="1" si="790"/>
        <v>-7.7579144803968448E-88</v>
      </c>
      <c r="AD2761" s="6">
        <f t="shared" ca="1" si="791"/>
        <v>-1</v>
      </c>
      <c r="AE2761" s="6">
        <f ca="1">AD2761-MAX($AD$3:AD2761)</f>
        <v>-6.568180272395117</v>
      </c>
      <c r="AF2761" s="6">
        <f t="shared" si="792"/>
        <v>-9.4201381620262481E-4</v>
      </c>
      <c r="AG2761" s="5">
        <f t="shared" si="783"/>
        <v>0.55275277370734754</v>
      </c>
      <c r="AH2761" s="6">
        <f>AG2761-MAX($AG$3:AG2761)</f>
        <v>-9.2055683483357909E-2</v>
      </c>
      <c r="AI2761" s="5"/>
      <c r="AJ2761" s="5">
        <f t="shared" si="784"/>
        <v>0.55275277370734754</v>
      </c>
      <c r="AK2761" s="5"/>
    </row>
    <row r="2762" spans="1:37" x14ac:dyDescent="0.5">
      <c r="A2762" s="14">
        <v>1625166000000</v>
      </c>
      <c r="B2762" s="26" t="d">
        <v>2020-12-05T11:00:00.00000020954757600</v>
      </c>
      <c r="C2762" s="23" t="s">
        <v>10</v>
      </c>
      <c r="D2762" s="27">
        <v>593.4</v>
      </c>
      <c r="E2762" s="27">
        <v>593.96</v>
      </c>
      <c r="F2762" s="27">
        <v>587.80999999999995</v>
      </c>
      <c r="G2762" s="27">
        <v>590.22</v>
      </c>
      <c r="H2762" s="27">
        <v>97690.543999999994</v>
      </c>
      <c r="I2762" s="27">
        <v>57629464.700000003</v>
      </c>
      <c r="J2762" s="15">
        <v>160219</v>
      </c>
      <c r="K2762" s="16">
        <v>2760</v>
      </c>
      <c r="L2762">
        <f ca="1">IF(K2762&gt;=$AM$5,AVERAGE(G2762:OFFSET(G2762,-$AM$5+1,,,)),0)</f>
        <v>590.22</v>
      </c>
      <c r="M2762">
        <f ca="1">IF(K2762&gt;=$AM$6,AVERAGE(G2762:OFFSET(G2762,-$AM$6+1,,,)),0)</f>
        <v>596.07622222222233</v>
      </c>
      <c r="N2762" s="14">
        <f t="shared" ca="1" si="777"/>
        <v>0</v>
      </c>
      <c r="O2762" s="14">
        <f t="shared" ca="1" si="778"/>
        <v>-1</v>
      </c>
      <c r="P2762" s="14">
        <f t="shared" ca="1" si="779"/>
        <v>-1</v>
      </c>
      <c r="Q2762" s="17">
        <f t="shared" ca="1" si="785"/>
        <v>-2809</v>
      </c>
      <c r="R2762" s="32">
        <f t="shared" ca="1" si="786"/>
        <v>8932.6199999998589</v>
      </c>
      <c r="S2762" s="19">
        <f t="shared" ca="1" si="776"/>
        <v>5.3582861292111924E-3</v>
      </c>
      <c r="T2762" s="17">
        <f t="shared" ca="1" si="775"/>
        <v>1675999.2500000021</v>
      </c>
      <c r="U2762" s="19">
        <f t="shared" ca="1" si="780"/>
        <v>1.675999250000002</v>
      </c>
      <c r="V2762" s="31">
        <f t="shared" ca="1" si="781"/>
        <v>0.67599925000000205</v>
      </c>
      <c r="W2762" s="21">
        <f ca="1">MIN((T2762-MAX($T$3:T2762))/MAX($T$3:T2762),0)</f>
        <v>-8.3899089668587445E-2</v>
      </c>
      <c r="X2762" s="22">
        <f t="shared" ca="1" si="782"/>
        <v>-0.30734770417491775</v>
      </c>
      <c r="Y2762" s="20">
        <f t="shared" ca="1" si="787"/>
        <v>-5.3735372756613858E-85</v>
      </c>
      <c r="Z2762" s="21">
        <f t="shared" ca="1" si="788"/>
        <v>-1</v>
      </c>
      <c r="AA2762" s="6">
        <f ca="1">Z2762-MAX($Z$3:Z2762)</f>
        <v>-6.568180272395117</v>
      </c>
      <c r="AB2762" s="6">
        <f t="shared" ca="1" si="789"/>
        <v>-0.30734770417491775</v>
      </c>
      <c r="AC2762" s="11">
        <f t="shared" ca="1" si="790"/>
        <v>-5.3735372756615249E-88</v>
      </c>
      <c r="AD2762" s="6">
        <f t="shared" ca="1" si="791"/>
        <v>-1</v>
      </c>
      <c r="AE2762" s="6">
        <f ca="1">AD2762-MAX($AD$3:AD2762)</f>
        <v>-6.568180272395117</v>
      </c>
      <c r="AF2762" s="6">
        <f t="shared" si="792"/>
        <v>-8.3211220431231858E-3</v>
      </c>
      <c r="AG2762" s="5">
        <f t="shared" si="783"/>
        <v>0.54443165166422436</v>
      </c>
      <c r="AH2762" s="6">
        <f>AG2762-MAX($AG$3:AG2762)</f>
        <v>-0.10037680552648109</v>
      </c>
      <c r="AI2762" s="5"/>
      <c r="AJ2762" s="5">
        <f t="shared" si="784"/>
        <v>0.54443165166422436</v>
      </c>
      <c r="AK2762" s="5"/>
    </row>
    <row r="2763" spans="1:37" x14ac:dyDescent="0.5">
      <c r="A2763" s="14">
        <v>1625169600000</v>
      </c>
      <c r="B2763" s="26" t="d">
        <v>2020-12-05T12:00:00.000</v>
      </c>
      <c r="C2763" s="23" t="s">
        <v>10</v>
      </c>
      <c r="D2763" s="27">
        <v>590.13</v>
      </c>
      <c r="E2763" s="27">
        <v>592.84</v>
      </c>
      <c r="F2763" s="27">
        <v>589.21</v>
      </c>
      <c r="G2763" s="27">
        <v>591.83000000000004</v>
      </c>
      <c r="H2763" s="27">
        <v>63276.021000000001</v>
      </c>
      <c r="I2763" s="27">
        <v>37408765.600000001</v>
      </c>
      <c r="J2763" s="15">
        <v>115162</v>
      </c>
      <c r="K2763" s="16">
        <v>2761</v>
      </c>
      <c r="L2763">
        <f ca="1">IF(K2763&gt;=$AM$5,AVERAGE(G2763:OFFSET(G2763,-$AM$5+1,,,)),0)</f>
        <v>591.83000000000004</v>
      </c>
      <c r="M2763">
        <f ca="1">IF(K2763&gt;=$AM$6,AVERAGE(G2763:OFFSET(G2763,-$AM$6+1,,,)),0)</f>
        <v>596.09866666666676</v>
      </c>
      <c r="N2763" s="14">
        <f t="shared" ca="1" si="777"/>
        <v>0</v>
      </c>
      <c r="O2763" s="14">
        <f t="shared" ca="1" si="778"/>
        <v>-1</v>
      </c>
      <c r="P2763" s="14">
        <f t="shared" ca="1" si="779"/>
        <v>-1</v>
      </c>
      <c r="Q2763" s="17">
        <f t="shared" ca="1" si="785"/>
        <v>-2809</v>
      </c>
      <c r="R2763" s="32">
        <f t="shared" ca="1" si="786"/>
        <v>-4522.490000000038</v>
      </c>
      <c r="S2763" s="19">
        <f t="shared" ca="1" si="776"/>
        <v>-2.6983842624034781E-3</v>
      </c>
      <c r="T2763" s="17">
        <f t="shared" ca="1" si="775"/>
        <v>1671476.7600000021</v>
      </c>
      <c r="U2763" s="19">
        <f t="shared" ca="1" si="780"/>
        <v>1.671476760000002</v>
      </c>
      <c r="V2763" s="31">
        <f t="shared" ca="1" si="781"/>
        <v>0.671476760000002</v>
      </c>
      <c r="W2763" s="21">
        <f ca="1">MIN((T2763-MAX($T$3:T2763))/MAX($T$3:T2763),0)</f>
        <v>-8.6371081947799203E-2</v>
      </c>
      <c r="X2763" s="22">
        <f t="shared" ca="1" si="782"/>
        <v>0.35228100480226621</v>
      </c>
      <c r="Y2763" s="20">
        <f t="shared" ca="1" si="787"/>
        <v>-7.266532386473811E-85</v>
      </c>
      <c r="Z2763" s="21">
        <f t="shared" ca="1" si="788"/>
        <v>-1</v>
      </c>
      <c r="AA2763" s="6">
        <f ca="1">Z2763-MAX($Z$3:Z2763)</f>
        <v>-6.568180272395117</v>
      </c>
      <c r="AB2763" s="6">
        <f t="shared" ca="1" si="789"/>
        <v>0.35228100480226621</v>
      </c>
      <c r="AC2763" s="11">
        <f t="shared" ca="1" si="790"/>
        <v>-7.2665323864739984E-88</v>
      </c>
      <c r="AD2763" s="6">
        <f t="shared" ca="1" si="791"/>
        <v>-1</v>
      </c>
      <c r="AE2763" s="6">
        <f ca="1">AD2763-MAX($AD$3:AD2763)</f>
        <v>-6.568180272395117</v>
      </c>
      <c r="AF2763" s="6">
        <f t="shared" si="792"/>
        <v>4.2128951224618127E-3</v>
      </c>
      <c r="AG2763" s="5">
        <f t="shared" si="783"/>
        <v>0.54864454678668617</v>
      </c>
      <c r="AH2763" s="6">
        <f>AG2763-MAX($AG$3:AG2763)</f>
        <v>-9.6163910404019282E-2</v>
      </c>
      <c r="AI2763" s="5"/>
      <c r="AJ2763" s="5">
        <f t="shared" si="784"/>
        <v>0.54864454678668617</v>
      </c>
      <c r="AK2763" s="5"/>
    </row>
    <row r="2764" spans="1:37" x14ac:dyDescent="0.5">
      <c r="A2764" s="14">
        <v>1625173200000</v>
      </c>
      <c r="B2764" s="26" t="d">
        <v>2020-12-05T12:59:59.99999979045242400</v>
      </c>
      <c r="C2764" s="23" t="s">
        <v>10</v>
      </c>
      <c r="D2764" s="27">
        <v>591.79999999999995</v>
      </c>
      <c r="E2764" s="27">
        <v>592.5</v>
      </c>
      <c r="F2764" s="27">
        <v>584.54</v>
      </c>
      <c r="G2764" s="27">
        <v>586.79</v>
      </c>
      <c r="H2764" s="27">
        <v>107765.435</v>
      </c>
      <c r="I2764" s="27">
        <v>63306207.399999999</v>
      </c>
      <c r="J2764" s="15">
        <v>131562</v>
      </c>
      <c r="K2764" s="16">
        <v>2762</v>
      </c>
      <c r="L2764">
        <f ca="1">IF(K2764&gt;=$AM$5,AVERAGE(G2764:OFFSET(G2764,-$AM$5+1,,,)),0)</f>
        <v>586.79</v>
      </c>
      <c r="M2764">
        <f ca="1">IF(K2764&gt;=$AM$6,AVERAGE(G2764:OFFSET(G2764,-$AM$6+1,,,)),0)</f>
        <v>595.9518888888889</v>
      </c>
      <c r="N2764" s="14">
        <f t="shared" ca="1" si="777"/>
        <v>0</v>
      </c>
      <c r="O2764" s="14">
        <f t="shared" ca="1" si="778"/>
        <v>-1</v>
      </c>
      <c r="P2764" s="14">
        <f t="shared" ca="1" si="779"/>
        <v>-1</v>
      </c>
      <c r="Q2764" s="17">
        <f t="shared" ca="1" si="785"/>
        <v>-2809</v>
      </c>
      <c r="R2764" s="32">
        <f t="shared" ca="1" si="786"/>
        <v>14157.360000000217</v>
      </c>
      <c r="S2764" s="19">
        <f t="shared" ca="1" si="776"/>
        <v>8.4699711888307667E-3</v>
      </c>
      <c r="T2764" s="17">
        <f t="shared" ca="1" si="775"/>
        <v>1685634.1200000022</v>
      </c>
      <c r="U2764" s="19">
        <f t="shared" ca="1" si="780"/>
        <v>1.6856341200000022</v>
      </c>
      <c r="V2764" s="31">
        <f t="shared" ca="1" si="781"/>
        <v>0.68563412000000223</v>
      </c>
      <c r="W2764" s="21">
        <f ca="1">MIN((T2764-MAX($T$3:T2764))/MAX($T$3:T2764),0)</f>
        <v>-7.863267133461449E-2</v>
      </c>
      <c r="X2764" s="22">
        <f t="shared" ca="1" si="782"/>
        <v>-0.70310068959614247</v>
      </c>
      <c r="Y2764" s="20">
        <f t="shared" ca="1" si="787"/>
        <v>-2.1574284545713718E-85</v>
      </c>
      <c r="Z2764" s="21">
        <f t="shared" ca="1" si="788"/>
        <v>-1</v>
      </c>
      <c r="AA2764" s="6">
        <f ca="1">Z2764-MAX($Z$3:Z2764)</f>
        <v>-6.568180272395117</v>
      </c>
      <c r="AB2764" s="6">
        <f t="shared" ca="1" si="789"/>
        <v>-0.70310068959614247</v>
      </c>
      <c r="AC2764" s="11">
        <f t="shared" ca="1" si="790"/>
        <v>-2.1574284545714273E-88</v>
      </c>
      <c r="AD2764" s="6">
        <f t="shared" ca="1" si="791"/>
        <v>-1</v>
      </c>
      <c r="AE2764" s="6">
        <f ca="1">AD2764-MAX($AD$3:AD2764)</f>
        <v>-6.568180272395117</v>
      </c>
      <c r="AF2764" s="6">
        <f t="shared" si="792"/>
        <v>-1.318819342683708E-2</v>
      </c>
      <c r="AG2764" s="5">
        <f t="shared" si="783"/>
        <v>0.53545635335984909</v>
      </c>
      <c r="AH2764" s="6">
        <f>AG2764-MAX($AG$3:AG2764)</f>
        <v>-0.10935210383085636</v>
      </c>
      <c r="AI2764" s="5"/>
      <c r="AJ2764" s="5">
        <f t="shared" si="784"/>
        <v>0.53545635335984909</v>
      </c>
      <c r="AK2764" s="5"/>
    </row>
    <row r="2765" spans="1:37" x14ac:dyDescent="0.5">
      <c r="A2765" s="14">
        <v>1625176800000</v>
      </c>
      <c r="B2765" s="26" t="d">
        <v>2020-12-05T14:00:00.00000020954757600</v>
      </c>
      <c r="C2765" s="23" t="s">
        <v>10</v>
      </c>
      <c r="D2765" s="27">
        <v>586.79999999999995</v>
      </c>
      <c r="E2765" s="27">
        <v>592.02</v>
      </c>
      <c r="F2765" s="27">
        <v>586.74</v>
      </c>
      <c r="G2765" s="27">
        <v>591.20000000000005</v>
      </c>
      <c r="H2765" s="27">
        <v>75268.351999999999</v>
      </c>
      <c r="I2765" s="27">
        <v>44367371.700000003</v>
      </c>
      <c r="J2765" s="15">
        <v>96149</v>
      </c>
      <c r="K2765" s="16">
        <v>2763</v>
      </c>
      <c r="L2765">
        <f ca="1">IF(K2765&gt;=$AM$5,AVERAGE(G2765:OFFSET(G2765,-$AM$5+1,,,)),0)</f>
        <v>591.20000000000005</v>
      </c>
      <c r="M2765">
        <f ca="1">IF(K2765&gt;=$AM$6,AVERAGE(G2765:OFFSET(G2765,-$AM$6+1,,,)),0)</f>
        <v>595.9182222222222</v>
      </c>
      <c r="N2765" s="14">
        <f t="shared" ca="1" si="777"/>
        <v>0</v>
      </c>
      <c r="O2765" s="14">
        <f t="shared" ca="1" si="778"/>
        <v>-1</v>
      </c>
      <c r="P2765" s="14">
        <f t="shared" ca="1" si="779"/>
        <v>-1</v>
      </c>
      <c r="Q2765" s="17">
        <f t="shared" ca="1" si="785"/>
        <v>-2809</v>
      </c>
      <c r="R2765" s="32">
        <f t="shared" ca="1" si="786"/>
        <v>-12387.69000000023</v>
      </c>
      <c r="S2765" s="19">
        <f t="shared" ca="1" si="776"/>
        <v>-7.3489791485712294E-3</v>
      </c>
      <c r="T2765" s="17">
        <f t="shared" ca="1" si="775"/>
        <v>1673246.430000002</v>
      </c>
      <c r="U2765" s="19">
        <f t="shared" ca="1" si="780"/>
        <v>1.6732464300000021</v>
      </c>
      <c r="V2765" s="31">
        <f t="shared" ca="1" si="781"/>
        <v>0.67324643000000206</v>
      </c>
      <c r="W2765" s="21">
        <f ca="1">MIN((T2765-MAX($T$3:T2765))/MAX($T$3:T2765),0)</f>
        <v>-8.5403780621151157E-2</v>
      </c>
      <c r="X2765" s="22">
        <f t="shared" ca="1" si="782"/>
        <v>0.30155386093880654</v>
      </c>
      <c r="Y2765" s="20">
        <f t="shared" ca="1" si="787"/>
        <v>-2.8080093347466119E-85</v>
      </c>
      <c r="Z2765" s="21">
        <f t="shared" ca="1" si="788"/>
        <v>-1</v>
      </c>
      <c r="AA2765" s="6">
        <f ca="1">Z2765-MAX($Z$3:Z2765)</f>
        <v>-6.568180272395117</v>
      </c>
      <c r="AB2765" s="6">
        <f t="shared" ca="1" si="789"/>
        <v>0.30155386093880654</v>
      </c>
      <c r="AC2765" s="11">
        <f t="shared" ca="1" si="790"/>
        <v>-2.8080093347466838E-88</v>
      </c>
      <c r="AD2765" s="6">
        <f t="shared" ca="1" si="791"/>
        <v>-1</v>
      </c>
      <c r="AE2765" s="6">
        <f ca="1">AD2765-MAX($AD$3:AD2765)</f>
        <v>-6.568180272395117</v>
      </c>
      <c r="AF2765" s="6">
        <f t="shared" si="792"/>
        <v>1.1539669248482487E-2</v>
      </c>
      <c r="AG2765" s="5">
        <f t="shared" si="783"/>
        <v>0.54699602260833158</v>
      </c>
      <c r="AH2765" s="6">
        <f>AG2765-MAX($AG$3:AG2765)</f>
        <v>-9.7812434582373875E-2</v>
      </c>
      <c r="AI2765" s="5"/>
      <c r="AJ2765" s="5">
        <f t="shared" si="784"/>
        <v>0.54699602260833158</v>
      </c>
      <c r="AK2765" s="5"/>
    </row>
    <row r="2766" spans="1:37" x14ac:dyDescent="0.5">
      <c r="A2766" s="14">
        <v>1625180400000</v>
      </c>
      <c r="B2766" s="26" t="d">
        <v>2020-12-05T15:00:00.000</v>
      </c>
      <c r="C2766" s="23" t="s">
        <v>10</v>
      </c>
      <c r="D2766" s="27">
        <v>591.19000000000005</v>
      </c>
      <c r="E2766" s="27">
        <v>594.9</v>
      </c>
      <c r="F2766" s="27">
        <v>590.61</v>
      </c>
      <c r="G2766" s="27">
        <v>592.52</v>
      </c>
      <c r="H2766" s="27">
        <v>101546.04</v>
      </c>
      <c r="I2766" s="27">
        <v>60202114.899999999</v>
      </c>
      <c r="J2766" s="15">
        <v>115151</v>
      </c>
      <c r="K2766" s="16">
        <v>2764</v>
      </c>
      <c r="L2766">
        <f ca="1">IF(K2766&gt;=$AM$5,AVERAGE(G2766:OFFSET(G2766,-$AM$5+1,,,)),0)</f>
        <v>592.52</v>
      </c>
      <c r="M2766">
        <f ca="1">IF(K2766&gt;=$AM$6,AVERAGE(G2766:OFFSET(G2766,-$AM$6+1,,,)),0)</f>
        <v>595.88466666666659</v>
      </c>
      <c r="N2766" s="14">
        <f t="shared" ca="1" si="777"/>
        <v>0</v>
      </c>
      <c r="O2766" s="14">
        <f t="shared" ca="1" si="778"/>
        <v>-1</v>
      </c>
      <c r="P2766" s="14">
        <f t="shared" ca="1" si="779"/>
        <v>-1</v>
      </c>
      <c r="Q2766" s="17">
        <f t="shared" ca="1" si="785"/>
        <v>-2809</v>
      </c>
      <c r="R2766" s="32">
        <f t="shared" ca="1" si="786"/>
        <v>-3707.8799999998209</v>
      </c>
      <c r="S2766" s="19">
        <f t="shared" ca="1" si="776"/>
        <v>-2.2159796271012016E-3</v>
      </c>
      <c r="T2766" s="17">
        <f t="shared" ca="1" si="775"/>
        <v>1669538.5500000021</v>
      </c>
      <c r="U2766" s="19">
        <f t="shared" ca="1" si="780"/>
        <v>1.6695385500000022</v>
      </c>
      <c r="V2766" s="31">
        <f t="shared" ca="1" si="781"/>
        <v>0.66953855000000218</v>
      </c>
      <c r="W2766" s="21">
        <f ca="1">MIN((T2766-MAX($T$3:T2766))/MAX($T$3:T2766),0)</f>
        <v>-8.7430507210318503E-2</v>
      </c>
      <c r="X2766" s="22">
        <f t="shared" ca="1" si="782"/>
        <v>-0.34912001261831782</v>
      </c>
      <c r="Y2766" s="20">
        <f t="shared" ca="1" si="787"/>
        <v>-1.8276770803675207E-85</v>
      </c>
      <c r="Z2766" s="21">
        <f t="shared" ca="1" si="788"/>
        <v>-1</v>
      </c>
      <c r="AA2766" s="6">
        <f ca="1">Z2766-MAX($Z$3:Z2766)</f>
        <v>-6.568180272395117</v>
      </c>
      <c r="AB2766" s="6">
        <f t="shared" ca="1" si="789"/>
        <v>-0.34912001261831782</v>
      </c>
      <c r="AC2766" s="11">
        <f t="shared" ca="1" si="790"/>
        <v>-1.8276770803675672E-88</v>
      </c>
      <c r="AD2766" s="6">
        <f t="shared" ca="1" si="791"/>
        <v>-1</v>
      </c>
      <c r="AE2766" s="6">
        <f ca="1">AD2766-MAX($AD$3:AD2766)</f>
        <v>-6.568180272395117</v>
      </c>
      <c r="AF2766" s="6">
        <f t="shared" si="792"/>
        <v>3.4540506594095133E-3</v>
      </c>
      <c r="AG2766" s="5">
        <f t="shared" si="783"/>
        <v>0.55045007326774109</v>
      </c>
      <c r="AH2766" s="6">
        <f>AG2766-MAX($AG$3:AG2766)</f>
        <v>-9.4358383922964362E-2</v>
      </c>
      <c r="AI2766" s="5"/>
      <c r="AJ2766" s="5">
        <f t="shared" si="784"/>
        <v>0.55045007326774109</v>
      </c>
      <c r="AK2766" s="5"/>
    </row>
    <row r="2767" spans="1:37" x14ac:dyDescent="0.5">
      <c r="A2767" s="14">
        <v>1625184000000</v>
      </c>
      <c r="B2767" s="26" t="d">
        <v>2020-12-05T15:59:59.99999979045242400</v>
      </c>
      <c r="C2767" s="23" t="s">
        <v>10</v>
      </c>
      <c r="D2767" s="27">
        <v>592.52</v>
      </c>
      <c r="E2767" s="27">
        <v>596.6</v>
      </c>
      <c r="F2767" s="27">
        <v>589.22</v>
      </c>
      <c r="G2767" s="27">
        <v>593.85</v>
      </c>
      <c r="H2767" s="27">
        <v>114153.43</v>
      </c>
      <c r="I2767" s="27">
        <v>67672846.799999997</v>
      </c>
      <c r="J2767" s="15">
        <v>133945</v>
      </c>
      <c r="K2767" s="16">
        <v>2765</v>
      </c>
      <c r="L2767">
        <f ca="1">IF(K2767&gt;=$AM$5,AVERAGE(G2767:OFFSET(G2767,-$AM$5+1,,,)),0)</f>
        <v>593.85</v>
      </c>
      <c r="M2767">
        <f ca="1">IF(K2767&gt;=$AM$6,AVERAGE(G2767:OFFSET(G2767,-$AM$6+1,,,)),0)</f>
        <v>595.92322222222208</v>
      </c>
      <c r="N2767" s="14">
        <f t="shared" ca="1" si="777"/>
        <v>0</v>
      </c>
      <c r="O2767" s="14">
        <f t="shared" ca="1" si="778"/>
        <v>-1</v>
      </c>
      <c r="P2767" s="14">
        <f t="shared" ca="1" si="779"/>
        <v>-1</v>
      </c>
      <c r="Q2767" s="17">
        <f t="shared" ca="1" si="785"/>
        <v>-2809</v>
      </c>
      <c r="R2767" s="32">
        <f t="shared" ca="1" si="786"/>
        <v>-3735.9700000001149</v>
      </c>
      <c r="S2767" s="19">
        <f t="shared" ca="1" si="776"/>
        <v>-2.2377261070132882E-3</v>
      </c>
      <c r="T2767" s="17">
        <f t="shared" ca="1" si="775"/>
        <v>1665802.5800000019</v>
      </c>
      <c r="U2767" s="19">
        <f t="shared" ca="1" si="780"/>
        <v>1.665802580000002</v>
      </c>
      <c r="V2767" s="31">
        <f t="shared" ca="1" si="781"/>
        <v>0.66580258000000203</v>
      </c>
      <c r="W2767" s="21">
        <f ca="1">MIN((T2767-MAX($T$3:T2767))/MAX($T$3:T2767),0)</f>
        <v>-8.9472587788797894E-2</v>
      </c>
      <c r="X2767" s="22">
        <f t="shared" ca="1" si="782"/>
        <v>-0.12415442295928036</v>
      </c>
      <c r="Y2767" s="20">
        <f t="shared" ca="1" si="787"/>
        <v>-1.6007628870985888E-85</v>
      </c>
      <c r="Z2767" s="21">
        <f t="shared" ca="1" si="788"/>
        <v>-1</v>
      </c>
      <c r="AA2767" s="6">
        <f ca="1">Z2767-MAX($Z$3:Z2767)</f>
        <v>-6.568180272395117</v>
      </c>
      <c r="AB2767" s="6">
        <f t="shared" ca="1" si="789"/>
        <v>-0.12415442295928036</v>
      </c>
      <c r="AC2767" s="11">
        <f t="shared" ca="1" si="790"/>
        <v>-1.6007628870986295E-88</v>
      </c>
      <c r="AD2767" s="6">
        <f t="shared" ca="1" si="791"/>
        <v>-1</v>
      </c>
      <c r="AE2767" s="6">
        <f ca="1">AD2767-MAX($AD$3:AD2767)</f>
        <v>-6.568180272395117</v>
      </c>
      <c r="AF2767" s="6">
        <f t="shared" si="792"/>
        <v>3.4802177098598452E-3</v>
      </c>
      <c r="AG2767" s="5">
        <f t="shared" si="783"/>
        <v>0.55393029097760094</v>
      </c>
      <c r="AH2767" s="6">
        <f>AG2767-MAX($AG$3:AG2767)</f>
        <v>-9.0878166213104516E-2</v>
      </c>
      <c r="AI2767" s="5"/>
      <c r="AJ2767" s="5">
        <f t="shared" si="784"/>
        <v>0.55393029097760094</v>
      </c>
      <c r="AK2767" s="5"/>
    </row>
    <row r="2768" spans="1:37" x14ac:dyDescent="0.5">
      <c r="A2768" s="14">
        <v>1625187600000</v>
      </c>
      <c r="B2768" s="26" t="d">
        <v>2020-12-05T17:00:00.00000020954757600</v>
      </c>
      <c r="C2768" s="23" t="s">
        <v>10</v>
      </c>
      <c r="D2768" s="27">
        <v>593.86</v>
      </c>
      <c r="E2768" s="27">
        <v>594.9</v>
      </c>
      <c r="F2768" s="27">
        <v>591.25</v>
      </c>
      <c r="G2768" s="27">
        <v>594.87</v>
      </c>
      <c r="H2768" s="27">
        <v>57579.856</v>
      </c>
      <c r="I2768" s="27">
        <v>34162792.100000001</v>
      </c>
      <c r="J2768" s="15">
        <v>142405</v>
      </c>
      <c r="K2768" s="16">
        <v>2766</v>
      </c>
      <c r="L2768">
        <f ca="1">IF(K2768&gt;=$AM$5,AVERAGE(G2768:OFFSET(G2768,-$AM$5+1,,,)),0)</f>
        <v>594.87</v>
      </c>
      <c r="M2768">
        <f ca="1">IF(K2768&gt;=$AM$6,AVERAGE(G2768:OFFSET(G2768,-$AM$6+1,,,)),0)</f>
        <v>596.02199999999993</v>
      </c>
      <c r="N2768" s="14">
        <f t="shared" ca="1" si="777"/>
        <v>0</v>
      </c>
      <c r="O2768" s="14">
        <f t="shared" ca="1" si="778"/>
        <v>-1</v>
      </c>
      <c r="P2768" s="14">
        <f t="shared" ca="1" si="779"/>
        <v>-1</v>
      </c>
      <c r="Q2768" s="17">
        <f t="shared" ca="1" si="785"/>
        <v>-2809</v>
      </c>
      <c r="R2768" s="32">
        <f t="shared" ca="1" si="786"/>
        <v>-2865.1799999999489</v>
      </c>
      <c r="S2768" s="19">
        <f t="shared" ca="1" si="776"/>
        <v>-1.7199997373037719E-3</v>
      </c>
      <c r="T2768" s="17">
        <f t="shared" ca="1" si="775"/>
        <v>1662937.400000002</v>
      </c>
      <c r="U2768" s="19">
        <f t="shared" ca="1" si="780"/>
        <v>1.6629374000000019</v>
      </c>
      <c r="V2768" s="31">
        <f t="shared" ca="1" si="781"/>
        <v>0.6629374000000019</v>
      </c>
      <c r="W2768" s="21">
        <f ca="1">MIN((T2768-MAX($T$3:T2768))/MAX($T$3:T2768),0)</f>
        <v>-9.1038694698609049E-2</v>
      </c>
      <c r="X2768" s="22">
        <f t="shared" ca="1" si="782"/>
        <v>0.49559241452490732</v>
      </c>
      <c r="Y2768" s="20">
        <f t="shared" ca="1" si="787"/>
        <v>-2.3940888313976402E-85</v>
      </c>
      <c r="Z2768" s="21">
        <f t="shared" ca="1" si="788"/>
        <v>-1</v>
      </c>
      <c r="AA2768" s="6">
        <f ca="1">Z2768-MAX($Z$3:Z2768)</f>
        <v>-6.568180272395117</v>
      </c>
      <c r="AB2768" s="6">
        <f t="shared" ca="1" si="789"/>
        <v>0.49559241452490732</v>
      </c>
      <c r="AC2768" s="11">
        <f t="shared" ca="1" si="790"/>
        <v>-2.394088831397701E-88</v>
      </c>
      <c r="AD2768" s="6">
        <f t="shared" ca="1" si="791"/>
        <v>-1</v>
      </c>
      <c r="AE2768" s="6">
        <f ca="1">AD2768-MAX($AD$3:AD2768)</f>
        <v>-6.568180272395117</v>
      </c>
      <c r="AF2768" s="6">
        <f t="shared" si="792"/>
        <v>2.669039145907437E-3</v>
      </c>
      <c r="AG2768" s="5">
        <f t="shared" si="783"/>
        <v>0.55659933012350837</v>
      </c>
      <c r="AH2768" s="6">
        <f>AG2768-MAX($AG$3:AG2768)</f>
        <v>-8.820912706719708E-2</v>
      </c>
      <c r="AI2768" s="5"/>
      <c r="AJ2768" s="5">
        <f t="shared" si="784"/>
        <v>0.55659933012350837</v>
      </c>
      <c r="AK2768" s="5"/>
    </row>
    <row r="2769" spans="1:37" x14ac:dyDescent="0.5">
      <c r="A2769" s="14">
        <v>1625191200000</v>
      </c>
      <c r="B2769" s="26" t="d">
        <v>2020-12-05T18:00:00.000</v>
      </c>
      <c r="C2769" s="23" t="s">
        <v>10</v>
      </c>
      <c r="D2769" s="27">
        <v>594.87</v>
      </c>
      <c r="E2769" s="27">
        <v>595.65</v>
      </c>
      <c r="F2769" s="27">
        <v>592.05999999999995</v>
      </c>
      <c r="G2769" s="27">
        <v>593.29</v>
      </c>
      <c r="H2769" s="27">
        <v>56230.256000000001</v>
      </c>
      <c r="I2769" s="27">
        <v>33388671</v>
      </c>
      <c r="J2769" s="15">
        <v>111550</v>
      </c>
      <c r="K2769" s="16">
        <v>2767</v>
      </c>
      <c r="L2769">
        <f ca="1">IF(K2769&gt;=$AM$5,AVERAGE(G2769:OFFSET(G2769,-$AM$5+1,,,)),0)</f>
        <v>593.29</v>
      </c>
      <c r="M2769">
        <f ca="1">IF(K2769&gt;=$AM$6,AVERAGE(G2769:OFFSET(G2769,-$AM$6+1,,,)),0)</f>
        <v>596.01477777777779</v>
      </c>
      <c r="N2769" s="14">
        <f t="shared" ca="1" si="777"/>
        <v>0</v>
      </c>
      <c r="O2769" s="14">
        <f t="shared" ca="1" si="778"/>
        <v>-1</v>
      </c>
      <c r="P2769" s="14">
        <f t="shared" ca="1" si="779"/>
        <v>-1</v>
      </c>
      <c r="Q2769" s="17">
        <f t="shared" ca="1" si="785"/>
        <v>-2809</v>
      </c>
      <c r="R2769" s="32">
        <f t="shared" ca="1" si="786"/>
        <v>4438.2200000001149</v>
      </c>
      <c r="S2769" s="19">
        <f t="shared" ca="1" si="776"/>
        <v>2.6689038324594237E-3</v>
      </c>
      <c r="T2769" s="17">
        <f t="shared" ca="1" si="775"/>
        <v>1667375.6200000022</v>
      </c>
      <c r="U2769" s="19">
        <f t="shared" ca="1" si="780"/>
        <v>1.6673756200000023</v>
      </c>
      <c r="V2769" s="31">
        <f t="shared" ca="1" si="781"/>
        <v>0.66737562000000228</v>
      </c>
      <c r="W2769" s="21">
        <f ca="1">MIN((T2769-MAX($T$3:T2769))/MAX($T$3:T2769),0)</f>
        <v>-8.8612764387332787E-2</v>
      </c>
      <c r="X2769" s="22">
        <f t="shared" ca="1" si="782"/>
        <v>2.3438752608203828E-2</v>
      </c>
      <c r="Y2769" s="20">
        <f t="shared" ca="1" si="787"/>
        <v>-2.4502032872388332E-85</v>
      </c>
      <c r="Z2769" s="21">
        <f t="shared" ca="1" si="788"/>
        <v>-1</v>
      </c>
      <c r="AA2769" s="6">
        <f ca="1">Z2769-MAX($Z$3:Z2769)</f>
        <v>-6.568180272395117</v>
      </c>
      <c r="AB2769" s="6">
        <f t="shared" ca="1" si="789"/>
        <v>2.3438752608203828E-2</v>
      </c>
      <c r="AC2769" s="11">
        <f t="shared" ca="1" si="790"/>
        <v>-2.4502032872388954E-88</v>
      </c>
      <c r="AD2769" s="6">
        <f t="shared" ca="1" si="791"/>
        <v>-1</v>
      </c>
      <c r="AE2769" s="6">
        <f ca="1">AD2769-MAX($AD$3:AD2769)</f>
        <v>-6.568180272395117</v>
      </c>
      <c r="AF2769" s="6">
        <f t="shared" si="792"/>
        <v>-4.134393971111705E-3</v>
      </c>
      <c r="AG2769" s="5">
        <f t="shared" si="783"/>
        <v>0.55246493615239667</v>
      </c>
      <c r="AH2769" s="6">
        <f>AG2769-MAX($AG$3:AG2769)</f>
        <v>-9.2343521038308785E-2</v>
      </c>
      <c r="AI2769" s="5"/>
      <c r="AJ2769" s="5">
        <f t="shared" si="784"/>
        <v>0.55246493615239667</v>
      </c>
      <c r="AK2769" s="5"/>
    </row>
    <row r="2770" spans="1:37" x14ac:dyDescent="0.5">
      <c r="A2770" s="14">
        <v>1625194800000</v>
      </c>
      <c r="B2770" s="26" t="d">
        <v>2020-12-05T18:59:59.99999979045242400</v>
      </c>
      <c r="C2770" s="23" t="s">
        <v>10</v>
      </c>
      <c r="D2770" s="27">
        <v>593.28</v>
      </c>
      <c r="E2770" s="27">
        <v>596.41999999999996</v>
      </c>
      <c r="F2770" s="27">
        <v>592.51</v>
      </c>
      <c r="G2770" s="27">
        <v>594.95000000000005</v>
      </c>
      <c r="H2770" s="27">
        <v>63247.777999999998</v>
      </c>
      <c r="I2770" s="27">
        <v>37603325.299999997</v>
      </c>
      <c r="J2770" s="15">
        <v>210635</v>
      </c>
      <c r="K2770" s="16">
        <v>2768</v>
      </c>
      <c r="L2770">
        <f ca="1">IF(K2770&gt;=$AM$5,AVERAGE(G2770:OFFSET(G2770,-$AM$5+1,,,)),0)</f>
        <v>594.95000000000005</v>
      </c>
      <c r="M2770">
        <f ca="1">IF(K2770&gt;=$AM$6,AVERAGE(G2770:OFFSET(G2770,-$AM$6+1,,,)),0)</f>
        <v>596.01544444444448</v>
      </c>
      <c r="N2770" s="14">
        <f t="shared" ca="1" si="777"/>
        <v>0</v>
      </c>
      <c r="O2770" s="14">
        <f t="shared" ca="1" si="778"/>
        <v>-1</v>
      </c>
      <c r="P2770" s="14">
        <f t="shared" ca="1" si="779"/>
        <v>-1</v>
      </c>
      <c r="Q2770" s="17">
        <f t="shared" ca="1" si="785"/>
        <v>-2809</v>
      </c>
      <c r="R2770" s="32">
        <f t="shared" ca="1" si="786"/>
        <v>-4662.9400000002297</v>
      </c>
      <c r="S2770" s="19">
        <f t="shared" ca="1" si="776"/>
        <v>-2.7965744155478436E-3</v>
      </c>
      <c r="T2770" s="17">
        <f t="shared" ca="1" si="775"/>
        <v>1662712.680000002</v>
      </c>
      <c r="U2770" s="19">
        <f t="shared" ca="1" si="780"/>
        <v>1.6627126800000021</v>
      </c>
      <c r="V2770" s="31">
        <f t="shared" ca="1" si="781"/>
        <v>0.66271268000000205</v>
      </c>
      <c r="W2770" s="21">
        <f ca="1">MIN((T2770-MAX($T$3:T2770))/MAX($T$3:T2770),0)</f>
        <v>-9.1161526613104019E-2</v>
      </c>
      <c r="X2770" s="22">
        <f t="shared" ca="1" si="782"/>
        <v>-0.12479975193426118</v>
      </c>
      <c r="Y2770" s="20">
        <f t="shared" ca="1" si="787"/>
        <v>-2.1444185248029156E-85</v>
      </c>
      <c r="Z2770" s="21">
        <f t="shared" ca="1" si="788"/>
        <v>-1</v>
      </c>
      <c r="AA2770" s="6">
        <f ca="1">Z2770-MAX($Z$3:Z2770)</f>
        <v>-6.568180272395117</v>
      </c>
      <c r="AB2770" s="6">
        <f t="shared" ca="1" si="789"/>
        <v>-0.12479975193426118</v>
      </c>
      <c r="AC2770" s="11">
        <f t="shared" ca="1" si="790"/>
        <v>-2.1444185248029699E-88</v>
      </c>
      <c r="AD2770" s="6">
        <f t="shared" ca="1" si="791"/>
        <v>-1</v>
      </c>
      <c r="AE2770" s="6">
        <f ca="1">AD2770-MAX($AD$3:AD2770)</f>
        <v>-6.568180272395117</v>
      </c>
      <c r="AF2770" s="6">
        <f t="shared" si="792"/>
        <v>4.3437303747123623E-3</v>
      </c>
      <c r="AG2770" s="5">
        <f t="shared" si="783"/>
        <v>0.55680866652710903</v>
      </c>
      <c r="AH2770" s="6">
        <f>AG2770-MAX($AG$3:AG2770)</f>
        <v>-8.7999790663596422E-2</v>
      </c>
      <c r="AI2770" s="5"/>
      <c r="AJ2770" s="5">
        <f t="shared" si="784"/>
        <v>0.55680866652710903</v>
      </c>
      <c r="AK2770" s="5"/>
    </row>
    <row r="2771" spans="1:37" x14ac:dyDescent="0.5">
      <c r="A2771" s="14">
        <v>1625198400000</v>
      </c>
      <c r="B2771" s="26" t="d">
        <v>2020-12-05T20:00:00.00000020954757600</v>
      </c>
      <c r="C2771" s="23" t="s">
        <v>10</v>
      </c>
      <c r="D2771" s="27">
        <v>594.95000000000005</v>
      </c>
      <c r="E2771" s="27">
        <v>595.63</v>
      </c>
      <c r="F2771" s="27">
        <v>590.53</v>
      </c>
      <c r="G2771" s="27">
        <v>592.1</v>
      </c>
      <c r="H2771" s="27">
        <v>48403.343000000001</v>
      </c>
      <c r="I2771" s="27">
        <v>28708868.399999999</v>
      </c>
      <c r="J2771" s="15">
        <v>145469</v>
      </c>
      <c r="K2771" s="16">
        <v>2769</v>
      </c>
      <c r="L2771">
        <f ca="1">IF(K2771&gt;=$AM$5,AVERAGE(G2771:OFFSET(G2771,-$AM$5+1,,,)),0)</f>
        <v>592.1</v>
      </c>
      <c r="M2771">
        <f ca="1">IF(K2771&gt;=$AM$6,AVERAGE(G2771:OFFSET(G2771,-$AM$6+1,,,)),0)</f>
        <v>596.05866666666668</v>
      </c>
      <c r="N2771" s="14">
        <f t="shared" ca="1" si="777"/>
        <v>0</v>
      </c>
      <c r="O2771" s="14">
        <f t="shared" ca="1" si="778"/>
        <v>-1</v>
      </c>
      <c r="P2771" s="14">
        <f t="shared" ca="1" si="779"/>
        <v>-1</v>
      </c>
      <c r="Q2771" s="17">
        <f t="shared" ca="1" si="785"/>
        <v>-2809</v>
      </c>
      <c r="R2771" s="32">
        <f t="shared" ca="1" si="786"/>
        <v>8005.6500000000642</v>
      </c>
      <c r="S2771" s="19">
        <f t="shared" ca="1" si="776"/>
        <v>4.8148126229482138E-3</v>
      </c>
      <c r="T2771" s="17">
        <f t="shared" ca="1" si="775"/>
        <v>1670718.3300000022</v>
      </c>
      <c r="U2771" s="19">
        <f t="shared" ca="1" si="780"/>
        <v>1.6707183300000021</v>
      </c>
      <c r="V2771" s="31">
        <f t="shared" ca="1" si="781"/>
        <v>0.67071833000000214</v>
      </c>
      <c r="W2771" s="21">
        <f ca="1">MIN((T2771-MAX($T$3:T2771))/MAX($T$3:T2771),0)</f>
        <v>-8.6785639659219774E-2</v>
      </c>
      <c r="X2771" s="22">
        <f t="shared" ca="1" si="782"/>
        <v>0.23470286971978682</v>
      </c>
      <c r="Y2771" s="20">
        <f t="shared" ca="1" si="787"/>
        <v>-2.647719706454432E-85</v>
      </c>
      <c r="Z2771" s="21">
        <f t="shared" ca="1" si="788"/>
        <v>-1</v>
      </c>
      <c r="AA2771" s="6">
        <f ca="1">Z2771-MAX($Z$3:Z2771)</f>
        <v>-6.568180272395117</v>
      </c>
      <c r="AB2771" s="6">
        <f t="shared" ca="1" si="789"/>
        <v>0.23470286971978682</v>
      </c>
      <c r="AC2771" s="11">
        <f t="shared" ca="1" si="790"/>
        <v>-2.6477197064544986E-88</v>
      </c>
      <c r="AD2771" s="6">
        <f t="shared" ca="1" si="791"/>
        <v>-1</v>
      </c>
      <c r="AE2771" s="6">
        <f ca="1">AD2771-MAX($AD$3:AD2771)</f>
        <v>-6.568180272395117</v>
      </c>
      <c r="AF2771" s="6">
        <f t="shared" si="792"/>
        <v>-7.4576093782708908E-3</v>
      </c>
      <c r="AG2771" s="5">
        <f t="shared" si="783"/>
        <v>0.54935105714883814</v>
      </c>
      <c r="AH2771" s="6">
        <f>AG2771-MAX($AG$3:AG2771)</f>
        <v>-9.5457400041867313E-2</v>
      </c>
      <c r="AI2771" s="5"/>
      <c r="AJ2771" s="5">
        <f t="shared" si="784"/>
        <v>0.54935105714883814</v>
      </c>
      <c r="AK2771" s="5"/>
    </row>
    <row r="2772" spans="1:37" x14ac:dyDescent="0.5">
      <c r="A2772" s="14">
        <v>1625202000000</v>
      </c>
      <c r="B2772" s="26" t="d">
        <v>2020-12-05T21:00:00.000</v>
      </c>
      <c r="C2772" s="23" t="s">
        <v>10</v>
      </c>
      <c r="D2772" s="27">
        <v>592.1</v>
      </c>
      <c r="E2772" s="27">
        <v>595.78</v>
      </c>
      <c r="F2772" s="27">
        <v>591.52</v>
      </c>
      <c r="G2772" s="27">
        <v>592.02</v>
      </c>
      <c r="H2772" s="27">
        <v>58105.536999999997</v>
      </c>
      <c r="I2772" s="27">
        <v>34507870.399999999</v>
      </c>
      <c r="J2772" s="15">
        <v>134437</v>
      </c>
      <c r="K2772" s="16">
        <v>2770</v>
      </c>
      <c r="L2772">
        <f ca="1">IF(K2772&gt;=$AM$5,AVERAGE(G2772:OFFSET(G2772,-$AM$5+1,,,)),0)</f>
        <v>592.02</v>
      </c>
      <c r="M2772">
        <f ca="1">IF(K2772&gt;=$AM$6,AVERAGE(G2772:OFFSET(G2772,-$AM$6+1,,,)),0)</f>
        <v>596.12399999999991</v>
      </c>
      <c r="N2772" s="14">
        <f t="shared" ca="1" si="777"/>
        <v>0</v>
      </c>
      <c r="O2772" s="14">
        <f t="shared" ca="1" si="778"/>
        <v>-1</v>
      </c>
      <c r="P2772" s="14">
        <f t="shared" ca="1" si="779"/>
        <v>-1</v>
      </c>
      <c r="Q2772" s="17">
        <f t="shared" ca="1" si="785"/>
        <v>-2809</v>
      </c>
      <c r="R2772" s="32">
        <f t="shared" ca="1" si="786"/>
        <v>224.72000000011496</v>
      </c>
      <c r="S2772" s="19">
        <f t="shared" ca="1" si="776"/>
        <v>1.3450501856893774E-4</v>
      </c>
      <c r="T2772" s="17">
        <f t="shared" ca="1" si="775"/>
        <v>1670943.0500000024</v>
      </c>
      <c r="U2772" s="19">
        <f t="shared" ca="1" si="780"/>
        <v>1.6709430500000024</v>
      </c>
      <c r="V2772" s="31">
        <f t="shared" ca="1" si="781"/>
        <v>0.67094305000000243</v>
      </c>
      <c r="W2772" s="21">
        <f ca="1">MIN((T2772-MAX($T$3:T2772))/MAX($T$3:T2772),0)</f>
        <v>-8.6662807744724665E-2</v>
      </c>
      <c r="X2772" s="22">
        <f t="shared" ca="1" si="782"/>
        <v>-0.20044470895326372</v>
      </c>
      <c r="Y2772" s="20">
        <f t="shared" ca="1" si="787"/>
        <v>-2.1169983005043525E-85</v>
      </c>
      <c r="Z2772" s="21">
        <f t="shared" ca="1" si="788"/>
        <v>-1</v>
      </c>
      <c r="AA2772" s="6">
        <f ca="1">Z2772-MAX($Z$3:Z2772)</f>
        <v>-6.568180272395117</v>
      </c>
      <c r="AB2772" s="6">
        <f t="shared" ca="1" si="789"/>
        <v>-0.20044470895326372</v>
      </c>
      <c r="AC2772" s="11">
        <f t="shared" ca="1" si="790"/>
        <v>-2.1169983005044058E-88</v>
      </c>
      <c r="AD2772" s="6">
        <f t="shared" ca="1" si="791"/>
        <v>-1</v>
      </c>
      <c r="AE2772" s="6">
        <f ca="1">AD2772-MAX($AD$3:AD2772)</f>
        <v>-6.568180272395117</v>
      </c>
      <c r="AF2772" s="6">
        <f t="shared" si="792"/>
        <v>-2.0933640360065731E-4</v>
      </c>
      <c r="AG2772" s="5">
        <f t="shared" si="783"/>
        <v>0.54914172074523748</v>
      </c>
      <c r="AH2772" s="6">
        <f>AG2772-MAX($AG$3:AG2772)</f>
        <v>-9.566673644546797E-2</v>
      </c>
      <c r="AI2772" s="5"/>
      <c r="AJ2772" s="5">
        <f t="shared" si="784"/>
        <v>0.54914172074523748</v>
      </c>
      <c r="AK2772" s="5"/>
    </row>
    <row r="2773" spans="1:37" x14ac:dyDescent="0.5">
      <c r="A2773" s="14">
        <v>1625205600000</v>
      </c>
      <c r="B2773" s="26" t="d">
        <v>2020-12-05T21:59:59.99999979045242400</v>
      </c>
      <c r="C2773" s="23" t="s">
        <v>10</v>
      </c>
      <c r="D2773" s="27">
        <v>592.05999999999995</v>
      </c>
      <c r="E2773" s="27">
        <v>593.01</v>
      </c>
      <c r="F2773" s="27">
        <v>590.51</v>
      </c>
      <c r="G2773" s="27">
        <v>591.59</v>
      </c>
      <c r="H2773" s="27">
        <v>27205.462</v>
      </c>
      <c r="I2773" s="27">
        <v>16101794</v>
      </c>
      <c r="J2773" s="15">
        <v>149450</v>
      </c>
      <c r="K2773" s="16">
        <v>2771</v>
      </c>
      <c r="L2773">
        <f ca="1">IF(K2773&gt;=$AM$5,AVERAGE(G2773:OFFSET(G2773,-$AM$5+1,,,)),0)</f>
        <v>591.59</v>
      </c>
      <c r="M2773">
        <f ca="1">IF(K2773&gt;=$AM$6,AVERAGE(G2773:OFFSET(G2773,-$AM$6+1,,,)),0)</f>
        <v>596.21699999999987</v>
      </c>
      <c r="N2773" s="14">
        <f t="shared" ca="1" si="777"/>
        <v>0</v>
      </c>
      <c r="O2773" s="14">
        <f t="shared" ca="1" si="778"/>
        <v>-1</v>
      </c>
      <c r="P2773" s="14">
        <f t="shared" ca="1" si="779"/>
        <v>-1</v>
      </c>
      <c r="Q2773" s="17">
        <f t="shared" ca="1" si="785"/>
        <v>-2809</v>
      </c>
      <c r="R2773" s="32">
        <f t="shared" ca="1" si="786"/>
        <v>1207.8699999998594</v>
      </c>
      <c r="S2773" s="19">
        <f t="shared" ca="1" si="776"/>
        <v>7.2286724553530279E-4</v>
      </c>
      <c r="T2773" s="17">
        <f t="shared" ca="1" si="775"/>
        <v>1672150.9200000023</v>
      </c>
      <c r="U2773" s="19">
        <f t="shared" ca="1" si="780"/>
        <v>1.6721509200000022</v>
      </c>
      <c r="V2773" s="31">
        <f t="shared" ca="1" si="781"/>
        <v>0.67215092000000221</v>
      </c>
      <c r="W2773" s="21">
        <f ca="1">MIN((T2773-MAX($T$3:T2773))/MAX($T$3:T2773),0)</f>
        <v>-8.6002586204314141E-2</v>
      </c>
      <c r="X2773" s="22">
        <f t="shared" ca="1" si="782"/>
        <v>0.53179226275802249</v>
      </c>
      <c r="Y2773" s="20">
        <f t="shared" ca="1" si="787"/>
        <v>-3.24280161698445E-85</v>
      </c>
      <c r="Z2773" s="21">
        <f t="shared" ca="1" si="788"/>
        <v>-1</v>
      </c>
      <c r="AA2773" s="6">
        <f ca="1">Z2773-MAX($Z$3:Z2773)</f>
        <v>-6.568180272395117</v>
      </c>
      <c r="AB2773" s="6">
        <f t="shared" ca="1" si="789"/>
        <v>0.53179226275802249</v>
      </c>
      <c r="AC2773" s="11">
        <f t="shared" ca="1" si="790"/>
        <v>-3.2428016169845321E-88</v>
      </c>
      <c r="AD2773" s="6">
        <f t="shared" ca="1" si="791"/>
        <v>-1</v>
      </c>
      <c r="AE2773" s="6">
        <f ca="1">AD2773-MAX($AD$3:AD2773)</f>
        <v>-6.568180272395117</v>
      </c>
      <c r="AF2773" s="6">
        <f t="shared" si="792"/>
        <v>-1.1251831693530612E-3</v>
      </c>
      <c r="AG2773" s="5">
        <f t="shared" si="783"/>
        <v>0.54801653757588442</v>
      </c>
      <c r="AH2773" s="6">
        <f>AG2773-MAX($AG$3:AG2773)</f>
        <v>-9.6791919614821031E-2</v>
      </c>
      <c r="AI2773" s="5"/>
      <c r="AJ2773" s="5">
        <f t="shared" si="784"/>
        <v>0.54801653757588442</v>
      </c>
      <c r="AK2773" s="5"/>
    </row>
    <row r="2774" spans="1:37" x14ac:dyDescent="0.5">
      <c r="A2774" s="14">
        <v>1625209200000</v>
      </c>
      <c r="B2774" s="26" t="d">
        <v>2020-12-05T23:00:00.00000020954757600</v>
      </c>
      <c r="C2774" s="23" t="s">
        <v>10</v>
      </c>
      <c r="D2774" s="27">
        <v>591.59</v>
      </c>
      <c r="E2774" s="27">
        <v>597.57000000000005</v>
      </c>
      <c r="F2774" s="27">
        <v>591.25</v>
      </c>
      <c r="G2774" s="27">
        <v>596.97</v>
      </c>
      <c r="H2774" s="27">
        <v>51595.98</v>
      </c>
      <c r="I2774" s="27">
        <v>30671960.699999999</v>
      </c>
      <c r="J2774" s="15">
        <v>161242</v>
      </c>
      <c r="K2774" s="16">
        <v>2772</v>
      </c>
      <c r="L2774">
        <f ca="1">IF(K2774&gt;=$AM$5,AVERAGE(G2774:OFFSET(G2774,-$AM$5+1,,,)),0)</f>
        <v>596.97</v>
      </c>
      <c r="M2774">
        <f ca="1">IF(K2774&gt;=$AM$6,AVERAGE(G2774:OFFSET(G2774,-$AM$6+1,,,)),0)</f>
        <v>596.32988888888872</v>
      </c>
      <c r="N2774" s="14">
        <f t="shared" ca="1" si="777"/>
        <v>1</v>
      </c>
      <c r="O2774" s="14">
        <f t="shared" ca="1" si="778"/>
        <v>0</v>
      </c>
      <c r="P2774" s="14">
        <f t="shared" ca="1" si="779"/>
        <v>1</v>
      </c>
      <c r="Q2774" s="17">
        <f t="shared" ca="1" si="785"/>
        <v>-2809</v>
      </c>
      <c r="R2774" s="32">
        <f t="shared" ca="1" si="786"/>
        <v>-15112.419999999987</v>
      </c>
      <c r="S2774" s="19">
        <f t="shared" ca="1" si="776"/>
        <v>-9.0377129356242359E-3</v>
      </c>
      <c r="T2774" s="17">
        <f t="shared" ca="1" si="775"/>
        <v>1657038.5000000023</v>
      </c>
      <c r="U2774" s="19">
        <f t="shared" ca="1" si="780"/>
        <v>1.6570385000000023</v>
      </c>
      <c r="V2774" s="31">
        <f t="shared" ca="1" si="781"/>
        <v>0.6570385000000023</v>
      </c>
      <c r="W2774" s="21">
        <f ca="1">MIN((T2774-MAX($T$3:T2774))/MAX($T$3:T2774),0)</f>
        <v>-9.4263032454102474E-2</v>
      </c>
      <c r="X2774" s="22">
        <f t="shared" ca="1" si="782"/>
        <v>-0.89653018941564033</v>
      </c>
      <c r="Y2774" s="20">
        <f t="shared" ca="1" si="787"/>
        <v>-3.3553206907203629E-86</v>
      </c>
      <c r="Z2774" s="21">
        <f t="shared" ca="1" si="788"/>
        <v>-1</v>
      </c>
      <c r="AA2774" s="6">
        <f ca="1">Z2774-MAX($Z$3:Z2774)</f>
        <v>-6.568180272395117</v>
      </c>
      <c r="AB2774" s="6">
        <f t="shared" ca="1" si="789"/>
        <v>-0.89653018941564033</v>
      </c>
      <c r="AC2774" s="11">
        <f t="shared" ca="1" si="790"/>
        <v>-3.3553206907204495E-89</v>
      </c>
      <c r="AD2774" s="6">
        <f t="shared" ca="1" si="791"/>
        <v>-1</v>
      </c>
      <c r="AE2774" s="6">
        <f ca="1">AD2774-MAX($AD$3:AD2774)</f>
        <v>-6.568180272395117</v>
      </c>
      <c r="AF2774" s="6">
        <f t="shared" si="792"/>
        <v>1.4077873142139374E-2</v>
      </c>
      <c r="AG2774" s="5">
        <f t="shared" si="783"/>
        <v>0.5620944107180238</v>
      </c>
      <c r="AH2774" s="6">
        <f>AG2774-MAX($AG$3:AG2774)</f>
        <v>-8.2714046472681657E-2</v>
      </c>
      <c r="AI2774" s="5"/>
      <c r="AJ2774" s="5">
        <f t="shared" si="784"/>
        <v>0.5620944107180238</v>
      </c>
      <c r="AK2774" s="5"/>
    </row>
    <row r="2775" spans="1:37" x14ac:dyDescent="0.5">
      <c r="A2775" s="14">
        <v>1625212800000</v>
      </c>
      <c r="B2775" s="26" t="d">
        <v>2020-12-06</v>
      </c>
      <c r="C2775" s="23" t="s">
        <v>10</v>
      </c>
      <c r="D2775" s="27">
        <v>596.98</v>
      </c>
      <c r="E2775" s="27">
        <v>606.54</v>
      </c>
      <c r="F2775" s="27">
        <v>596.77</v>
      </c>
      <c r="G2775" s="27">
        <v>605.49</v>
      </c>
      <c r="H2775" s="27">
        <v>175213.46400000001</v>
      </c>
      <c r="I2775" s="27">
        <v>105617317</v>
      </c>
      <c r="J2775" s="15">
        <v>195498</v>
      </c>
      <c r="K2775" s="16">
        <v>2773</v>
      </c>
      <c r="L2775">
        <f ca="1">IF(K2775&gt;=$AM$5,AVERAGE(G2775:OFFSET(G2775,-$AM$5+1,,,)),0)</f>
        <v>605.49</v>
      </c>
      <c r="M2775">
        <f ca="1">IF(K2775&gt;=$AM$6,AVERAGE(G2775:OFFSET(G2775,-$AM$6+1,,,)),0)</f>
        <v>596.46644444444428</v>
      </c>
      <c r="N2775" s="14">
        <f t="shared" ca="1" si="777"/>
        <v>1</v>
      </c>
      <c r="O2775" s="14">
        <f t="shared" ca="1" si="778"/>
        <v>0</v>
      </c>
      <c r="P2775" s="14">
        <f t="shared" ca="1" si="779"/>
        <v>1</v>
      </c>
      <c r="Q2775" s="17">
        <f t="shared" ca="1" si="785"/>
        <v>2775</v>
      </c>
      <c r="R2775" s="32">
        <f t="shared" ca="1" si="786"/>
        <v>23642.999999999949</v>
      </c>
      <c r="S2775" s="19">
        <f t="shared" ca="1" si="776"/>
        <v>1.4268226115446271E-2</v>
      </c>
      <c r="T2775" s="17">
        <f t="shared" ca="1" si="775"/>
        <v>1680681.5000000023</v>
      </c>
      <c r="U2775" s="19">
        <f t="shared" ca="1" si="780"/>
        <v>1.6806815000000024</v>
      </c>
      <c r="V2775" s="31">
        <f t="shared" ca="1" si="781"/>
        <v>0.68068150000000238</v>
      </c>
      <c r="W2775" s="21">
        <f ca="1">MIN((T2775-MAX($T$3:T2775))/MAX($T$3:T2775),0)</f>
        <v>-8.1339772600038954E-2</v>
      </c>
      <c r="X2775" s="22">
        <f t="shared" ca="1" si="782"/>
        <v>2.3958743297442942</v>
      </c>
      <c r="Y2775" s="20">
        <f t="shared" ca="1" si="787"/>
        <v>-1.1394247401677174E-85</v>
      </c>
      <c r="Z2775" s="21">
        <f t="shared" ca="1" si="788"/>
        <v>-1</v>
      </c>
      <c r="AA2775" s="6">
        <f ca="1">Z2775-MAX($Z$3:Z2775)</f>
        <v>-6.568180272395117</v>
      </c>
      <c r="AB2775" s="6">
        <f t="shared" ca="1" si="789"/>
        <v>2.3958743297442942</v>
      </c>
      <c r="AC2775" s="11">
        <f t="shared" ca="1" si="790"/>
        <v>-1.1394247401677468E-88</v>
      </c>
      <c r="AD2775" s="6">
        <f t="shared" ca="1" si="791"/>
        <v>-1</v>
      </c>
      <c r="AE2775" s="6">
        <f ca="1">AD2775-MAX($AD$3:AD2775)</f>
        <v>-6.568180272395117</v>
      </c>
      <c r="AF2775" s="6">
        <f t="shared" si="792"/>
        <v>2.2294326983462454E-2</v>
      </c>
      <c r="AG2775" s="5">
        <f t="shared" si="783"/>
        <v>0.58438873770148625</v>
      </c>
      <c r="AH2775" s="6">
        <f>AG2775-MAX($AG$3:AG2775)</f>
        <v>-6.0419719489219204E-2</v>
      </c>
      <c r="AI2775" s="5"/>
      <c r="AJ2775" s="5">
        <f t="shared" si="784"/>
        <v>0.58438873770148625</v>
      </c>
      <c r="AK2775" s="5"/>
    </row>
    <row r="2776" spans="1:37" x14ac:dyDescent="0.5">
      <c r="A2776" s="14">
        <v>1625216400000</v>
      </c>
      <c r="B2776" s="26" t="d">
        <v>2020-12-06T00:59:59.99999979045242400</v>
      </c>
      <c r="C2776" s="23" t="s">
        <v>10</v>
      </c>
      <c r="D2776" s="27">
        <v>605.5</v>
      </c>
      <c r="E2776" s="27">
        <v>607.92999999999995</v>
      </c>
      <c r="F2776" s="27">
        <v>603.04999999999995</v>
      </c>
      <c r="G2776" s="27">
        <v>604.12</v>
      </c>
      <c r="H2776" s="27">
        <v>87778.766000000003</v>
      </c>
      <c r="I2776" s="27">
        <v>53138742</v>
      </c>
      <c r="J2776" s="15">
        <v>158210</v>
      </c>
      <c r="K2776" s="16">
        <v>2774</v>
      </c>
      <c r="L2776">
        <f ca="1">IF(K2776&gt;=$AM$5,AVERAGE(G2776:OFFSET(G2776,-$AM$5+1,,,)),0)</f>
        <v>604.12</v>
      </c>
      <c r="M2776">
        <f ca="1">IF(K2776&gt;=$AM$6,AVERAGE(G2776:OFFSET(G2776,-$AM$6+1,,,)),0)</f>
        <v>596.53133333333312</v>
      </c>
      <c r="N2776" s="14">
        <f t="shared" ca="1" si="777"/>
        <v>1</v>
      </c>
      <c r="O2776" s="14">
        <f t="shared" ca="1" si="778"/>
        <v>0</v>
      </c>
      <c r="P2776" s="14">
        <f t="shared" ca="1" si="779"/>
        <v>1</v>
      </c>
      <c r="Q2776" s="17">
        <f t="shared" ca="1" si="785"/>
        <v>2775</v>
      </c>
      <c r="R2776" s="32">
        <f t="shared" ca="1" si="786"/>
        <v>-3801.7500000000127</v>
      </c>
      <c r="S2776" s="19">
        <f t="shared" ca="1" si="776"/>
        <v>-2.2620288258066788E-3</v>
      </c>
      <c r="T2776" s="17">
        <f t="shared" ca="1" si="775"/>
        <v>1676879.7500000023</v>
      </c>
      <c r="U2776" s="19">
        <f t="shared" ca="1" si="780"/>
        <v>1.6768797500000023</v>
      </c>
      <c r="V2776" s="31">
        <f t="shared" ca="1" si="781"/>
        <v>0.67687975000000233</v>
      </c>
      <c r="W2776" s="21">
        <f ca="1">MIN((T2776-MAX($T$3:T2776))/MAX($T$3:T2776),0)</f>
        <v>-8.3417808515539774E-2</v>
      </c>
      <c r="X2776" s="22">
        <f t="shared" ca="1" si="782"/>
        <v>-0.49901814623104535</v>
      </c>
      <c r="Y2776" s="20">
        <f t="shared" ca="1" si="787"/>
        <v>-5.7083111855943255E-86</v>
      </c>
      <c r="Z2776" s="21">
        <f t="shared" ca="1" si="788"/>
        <v>-1</v>
      </c>
      <c r="AA2776" s="6">
        <f ca="1">Z2776-MAX($Z$3:Z2776)</f>
        <v>-6.568180272395117</v>
      </c>
      <c r="AB2776" s="6">
        <f t="shared" ca="1" si="789"/>
        <v>-0.49901814623104535</v>
      </c>
      <c r="AC2776" s="11">
        <f t="shared" ca="1" si="790"/>
        <v>-5.708311185594473E-89</v>
      </c>
      <c r="AD2776" s="6">
        <f t="shared" ca="1" si="791"/>
        <v>-1</v>
      </c>
      <c r="AE2776" s="6">
        <f ca="1">AD2776-MAX($AD$3:AD2776)</f>
        <v>-6.568180272395117</v>
      </c>
      <c r="AF2776" s="6">
        <f t="shared" si="792"/>
        <v>-3.5848859116600629E-3</v>
      </c>
      <c r="AG2776" s="5">
        <f t="shared" si="783"/>
        <v>0.58080385178982619</v>
      </c>
      <c r="AH2776" s="6">
        <f>AG2776-MAX($AG$3:AG2776)</f>
        <v>-6.4004605400879266E-2</v>
      </c>
      <c r="AI2776" s="5"/>
      <c r="AJ2776" s="5">
        <f t="shared" si="784"/>
        <v>0.58080385178982619</v>
      </c>
      <c r="AK2776" s="5"/>
    </row>
    <row r="2777" spans="1:37" x14ac:dyDescent="0.5">
      <c r="A2777" s="14">
        <v>1625220000000</v>
      </c>
      <c r="B2777" s="26" t="d">
        <v>2020-12-06T02:00:00.00000020954757600</v>
      </c>
      <c r="C2777" s="23" t="s">
        <v>10</v>
      </c>
      <c r="D2777" s="27">
        <v>604.12</v>
      </c>
      <c r="E2777" s="27">
        <v>604.20000000000005</v>
      </c>
      <c r="F2777" s="27">
        <v>600.16999999999996</v>
      </c>
      <c r="G2777" s="27">
        <v>600.52</v>
      </c>
      <c r="H2777" s="27">
        <v>58572.284</v>
      </c>
      <c r="I2777" s="27">
        <v>35278589.100000001</v>
      </c>
      <c r="J2777" s="15">
        <v>159398</v>
      </c>
      <c r="K2777" s="16">
        <v>2775</v>
      </c>
      <c r="L2777">
        <f ca="1">IF(K2777&gt;=$AM$5,AVERAGE(G2777:OFFSET(G2777,-$AM$5+1,,,)),0)</f>
        <v>600.52</v>
      </c>
      <c r="M2777">
        <f ca="1">IF(K2777&gt;=$AM$6,AVERAGE(G2777:OFFSET(G2777,-$AM$6+1,,,)),0)</f>
        <v>596.57566666666651</v>
      </c>
      <c r="N2777" s="14">
        <f t="shared" ca="1" si="777"/>
        <v>1</v>
      </c>
      <c r="O2777" s="14">
        <f t="shared" ca="1" si="778"/>
        <v>0</v>
      </c>
      <c r="P2777" s="14">
        <f t="shared" ca="1" si="779"/>
        <v>1</v>
      </c>
      <c r="Q2777" s="17">
        <f t="shared" ca="1" si="785"/>
        <v>2775</v>
      </c>
      <c r="R2777" s="32">
        <f t="shared" ca="1" si="786"/>
        <v>-9990.0000000000637</v>
      </c>
      <c r="S2777" s="19">
        <f t="shared" ca="1" si="776"/>
        <v>-5.957493374226774E-3</v>
      </c>
      <c r="T2777" s="17">
        <f t="shared" ca="1" si="775"/>
        <v>1666889.7500000023</v>
      </c>
      <c r="U2777" s="19">
        <f t="shared" ca="1" si="780"/>
        <v>1.6668897500000024</v>
      </c>
      <c r="V2777" s="31">
        <f t="shared" ca="1" si="781"/>
        <v>0.66688975000000239</v>
      </c>
      <c r="W2777" s="21">
        <f ca="1">MIN((T2777-MAX($T$3:T2777))/MAX($T$3:T2777),0)</f>
        <v>-8.8878340848242671E-2</v>
      </c>
      <c r="X2777" s="22">
        <f t="shared" ca="1" si="782"/>
        <v>-0.33272832748639913</v>
      </c>
      <c r="Y2777" s="20">
        <f t="shared" ca="1" si="787"/>
        <v>-3.8089943520396215E-86</v>
      </c>
      <c r="Z2777" s="21">
        <f t="shared" ca="1" si="788"/>
        <v>-1</v>
      </c>
      <c r="AA2777" s="6">
        <f ca="1">Z2777-MAX($Z$3:Z2777)</f>
        <v>-6.568180272395117</v>
      </c>
      <c r="AB2777" s="6">
        <f t="shared" ca="1" si="789"/>
        <v>-0.33272832748639913</v>
      </c>
      <c r="AC2777" s="11">
        <f t="shared" ca="1" si="790"/>
        <v>-3.8089943520397202E-89</v>
      </c>
      <c r="AD2777" s="6">
        <f t="shared" ca="1" si="791"/>
        <v>-1</v>
      </c>
      <c r="AE2777" s="6">
        <f ca="1">AD2777-MAX($AD$3:AD2777)</f>
        <v>-6.568180272395117</v>
      </c>
      <c r="AF2777" s="6">
        <f t="shared" si="792"/>
        <v>-9.4201381620264701E-3</v>
      </c>
      <c r="AG2777" s="5">
        <f t="shared" si="783"/>
        <v>0.57138371362779972</v>
      </c>
      <c r="AH2777" s="6">
        <f>AG2777-MAX($AG$3:AG2777)</f>
        <v>-7.3424743562905737E-2</v>
      </c>
      <c r="AI2777" s="5"/>
      <c r="AJ2777" s="5">
        <f t="shared" si="784"/>
        <v>0.57138371362779972</v>
      </c>
      <c r="AK2777" s="5"/>
    </row>
    <row r="2778" spans="1:37" x14ac:dyDescent="0.5">
      <c r="A2778" s="14">
        <v>1625223600000</v>
      </c>
      <c r="B2778" s="26" t="d">
        <v>2020-12-06T03:00:00.000</v>
      </c>
      <c r="C2778" s="23" t="s">
        <v>10</v>
      </c>
      <c r="D2778" s="27">
        <v>600.51</v>
      </c>
      <c r="E2778" s="27">
        <v>601.58000000000004</v>
      </c>
      <c r="F2778" s="27">
        <v>595.12</v>
      </c>
      <c r="G2778" s="27">
        <v>597.49</v>
      </c>
      <c r="H2778" s="27">
        <v>100112.12300000001</v>
      </c>
      <c r="I2778" s="27">
        <v>59862876</v>
      </c>
      <c r="J2778" s="15">
        <v>170393</v>
      </c>
      <c r="K2778" s="16">
        <v>2776</v>
      </c>
      <c r="L2778">
        <f ca="1">IF(K2778&gt;=$AM$5,AVERAGE(G2778:OFFSET(G2778,-$AM$5+1,,,)),0)</f>
        <v>597.49</v>
      </c>
      <c r="M2778">
        <f ca="1">IF(K2778&gt;=$AM$6,AVERAGE(G2778:OFFSET(G2778,-$AM$6+1,,,)),0)</f>
        <v>596.59744444444425</v>
      </c>
      <c r="N2778" s="14">
        <f t="shared" ca="1" si="777"/>
        <v>1</v>
      </c>
      <c r="O2778" s="14">
        <f t="shared" ca="1" si="778"/>
        <v>0</v>
      </c>
      <c r="P2778" s="14">
        <f t="shared" ca="1" si="779"/>
        <v>1</v>
      </c>
      <c r="Q2778" s="17">
        <f t="shared" ca="1" si="785"/>
        <v>2775</v>
      </c>
      <c r="R2778" s="32">
        <f t="shared" ca="1" si="786"/>
        <v>-8408.2499999999236</v>
      </c>
      <c r="S2778" s="19">
        <f t="shared" ca="1" si="776"/>
        <v>-5.0442748238147799E-3</v>
      </c>
      <c r="T2778" s="17">
        <f t="shared" ca="1" si="775"/>
        <v>1658481.5000000023</v>
      </c>
      <c r="U2778" s="19">
        <f t="shared" ca="1" si="780"/>
        <v>1.6584815000000024</v>
      </c>
      <c r="V2778" s="31">
        <f t="shared" ca="1" si="781"/>
        <v>0.65848150000000238</v>
      </c>
      <c r="W2778" s="21">
        <f ca="1">MIN((T2778-MAX($T$3:T2778))/MAX($T$3:T2778),0)</f>
        <v>-9.3474288894934268E-2</v>
      </c>
      <c r="X2778" s="22">
        <f t="shared" ca="1" si="782"/>
        <v>0.70920640554156988</v>
      </c>
      <c r="Y2778" s="20">
        <f t="shared" ca="1" si="787"/>
        <v>-6.510357545177783E-86</v>
      </c>
      <c r="Z2778" s="21">
        <f t="shared" ca="1" si="788"/>
        <v>-1</v>
      </c>
      <c r="AA2778" s="6">
        <f ca="1">Z2778-MAX($Z$3:Z2778)</f>
        <v>-6.568180272395117</v>
      </c>
      <c r="AB2778" s="6">
        <f t="shared" ca="1" si="789"/>
        <v>0.70920640554156988</v>
      </c>
      <c r="AC2778" s="11">
        <f t="shared" ca="1" si="790"/>
        <v>-6.5103575451779511E-89</v>
      </c>
      <c r="AD2778" s="6">
        <f t="shared" ca="1" si="791"/>
        <v>-1</v>
      </c>
      <c r="AE2778" s="6">
        <f ca="1">AD2778-MAX($AD$3:AD2778)</f>
        <v>-6.568180272395117</v>
      </c>
      <c r="AF2778" s="6">
        <f t="shared" si="792"/>
        <v>-7.9286162863720921E-3</v>
      </c>
      <c r="AG2778" s="5">
        <f t="shared" si="783"/>
        <v>0.56345509734142762</v>
      </c>
      <c r="AH2778" s="6">
        <f>AG2778-MAX($AG$3:AG2778)</f>
        <v>-8.1353359849277829E-2</v>
      </c>
      <c r="AI2778" s="5"/>
      <c r="AJ2778" s="5">
        <f t="shared" si="784"/>
        <v>0.56345509734142762</v>
      </c>
      <c r="AK2778" s="5"/>
    </row>
    <row r="2779" spans="1:37" x14ac:dyDescent="0.5">
      <c r="A2779" s="14">
        <v>1625227200000</v>
      </c>
      <c r="B2779" s="26" t="d">
        <v>2020-12-06T03:59:59.99999979045242400</v>
      </c>
      <c r="C2779" s="23" t="s">
        <v>10</v>
      </c>
      <c r="D2779" s="27">
        <v>597.48</v>
      </c>
      <c r="E2779" s="27">
        <v>600.32000000000005</v>
      </c>
      <c r="F2779" s="27">
        <v>596.79999999999995</v>
      </c>
      <c r="G2779" s="27">
        <v>598.6</v>
      </c>
      <c r="H2779" s="27">
        <v>59670.436000000002</v>
      </c>
      <c r="I2779" s="27">
        <v>35715719.5</v>
      </c>
      <c r="J2779" s="15">
        <v>173807</v>
      </c>
      <c r="K2779" s="16">
        <v>2777</v>
      </c>
      <c r="L2779">
        <f ca="1">IF(K2779&gt;=$AM$5,AVERAGE(G2779:OFFSET(G2779,-$AM$5+1,,,)),0)</f>
        <v>598.6</v>
      </c>
      <c r="M2779">
        <f ca="1">IF(K2779&gt;=$AM$6,AVERAGE(G2779:OFFSET(G2779,-$AM$6+1,,,)),0)</f>
        <v>596.59633333333318</v>
      </c>
      <c r="N2779" s="14">
        <f t="shared" ca="1" si="777"/>
        <v>1</v>
      </c>
      <c r="O2779" s="14">
        <f t="shared" ca="1" si="778"/>
        <v>0</v>
      </c>
      <c r="P2779" s="14">
        <f t="shared" ca="1" si="779"/>
        <v>1</v>
      </c>
      <c r="Q2779" s="17">
        <f t="shared" ca="1" si="785"/>
        <v>2775</v>
      </c>
      <c r="R2779" s="32">
        <f t="shared" ca="1" si="786"/>
        <v>3080.2500000000377</v>
      </c>
      <c r="S2779" s="19">
        <f t="shared" ca="1" si="776"/>
        <v>1.8572712448104085E-3</v>
      </c>
      <c r="T2779" s="17">
        <f t="shared" ca="1" si="775"/>
        <v>1661561.7500000023</v>
      </c>
      <c r="U2779" s="19">
        <f t="shared" ca="1" si="780"/>
        <v>1.6615617500000024</v>
      </c>
      <c r="V2779" s="31">
        <f t="shared" ca="1" si="781"/>
        <v>0.66156175000000239</v>
      </c>
      <c r="W2779" s="21">
        <f ca="1">MIN((T2779-MAX($T$3:T2779))/MAX($T$3:T2779),0)</f>
        <v>-9.1790624759017544E-2</v>
      </c>
      <c r="X2779" s="22">
        <f t="shared" ca="1" si="782"/>
        <v>-0.40396393351882076</v>
      </c>
      <c r="Y2779" s="20">
        <f t="shared" ca="1" si="787"/>
        <v>-3.880407902613832E-86</v>
      </c>
      <c r="Z2779" s="21">
        <f t="shared" ca="1" si="788"/>
        <v>-1</v>
      </c>
      <c r="AA2779" s="6">
        <f ca="1">Z2779-MAX($Z$3:Z2779)</f>
        <v>-6.568180272395117</v>
      </c>
      <c r="AB2779" s="6">
        <f t="shared" ca="1" si="789"/>
        <v>-0.40396393351882076</v>
      </c>
      <c r="AC2779" s="11">
        <f t="shared" ca="1" si="790"/>
        <v>-3.8804079026139325E-89</v>
      </c>
      <c r="AD2779" s="6">
        <f t="shared" ca="1" si="791"/>
        <v>-1</v>
      </c>
      <c r="AE2779" s="6">
        <f ca="1">AD2779-MAX($AD$3:AD2779)</f>
        <v>-6.568180272395117</v>
      </c>
      <c r="AF2779" s="6">
        <f t="shared" si="792"/>
        <v>2.9045425999580932E-3</v>
      </c>
      <c r="AG2779" s="5">
        <f t="shared" si="783"/>
        <v>0.56635963994138572</v>
      </c>
      <c r="AH2779" s="6">
        <f>AG2779-MAX($AG$3:AG2779)</f>
        <v>-7.8448817249319736E-2</v>
      </c>
      <c r="AI2779" s="5"/>
      <c r="AJ2779" s="5">
        <f t="shared" si="784"/>
        <v>0.56635963994138572</v>
      </c>
      <c r="AK2779" s="5"/>
    </row>
    <row r="2780" spans="1:37" x14ac:dyDescent="0.5">
      <c r="A2780" s="14">
        <v>1625230800000</v>
      </c>
      <c r="B2780" s="26" t="d">
        <v>2020-12-06T05:00:00.00000020954757600</v>
      </c>
      <c r="C2780" s="23" t="s">
        <v>10</v>
      </c>
      <c r="D2780" s="27">
        <v>598.6</v>
      </c>
      <c r="E2780" s="27">
        <v>599.20000000000005</v>
      </c>
      <c r="F2780" s="27">
        <v>595</v>
      </c>
      <c r="G2780" s="27">
        <v>596.82000000000005</v>
      </c>
      <c r="H2780" s="27">
        <v>46458.142999999996</v>
      </c>
      <c r="I2780" s="27">
        <v>27729535.199999999</v>
      </c>
      <c r="J2780" s="15">
        <v>196098</v>
      </c>
      <c r="K2780" s="16">
        <v>2778</v>
      </c>
      <c r="L2780">
        <f ca="1">IF(K2780&gt;=$AM$5,AVERAGE(G2780:OFFSET(G2780,-$AM$5+1,,,)),0)</f>
        <v>596.82000000000005</v>
      </c>
      <c r="M2780">
        <f ca="1">IF(K2780&gt;=$AM$6,AVERAGE(G2780:OFFSET(G2780,-$AM$6+1,,,)),0)</f>
        <v>596.57288888888866</v>
      </c>
      <c r="N2780" s="14">
        <f t="shared" ca="1" si="777"/>
        <v>1</v>
      </c>
      <c r="O2780" s="14">
        <f t="shared" ca="1" si="778"/>
        <v>0</v>
      </c>
      <c r="P2780" s="14">
        <f t="shared" ca="1" si="779"/>
        <v>1</v>
      </c>
      <c r="Q2780" s="17">
        <f t="shared" ca="1" si="785"/>
        <v>2775</v>
      </c>
      <c r="R2780" s="32">
        <f t="shared" ca="1" si="786"/>
        <v>-4939.4999999999245</v>
      </c>
      <c r="S2780" s="19">
        <f t="shared" ca="1" si="776"/>
        <v>-2.9728055547739453E-3</v>
      </c>
      <c r="T2780" s="17">
        <f t="shared" ca="1" si="775"/>
        <v>1656622.2500000023</v>
      </c>
      <c r="U2780" s="19">
        <f t="shared" ca="1" si="780"/>
        <v>1.6566222500000023</v>
      </c>
      <c r="V2780" s="31">
        <f t="shared" ca="1" si="781"/>
        <v>0.65662225000000229</v>
      </c>
      <c r="W2780" s="21">
        <f ca="1">MIN((T2780-MAX($T$3:T2780))/MAX($T$3:T2780),0)</f>
        <v>-9.4490554634631754E-2</v>
      </c>
      <c r="X2780" s="22">
        <f t="shared" ca="1" si="782"/>
        <v>-0.22142109033693003</v>
      </c>
      <c r="Y2780" s="20">
        <f t="shared" ca="1" si="787"/>
        <v>-3.0212037538650374E-86</v>
      </c>
      <c r="Z2780" s="21">
        <f t="shared" ca="1" si="788"/>
        <v>-1</v>
      </c>
      <c r="AA2780" s="6">
        <f ca="1">Z2780-MAX($Z$3:Z2780)</f>
        <v>-6.568180272395117</v>
      </c>
      <c r="AB2780" s="6">
        <f t="shared" ca="1" si="789"/>
        <v>-0.22142109033693003</v>
      </c>
      <c r="AC2780" s="11">
        <f t="shared" ca="1" si="790"/>
        <v>-3.0212037538651156E-89</v>
      </c>
      <c r="AD2780" s="6">
        <f t="shared" ca="1" si="791"/>
        <v>-1</v>
      </c>
      <c r="AE2780" s="6">
        <f ca="1">AD2780-MAX($AD$3:AD2780)</f>
        <v>-6.568180272395117</v>
      </c>
      <c r="AF2780" s="6">
        <f t="shared" si="792"/>
        <v>-4.6577349801129042E-3</v>
      </c>
      <c r="AG2780" s="5">
        <f t="shared" si="783"/>
        <v>0.56170190496127281</v>
      </c>
      <c r="AH2780" s="6">
        <f>AG2780-MAX($AG$3:AG2780)</f>
        <v>-8.310655222943264E-2</v>
      </c>
      <c r="AI2780" s="5"/>
      <c r="AJ2780" s="5">
        <f t="shared" si="784"/>
        <v>0.56170190496127281</v>
      </c>
      <c r="AK2780" s="5"/>
    </row>
    <row r="2781" spans="1:37" x14ac:dyDescent="0.5">
      <c r="A2781" s="14">
        <v>1625234400000</v>
      </c>
      <c r="B2781" s="26" t="d">
        <v>2020-12-06T06:00:00.000</v>
      </c>
      <c r="C2781" s="23" t="s">
        <v>10</v>
      </c>
      <c r="D2781" s="27">
        <v>596.80999999999995</v>
      </c>
      <c r="E2781" s="27">
        <v>599</v>
      </c>
      <c r="F2781" s="27">
        <v>595.17999999999995</v>
      </c>
      <c r="G2781" s="27">
        <v>597.78</v>
      </c>
      <c r="H2781" s="27">
        <v>46821.968000000001</v>
      </c>
      <c r="I2781" s="27">
        <v>27977366.100000001</v>
      </c>
      <c r="J2781" s="15">
        <v>257426</v>
      </c>
      <c r="K2781" s="16">
        <v>2779</v>
      </c>
      <c r="L2781">
        <f ca="1">IF(K2781&gt;=$AM$5,AVERAGE(G2781:OFFSET(G2781,-$AM$5+1,,,)),0)</f>
        <v>597.78</v>
      </c>
      <c r="M2781">
        <f ca="1">IF(K2781&gt;=$AM$6,AVERAGE(G2781:OFFSET(G2781,-$AM$6+1,,,)),0)</f>
        <v>596.6188888888887</v>
      </c>
      <c r="N2781" s="14">
        <f t="shared" ca="1" si="777"/>
        <v>1</v>
      </c>
      <c r="O2781" s="14">
        <f t="shared" ca="1" si="778"/>
        <v>0</v>
      </c>
      <c r="P2781" s="14">
        <f t="shared" ca="1" si="779"/>
        <v>1</v>
      </c>
      <c r="Q2781" s="17">
        <f t="shared" ca="1" si="785"/>
        <v>2775</v>
      </c>
      <c r="R2781" s="32">
        <f t="shared" ca="1" si="786"/>
        <v>2663.9999999997854</v>
      </c>
      <c r="S2781" s="19">
        <f t="shared" ca="1" si="776"/>
        <v>1.608091404060148E-3</v>
      </c>
      <c r="T2781" s="17">
        <f t="shared" ref="T2781:T2844" ca="1" si="793">T2780+R2781</f>
        <v>1659286.2500000021</v>
      </c>
      <c r="U2781" s="19">
        <f t="shared" ca="1" si="780"/>
        <v>1.6592862500000021</v>
      </c>
      <c r="V2781" s="31">
        <f t="shared" ca="1" si="781"/>
        <v>0.65928625000000207</v>
      </c>
      <c r="W2781" s="21">
        <f ca="1">MIN((T2781-MAX($T$3:T2781))/MAX($T$3:T2781),0)</f>
        <v>-9.3034412679244449E-2</v>
      </c>
      <c r="X2781" s="22">
        <f t="shared" ca="1" si="782"/>
        <v>7.8312428458451322E-3</v>
      </c>
      <c r="Y2781" s="20">
        <f t="shared" ca="1" si="787"/>
        <v>-3.0448635341483334E-86</v>
      </c>
      <c r="Z2781" s="21">
        <f t="shared" ca="1" si="788"/>
        <v>-1</v>
      </c>
      <c r="AA2781" s="6">
        <f ca="1">Z2781-MAX($Z$3:Z2781)</f>
        <v>-6.568180272395117</v>
      </c>
      <c r="AB2781" s="6">
        <f t="shared" ca="1" si="789"/>
        <v>7.8312428458451322E-3</v>
      </c>
      <c r="AC2781" s="11">
        <f t="shared" ca="1" si="790"/>
        <v>-3.0448635341484124E-89</v>
      </c>
      <c r="AD2781" s="6">
        <f t="shared" ca="1" si="791"/>
        <v>-1</v>
      </c>
      <c r="AE2781" s="6">
        <f ca="1">AD2781-MAX($AD$3:AD2781)</f>
        <v>-6.568180272395117</v>
      </c>
      <c r="AF2781" s="6">
        <f t="shared" si="792"/>
        <v>2.5120368432067774E-3</v>
      </c>
      <c r="AG2781" s="5">
        <f t="shared" si="783"/>
        <v>0.56421394180447959</v>
      </c>
      <c r="AH2781" s="6">
        <f>AG2781-MAX($AG$3:AG2781)</f>
        <v>-8.0594515386225862E-2</v>
      </c>
      <c r="AI2781" s="5"/>
      <c r="AJ2781" s="5">
        <f t="shared" si="784"/>
        <v>0.56421394180447959</v>
      </c>
      <c r="AK2781" s="5"/>
    </row>
    <row r="2782" spans="1:37" x14ac:dyDescent="0.5">
      <c r="A2782" s="14">
        <v>1625238000000</v>
      </c>
      <c r="B2782" s="26" t="d">
        <v>2020-12-06T06:59:59.99999979045242400</v>
      </c>
      <c r="C2782" s="23" t="s">
        <v>10</v>
      </c>
      <c r="D2782" s="27">
        <v>597.78</v>
      </c>
      <c r="E2782" s="27">
        <v>601.79999999999995</v>
      </c>
      <c r="F2782" s="27">
        <v>596.5</v>
      </c>
      <c r="G2782" s="27">
        <v>600.54999999999995</v>
      </c>
      <c r="H2782" s="27">
        <v>54439.201999999997</v>
      </c>
      <c r="I2782" s="27">
        <v>32642906.399999999</v>
      </c>
      <c r="J2782" s="15">
        <v>189580</v>
      </c>
      <c r="K2782" s="16">
        <v>2780</v>
      </c>
      <c r="L2782">
        <f ca="1">IF(K2782&gt;=$AM$5,AVERAGE(G2782:OFFSET(G2782,-$AM$5+1,,,)),0)</f>
        <v>600.54999999999995</v>
      </c>
      <c r="M2782">
        <f ca="1">IF(K2782&gt;=$AM$6,AVERAGE(G2782:OFFSET(G2782,-$AM$6+1,,,)),0)</f>
        <v>596.69733333333318</v>
      </c>
      <c r="N2782" s="14">
        <f t="shared" ca="1" si="777"/>
        <v>1</v>
      </c>
      <c r="O2782" s="14">
        <f t="shared" ca="1" si="778"/>
        <v>0</v>
      </c>
      <c r="P2782" s="14">
        <f t="shared" ca="1" si="779"/>
        <v>1</v>
      </c>
      <c r="Q2782" s="17">
        <f t="shared" ca="1" si="785"/>
        <v>2775</v>
      </c>
      <c r="R2782" s="32">
        <f t="shared" ca="1" si="786"/>
        <v>7686.7499999999491</v>
      </c>
      <c r="S2782" s="19">
        <f t="shared" ca="1" si="776"/>
        <v>4.6325641522069741E-3</v>
      </c>
      <c r="T2782" s="17">
        <f t="shared" ca="1" si="793"/>
        <v>1666973.0000000021</v>
      </c>
      <c r="U2782" s="19">
        <f t="shared" ca="1" si="780"/>
        <v>1.666973000000002</v>
      </c>
      <c r="V2782" s="31">
        <f t="shared" ca="1" si="781"/>
        <v>0.66697300000000204</v>
      </c>
      <c r="W2782" s="21">
        <f ca="1">MIN((T2782-MAX($T$3:T2782))/MAX($T$3:T2782),0)</f>
        <v>-8.8832836412136934E-2</v>
      </c>
      <c r="X2782" s="22">
        <f t="shared" ca="1" si="782"/>
        <v>0.16268504561790298</v>
      </c>
      <c r="Y2782" s="20">
        <f t="shared" ca="1" si="787"/>
        <v>-3.5402172971015441E-86</v>
      </c>
      <c r="Z2782" s="21">
        <f t="shared" ca="1" si="788"/>
        <v>-1</v>
      </c>
      <c r="AA2782" s="6">
        <f ca="1">Z2782-MAX($Z$3:Z2782)</f>
        <v>-6.568180272395117</v>
      </c>
      <c r="AB2782" s="6">
        <f t="shared" ca="1" si="789"/>
        <v>0.16268504561790298</v>
      </c>
      <c r="AC2782" s="11">
        <f t="shared" ca="1" si="790"/>
        <v>-3.5402172971016358E-89</v>
      </c>
      <c r="AD2782" s="6">
        <f t="shared" ca="1" si="791"/>
        <v>-1</v>
      </c>
      <c r="AE2782" s="6">
        <f ca="1">AD2782-MAX($AD$3:AD2782)</f>
        <v>-6.568180272395117</v>
      </c>
      <c r="AF2782" s="6">
        <f t="shared" si="792"/>
        <v>7.2482729746702335E-3</v>
      </c>
      <c r="AG2782" s="5">
        <f t="shared" si="783"/>
        <v>0.57146221477914982</v>
      </c>
      <c r="AH2782" s="6">
        <f>AG2782-MAX($AG$3:AG2782)</f>
        <v>-7.3346242411555629E-2</v>
      </c>
      <c r="AI2782" s="5"/>
      <c r="AJ2782" s="5">
        <f t="shared" si="784"/>
        <v>0.57146221477914982</v>
      </c>
      <c r="AK2782" s="5"/>
    </row>
    <row r="2783" spans="1:37" x14ac:dyDescent="0.5">
      <c r="A2783" s="14">
        <v>1625241600000</v>
      </c>
      <c r="B2783" s="26" t="d">
        <v>2020-12-06T08:00:00.00000020954757600</v>
      </c>
      <c r="C2783" s="23" t="s">
        <v>10</v>
      </c>
      <c r="D2783" s="27">
        <v>600.54999999999995</v>
      </c>
      <c r="E2783" s="27">
        <v>601.89</v>
      </c>
      <c r="F2783" s="27">
        <v>590.07000000000005</v>
      </c>
      <c r="G2783" s="27">
        <v>591.35</v>
      </c>
      <c r="H2783" s="27">
        <v>125471.963</v>
      </c>
      <c r="I2783" s="27">
        <v>74720448.400000006</v>
      </c>
      <c r="J2783" s="15">
        <v>147247</v>
      </c>
      <c r="K2783" s="16">
        <v>2781</v>
      </c>
      <c r="L2783">
        <f ca="1">IF(K2783&gt;=$AM$5,AVERAGE(G2783:OFFSET(G2783,-$AM$5+1,,,)),0)</f>
        <v>591.35</v>
      </c>
      <c r="M2783">
        <f ca="1">IF(K2783&gt;=$AM$6,AVERAGE(G2783:OFFSET(G2783,-$AM$6+1,,,)),0)</f>
        <v>596.70477777777774</v>
      </c>
      <c r="N2783" s="14">
        <f t="shared" ca="1" si="777"/>
        <v>0</v>
      </c>
      <c r="O2783" s="14">
        <f t="shared" ca="1" si="778"/>
        <v>-1</v>
      </c>
      <c r="P2783" s="14">
        <f t="shared" ca="1" si="779"/>
        <v>-1</v>
      </c>
      <c r="Q2783" s="17">
        <f t="shared" ca="1" si="785"/>
        <v>2775</v>
      </c>
      <c r="R2783" s="32">
        <f t="shared" ca="1" si="786"/>
        <v>-25529.999999999811</v>
      </c>
      <c r="S2783" s="19">
        <f t="shared" ref="S2783:S2846" ca="1" si="794">R2783/T2782</f>
        <v>-1.5315185068984188E-2</v>
      </c>
      <c r="T2783" s="17">
        <f t="shared" ca="1" si="793"/>
        <v>1641443.0000000023</v>
      </c>
      <c r="U2783" s="19">
        <f t="shared" ca="1" si="780"/>
        <v>1.6414430000000024</v>
      </c>
      <c r="V2783" s="31">
        <f t="shared" ca="1" si="781"/>
        <v>0.64144300000000243</v>
      </c>
      <c r="W2783" s="21">
        <f ca="1">MIN((T2783-MAX($T$3:T2783))/MAX($T$3:T2783),0)</f>
        <v>-0.10278753015126643</v>
      </c>
      <c r="X2783" s="22">
        <f t="shared" ca="1" si="782"/>
        <v>1.304809005098936</v>
      </c>
      <c r="Y2783" s="20">
        <f t="shared" ca="1" si="787"/>
        <v>-8.1595247063666539E-86</v>
      </c>
      <c r="Z2783" s="21">
        <f t="shared" ca="1" si="788"/>
        <v>-1</v>
      </c>
      <c r="AA2783" s="6">
        <f ca="1">Z2783-MAX($Z$3:Z2783)</f>
        <v>-6.568180272395117</v>
      </c>
      <c r="AB2783" s="6">
        <f t="shared" ca="1" si="789"/>
        <v>1.304809005098936</v>
      </c>
      <c r="AC2783" s="11">
        <f t="shared" ca="1" si="790"/>
        <v>-8.1595247063668666E-89</v>
      </c>
      <c r="AD2783" s="6">
        <f t="shared" ca="1" si="791"/>
        <v>-1</v>
      </c>
      <c r="AE2783" s="6">
        <f ca="1">AD2783-MAX($AD$3:AD2783)</f>
        <v>-6.568180272395117</v>
      </c>
      <c r="AF2783" s="6">
        <f t="shared" si="792"/>
        <v>-2.4073686414067152E-2</v>
      </c>
      <c r="AG2783" s="5">
        <f t="shared" si="783"/>
        <v>0.54738852836508267</v>
      </c>
      <c r="AH2783" s="6">
        <f>AG2783-MAX($AG$3:AG2783)</f>
        <v>-9.7419928825622781E-2</v>
      </c>
      <c r="AI2783" s="5"/>
      <c r="AJ2783" s="5">
        <f t="shared" si="784"/>
        <v>0.54738852836508267</v>
      </c>
      <c r="AK2783" s="5"/>
    </row>
    <row r="2784" spans="1:37" x14ac:dyDescent="0.5">
      <c r="A2784" s="14">
        <v>1625245200000</v>
      </c>
      <c r="B2784" s="26" t="d">
        <v>2020-12-06T09:00:00.000</v>
      </c>
      <c r="C2784" s="23" t="s">
        <v>10</v>
      </c>
      <c r="D2784" s="27">
        <v>591.35</v>
      </c>
      <c r="E2784" s="27">
        <v>593.83000000000004</v>
      </c>
      <c r="F2784" s="27">
        <v>586.26</v>
      </c>
      <c r="G2784" s="27">
        <v>590.98</v>
      </c>
      <c r="H2784" s="27">
        <v>122570.568</v>
      </c>
      <c r="I2784" s="27">
        <v>72372894.900000006</v>
      </c>
      <c r="J2784" s="15">
        <v>108718</v>
      </c>
      <c r="K2784" s="16">
        <v>2782</v>
      </c>
      <c r="L2784">
        <f ca="1">IF(K2784&gt;=$AM$5,AVERAGE(G2784:OFFSET(G2784,-$AM$5+1,,,)),0)</f>
        <v>590.98</v>
      </c>
      <c r="M2784">
        <f ca="1">IF(K2784&gt;=$AM$6,AVERAGE(G2784:OFFSET(G2784,-$AM$6+1,,,)),0)</f>
        <v>596.71566666666661</v>
      </c>
      <c r="N2784" s="14">
        <f t="shared" ca="1" si="777"/>
        <v>0</v>
      </c>
      <c r="O2784" s="14">
        <f t="shared" ca="1" si="778"/>
        <v>-1</v>
      </c>
      <c r="P2784" s="14">
        <f t="shared" ca="1" si="779"/>
        <v>-1</v>
      </c>
      <c r="Q2784" s="17">
        <f t="shared" ca="1" si="785"/>
        <v>-2775</v>
      </c>
      <c r="R2784" s="32">
        <f t="shared" ca="1" si="786"/>
        <v>1026.7500000000127</v>
      </c>
      <c r="S2784" s="19">
        <f t="shared" ca="1" si="794"/>
        <v>6.2551669476187185E-4</v>
      </c>
      <c r="T2784" s="17">
        <f t="shared" ca="1" si="793"/>
        <v>1642469.7500000023</v>
      </c>
      <c r="U2784" s="19">
        <f t="shared" ca="1" si="780"/>
        <v>1.6424697500000023</v>
      </c>
      <c r="V2784" s="31">
        <f t="shared" ca="1" si="781"/>
        <v>0.64246975000000228</v>
      </c>
      <c r="W2784" s="21">
        <f ca="1">MIN((T2784-MAX($T$3:T2784))/MAX($T$3:T2784),0)</f>
        <v>-0.10222630877262752</v>
      </c>
      <c r="X2784" s="22">
        <f t="shared" ca="1" si="782"/>
        <v>2.3123851182594524E-2</v>
      </c>
      <c r="Y2784" s="20">
        <f t="shared" ca="1" si="787"/>
        <v>-8.3482043413973801E-86</v>
      </c>
      <c r="Z2784" s="21">
        <f t="shared" ca="1" si="788"/>
        <v>-1</v>
      </c>
      <c r="AA2784" s="6">
        <f ca="1">Z2784-MAX($Z$3:Z2784)</f>
        <v>-6.568180272395117</v>
      </c>
      <c r="AB2784" s="6">
        <f t="shared" ca="1" si="789"/>
        <v>2.3123851182594524E-2</v>
      </c>
      <c r="AC2784" s="11">
        <f t="shared" ca="1" si="790"/>
        <v>-8.3482043413975974E-89</v>
      </c>
      <c r="AD2784" s="6">
        <f t="shared" ca="1" si="791"/>
        <v>-1</v>
      </c>
      <c r="AE2784" s="6">
        <f ca="1">AD2784-MAX($AD$3:AD2784)</f>
        <v>-6.568180272395117</v>
      </c>
      <c r="AF2784" s="6">
        <f t="shared" si="792"/>
        <v>-9.6818086665273473E-4</v>
      </c>
      <c r="AG2784" s="5">
        <f t="shared" si="783"/>
        <v>0.54642034749842994</v>
      </c>
      <c r="AH2784" s="6">
        <f>AG2784-MAX($AG$3:AG2784)</f>
        <v>-9.8388109692275516E-2</v>
      </c>
      <c r="AI2784" s="5"/>
      <c r="AJ2784" s="5">
        <f t="shared" si="784"/>
        <v>0.54642034749842994</v>
      </c>
      <c r="AK2784" s="5"/>
    </row>
    <row r="2785" spans="1:37" x14ac:dyDescent="0.5">
      <c r="A2785" s="14">
        <v>1625248800000</v>
      </c>
      <c r="B2785" s="26" t="d">
        <v>2020-12-06T09:59:59.99999979045242400</v>
      </c>
      <c r="C2785" s="23" t="s">
        <v>10</v>
      </c>
      <c r="D2785" s="27">
        <v>590.99</v>
      </c>
      <c r="E2785" s="27">
        <v>592.54</v>
      </c>
      <c r="F2785" s="27">
        <v>588.75</v>
      </c>
      <c r="G2785" s="27">
        <v>590.72</v>
      </c>
      <c r="H2785" s="27">
        <v>66488.781000000003</v>
      </c>
      <c r="I2785" s="27">
        <v>39266269.299999997</v>
      </c>
      <c r="J2785" s="15">
        <v>126887</v>
      </c>
      <c r="K2785" s="16">
        <v>2783</v>
      </c>
      <c r="L2785">
        <f ca="1">IF(K2785&gt;=$AM$5,AVERAGE(G2785:OFFSET(G2785,-$AM$5+1,,,)),0)</f>
        <v>590.72</v>
      </c>
      <c r="M2785">
        <f ca="1">IF(K2785&gt;=$AM$6,AVERAGE(G2785:OFFSET(G2785,-$AM$6+1,,,)),0)</f>
        <v>596.78277777777771</v>
      </c>
      <c r="N2785" s="14">
        <f t="shared" ca="1" si="777"/>
        <v>0</v>
      </c>
      <c r="O2785" s="14">
        <f t="shared" ca="1" si="778"/>
        <v>-1</v>
      </c>
      <c r="P2785" s="14">
        <f t="shared" ca="1" si="779"/>
        <v>-1</v>
      </c>
      <c r="Q2785" s="17">
        <f t="shared" ca="1" si="785"/>
        <v>-2775</v>
      </c>
      <c r="R2785" s="32">
        <f t="shared" ca="1" si="786"/>
        <v>721.49999999997476</v>
      </c>
      <c r="S2785" s="19">
        <f t="shared" ca="1" si="794"/>
        <v>4.3927749658705968E-4</v>
      </c>
      <c r="T2785" s="17">
        <f t="shared" ca="1" si="793"/>
        <v>1643191.2500000023</v>
      </c>
      <c r="U2785" s="19">
        <f t="shared" ca="1" si="780"/>
        <v>1.6431912500000023</v>
      </c>
      <c r="V2785" s="31">
        <f t="shared" ca="1" si="781"/>
        <v>0.64319125000000232</v>
      </c>
      <c r="W2785" s="21">
        <f ca="1">MIN((T2785-MAX($T$3:T2785))/MAX($T$3:T2785),0)</f>
        <v>-0.10183193699304342</v>
      </c>
      <c r="X2785" s="22">
        <f t="shared" ca="1" si="782"/>
        <v>0.45754692921060791</v>
      </c>
      <c r="Y2785" s="20">
        <f t="shared" ca="1" si="787"/>
        <v>-1.2167899602226417E-85</v>
      </c>
      <c r="Z2785" s="21">
        <f t="shared" ca="1" si="788"/>
        <v>-1</v>
      </c>
      <c r="AA2785" s="6">
        <f ca="1">Z2785-MAX($Z$3:Z2785)</f>
        <v>-6.568180272395117</v>
      </c>
      <c r="AB2785" s="6">
        <f t="shared" ca="1" si="789"/>
        <v>0.45754692921060791</v>
      </c>
      <c r="AC2785" s="11">
        <f t="shared" ca="1" si="790"/>
        <v>-1.2167899602226734E-88</v>
      </c>
      <c r="AD2785" s="6">
        <f t="shared" ca="1" si="791"/>
        <v>-1</v>
      </c>
      <c r="AE2785" s="6">
        <f ca="1">AD2785-MAX($AD$3:AD2785)</f>
        <v>-6.568180272395117</v>
      </c>
      <c r="AF2785" s="6">
        <f t="shared" si="792"/>
        <v>-6.8034331170185869E-4</v>
      </c>
      <c r="AG2785" s="5">
        <f t="shared" si="783"/>
        <v>0.54574000418672808</v>
      </c>
      <c r="AH2785" s="6">
        <f>AG2785-MAX($AG$3:AG2785)</f>
        <v>-9.9068453003977375E-2</v>
      </c>
      <c r="AI2785" s="5"/>
      <c r="AJ2785" s="5">
        <f t="shared" si="784"/>
        <v>0.54574000418672808</v>
      </c>
      <c r="AK2785" s="5"/>
    </row>
    <row r="2786" spans="1:37" x14ac:dyDescent="0.5">
      <c r="A2786" s="14">
        <v>1625252400000</v>
      </c>
      <c r="B2786" s="26" t="d">
        <v>2020-12-06T11:00:00.00000020954757600</v>
      </c>
      <c r="C2786" s="23" t="s">
        <v>10</v>
      </c>
      <c r="D2786" s="27">
        <v>590.72</v>
      </c>
      <c r="E2786" s="27">
        <v>593.91</v>
      </c>
      <c r="F2786" s="27">
        <v>589</v>
      </c>
      <c r="G2786" s="27">
        <v>593.35</v>
      </c>
      <c r="H2786" s="27">
        <v>58093.915000000001</v>
      </c>
      <c r="I2786" s="27">
        <v>34342820.600000001</v>
      </c>
      <c r="J2786" s="15">
        <v>88331</v>
      </c>
      <c r="K2786" s="16">
        <v>2784</v>
      </c>
      <c r="L2786">
        <f ca="1">IF(K2786&gt;=$AM$5,AVERAGE(G2786:OFFSET(G2786,-$AM$5+1,,,)),0)</f>
        <v>593.35</v>
      </c>
      <c r="M2786">
        <f ca="1">IF(K2786&gt;=$AM$6,AVERAGE(G2786:OFFSET(G2786,-$AM$6+1,,,)),0)</f>
        <v>596.82422222222215</v>
      </c>
      <c r="N2786" s="14">
        <f t="shared" ca="1" si="777"/>
        <v>0</v>
      </c>
      <c r="O2786" s="14">
        <f t="shared" ca="1" si="778"/>
        <v>-1</v>
      </c>
      <c r="P2786" s="14">
        <f t="shared" ca="1" si="779"/>
        <v>-1</v>
      </c>
      <c r="Q2786" s="17">
        <f t="shared" ca="1" si="785"/>
        <v>-2775</v>
      </c>
      <c r="R2786" s="32">
        <f t="shared" ca="1" si="786"/>
        <v>-7298.2499999999873</v>
      </c>
      <c r="S2786" s="19">
        <f t="shared" ca="1" si="794"/>
        <v>-4.4415097755662811E-3</v>
      </c>
      <c r="T2786" s="17">
        <f t="shared" ca="1" si="793"/>
        <v>1635893.0000000023</v>
      </c>
      <c r="U2786" s="19">
        <f t="shared" ca="1" si="780"/>
        <v>1.6358930000000023</v>
      </c>
      <c r="V2786" s="31">
        <f t="shared" ca="1" si="781"/>
        <v>0.63589300000000226</v>
      </c>
      <c r="W2786" s="21">
        <f ca="1">MIN((T2786-MAX($T$3:T2786))/MAX($T$3:T2786),0)</f>
        <v>-0.10582115922499026</v>
      </c>
      <c r="X2786" s="22">
        <f t="shared" ca="1" si="782"/>
        <v>0.12625988736355387</v>
      </c>
      <c r="Y2786" s="20">
        <f t="shared" ca="1" si="787"/>
        <v>-1.3704217235454558E-85</v>
      </c>
      <c r="Z2786" s="21">
        <f t="shared" ca="1" si="788"/>
        <v>-1</v>
      </c>
      <c r="AA2786" s="6">
        <f ca="1">Z2786-MAX($Z$3:Z2786)</f>
        <v>-6.568180272395117</v>
      </c>
      <c r="AB2786" s="6">
        <f t="shared" ca="1" si="789"/>
        <v>0.12625988736355387</v>
      </c>
      <c r="AC2786" s="11">
        <f t="shared" ca="1" si="790"/>
        <v>-1.3704217235454914E-88</v>
      </c>
      <c r="AD2786" s="6">
        <f t="shared" ca="1" si="791"/>
        <v>-1</v>
      </c>
      <c r="AE2786" s="6">
        <f ca="1">AD2786-MAX($AD$3:AD2786)</f>
        <v>-6.568180272395117</v>
      </c>
      <c r="AF2786" s="6">
        <f t="shared" si="792"/>
        <v>6.8819342683692497E-3</v>
      </c>
      <c r="AG2786" s="5">
        <f t="shared" si="783"/>
        <v>0.55262193845509733</v>
      </c>
      <c r="AH2786" s="6">
        <f>AG2786-MAX($AG$3:AG2786)</f>
        <v>-9.2186518735608125E-2</v>
      </c>
      <c r="AI2786" s="5"/>
      <c r="AJ2786" s="5">
        <f t="shared" si="784"/>
        <v>0.55262193845509733</v>
      </c>
      <c r="AK2786" s="5"/>
    </row>
    <row r="2787" spans="1:37" x14ac:dyDescent="0.5">
      <c r="A2787" s="14">
        <v>1625256000000</v>
      </c>
      <c r="B2787" s="26" t="d">
        <v>2020-12-06T12:00:00.000</v>
      </c>
      <c r="C2787" s="23" t="s">
        <v>10</v>
      </c>
      <c r="D2787" s="27">
        <v>593.39</v>
      </c>
      <c r="E2787" s="27">
        <v>593.4</v>
      </c>
      <c r="F2787" s="27">
        <v>587.11</v>
      </c>
      <c r="G2787" s="27">
        <v>588.64</v>
      </c>
      <c r="H2787" s="27">
        <v>68399.663</v>
      </c>
      <c r="I2787" s="27">
        <v>40358620.600000001</v>
      </c>
      <c r="J2787" s="15">
        <v>92071</v>
      </c>
      <c r="K2787" s="16">
        <v>2785</v>
      </c>
      <c r="L2787">
        <f ca="1">IF(K2787&gt;=$AM$5,AVERAGE(G2787:OFFSET(G2787,-$AM$5+1,,,)),0)</f>
        <v>588.64</v>
      </c>
      <c r="M2787">
        <f ca="1">IF(K2787&gt;=$AM$6,AVERAGE(G2787:OFFSET(G2787,-$AM$6+1,,,)),0)</f>
        <v>596.7589999999999</v>
      </c>
      <c r="N2787" s="14">
        <f t="shared" ca="1" si="777"/>
        <v>0</v>
      </c>
      <c r="O2787" s="14">
        <f t="shared" ca="1" si="778"/>
        <v>-1</v>
      </c>
      <c r="P2787" s="14">
        <f t="shared" ca="1" si="779"/>
        <v>-1</v>
      </c>
      <c r="Q2787" s="17">
        <f t="shared" ca="1" si="785"/>
        <v>-2775</v>
      </c>
      <c r="R2787" s="32">
        <f t="shared" ca="1" si="786"/>
        <v>13070.250000000102</v>
      </c>
      <c r="S2787" s="19">
        <f t="shared" ca="1" si="794"/>
        <v>7.9896729187056148E-3</v>
      </c>
      <c r="T2787" s="17">
        <f t="shared" ca="1" si="793"/>
        <v>1648963.2500000023</v>
      </c>
      <c r="U2787" s="19">
        <f t="shared" ca="1" si="780"/>
        <v>1.6489632500000024</v>
      </c>
      <c r="V2787" s="31">
        <f t="shared" ca="1" si="781"/>
        <v>0.64896325000000243</v>
      </c>
      <c r="W2787" s="21">
        <f ca="1">MIN((T2787-MAX($T$3:T2787))/MAX($T$3:T2787),0)</f>
        <v>-9.867696275637064E-2</v>
      </c>
      <c r="X2787" s="22">
        <f t="shared" ca="1" si="782"/>
        <v>-0.17739806311900308</v>
      </c>
      <c r="Y2787" s="20">
        <f t="shared" ca="1" si="787"/>
        <v>-1.127311564132286E-85</v>
      </c>
      <c r="Z2787" s="21">
        <f t="shared" ca="1" si="788"/>
        <v>-1</v>
      </c>
      <c r="AA2787" s="6">
        <f ca="1">Z2787-MAX($Z$3:Z2787)</f>
        <v>-6.568180272395117</v>
      </c>
      <c r="AB2787" s="6">
        <f t="shared" ca="1" si="789"/>
        <v>-0.17739806311900308</v>
      </c>
      <c r="AC2787" s="11">
        <f t="shared" ca="1" si="790"/>
        <v>-1.1273115641323154E-88</v>
      </c>
      <c r="AD2787" s="6">
        <f t="shared" ca="1" si="791"/>
        <v>-1</v>
      </c>
      <c r="AE2787" s="6">
        <f ca="1">AD2787-MAX($AD$3:AD2787)</f>
        <v>-6.568180272395117</v>
      </c>
      <c r="AF2787" s="6">
        <f t="shared" si="792"/>
        <v>-1.2324680761984674E-2</v>
      </c>
      <c r="AG2787" s="5">
        <f t="shared" si="783"/>
        <v>0.54029725769311265</v>
      </c>
      <c r="AH2787" s="6">
        <f>AG2787-MAX($AG$3:AG2787)</f>
        <v>-0.1045111994975928</v>
      </c>
      <c r="AI2787" s="5"/>
      <c r="AJ2787" s="5">
        <f t="shared" si="784"/>
        <v>0.54029725769311265</v>
      </c>
      <c r="AK2787" s="5"/>
    </row>
    <row r="2788" spans="1:37" x14ac:dyDescent="0.5">
      <c r="A2788" s="14">
        <v>1625259600000</v>
      </c>
      <c r="B2788" s="26" t="d">
        <v>2020-12-06T12:59:59.99999979045242400</v>
      </c>
      <c r="C2788" s="23" t="s">
        <v>10</v>
      </c>
      <c r="D2788" s="27">
        <v>588.63</v>
      </c>
      <c r="E2788" s="27">
        <v>590.4</v>
      </c>
      <c r="F2788" s="27">
        <v>583.20000000000005</v>
      </c>
      <c r="G2788" s="27">
        <v>587.61</v>
      </c>
      <c r="H2788" s="27">
        <v>104947.985</v>
      </c>
      <c r="I2788" s="27">
        <v>61553878.399999999</v>
      </c>
      <c r="J2788" s="15">
        <v>97480</v>
      </c>
      <c r="K2788" s="16">
        <v>2786</v>
      </c>
      <c r="L2788">
        <f ca="1">IF(K2788&gt;=$AM$5,AVERAGE(G2788:OFFSET(G2788,-$AM$5+1,,,)),0)</f>
        <v>587.61</v>
      </c>
      <c r="M2788">
        <f ca="1">IF(K2788&gt;=$AM$6,AVERAGE(G2788:OFFSET(G2788,-$AM$6+1,,,)),0)</f>
        <v>596.65533333333326</v>
      </c>
      <c r="N2788" s="14">
        <f t="shared" ca="1" si="777"/>
        <v>0</v>
      </c>
      <c r="O2788" s="14">
        <f t="shared" ca="1" si="778"/>
        <v>-1</v>
      </c>
      <c r="P2788" s="14">
        <f t="shared" ca="1" si="779"/>
        <v>-1</v>
      </c>
      <c r="Q2788" s="17">
        <f t="shared" ca="1" si="785"/>
        <v>-2775</v>
      </c>
      <c r="R2788" s="32">
        <f t="shared" ca="1" si="786"/>
        <v>2858.2499999999245</v>
      </c>
      <c r="S2788" s="19">
        <f t="shared" ca="1" si="794"/>
        <v>1.7333618563057246E-3</v>
      </c>
      <c r="T2788" s="17">
        <f t="shared" ca="1" si="793"/>
        <v>1651821.5000000023</v>
      </c>
      <c r="U2788" s="19">
        <f t="shared" ca="1" si="780"/>
        <v>1.6518215000000023</v>
      </c>
      <c r="V2788" s="31">
        <f t="shared" ca="1" si="781"/>
        <v>0.65182150000000227</v>
      </c>
      <c r="W2788" s="21">
        <f ca="1">MIN((T2788-MAX($T$3:T2788))/MAX($T$3:T2788),0)</f>
        <v>-9.7114643783402871E-2</v>
      </c>
      <c r="X2788" s="22">
        <f t="shared" ca="1" si="782"/>
        <v>-0.53433482559702083</v>
      </c>
      <c r="Y2788" s="20">
        <f t="shared" ca="1" si="787"/>
        <v>-5.2494973611815619E-86</v>
      </c>
      <c r="Z2788" s="21">
        <f t="shared" ca="1" si="788"/>
        <v>-1</v>
      </c>
      <c r="AA2788" s="6">
        <f ca="1">Z2788-MAX($Z$3:Z2788)</f>
        <v>-6.568180272395117</v>
      </c>
      <c r="AB2788" s="6">
        <f t="shared" ca="1" si="789"/>
        <v>-0.53433482559702083</v>
      </c>
      <c r="AC2788" s="11">
        <f t="shared" ca="1" si="790"/>
        <v>-5.2494973611816986E-89</v>
      </c>
      <c r="AD2788" s="6">
        <f t="shared" ca="1" si="791"/>
        <v>-1</v>
      </c>
      <c r="AE2788" s="6">
        <f ca="1">AD2788-MAX($AD$3:AD2788)</f>
        <v>-6.568180272395117</v>
      </c>
      <c r="AF2788" s="6">
        <f t="shared" si="792"/>
        <v>-2.6952061963574359E-3</v>
      </c>
      <c r="AG2788" s="5">
        <f t="shared" si="783"/>
        <v>0.53760205149675522</v>
      </c>
      <c r="AH2788" s="6">
        <f>AG2788-MAX($AG$3:AG2788)</f>
        <v>-0.10720640569395024</v>
      </c>
      <c r="AI2788" s="5"/>
      <c r="AJ2788" s="5">
        <f t="shared" si="784"/>
        <v>0.53760205149675522</v>
      </c>
      <c r="AK2788" s="5"/>
    </row>
    <row r="2789" spans="1:37" x14ac:dyDescent="0.5">
      <c r="A2789" s="14">
        <v>1625263200000</v>
      </c>
      <c r="B2789" s="26" t="d">
        <v>2020-12-06T14:00:00.00000020954757600</v>
      </c>
      <c r="C2789" s="23" t="s">
        <v>10</v>
      </c>
      <c r="D2789" s="27">
        <v>587.63</v>
      </c>
      <c r="E2789" s="27">
        <v>595.47</v>
      </c>
      <c r="F2789" s="27">
        <v>586.92999999999995</v>
      </c>
      <c r="G2789" s="27">
        <v>594.55999999999995</v>
      </c>
      <c r="H2789" s="27">
        <v>130715.81600000001</v>
      </c>
      <c r="I2789" s="27">
        <v>77384726.799999997</v>
      </c>
      <c r="J2789" s="15">
        <v>145377</v>
      </c>
      <c r="K2789" s="16">
        <v>2787</v>
      </c>
      <c r="L2789">
        <f ca="1">IF(K2789&gt;=$AM$5,AVERAGE(G2789:OFFSET(G2789,-$AM$5+1,,,)),0)</f>
        <v>594.55999999999995</v>
      </c>
      <c r="M2789">
        <f ca="1">IF(K2789&gt;=$AM$6,AVERAGE(G2789:OFFSET(G2789,-$AM$6+1,,,)),0)</f>
        <v>596.63155555555556</v>
      </c>
      <c r="N2789" s="14">
        <f t="shared" ca="1" si="777"/>
        <v>0</v>
      </c>
      <c r="O2789" s="14">
        <f t="shared" ca="1" si="778"/>
        <v>-1</v>
      </c>
      <c r="P2789" s="14">
        <f t="shared" ca="1" si="779"/>
        <v>-1</v>
      </c>
      <c r="Q2789" s="17">
        <f t="shared" ca="1" si="785"/>
        <v>-2775</v>
      </c>
      <c r="R2789" s="32">
        <f t="shared" ca="1" si="786"/>
        <v>-19286.249999999811</v>
      </c>
      <c r="S2789" s="19">
        <f t="shared" ca="1" si="794"/>
        <v>-1.167574704651791E-2</v>
      </c>
      <c r="T2789" s="17">
        <f t="shared" ca="1" si="793"/>
        <v>1632535.2500000026</v>
      </c>
      <c r="U2789" s="19">
        <f t="shared" ca="1" si="780"/>
        <v>1.6325352500000025</v>
      </c>
      <c r="V2789" s="31">
        <f t="shared" ca="1" si="781"/>
        <v>0.63253525000000255</v>
      </c>
      <c r="W2789" s="21">
        <f ca="1">MIN((T2789-MAX($T$3:T2789))/MAX($T$3:T2789),0)</f>
        <v>-0.10765650481459305</v>
      </c>
      <c r="X2789" s="22">
        <f t="shared" ca="1" si="782"/>
        <v>-0.24552954494552703</v>
      </c>
      <c r="Y2789" s="20">
        <f t="shared" ca="1" si="787"/>
        <v>-3.9605906628979076E-86</v>
      </c>
      <c r="Z2789" s="21">
        <f t="shared" ca="1" si="788"/>
        <v>-1</v>
      </c>
      <c r="AA2789" s="6">
        <f ca="1">Z2789-MAX($Z$3:Z2789)</f>
        <v>-6.568180272395117</v>
      </c>
      <c r="AB2789" s="6">
        <f t="shared" ca="1" si="789"/>
        <v>-0.24552954494552703</v>
      </c>
      <c r="AC2789" s="11">
        <f t="shared" ca="1" si="790"/>
        <v>-3.9605906628980113E-89</v>
      </c>
      <c r="AD2789" s="6">
        <f t="shared" ca="1" si="791"/>
        <v>-1</v>
      </c>
      <c r="AE2789" s="6">
        <f ca="1">AD2789-MAX($AD$3:AD2789)</f>
        <v>-6.568180272395117</v>
      </c>
      <c r="AF2789" s="6">
        <f t="shared" si="792"/>
        <v>1.8186100062800747E-2</v>
      </c>
      <c r="AG2789" s="5">
        <f t="shared" si="783"/>
        <v>0.55578815155955597</v>
      </c>
      <c r="AH2789" s="6">
        <f>AG2789-MAX($AG$3:AG2789)</f>
        <v>-8.9020305631149488E-2</v>
      </c>
      <c r="AI2789" s="5"/>
      <c r="AJ2789" s="5">
        <f t="shared" si="784"/>
        <v>0.55578815155955597</v>
      </c>
      <c r="AK2789" s="5"/>
    </row>
    <row r="2790" spans="1:37" x14ac:dyDescent="0.5">
      <c r="A2790" s="14">
        <v>1625266800000</v>
      </c>
      <c r="B2790" s="26" t="d">
        <v>2020-12-06T15:00:00.000</v>
      </c>
      <c r="C2790" s="23" t="s">
        <v>10</v>
      </c>
      <c r="D2790" s="27">
        <v>594.57000000000005</v>
      </c>
      <c r="E2790" s="27">
        <v>597</v>
      </c>
      <c r="F2790" s="27">
        <v>593.11</v>
      </c>
      <c r="G2790" s="27">
        <v>594.79</v>
      </c>
      <c r="H2790" s="27">
        <v>82757.948000000004</v>
      </c>
      <c r="I2790" s="27">
        <v>49231736.100000001</v>
      </c>
      <c r="J2790" s="15">
        <v>132188</v>
      </c>
      <c r="K2790" s="16">
        <v>2788</v>
      </c>
      <c r="L2790">
        <f ca="1">IF(K2790&gt;=$AM$5,AVERAGE(G2790:OFFSET(G2790,-$AM$5+1,,,)),0)</f>
        <v>594.79</v>
      </c>
      <c r="M2790">
        <f ca="1">IF(K2790&gt;=$AM$6,AVERAGE(G2790:OFFSET(G2790,-$AM$6+1,,,)),0)</f>
        <v>596.59211111111108</v>
      </c>
      <c r="N2790" s="14">
        <f t="shared" ca="1" si="777"/>
        <v>0</v>
      </c>
      <c r="O2790" s="14">
        <f t="shared" ca="1" si="778"/>
        <v>-1</v>
      </c>
      <c r="P2790" s="14">
        <f t="shared" ca="1" si="779"/>
        <v>-1</v>
      </c>
      <c r="Q2790" s="17">
        <f t="shared" ca="1" si="785"/>
        <v>-2775</v>
      </c>
      <c r="R2790" s="32">
        <f t="shared" ca="1" si="786"/>
        <v>-638.25000000005048</v>
      </c>
      <c r="S2790" s="19">
        <f t="shared" ca="1" si="794"/>
        <v>-3.9095633616490025E-4</v>
      </c>
      <c r="T2790" s="17">
        <f t="shared" ca="1" si="793"/>
        <v>1631897.0000000026</v>
      </c>
      <c r="U2790" s="19">
        <f t="shared" ca="1" si="780"/>
        <v>1.6318970000000026</v>
      </c>
      <c r="V2790" s="31">
        <f t="shared" ca="1" si="781"/>
        <v>0.6318970000000026</v>
      </c>
      <c r="W2790" s="21">
        <f ca="1">MIN((T2790-MAX($T$3:T2790))/MAX($T$3:T2790),0)</f>
        <v>-0.10800537215807129</v>
      </c>
      <c r="X2790" s="22">
        <f t="shared" ca="1" si="782"/>
        <v>0.36688649826429576</v>
      </c>
      <c r="Y2790" s="20">
        <f t="shared" ca="1" si="787"/>
        <v>-5.4136779022667866E-86</v>
      </c>
      <c r="Z2790" s="21">
        <f t="shared" ca="1" si="788"/>
        <v>-1</v>
      </c>
      <c r="AA2790" s="6">
        <f ca="1">Z2790-MAX($Z$3:Z2790)</f>
        <v>-6.568180272395117</v>
      </c>
      <c r="AB2790" s="6">
        <f t="shared" ca="1" si="789"/>
        <v>0.36688649826429576</v>
      </c>
      <c r="AC2790" s="11">
        <f t="shared" ca="1" si="790"/>
        <v>-5.4136779022669283E-89</v>
      </c>
      <c r="AD2790" s="6">
        <f t="shared" ca="1" si="791"/>
        <v>-1</v>
      </c>
      <c r="AE2790" s="6">
        <f ca="1">AD2790-MAX($AD$3:AD2790)</f>
        <v>-6.568180272395117</v>
      </c>
      <c r="AF2790" s="6">
        <f t="shared" si="792"/>
        <v>6.0184216035175098E-4</v>
      </c>
      <c r="AG2790" s="5">
        <f t="shared" si="783"/>
        <v>0.55638999371990772</v>
      </c>
      <c r="AH2790" s="6">
        <f>AG2790-MAX($AG$3:AG2790)</f>
        <v>-8.8418463470797737E-2</v>
      </c>
      <c r="AI2790" s="5"/>
      <c r="AJ2790" s="5">
        <f t="shared" si="784"/>
        <v>0.55638999371990772</v>
      </c>
      <c r="AK2790" s="5"/>
    </row>
    <row r="2791" spans="1:37" x14ac:dyDescent="0.5">
      <c r="A2791" s="14">
        <v>1625270400000</v>
      </c>
      <c r="B2791" s="26" t="d">
        <v>2020-12-06T15:59:59.99999979045242400</v>
      </c>
      <c r="C2791" s="23" t="s">
        <v>10</v>
      </c>
      <c r="D2791" s="27">
        <v>594.79999999999995</v>
      </c>
      <c r="E2791" s="27">
        <v>598.66999999999996</v>
      </c>
      <c r="F2791" s="27">
        <v>591.70000000000005</v>
      </c>
      <c r="G2791" s="27">
        <v>594.4</v>
      </c>
      <c r="H2791" s="27">
        <v>135153.28700000001</v>
      </c>
      <c r="I2791" s="27">
        <v>80370812.700000003</v>
      </c>
      <c r="J2791" s="15">
        <v>134026</v>
      </c>
      <c r="K2791" s="16">
        <v>2789</v>
      </c>
      <c r="L2791">
        <f ca="1">IF(K2791&gt;=$AM$5,AVERAGE(G2791:OFFSET(G2791,-$AM$5+1,,,)),0)</f>
        <v>594.4</v>
      </c>
      <c r="M2791">
        <f ca="1">IF(K2791&gt;=$AM$6,AVERAGE(G2791:OFFSET(G2791,-$AM$6+1,,,)),0)</f>
        <v>596.56855555555558</v>
      </c>
      <c r="N2791" s="14">
        <f t="shared" ca="1" si="777"/>
        <v>0</v>
      </c>
      <c r="O2791" s="14">
        <f t="shared" ca="1" si="778"/>
        <v>-1</v>
      </c>
      <c r="P2791" s="14">
        <f t="shared" ca="1" si="779"/>
        <v>-1</v>
      </c>
      <c r="Q2791" s="17">
        <f t="shared" ca="1" si="785"/>
        <v>-2775</v>
      </c>
      <c r="R2791" s="32">
        <f t="shared" ca="1" si="786"/>
        <v>1082.2499999999623</v>
      </c>
      <c r="S2791" s="19">
        <f t="shared" ca="1" si="794"/>
        <v>6.6318523779378266E-4</v>
      </c>
      <c r="T2791" s="17">
        <f t="shared" ca="1" si="793"/>
        <v>1632979.2500000026</v>
      </c>
      <c r="U2791" s="19">
        <f t="shared" ca="1" si="780"/>
        <v>1.6329792500000027</v>
      </c>
      <c r="V2791" s="31">
        <f t="shared" ca="1" si="781"/>
        <v>0.63297925000000266</v>
      </c>
      <c r="W2791" s="21">
        <f ca="1">MIN((T2791-MAX($T$3:T2791))/MAX($T$3:T2791),0)</f>
        <v>-0.10741381448869515</v>
      </c>
      <c r="X2791" s="22">
        <f t="shared" ca="1" si="782"/>
        <v>-0.63311549242376097</v>
      </c>
      <c r="Y2791" s="20">
        <f t="shared" ca="1" si="787"/>
        <v>-1.9861945513495169E-86</v>
      </c>
      <c r="Z2791" s="21">
        <f t="shared" ca="1" si="788"/>
        <v>-1</v>
      </c>
      <c r="AA2791" s="6">
        <f ca="1">Z2791-MAX($Z$3:Z2791)</f>
        <v>-6.568180272395117</v>
      </c>
      <c r="AB2791" s="6">
        <f t="shared" ca="1" si="789"/>
        <v>-0.63311549242376097</v>
      </c>
      <c r="AC2791" s="11">
        <f t="shared" ca="1" si="790"/>
        <v>-1.9861945513495683E-89</v>
      </c>
      <c r="AD2791" s="6">
        <f t="shared" ca="1" si="791"/>
        <v>-1</v>
      </c>
      <c r="AE2791" s="6">
        <f ca="1">AD2791-MAX($AD$3:AD2791)</f>
        <v>-6.568180272395117</v>
      </c>
      <c r="AF2791" s="6">
        <f t="shared" si="792"/>
        <v>-1.0205149675528435E-3</v>
      </c>
      <c r="AG2791" s="5">
        <f t="shared" si="783"/>
        <v>0.55536947875235487</v>
      </c>
      <c r="AH2791" s="6">
        <f>AG2791-MAX($AG$3:AG2791)</f>
        <v>-8.943897843835058E-2</v>
      </c>
      <c r="AI2791" s="5"/>
      <c r="AJ2791" s="5">
        <f t="shared" si="784"/>
        <v>0.55536947875235487</v>
      </c>
      <c r="AK2791" s="5"/>
    </row>
    <row r="2792" spans="1:37" x14ac:dyDescent="0.5">
      <c r="A2792" s="14">
        <v>1625274000000</v>
      </c>
      <c r="B2792" s="26" t="d">
        <v>2020-12-06T17:00:00.00000020954757600</v>
      </c>
      <c r="C2792" s="23" t="s">
        <v>10</v>
      </c>
      <c r="D2792" s="27">
        <v>594.4</v>
      </c>
      <c r="E2792" s="27">
        <v>596.95000000000005</v>
      </c>
      <c r="F2792" s="27">
        <v>593.07000000000005</v>
      </c>
      <c r="G2792" s="27">
        <v>595.32000000000005</v>
      </c>
      <c r="H2792" s="27">
        <v>51473.124000000003</v>
      </c>
      <c r="I2792" s="27">
        <v>30649911.699999999</v>
      </c>
      <c r="J2792" s="15">
        <v>91498</v>
      </c>
      <c r="K2792" s="16">
        <v>2790</v>
      </c>
      <c r="L2792">
        <f ca="1">IF(K2792&gt;=$AM$5,AVERAGE(G2792:OFFSET(G2792,-$AM$5+1,,,)),0)</f>
        <v>595.32000000000005</v>
      </c>
      <c r="M2792">
        <f ca="1">IF(K2792&gt;=$AM$6,AVERAGE(G2792:OFFSET(G2792,-$AM$6+1,,,)),0)</f>
        <v>596.55033333333336</v>
      </c>
      <c r="N2792" s="14">
        <f t="shared" ca="1" si="777"/>
        <v>0</v>
      </c>
      <c r="O2792" s="14">
        <f t="shared" ca="1" si="778"/>
        <v>-1</v>
      </c>
      <c r="P2792" s="14">
        <f t="shared" ca="1" si="779"/>
        <v>-1</v>
      </c>
      <c r="Q2792" s="17">
        <f t="shared" ca="1" si="785"/>
        <v>-2775</v>
      </c>
      <c r="R2792" s="32">
        <f t="shared" ca="1" si="786"/>
        <v>-2553.0000000002019</v>
      </c>
      <c r="S2792" s="19">
        <f t="shared" ca="1" si="794"/>
        <v>-1.5634001473075656E-3</v>
      </c>
      <c r="T2792" s="17">
        <f t="shared" ca="1" si="793"/>
        <v>1630426.2500000023</v>
      </c>
      <c r="U2792" s="19">
        <f t="shared" ca="1" si="780"/>
        <v>1.6304262500000024</v>
      </c>
      <c r="V2792" s="31">
        <f t="shared" ca="1" si="781"/>
        <v>0.63042625000000241</v>
      </c>
      <c r="W2792" s="21">
        <f ca="1">MIN((T2792-MAX($T$3:T2792))/MAX($T$3:T2792),0)</f>
        <v>-0.10880928386260823</v>
      </c>
      <c r="X2792" s="22">
        <f t="shared" ca="1" si="782"/>
        <v>0.61915003961390891</v>
      </c>
      <c r="Y2792" s="20">
        <f t="shared" ca="1" si="787"/>
        <v>-3.2159469864985001E-86</v>
      </c>
      <c r="Z2792" s="21">
        <f t="shared" ca="1" si="788"/>
        <v>-1</v>
      </c>
      <c r="AA2792" s="6">
        <f ca="1">Z2792-MAX($Z$3:Z2792)</f>
        <v>-6.568180272395117</v>
      </c>
      <c r="AB2792" s="6">
        <f t="shared" ca="1" si="789"/>
        <v>0.61915003961390891</v>
      </c>
      <c r="AC2792" s="11">
        <f t="shared" ca="1" si="790"/>
        <v>-3.2159469864985835E-89</v>
      </c>
      <c r="AD2792" s="6">
        <f t="shared" ca="1" si="791"/>
        <v>-1</v>
      </c>
      <c r="AE2792" s="6">
        <f ca="1">AD2792-MAX($AD$3:AD2792)</f>
        <v>-6.568180272395117</v>
      </c>
      <c r="AF2792" s="6">
        <f t="shared" si="792"/>
        <v>2.4073686414068929E-3</v>
      </c>
      <c r="AG2792" s="5">
        <f t="shared" si="783"/>
        <v>0.55777684739376177</v>
      </c>
      <c r="AH2792" s="6">
        <f>AG2792-MAX($AG$3:AG2792)</f>
        <v>-8.7031609796943687E-2</v>
      </c>
      <c r="AI2792" s="5"/>
      <c r="AJ2792" s="5">
        <f t="shared" si="784"/>
        <v>0.55777684739376177</v>
      </c>
      <c r="AK2792" s="5"/>
    </row>
    <row r="2793" spans="1:37" x14ac:dyDescent="0.5">
      <c r="A2793" s="14">
        <v>1625277600000</v>
      </c>
      <c r="B2793" s="26" t="d">
        <v>2020-12-06T18:00:00.000</v>
      </c>
      <c r="C2793" s="23" t="s">
        <v>10</v>
      </c>
      <c r="D2793" s="27">
        <v>595.32000000000005</v>
      </c>
      <c r="E2793" s="27">
        <v>597</v>
      </c>
      <c r="F2793" s="27">
        <v>593.85</v>
      </c>
      <c r="G2793" s="27">
        <v>594.76</v>
      </c>
      <c r="H2793" s="27">
        <v>34423.603999999999</v>
      </c>
      <c r="I2793" s="27">
        <v>20491245</v>
      </c>
      <c r="J2793" s="15">
        <v>98367</v>
      </c>
      <c r="K2793" s="16">
        <v>2791</v>
      </c>
      <c r="L2793">
        <f ca="1">IF(K2793&gt;=$AM$5,AVERAGE(G2793:OFFSET(G2793,-$AM$5+1,,,)),0)</f>
        <v>594.76</v>
      </c>
      <c r="M2793">
        <f ca="1">IF(K2793&gt;=$AM$6,AVERAGE(G2793:OFFSET(G2793,-$AM$6+1,,,)),0)</f>
        <v>596.53055555555557</v>
      </c>
      <c r="N2793" s="14">
        <f t="shared" ca="1" si="777"/>
        <v>0</v>
      </c>
      <c r="O2793" s="14">
        <f t="shared" ca="1" si="778"/>
        <v>-1</v>
      </c>
      <c r="P2793" s="14">
        <f t="shared" ca="1" si="779"/>
        <v>-1</v>
      </c>
      <c r="Q2793" s="17">
        <f t="shared" ca="1" si="785"/>
        <v>-2775</v>
      </c>
      <c r="R2793" s="32">
        <f t="shared" ca="1" si="786"/>
        <v>1554.0000000001642</v>
      </c>
      <c r="S2793" s="19">
        <f t="shared" ca="1" si="794"/>
        <v>9.5312498802086994E-4</v>
      </c>
      <c r="T2793" s="17">
        <f t="shared" ca="1" si="793"/>
        <v>1631980.2500000026</v>
      </c>
      <c r="U2793" s="19">
        <f t="shared" ca="1" si="780"/>
        <v>1.6319802500000025</v>
      </c>
      <c r="V2793" s="31">
        <f t="shared" ca="1" si="781"/>
        <v>0.63198025000000246</v>
      </c>
      <c r="W2793" s="21">
        <f ca="1">MIN((T2793-MAX($T$3:T2793))/MAX($T$3:T2793),0)</f>
        <v>-0.10795986772196543</v>
      </c>
      <c r="X2793" s="22">
        <f t="shared" ca="1" si="782"/>
        <v>0.33123149859720968</v>
      </c>
      <c r="Y2793" s="20">
        <f t="shared" ca="1" si="787"/>
        <v>-4.2811699262455784E-86</v>
      </c>
      <c r="Z2793" s="21">
        <f t="shared" ca="1" si="788"/>
        <v>-1</v>
      </c>
      <c r="AA2793" s="6">
        <f ca="1">Z2793-MAX($Z$3:Z2793)</f>
        <v>-6.568180272395117</v>
      </c>
      <c r="AB2793" s="6">
        <f t="shared" ca="1" si="789"/>
        <v>0.33123149859720968</v>
      </c>
      <c r="AC2793" s="11">
        <f t="shared" ca="1" si="790"/>
        <v>-4.2811699262456899E-89</v>
      </c>
      <c r="AD2793" s="6">
        <f t="shared" ca="1" si="791"/>
        <v>-1</v>
      </c>
      <c r="AE2793" s="6">
        <f ca="1">AD2793-MAX($AD$3:AD2793)</f>
        <v>-6.568180272395117</v>
      </c>
      <c r="AF2793" s="6">
        <f t="shared" si="792"/>
        <v>-1.4653548252042681E-3</v>
      </c>
      <c r="AG2793" s="5">
        <f t="shared" si="783"/>
        <v>0.5563114925685575</v>
      </c>
      <c r="AH2793" s="6">
        <f>AG2793-MAX($AG$3:AG2793)</f>
        <v>-8.8496964622147956E-2</v>
      </c>
      <c r="AI2793" s="5"/>
      <c r="AJ2793" s="5">
        <f t="shared" si="784"/>
        <v>0.5563114925685575</v>
      </c>
      <c r="AK2793" s="5"/>
    </row>
    <row r="2794" spans="1:37" x14ac:dyDescent="0.5">
      <c r="A2794" s="14">
        <v>1625281200000</v>
      </c>
      <c r="B2794" s="26" t="d">
        <v>2020-12-06T18:59:59.99999979045242400</v>
      </c>
      <c r="C2794" s="23" t="s">
        <v>10</v>
      </c>
      <c r="D2794" s="27">
        <v>594.79999999999995</v>
      </c>
      <c r="E2794" s="27">
        <v>596.34</v>
      </c>
      <c r="F2794" s="27">
        <v>592.29</v>
      </c>
      <c r="G2794" s="27">
        <v>595.84</v>
      </c>
      <c r="H2794" s="27">
        <v>39899.635000000002</v>
      </c>
      <c r="I2794" s="27">
        <v>23722948.300000001</v>
      </c>
      <c r="J2794" s="15">
        <v>131059</v>
      </c>
      <c r="K2794" s="16">
        <v>2792</v>
      </c>
      <c r="L2794">
        <f ca="1">IF(K2794&gt;=$AM$5,AVERAGE(G2794:OFFSET(G2794,-$AM$5+1,,,)),0)</f>
        <v>595.84</v>
      </c>
      <c r="M2794">
        <f ca="1">IF(K2794&gt;=$AM$6,AVERAGE(G2794:OFFSET(G2794,-$AM$6+1,,,)),0)</f>
        <v>596.57066666666651</v>
      </c>
      <c r="N2794" s="14">
        <f t="shared" ca="1" si="777"/>
        <v>0</v>
      </c>
      <c r="O2794" s="14">
        <f t="shared" ca="1" si="778"/>
        <v>-1</v>
      </c>
      <c r="P2794" s="14">
        <f t="shared" ca="1" si="779"/>
        <v>-1</v>
      </c>
      <c r="Q2794" s="17">
        <f t="shared" ca="1" si="785"/>
        <v>-2775</v>
      </c>
      <c r="R2794" s="32">
        <f t="shared" ca="1" si="786"/>
        <v>-2997.0000000001137</v>
      </c>
      <c r="S2794" s="19">
        <f t="shared" ca="1" si="794"/>
        <v>-1.8364192826476355E-3</v>
      </c>
      <c r="T2794" s="17">
        <f t="shared" ca="1" si="793"/>
        <v>1628983.2500000026</v>
      </c>
      <c r="U2794" s="19">
        <f t="shared" ca="1" si="780"/>
        <v>1.6289832500000025</v>
      </c>
      <c r="V2794" s="31">
        <f t="shared" ca="1" si="781"/>
        <v>0.62898325000000255</v>
      </c>
      <c r="W2794" s="21">
        <f ca="1">MIN((T2794-MAX($T$3:T2794))/MAX($T$3:T2794),0)</f>
        <v>-0.1095980274217763</v>
      </c>
      <c r="X2794" s="22">
        <f t="shared" ca="1" si="782"/>
        <v>-0.15907779441106751</v>
      </c>
      <c r="Y2794" s="20">
        <f t="shared" ca="1" si="787"/>
        <v>-3.6001308568794392E-86</v>
      </c>
      <c r="Z2794" s="21">
        <f t="shared" ca="1" si="788"/>
        <v>-1</v>
      </c>
      <c r="AA2794" s="6">
        <f ca="1">Z2794-MAX($Z$3:Z2794)</f>
        <v>-6.568180272395117</v>
      </c>
      <c r="AB2794" s="6">
        <f t="shared" ca="1" si="789"/>
        <v>-0.15907779441106751</v>
      </c>
      <c r="AC2794" s="11">
        <f t="shared" ca="1" si="790"/>
        <v>-3.6001308568795327E-89</v>
      </c>
      <c r="AD2794" s="6">
        <f t="shared" ca="1" si="791"/>
        <v>-1</v>
      </c>
      <c r="AE2794" s="6">
        <f ca="1">AD2794-MAX($AD$3:AD2794)</f>
        <v>-6.568180272395117</v>
      </c>
      <c r="AF2794" s="6">
        <f t="shared" si="792"/>
        <v>2.8260414486080965E-3</v>
      </c>
      <c r="AG2794" s="5">
        <f t="shared" si="783"/>
        <v>0.55913753401716559</v>
      </c>
      <c r="AH2794" s="6">
        <f>AG2794-MAX($AG$3:AG2794)</f>
        <v>-8.5670923173539859E-2</v>
      </c>
      <c r="AI2794" s="5"/>
      <c r="AJ2794" s="5">
        <f t="shared" si="784"/>
        <v>0.55913753401716559</v>
      </c>
      <c r="AK2794" s="5"/>
    </row>
    <row r="2795" spans="1:37" x14ac:dyDescent="0.5">
      <c r="A2795" s="14">
        <v>1625284800000</v>
      </c>
      <c r="B2795" s="26" t="d">
        <v>2020-12-06T20:00:00.00000020954757600</v>
      </c>
      <c r="C2795" s="23" t="s">
        <v>10</v>
      </c>
      <c r="D2795" s="27">
        <v>595.83000000000004</v>
      </c>
      <c r="E2795" s="27">
        <v>596.67999999999995</v>
      </c>
      <c r="F2795" s="27">
        <v>594.41</v>
      </c>
      <c r="G2795" s="27">
        <v>595.19000000000005</v>
      </c>
      <c r="H2795" s="27">
        <v>29617.697</v>
      </c>
      <c r="I2795" s="27">
        <v>17639976.699999999</v>
      </c>
      <c r="J2795" s="15">
        <v>111342</v>
      </c>
      <c r="K2795" s="16">
        <v>2793</v>
      </c>
      <c r="L2795">
        <f ca="1">IF(K2795&gt;=$AM$5,AVERAGE(G2795:OFFSET(G2795,-$AM$5+1,,,)),0)</f>
        <v>595.19000000000005</v>
      </c>
      <c r="M2795">
        <f ca="1">IF(K2795&gt;=$AM$6,AVERAGE(G2795:OFFSET(G2795,-$AM$6+1,,,)),0)</f>
        <v>596.59444444444432</v>
      </c>
      <c r="N2795" s="14">
        <f t="shared" ca="1" si="777"/>
        <v>0</v>
      </c>
      <c r="O2795" s="14">
        <f t="shared" ca="1" si="778"/>
        <v>-1</v>
      </c>
      <c r="P2795" s="14">
        <f t="shared" ca="1" si="779"/>
        <v>-1</v>
      </c>
      <c r="Q2795" s="17">
        <f t="shared" ca="1" si="785"/>
        <v>-2775</v>
      </c>
      <c r="R2795" s="32">
        <f t="shared" ca="1" si="786"/>
        <v>1803.7499999999368</v>
      </c>
      <c r="S2795" s="19">
        <f t="shared" ca="1" si="794"/>
        <v>1.1072857870085121E-3</v>
      </c>
      <c r="T2795" s="17">
        <f t="shared" ca="1" si="793"/>
        <v>1630787.0000000026</v>
      </c>
      <c r="U2795" s="19">
        <f t="shared" ca="1" si="780"/>
        <v>1.6307870000000027</v>
      </c>
      <c r="V2795" s="31">
        <f t="shared" ca="1" si="781"/>
        <v>0.63078700000000265</v>
      </c>
      <c r="W2795" s="21">
        <f ca="1">MIN((T2795-MAX($T$3:T2795))/MAX($T$3:T2795),0)</f>
        <v>-0.10861209797281605</v>
      </c>
      <c r="X2795" s="22">
        <f t="shared" ca="1" si="782"/>
        <v>0.25769503906489377</v>
      </c>
      <c r="Y2795" s="20">
        <f t="shared" ca="1" si="787"/>
        <v>-4.5278667186817158E-86</v>
      </c>
      <c r="Z2795" s="21">
        <f t="shared" ca="1" si="788"/>
        <v>-1</v>
      </c>
      <c r="AA2795" s="6">
        <f ca="1">Z2795-MAX($Z$3:Z2795)</f>
        <v>-6.568180272395117</v>
      </c>
      <c r="AB2795" s="6">
        <f t="shared" ca="1" si="789"/>
        <v>0.25769503906489377</v>
      </c>
      <c r="AC2795" s="11">
        <f t="shared" ca="1" si="790"/>
        <v>-4.5278667186818333E-89</v>
      </c>
      <c r="AD2795" s="6">
        <f t="shared" ca="1" si="791"/>
        <v>-1</v>
      </c>
      <c r="AE2795" s="6">
        <f ca="1">AD2795-MAX($AD$3:AD2795)</f>
        <v>-6.568180272395117</v>
      </c>
      <c r="AF2795" s="6">
        <f t="shared" si="792"/>
        <v>-1.7008582792547022E-3</v>
      </c>
      <c r="AG2795" s="5">
        <f t="shared" si="783"/>
        <v>0.55743667573791089</v>
      </c>
      <c r="AH2795" s="6">
        <f>AG2795-MAX($AG$3:AG2795)</f>
        <v>-8.7371781452794561E-2</v>
      </c>
      <c r="AI2795" s="5"/>
      <c r="AJ2795" s="5">
        <f t="shared" si="784"/>
        <v>0.55743667573791089</v>
      </c>
      <c r="AK2795" s="5"/>
    </row>
    <row r="2796" spans="1:37" x14ac:dyDescent="0.5">
      <c r="A2796" s="14">
        <v>1625288400000</v>
      </c>
      <c r="B2796" s="26" t="d">
        <v>2020-12-06T21:00:00.000</v>
      </c>
      <c r="C2796" s="23" t="s">
        <v>10</v>
      </c>
      <c r="D2796" s="27">
        <v>595.19000000000005</v>
      </c>
      <c r="E2796" s="27">
        <v>599.69000000000005</v>
      </c>
      <c r="F2796" s="27">
        <v>593.12</v>
      </c>
      <c r="G2796" s="27">
        <v>599.24</v>
      </c>
      <c r="H2796" s="27">
        <v>69900.076000000001</v>
      </c>
      <c r="I2796" s="27">
        <v>41680746.899999999</v>
      </c>
      <c r="J2796" s="15">
        <v>101002</v>
      </c>
      <c r="K2796" s="16">
        <v>2794</v>
      </c>
      <c r="L2796">
        <f ca="1">IF(K2796&gt;=$AM$5,AVERAGE(G2796:OFFSET(G2796,-$AM$5+1,,,)),0)</f>
        <v>599.24</v>
      </c>
      <c r="M2796">
        <f ca="1">IF(K2796&gt;=$AM$6,AVERAGE(G2796:OFFSET(G2796,-$AM$6+1,,,)),0)</f>
        <v>596.63399999999979</v>
      </c>
      <c r="N2796" s="14">
        <f t="shared" ca="1" si="777"/>
        <v>1</v>
      </c>
      <c r="O2796" s="14">
        <f t="shared" ca="1" si="778"/>
        <v>0</v>
      </c>
      <c r="P2796" s="14">
        <f t="shared" ca="1" si="779"/>
        <v>1</v>
      </c>
      <c r="Q2796" s="17">
        <f t="shared" ca="1" si="785"/>
        <v>-2775</v>
      </c>
      <c r="R2796" s="32">
        <f t="shared" ca="1" si="786"/>
        <v>-11238.749999999874</v>
      </c>
      <c r="S2796" s="19">
        <f t="shared" ca="1" si="794"/>
        <v>-6.891611228198322E-3</v>
      </c>
      <c r="T2796" s="17">
        <f t="shared" ca="1" si="793"/>
        <v>1619548.2500000028</v>
      </c>
      <c r="U2796" s="19">
        <f t="shared" ca="1" si="780"/>
        <v>1.6195482500000027</v>
      </c>
      <c r="V2796" s="31">
        <f t="shared" ca="1" si="781"/>
        <v>0.61954825000000269</v>
      </c>
      <c r="W2796" s="21">
        <f ca="1">MIN((T2796-MAX($T$3:T2796))/MAX($T$3:T2796),0)</f>
        <v>-0.11475519684710668</v>
      </c>
      <c r="X2796" s="22">
        <f t="shared" ca="1" si="782"/>
        <v>-1.3600780303748801</v>
      </c>
      <c r="Y2796" s="20">
        <f t="shared" ca="1" si="787"/>
        <v>1.6303853298628832E-86</v>
      </c>
      <c r="Z2796" s="21">
        <f t="shared" ca="1" si="788"/>
        <v>-1</v>
      </c>
      <c r="AA2796" s="6">
        <f ca="1">Z2796-MAX($Z$3:Z2796)</f>
        <v>-6.568180272395117</v>
      </c>
      <c r="AB2796" s="6">
        <f t="shared" ca="1" si="789"/>
        <v>-1.3600780303748801</v>
      </c>
      <c r="AC2796" s="11">
        <f t="shared" ca="1" si="790"/>
        <v>1.6303853298629256E-89</v>
      </c>
      <c r="AD2796" s="6">
        <f t="shared" ca="1" si="791"/>
        <v>-1</v>
      </c>
      <c r="AE2796" s="6">
        <f ca="1">AD2796-MAX($AD$3:AD2796)</f>
        <v>-6.568180272395117</v>
      </c>
      <c r="AF2796" s="6">
        <f t="shared" si="792"/>
        <v>1.0597655432279529E-2</v>
      </c>
      <c r="AG2796" s="5">
        <f t="shared" si="783"/>
        <v>0.56803433117019042</v>
      </c>
      <c r="AH2796" s="6">
        <f>AG2796-MAX($AG$3:AG2796)</f>
        <v>-7.6774126020515032E-2</v>
      </c>
      <c r="AI2796" s="5"/>
      <c r="AJ2796" s="5">
        <f t="shared" si="784"/>
        <v>0.56803433117019042</v>
      </c>
      <c r="AK2796" s="5"/>
    </row>
    <row r="2797" spans="1:37" x14ac:dyDescent="0.5">
      <c r="A2797" s="14">
        <v>1625292000000</v>
      </c>
      <c r="B2797" s="26" t="d">
        <v>2020-12-06T21:59:59.99999979045242400</v>
      </c>
      <c r="C2797" s="23" t="s">
        <v>10</v>
      </c>
      <c r="D2797" s="27">
        <v>599.23</v>
      </c>
      <c r="E2797" s="27">
        <v>599.73</v>
      </c>
      <c r="F2797" s="27">
        <v>590</v>
      </c>
      <c r="G2797" s="27">
        <v>593.11</v>
      </c>
      <c r="H2797" s="27">
        <v>106910.56200000001</v>
      </c>
      <c r="I2797" s="27">
        <v>63583913.100000001</v>
      </c>
      <c r="J2797" s="15">
        <v>92819</v>
      </c>
      <c r="K2797" s="16">
        <v>2795</v>
      </c>
      <c r="L2797">
        <f ca="1">IF(K2797&gt;=$AM$5,AVERAGE(G2797:OFFSET(G2797,-$AM$5+1,,,)),0)</f>
        <v>593.11</v>
      </c>
      <c r="M2797">
        <f ca="1">IF(K2797&gt;=$AM$6,AVERAGE(G2797:OFFSET(G2797,-$AM$6+1,,,)),0)</f>
        <v>596.63344444444431</v>
      </c>
      <c r="N2797" s="14">
        <f t="shared" ca="1" si="777"/>
        <v>0</v>
      </c>
      <c r="O2797" s="14">
        <f t="shared" ca="1" si="778"/>
        <v>-1</v>
      </c>
      <c r="P2797" s="14">
        <f t="shared" ca="1" si="779"/>
        <v>-1</v>
      </c>
      <c r="Q2797" s="17">
        <f t="shared" ca="1" si="785"/>
        <v>2702</v>
      </c>
      <c r="R2797" s="32">
        <f t="shared" ca="1" si="786"/>
        <v>-16563.259999999987</v>
      </c>
      <c r="S2797" s="19">
        <f t="shared" ca="1" si="794"/>
        <v>-1.0227086473033426E-2</v>
      </c>
      <c r="T2797" s="17">
        <f t="shared" ca="1" si="793"/>
        <v>1602984.9900000028</v>
      </c>
      <c r="U2797" s="19">
        <f t="shared" ca="1" si="780"/>
        <v>1.6029849900000028</v>
      </c>
      <c r="V2797" s="31">
        <f t="shared" ca="1" si="781"/>
        <v>0.60298499000000283</v>
      </c>
      <c r="W2797" s="21">
        <f ca="1">MIN((T2797-MAX($T$3:T2797))/MAX($T$3:T2797),0)</f>
        <v>-0.1238086719987548</v>
      </c>
      <c r="X2797" s="22">
        <f t="shared" ca="1" si="782"/>
        <v>0.5294770494956258</v>
      </c>
      <c r="Y2797" s="20">
        <f t="shared" ca="1" si="787"/>
        <v>2.4936369438596353E-86</v>
      </c>
      <c r="Z2797" s="21">
        <f t="shared" ca="1" si="788"/>
        <v>-1</v>
      </c>
      <c r="AA2797" s="6">
        <f ca="1">Z2797-MAX($Z$3:Z2797)</f>
        <v>-6.568180272395117</v>
      </c>
      <c r="AB2797" s="6">
        <f t="shared" ca="1" si="789"/>
        <v>0.5294770494956258</v>
      </c>
      <c r="AC2797" s="11">
        <f t="shared" ca="1" si="790"/>
        <v>2.4936369438597E-89</v>
      </c>
      <c r="AD2797" s="6">
        <f t="shared" ca="1" si="791"/>
        <v>-1</v>
      </c>
      <c r="AE2797" s="6">
        <f ca="1">AD2797-MAX($AD$3:AD2797)</f>
        <v>-6.568180272395117</v>
      </c>
      <c r="AF2797" s="6">
        <f t="shared" si="792"/>
        <v>-1.6040401925894954E-2</v>
      </c>
      <c r="AG2797" s="5">
        <f t="shared" si="783"/>
        <v>0.55199392924429547</v>
      </c>
      <c r="AH2797" s="6">
        <f>AG2797-MAX($AG$3:AG2797)</f>
        <v>-9.2814527946409986E-2</v>
      </c>
      <c r="AI2797" s="5"/>
      <c r="AJ2797" s="5">
        <f t="shared" si="784"/>
        <v>0.55199392924429547</v>
      </c>
      <c r="AK2797" s="5"/>
    </row>
    <row r="2798" spans="1:37" x14ac:dyDescent="0.5">
      <c r="A2798" s="14">
        <v>1625295600000</v>
      </c>
      <c r="B2798" s="26" t="d">
        <v>2020-12-06T23:00:00.00000020954757600</v>
      </c>
      <c r="C2798" s="23" t="s">
        <v>10</v>
      </c>
      <c r="D2798" s="27">
        <v>593.12</v>
      </c>
      <c r="E2798" s="27">
        <v>604.24</v>
      </c>
      <c r="F2798" s="27">
        <v>593.11</v>
      </c>
      <c r="G2798" s="27">
        <v>601.86</v>
      </c>
      <c r="H2798" s="27">
        <v>174858.58300000001</v>
      </c>
      <c r="I2798" s="27">
        <v>105142905</v>
      </c>
      <c r="J2798" s="15">
        <v>241444</v>
      </c>
      <c r="K2798" s="16">
        <v>2796</v>
      </c>
      <c r="L2798">
        <f ca="1">IF(K2798&gt;=$AM$5,AVERAGE(G2798:OFFSET(G2798,-$AM$5+1,,,)),0)</f>
        <v>601.86</v>
      </c>
      <c r="M2798">
        <f ca="1">IF(K2798&gt;=$AM$6,AVERAGE(G2798:OFFSET(G2798,-$AM$6+1,,,)),0)</f>
        <v>596.77866666666648</v>
      </c>
      <c r="N2798" s="14">
        <f t="shared" ca="1" si="777"/>
        <v>1</v>
      </c>
      <c r="O2798" s="14">
        <f t="shared" ca="1" si="778"/>
        <v>0</v>
      </c>
      <c r="P2798" s="14">
        <f t="shared" ca="1" si="779"/>
        <v>1</v>
      </c>
      <c r="Q2798" s="17">
        <f t="shared" ca="1" si="785"/>
        <v>-2702</v>
      </c>
      <c r="R2798" s="32">
        <f t="shared" ca="1" si="786"/>
        <v>-23642.5</v>
      </c>
      <c r="S2798" s="19">
        <f t="shared" ca="1" si="794"/>
        <v>-1.4749046402486875E-2</v>
      </c>
      <c r="T2798" s="17">
        <f t="shared" ca="1" si="793"/>
        <v>1579342.4900000028</v>
      </c>
      <c r="U2798" s="19">
        <f t="shared" ca="1" si="780"/>
        <v>1.5793424900000028</v>
      </c>
      <c r="V2798" s="31">
        <f t="shared" ca="1" si="781"/>
        <v>0.57934249000000282</v>
      </c>
      <c r="W2798" s="21">
        <f ca="1">MIN((T2798-MAX($T$3:T2798))/MAX($T$3:T2798),0)</f>
        <v>-0.13673165855290176</v>
      </c>
      <c r="X2798" s="22">
        <f t="shared" ca="1" si="782"/>
        <v>-0.63555947821132963</v>
      </c>
      <c r="Y2798" s="20">
        <f t="shared" ca="1" si="787"/>
        <v>9.0878234897171076E-87</v>
      </c>
      <c r="Z2798" s="21">
        <f t="shared" ca="1" si="788"/>
        <v>-1</v>
      </c>
      <c r="AA2798" s="6">
        <f ca="1">Z2798-MAX($Z$3:Z2798)</f>
        <v>-6.568180272395117</v>
      </c>
      <c r="AB2798" s="6">
        <f t="shared" ca="1" si="789"/>
        <v>-0.63555947821132963</v>
      </c>
      <c r="AC2798" s="11">
        <f t="shared" ca="1" si="790"/>
        <v>9.0878234897173447E-90</v>
      </c>
      <c r="AD2798" s="6">
        <f t="shared" ca="1" si="791"/>
        <v>-1</v>
      </c>
      <c r="AE2798" s="6">
        <f ca="1">AD2798-MAX($AD$3:AD2798)</f>
        <v>-6.568180272395117</v>
      </c>
      <c r="AF2798" s="6">
        <f t="shared" si="792"/>
        <v>2.2896169143814205E-2</v>
      </c>
      <c r="AG2798" s="5">
        <f t="shared" si="783"/>
        <v>0.57489009838810967</v>
      </c>
      <c r="AH2798" s="6">
        <f>AG2798-MAX($AG$3:AG2798)</f>
        <v>-6.9918358802595781E-2</v>
      </c>
      <c r="AI2798" s="5"/>
      <c r="AJ2798" s="5">
        <f t="shared" si="784"/>
        <v>0.57489009838810967</v>
      </c>
      <c r="AK2798" s="5"/>
    </row>
    <row r="2799" spans="1:37" x14ac:dyDescent="0.5">
      <c r="A2799" s="14">
        <v>1625299200000</v>
      </c>
      <c r="B2799" s="26" t="d">
        <v>2020-12-07</v>
      </c>
      <c r="C2799" s="23" t="s">
        <v>10</v>
      </c>
      <c r="D2799" s="27">
        <v>601.86</v>
      </c>
      <c r="E2799" s="27">
        <v>603.63</v>
      </c>
      <c r="F2799" s="27">
        <v>597.29999999999995</v>
      </c>
      <c r="G2799" s="27">
        <v>598.29999999999995</v>
      </c>
      <c r="H2799" s="27">
        <v>96230.504000000001</v>
      </c>
      <c r="I2799" s="27">
        <v>57759022.200000003</v>
      </c>
      <c r="J2799" s="15">
        <v>146864</v>
      </c>
      <c r="K2799" s="16">
        <v>2797</v>
      </c>
      <c r="L2799">
        <f ca="1">IF(K2799&gt;=$AM$5,AVERAGE(G2799:OFFSET(G2799,-$AM$5+1,,,)),0)</f>
        <v>598.29999999999995</v>
      </c>
      <c r="M2799">
        <f ca="1">IF(K2799&gt;=$AM$6,AVERAGE(G2799:OFFSET(G2799,-$AM$6+1,,,)),0)</f>
        <v>596.85711111111095</v>
      </c>
      <c r="N2799" s="14">
        <f t="shared" ca="1" si="777"/>
        <v>1</v>
      </c>
      <c r="O2799" s="14">
        <f t="shared" ca="1" si="778"/>
        <v>0</v>
      </c>
      <c r="P2799" s="14">
        <f t="shared" ca="1" si="779"/>
        <v>1</v>
      </c>
      <c r="Q2799" s="17">
        <f t="shared" ca="1" si="785"/>
        <v>2624</v>
      </c>
      <c r="R2799" s="32">
        <f t="shared" ca="1" si="786"/>
        <v>-9341.4400000001551</v>
      </c>
      <c r="S2799" s="19">
        <f t="shared" ca="1" si="794"/>
        <v>-5.9147652008021004E-3</v>
      </c>
      <c r="T2799" s="17">
        <f t="shared" ca="1" si="793"/>
        <v>1570001.0500000026</v>
      </c>
      <c r="U2799" s="19">
        <f t="shared" ca="1" si="780"/>
        <v>1.5700010500000026</v>
      </c>
      <c r="V2799" s="31">
        <f t="shared" ca="1" si="781"/>
        <v>0.57000105000000256</v>
      </c>
      <c r="W2799" s="21">
        <f ca="1">MIN((T2799-MAX($T$3:T2799))/MAX($T$3:T2799),0)</f>
        <v>-0.14183768809784722</v>
      </c>
      <c r="X2799" s="22">
        <f t="shared" ca="1" si="782"/>
        <v>-0.44966668293314493</v>
      </c>
      <c r="Y2799" s="20">
        <f t="shared" ca="1" si="787"/>
        <v>5.001332046014098E-87</v>
      </c>
      <c r="Z2799" s="21">
        <f t="shared" ca="1" si="788"/>
        <v>-1</v>
      </c>
      <c r="AA2799" s="6">
        <f ca="1">Z2799-MAX($Z$3:Z2799)</f>
        <v>-6.568180272395117</v>
      </c>
      <c r="AB2799" s="6">
        <f t="shared" ca="1" si="789"/>
        <v>-0.44966668293314493</v>
      </c>
      <c r="AC2799" s="11">
        <f t="shared" ca="1" si="790"/>
        <v>5.0013320460142286E-90</v>
      </c>
      <c r="AD2799" s="6">
        <f t="shared" ca="1" si="791"/>
        <v>-1</v>
      </c>
      <c r="AE2799" s="6">
        <f ca="1">AD2799-MAX($AD$3:AD2799)</f>
        <v>-6.568180272395117</v>
      </c>
      <c r="AF2799" s="6">
        <f t="shared" si="792"/>
        <v>-9.3154699602262525E-3</v>
      </c>
      <c r="AG2799" s="5">
        <f t="shared" si="783"/>
        <v>0.56557462842788342</v>
      </c>
      <c r="AH2799" s="6">
        <f>AG2799-MAX($AG$3:AG2799)</f>
        <v>-7.9233828762822034E-2</v>
      </c>
      <c r="AI2799" s="5"/>
      <c r="AJ2799" s="5">
        <f t="shared" si="784"/>
        <v>0.56557462842788342</v>
      </c>
      <c r="AK2799" s="5"/>
    </row>
    <row r="2800" spans="1:37" x14ac:dyDescent="0.5">
      <c r="A2800" s="14">
        <v>1625302800000</v>
      </c>
      <c r="B2800" s="26" t="d">
        <v>2020-12-07T00:59:59.99999979045242400</v>
      </c>
      <c r="C2800" s="23" t="s">
        <v>10</v>
      </c>
      <c r="D2800" s="27">
        <v>598.29999999999995</v>
      </c>
      <c r="E2800" s="27">
        <v>599.55999999999995</v>
      </c>
      <c r="F2800" s="27">
        <v>591.41</v>
      </c>
      <c r="G2800" s="27">
        <v>594.73</v>
      </c>
      <c r="H2800" s="27">
        <v>109312.967</v>
      </c>
      <c r="I2800" s="27">
        <v>65006460.899999999</v>
      </c>
      <c r="J2800" s="15">
        <v>177029</v>
      </c>
      <c r="K2800" s="16">
        <v>2798</v>
      </c>
      <c r="L2800">
        <f ca="1">IF(K2800&gt;=$AM$5,AVERAGE(G2800:OFFSET(G2800,-$AM$5+1,,,)),0)</f>
        <v>594.73</v>
      </c>
      <c r="M2800">
        <f ca="1">IF(K2800&gt;=$AM$6,AVERAGE(G2800:OFFSET(G2800,-$AM$6+1,,,)),0)</f>
        <v>596.80799999999988</v>
      </c>
      <c r="N2800" s="14">
        <f t="shared" ca="1" si="777"/>
        <v>0</v>
      </c>
      <c r="O2800" s="14">
        <f t="shared" ca="1" si="778"/>
        <v>-1</v>
      </c>
      <c r="P2800" s="14">
        <f t="shared" ca="1" si="779"/>
        <v>-1</v>
      </c>
      <c r="Q2800" s="17">
        <f t="shared" ca="1" si="785"/>
        <v>2624</v>
      </c>
      <c r="R2800" s="32">
        <f t="shared" ca="1" si="786"/>
        <v>-9367.6799999998329</v>
      </c>
      <c r="S2800" s="19">
        <f t="shared" ca="1" si="794"/>
        <v>-5.9666711687866815E-3</v>
      </c>
      <c r="T2800" s="17">
        <f t="shared" ca="1" si="793"/>
        <v>1560633.3700000027</v>
      </c>
      <c r="U2800" s="19">
        <f t="shared" ca="1" si="780"/>
        <v>1.5606333700000026</v>
      </c>
      <c r="V2800" s="31">
        <f t="shared" ca="1" si="781"/>
        <v>0.56063337000000257</v>
      </c>
      <c r="W2800" s="21">
        <f ca="1">MIN((T2800-MAX($T$3:T2800))/MAX($T$3:T2800),0)</f>
        <v>-0.14695806042241316</v>
      </c>
      <c r="X2800" s="22">
        <f t="shared" ca="1" si="782"/>
        <v>0.13594923081770416</v>
      </c>
      <c r="Y2800" s="20">
        <f t="shared" ca="1" si="787"/>
        <v>5.6812592907336492E-87</v>
      </c>
      <c r="Z2800" s="21">
        <f t="shared" ca="1" si="788"/>
        <v>-1</v>
      </c>
      <c r="AA2800" s="6">
        <f ca="1">Z2800-MAX($Z$3:Z2800)</f>
        <v>-6.568180272395117</v>
      </c>
      <c r="AB2800" s="6">
        <f t="shared" ca="1" si="789"/>
        <v>0.13594923081770416</v>
      </c>
      <c r="AC2800" s="11">
        <f t="shared" ca="1" si="790"/>
        <v>5.6812592907337976E-90</v>
      </c>
      <c r="AD2800" s="6">
        <f t="shared" ca="1" si="791"/>
        <v>-1</v>
      </c>
      <c r="AE2800" s="6">
        <f ca="1">AD2800-MAX($AD$3:AD2800)</f>
        <v>-6.568180272395117</v>
      </c>
      <c r="AF2800" s="6">
        <f t="shared" si="792"/>
        <v>-9.3416370106760294E-3</v>
      </c>
      <c r="AG2800" s="5">
        <f t="shared" si="783"/>
        <v>0.55623299141720739</v>
      </c>
      <c r="AH2800" s="6">
        <f>AG2800-MAX($AG$3:AG2800)</f>
        <v>-8.8575465773498063E-2</v>
      </c>
      <c r="AI2800" s="5"/>
      <c r="AJ2800" s="5">
        <f t="shared" si="784"/>
        <v>0.55623299141720739</v>
      </c>
      <c r="AK2800" s="5"/>
    </row>
    <row r="2801" spans="1:37" x14ac:dyDescent="0.5">
      <c r="A2801" s="14">
        <v>1625306400000</v>
      </c>
      <c r="B2801" s="26" t="d">
        <v>2020-12-07T02:00:00.00000020954757600</v>
      </c>
      <c r="C2801" s="23" t="s">
        <v>10</v>
      </c>
      <c r="D2801" s="27">
        <v>594.73</v>
      </c>
      <c r="E2801" s="27">
        <v>595.9</v>
      </c>
      <c r="F2801" s="27">
        <v>592.6</v>
      </c>
      <c r="G2801" s="27">
        <v>593.30999999999995</v>
      </c>
      <c r="H2801" s="27">
        <v>58794.063999999998</v>
      </c>
      <c r="I2801" s="27">
        <v>34943270.399999999</v>
      </c>
      <c r="J2801" s="15">
        <v>113834</v>
      </c>
      <c r="K2801" s="16">
        <v>2799</v>
      </c>
      <c r="L2801">
        <f ca="1">IF(K2801&gt;=$AM$5,AVERAGE(G2801:OFFSET(G2801,-$AM$5+1,,,)),0)</f>
        <v>593.30999999999995</v>
      </c>
      <c r="M2801">
        <f ca="1">IF(K2801&gt;=$AM$6,AVERAGE(G2801:OFFSET(G2801,-$AM$6+1,,,)),0)</f>
        <v>596.66366666666659</v>
      </c>
      <c r="N2801" s="14">
        <f t="shared" ca="1" si="777"/>
        <v>0</v>
      </c>
      <c r="O2801" s="14">
        <f t="shared" ca="1" si="778"/>
        <v>-1</v>
      </c>
      <c r="P2801" s="14">
        <f t="shared" ca="1" si="779"/>
        <v>-1</v>
      </c>
      <c r="Q2801" s="17">
        <f t="shared" ca="1" si="785"/>
        <v>-2624</v>
      </c>
      <c r="R2801" s="32">
        <f t="shared" ca="1" si="786"/>
        <v>3726.0800000001909</v>
      </c>
      <c r="S2801" s="19">
        <f t="shared" ca="1" si="794"/>
        <v>2.3875434625623727E-3</v>
      </c>
      <c r="T2801" s="17">
        <f t="shared" ca="1" si="793"/>
        <v>1564359.450000003</v>
      </c>
      <c r="U2801" s="19">
        <f t="shared" ca="1" si="780"/>
        <v>1.5643594500000029</v>
      </c>
      <c r="V2801" s="31">
        <f t="shared" ca="1" si="781"/>
        <v>0.56435945000000287</v>
      </c>
      <c r="W2801" s="21">
        <f ca="1">MIN((T2801-MAX($T$3:T2801))/MAX($T$3:T2801),0)</f>
        <v>-0.1449213857162831</v>
      </c>
      <c r="X2801" s="22">
        <f t="shared" ca="1" si="782"/>
        <v>0.46214922516923362</v>
      </c>
      <c r="Y2801" s="20">
        <f t="shared" ca="1" si="787"/>
        <v>8.3068488699317144E-87</v>
      </c>
      <c r="Z2801" s="21">
        <f t="shared" ca="1" si="788"/>
        <v>-1</v>
      </c>
      <c r="AA2801" s="6">
        <f ca="1">Z2801-MAX($Z$3:Z2801)</f>
        <v>-6.568180272395117</v>
      </c>
      <c r="AB2801" s="6">
        <f t="shared" ca="1" si="789"/>
        <v>0.46214922516923362</v>
      </c>
      <c r="AC2801" s="11">
        <f t="shared" ca="1" si="790"/>
        <v>8.3068488699319322E-90</v>
      </c>
      <c r="AD2801" s="6">
        <f t="shared" ca="1" si="791"/>
        <v>-1</v>
      </c>
      <c r="AE2801" s="6">
        <f ca="1">AD2801-MAX($AD$3:AD2801)</f>
        <v>-6.568180272395117</v>
      </c>
      <c r="AF2801" s="6">
        <f t="shared" si="792"/>
        <v>-3.7157211639106125E-3</v>
      </c>
      <c r="AG2801" s="5">
        <f t="shared" si="783"/>
        <v>0.55251727025329678</v>
      </c>
      <c r="AH2801" s="6">
        <f>AG2801-MAX($AG$3:AG2801)</f>
        <v>-9.2291186937408676E-2</v>
      </c>
      <c r="AI2801" s="5"/>
      <c r="AJ2801" s="5">
        <f t="shared" si="784"/>
        <v>0.55251727025329678</v>
      </c>
      <c r="AK2801" s="5"/>
    </row>
    <row r="2802" spans="1:37" x14ac:dyDescent="0.5">
      <c r="A2802" s="14">
        <v>1625310000000</v>
      </c>
      <c r="B2802" s="26" t="d">
        <v>2020-12-07T03:00:00.000</v>
      </c>
      <c r="C2802" s="23" t="s">
        <v>10</v>
      </c>
      <c r="D2802" s="27">
        <v>593.29999999999995</v>
      </c>
      <c r="E2802" s="27">
        <v>595.66999999999996</v>
      </c>
      <c r="F2802" s="27">
        <v>592</v>
      </c>
      <c r="G2802" s="27">
        <v>595</v>
      </c>
      <c r="H2802" s="27">
        <v>54135.811999999998</v>
      </c>
      <c r="I2802" s="27">
        <v>32145447.100000001</v>
      </c>
      <c r="J2802" s="15">
        <v>131460</v>
      </c>
      <c r="K2802" s="16">
        <v>2800</v>
      </c>
      <c r="L2802">
        <f ca="1">IF(K2802&gt;=$AM$5,AVERAGE(G2802:OFFSET(G2802,-$AM$5+1,,,)),0)</f>
        <v>595</v>
      </c>
      <c r="M2802">
        <f ca="1">IF(K2802&gt;=$AM$6,AVERAGE(G2802:OFFSET(G2802,-$AM$6+1,,,)),0)</f>
        <v>596.52466666666669</v>
      </c>
      <c r="N2802" s="14">
        <f t="shared" ca="1" si="777"/>
        <v>0</v>
      </c>
      <c r="O2802" s="14">
        <f t="shared" ca="1" si="778"/>
        <v>-1</v>
      </c>
      <c r="P2802" s="14">
        <f t="shared" ca="1" si="779"/>
        <v>-1</v>
      </c>
      <c r="Q2802" s="17">
        <f t="shared" ca="1" si="785"/>
        <v>-2624</v>
      </c>
      <c r="R2802" s="32">
        <f t="shared" ca="1" si="786"/>
        <v>-4434.5600000001432</v>
      </c>
      <c r="S2802" s="19">
        <f t="shared" ca="1" si="794"/>
        <v>-2.8347449174805283E-3</v>
      </c>
      <c r="T2802" s="17">
        <f t="shared" ca="1" si="793"/>
        <v>1559924.8900000029</v>
      </c>
      <c r="U2802" s="19">
        <f t="shared" ca="1" si="780"/>
        <v>1.5599248900000029</v>
      </c>
      <c r="V2802" s="31">
        <f t="shared" ca="1" si="781"/>
        <v>0.5599248900000029</v>
      </c>
      <c r="W2802" s="21">
        <f ca="1">MIN((T2802-MAX($T$3:T2802))/MAX($T$3:T2802),0)</f>
        <v>-0.14734531547217011</v>
      </c>
      <c r="X2802" s="22">
        <f t="shared" ca="1" si="782"/>
        <v>7.9229971243355513E-2</v>
      </c>
      <c r="Y2802" s="20">
        <f t="shared" ca="1" si="787"/>
        <v>8.9650002670193036E-87</v>
      </c>
      <c r="Z2802" s="21">
        <f t="shared" ca="1" si="788"/>
        <v>-1</v>
      </c>
      <c r="AA2802" s="6">
        <f ca="1">Z2802-MAX($Z$3:Z2802)</f>
        <v>-6.568180272395117</v>
      </c>
      <c r="AB2802" s="6">
        <f t="shared" ca="1" si="789"/>
        <v>7.9229971243355513E-2</v>
      </c>
      <c r="AC2802" s="11">
        <f t="shared" ca="1" si="790"/>
        <v>8.9650002670195398E-90</v>
      </c>
      <c r="AD2802" s="6">
        <f t="shared" ca="1" si="791"/>
        <v>-1</v>
      </c>
      <c r="AE2802" s="6">
        <f ca="1">AD2802-MAX($AD$3:AD2802)</f>
        <v>-6.568180272395117</v>
      </c>
      <c r="AF2802" s="6">
        <f t="shared" si="792"/>
        <v>4.4222315260625811E-3</v>
      </c>
      <c r="AG2802" s="5">
        <f t="shared" si="783"/>
        <v>0.55693950177935936</v>
      </c>
      <c r="AH2802" s="6">
        <f>AG2802-MAX($AG$3:AG2802)</f>
        <v>-8.7868955411346095E-2</v>
      </c>
      <c r="AI2802" s="5"/>
      <c r="AJ2802" s="5">
        <f t="shared" si="784"/>
        <v>0.55693950177935936</v>
      </c>
      <c r="AK2802" s="5"/>
    </row>
    <row r="2803" spans="1:37" x14ac:dyDescent="0.5">
      <c r="A2803" s="14">
        <v>1625313600000</v>
      </c>
      <c r="B2803" s="26" t="d">
        <v>2020-12-07T03:59:59.99999979045242400</v>
      </c>
      <c r="C2803" s="23" t="s">
        <v>10</v>
      </c>
      <c r="D2803" s="27">
        <v>595</v>
      </c>
      <c r="E2803" s="27">
        <v>597.14</v>
      </c>
      <c r="F2803" s="27">
        <v>593</v>
      </c>
      <c r="G2803" s="27">
        <v>596.30999999999995</v>
      </c>
      <c r="H2803" s="27">
        <v>39264.125999999997</v>
      </c>
      <c r="I2803" s="27">
        <v>23370818.5</v>
      </c>
      <c r="J2803" s="15">
        <v>148543</v>
      </c>
      <c r="K2803" s="16">
        <v>2801</v>
      </c>
      <c r="L2803">
        <f ca="1">IF(K2803&gt;=$AM$5,AVERAGE(G2803:OFFSET(G2803,-$AM$5+1,,,)),0)</f>
        <v>596.30999999999995</v>
      </c>
      <c r="M2803">
        <f ca="1">IF(K2803&gt;=$AM$6,AVERAGE(G2803:OFFSET(G2803,-$AM$6+1,,,)),0)</f>
        <v>596.33122222222221</v>
      </c>
      <c r="N2803" s="14">
        <f t="shared" ca="1" si="777"/>
        <v>0</v>
      </c>
      <c r="O2803" s="14">
        <f t="shared" ca="1" si="778"/>
        <v>-1</v>
      </c>
      <c r="P2803" s="14">
        <f t="shared" ca="1" si="779"/>
        <v>-1</v>
      </c>
      <c r="Q2803" s="17">
        <f t="shared" ca="1" si="785"/>
        <v>-2624</v>
      </c>
      <c r="R2803" s="32">
        <f t="shared" ca="1" si="786"/>
        <v>-3437.4399999998568</v>
      </c>
      <c r="S2803" s="19">
        <f t="shared" ca="1" si="794"/>
        <v>-2.2035932768531248E-3</v>
      </c>
      <c r="T2803" s="17">
        <f t="shared" ca="1" si="793"/>
        <v>1556487.450000003</v>
      </c>
      <c r="U2803" s="19">
        <f t="shared" ca="1" si="780"/>
        <v>1.556487450000003</v>
      </c>
      <c r="V2803" s="31">
        <f t="shared" ca="1" si="781"/>
        <v>0.55648745000000299</v>
      </c>
      <c r="W2803" s="21">
        <f ca="1">MIN((T2803-MAX($T$3:T2803))/MAX($T$3:T2803),0)</f>
        <v>-0.14922421960247301</v>
      </c>
      <c r="X2803" s="22">
        <f t="shared" ca="1" si="782"/>
        <v>0.2747106850452341</v>
      </c>
      <c r="Y2803" s="20">
        <f t="shared" ca="1" si="787"/>
        <v>1.1427781631802884E-86</v>
      </c>
      <c r="Z2803" s="21">
        <f t="shared" ca="1" si="788"/>
        <v>-1</v>
      </c>
      <c r="AA2803" s="6">
        <f ca="1">Z2803-MAX($Z$3:Z2803)</f>
        <v>-6.568180272395117</v>
      </c>
      <c r="AB2803" s="6">
        <f t="shared" ca="1" si="789"/>
        <v>0.2747106850452341</v>
      </c>
      <c r="AC2803" s="11">
        <f t="shared" ca="1" si="790"/>
        <v>1.1427781631803184E-89</v>
      </c>
      <c r="AD2803" s="6">
        <f t="shared" ca="1" si="791"/>
        <v>-1</v>
      </c>
      <c r="AE2803" s="6">
        <f ca="1">AD2803-MAX($AD$3:AD2803)</f>
        <v>-6.568180272395117</v>
      </c>
      <c r="AF2803" s="6">
        <f t="shared" si="792"/>
        <v>3.4278836089594034E-3</v>
      </c>
      <c r="AG2803" s="5">
        <f t="shared" si="783"/>
        <v>0.56036738538831876</v>
      </c>
      <c r="AH2803" s="6">
        <f>AG2803-MAX($AG$3:AG2803)</f>
        <v>-8.4441071802386691E-2</v>
      </c>
      <c r="AI2803" s="5"/>
      <c r="AJ2803" s="5">
        <f t="shared" si="784"/>
        <v>0.56036738538831876</v>
      </c>
      <c r="AK2803" s="5"/>
    </row>
    <row r="2804" spans="1:37" x14ac:dyDescent="0.5">
      <c r="A2804" s="14">
        <v>1625317200000</v>
      </c>
      <c r="B2804" s="26" t="d">
        <v>2020-12-07T05:00:00.00000020954757600</v>
      </c>
      <c r="C2804" s="23" t="s">
        <v>10</v>
      </c>
      <c r="D2804" s="27">
        <v>596.30999999999995</v>
      </c>
      <c r="E2804" s="27">
        <v>598.78</v>
      </c>
      <c r="F2804" s="27">
        <v>594.79999999999995</v>
      </c>
      <c r="G2804" s="27">
        <v>596.67999999999995</v>
      </c>
      <c r="H2804" s="27">
        <v>47687.413</v>
      </c>
      <c r="I2804" s="27">
        <v>28466618.100000001</v>
      </c>
      <c r="J2804" s="15">
        <v>129203</v>
      </c>
      <c r="K2804" s="16">
        <v>2802</v>
      </c>
      <c r="L2804">
        <f ca="1">IF(K2804&gt;=$AM$5,AVERAGE(G2804:OFFSET(G2804,-$AM$5+1,,,)),0)</f>
        <v>596.67999999999995</v>
      </c>
      <c r="M2804">
        <f ca="1">IF(K2804&gt;=$AM$6,AVERAGE(G2804:OFFSET(G2804,-$AM$6+1,,,)),0)</f>
        <v>596.12999999999988</v>
      </c>
      <c r="N2804" s="14">
        <f t="shared" ca="1" si="777"/>
        <v>1</v>
      </c>
      <c r="O2804" s="14">
        <f t="shared" ca="1" si="778"/>
        <v>0</v>
      </c>
      <c r="P2804" s="14">
        <f t="shared" ca="1" si="779"/>
        <v>1</v>
      </c>
      <c r="Q2804" s="17">
        <f t="shared" ca="1" si="785"/>
        <v>-2624</v>
      </c>
      <c r="R2804" s="32">
        <f t="shared" ca="1" si="786"/>
        <v>-970.88000000001193</v>
      </c>
      <c r="S2804" s="19">
        <f t="shared" ca="1" si="794"/>
        <v>-6.2376346176129473E-4</v>
      </c>
      <c r="T2804" s="17">
        <f t="shared" ca="1" si="793"/>
        <v>1555516.5700000029</v>
      </c>
      <c r="U2804" s="19">
        <f t="shared" ca="1" si="780"/>
        <v>1.5555165700000029</v>
      </c>
      <c r="V2804" s="31">
        <f t="shared" ca="1" si="781"/>
        <v>0.55551657000000287</v>
      </c>
      <c r="W2804" s="21">
        <f ca="1">MIN((T2804-MAX($T$3:T2804))/MAX($T$3:T2804),0)</f>
        <v>-0.14975490244843651</v>
      </c>
      <c r="X2804" s="22">
        <f t="shared" ca="1" si="782"/>
        <v>-0.2145288297006791</v>
      </c>
      <c r="Y2804" s="20">
        <f t="shared" ca="1" si="787"/>
        <v>8.9761930122572937E-87</v>
      </c>
      <c r="Z2804" s="21">
        <f t="shared" ca="1" si="788"/>
        <v>-1</v>
      </c>
      <c r="AA2804" s="6">
        <f ca="1">Z2804-MAX($Z$3:Z2804)</f>
        <v>-6.568180272395117</v>
      </c>
      <c r="AB2804" s="6">
        <f t="shared" ca="1" si="789"/>
        <v>-0.2145288297006791</v>
      </c>
      <c r="AC2804" s="11">
        <f t="shared" ca="1" si="790"/>
        <v>8.97619301225753E-90</v>
      </c>
      <c r="AD2804" s="6">
        <f t="shared" ca="1" si="791"/>
        <v>-1</v>
      </c>
      <c r="AE2804" s="6">
        <f ca="1">AD2804-MAX($AD$3:AD2804)</f>
        <v>-6.568180272395117</v>
      </c>
      <c r="AF2804" s="6">
        <f t="shared" si="792"/>
        <v>9.6818086665273473E-4</v>
      </c>
      <c r="AG2804" s="5">
        <f t="shared" si="783"/>
        <v>0.5613355662549715</v>
      </c>
      <c r="AH2804" s="6">
        <f>AG2804-MAX($AG$3:AG2804)</f>
        <v>-8.3472890935733957E-2</v>
      </c>
      <c r="AI2804" s="5"/>
      <c r="AJ2804" s="5">
        <f t="shared" si="784"/>
        <v>0.5613355662549715</v>
      </c>
      <c r="AK2804" s="5"/>
    </row>
    <row r="2805" spans="1:37" x14ac:dyDescent="0.5">
      <c r="A2805" s="14">
        <v>1625320800000</v>
      </c>
      <c r="B2805" s="26" t="d">
        <v>2020-12-07T06:00:00.000</v>
      </c>
      <c r="C2805" s="23" t="s">
        <v>10</v>
      </c>
      <c r="D2805" s="27">
        <v>596.67999999999995</v>
      </c>
      <c r="E2805" s="27">
        <v>601</v>
      </c>
      <c r="F2805" s="27">
        <v>596.6</v>
      </c>
      <c r="G2805" s="27">
        <v>598.54999999999995</v>
      </c>
      <c r="H2805" s="27">
        <v>62008.533000000003</v>
      </c>
      <c r="I2805" s="27">
        <v>37144803.100000001</v>
      </c>
      <c r="J2805" s="15">
        <v>122796</v>
      </c>
      <c r="K2805" s="16">
        <v>2803</v>
      </c>
      <c r="L2805">
        <f ca="1">IF(K2805&gt;=$AM$5,AVERAGE(G2805:OFFSET(G2805,-$AM$5+1,,,)),0)</f>
        <v>598.54999999999995</v>
      </c>
      <c r="M2805">
        <f ca="1">IF(K2805&gt;=$AM$6,AVERAGE(G2805:OFFSET(G2805,-$AM$6+1,,,)),0)</f>
        <v>596.00077777777767</v>
      </c>
      <c r="N2805" s="14">
        <f t="shared" ca="1" si="777"/>
        <v>1</v>
      </c>
      <c r="O2805" s="14">
        <f t="shared" ca="1" si="778"/>
        <v>0</v>
      </c>
      <c r="P2805" s="14">
        <f t="shared" ca="1" si="779"/>
        <v>1</v>
      </c>
      <c r="Q2805" s="17">
        <f t="shared" ca="1" si="785"/>
        <v>2606</v>
      </c>
      <c r="R2805" s="32">
        <f t="shared" ca="1" si="786"/>
        <v>4873.2200000000121</v>
      </c>
      <c r="S2805" s="19">
        <f t="shared" ca="1" si="794"/>
        <v>3.1328628019693825E-3</v>
      </c>
      <c r="T2805" s="17">
        <f t="shared" ca="1" si="793"/>
        <v>1560389.7900000028</v>
      </c>
      <c r="U2805" s="19">
        <f t="shared" ca="1" si="780"/>
        <v>1.5603897900000028</v>
      </c>
      <c r="V2805" s="31">
        <f t="shared" ca="1" si="781"/>
        <v>0.56038979000000277</v>
      </c>
      <c r="W2805" s="21">
        <f ca="1">MIN((T2805-MAX($T$3:T2805))/MAX($T$3:T2805),0)</f>
        <v>-0.14709120120976041</v>
      </c>
      <c r="X2805" s="22">
        <f t="shared" ca="1" si="782"/>
        <v>0.30031236963934282</v>
      </c>
      <c r="Y2805" s="20">
        <f t="shared" ca="1" si="787"/>
        <v>1.1671854806108393E-86</v>
      </c>
      <c r="Z2805" s="21">
        <f t="shared" ca="1" si="788"/>
        <v>-1</v>
      </c>
      <c r="AA2805" s="6">
        <f ca="1">Z2805-MAX($Z$3:Z2805)</f>
        <v>-6.568180272395117</v>
      </c>
      <c r="AB2805" s="6">
        <f t="shared" ca="1" si="789"/>
        <v>0.30031236963934282</v>
      </c>
      <c r="AC2805" s="11">
        <f t="shared" ca="1" si="790"/>
        <v>1.16718548061087E-89</v>
      </c>
      <c r="AD2805" s="6">
        <f t="shared" ca="1" si="791"/>
        <v>-1</v>
      </c>
      <c r="AE2805" s="6">
        <f ca="1">AD2805-MAX($AD$3:AD2805)</f>
        <v>-6.568180272395117</v>
      </c>
      <c r="AF2805" s="6">
        <f t="shared" si="792"/>
        <v>4.8932384341636714E-3</v>
      </c>
      <c r="AG2805" s="5">
        <f t="shared" si="783"/>
        <v>0.56622880468913517</v>
      </c>
      <c r="AH2805" s="6">
        <f>AG2805-MAX($AG$3:AG2805)</f>
        <v>-7.8579652501570285E-2</v>
      </c>
      <c r="AI2805" s="5"/>
      <c r="AJ2805" s="5">
        <f t="shared" si="784"/>
        <v>0.56622880468913517</v>
      </c>
      <c r="AK2805" s="5"/>
    </row>
    <row r="2806" spans="1:37" x14ac:dyDescent="0.5">
      <c r="A2806" s="14">
        <v>1625324400000</v>
      </c>
      <c r="B2806" s="26" t="d">
        <v>2020-12-07T06:59:59.99999979045242400</v>
      </c>
      <c r="C2806" s="23" t="s">
        <v>10</v>
      </c>
      <c r="D2806" s="27">
        <v>598.54999999999995</v>
      </c>
      <c r="E2806" s="27">
        <v>601.75</v>
      </c>
      <c r="F2806" s="27">
        <v>598.09</v>
      </c>
      <c r="G2806" s="27">
        <v>601.04</v>
      </c>
      <c r="H2806" s="27">
        <v>61354.256000000001</v>
      </c>
      <c r="I2806" s="27">
        <v>36805666.700000003</v>
      </c>
      <c r="J2806" s="15">
        <v>112447</v>
      </c>
      <c r="K2806" s="16">
        <v>2804</v>
      </c>
      <c r="L2806">
        <f ca="1">IF(K2806&gt;=$AM$5,AVERAGE(G2806:OFFSET(G2806,-$AM$5+1,,,)),0)</f>
        <v>601.04</v>
      </c>
      <c r="M2806">
        <f ca="1">IF(K2806&gt;=$AM$6,AVERAGE(G2806:OFFSET(G2806,-$AM$6+1,,,)),0)</f>
        <v>595.90222222222224</v>
      </c>
      <c r="N2806" s="14">
        <f t="shared" ca="1" si="777"/>
        <v>1</v>
      </c>
      <c r="O2806" s="14">
        <f t="shared" ca="1" si="778"/>
        <v>0</v>
      </c>
      <c r="P2806" s="14">
        <f t="shared" ca="1" si="779"/>
        <v>1</v>
      </c>
      <c r="Q2806" s="17">
        <f t="shared" ca="1" si="785"/>
        <v>2606</v>
      </c>
      <c r="R2806" s="32">
        <f t="shared" ca="1" si="786"/>
        <v>6488.9400000000242</v>
      </c>
      <c r="S2806" s="19">
        <f t="shared" ca="1" si="794"/>
        <v>4.1585378484179985E-3</v>
      </c>
      <c r="T2806" s="17">
        <f t="shared" ca="1" si="793"/>
        <v>1566878.7300000028</v>
      </c>
      <c r="U2806" s="19">
        <f t="shared" ca="1" si="780"/>
        <v>1.5668787300000029</v>
      </c>
      <c r="V2806" s="31">
        <f t="shared" ca="1" si="781"/>
        <v>0.56687873000000288</v>
      </c>
      <c r="W2806" s="21">
        <f ca="1">MIN((T2806-MAX($T$3:T2806))/MAX($T$3:T2806),0)</f>
        <v>-0.1435443476887425</v>
      </c>
      <c r="X2806" s="22">
        <f t="shared" ca="1" si="782"/>
        <v>-1.0551402659372711E-2</v>
      </c>
      <c r="Y2806" s="20">
        <f t="shared" ca="1" si="787"/>
        <v>1.1548700366267409E-86</v>
      </c>
      <c r="Z2806" s="21">
        <f t="shared" ca="1" si="788"/>
        <v>-1</v>
      </c>
      <c r="AA2806" s="6">
        <f ca="1">Z2806-MAX($Z$3:Z2806)</f>
        <v>-6.568180272395117</v>
      </c>
      <c r="AB2806" s="6">
        <f t="shared" ca="1" si="789"/>
        <v>-1.0551402659372711E-2</v>
      </c>
      <c r="AC2806" s="11">
        <f t="shared" ca="1" si="790"/>
        <v>1.1548700366267713E-89</v>
      </c>
      <c r="AD2806" s="6">
        <f t="shared" ca="1" si="791"/>
        <v>-1</v>
      </c>
      <c r="AE2806" s="6">
        <f ca="1">AD2806-MAX($AD$3:AD2806)</f>
        <v>-6.568180272395117</v>
      </c>
      <c r="AF2806" s="6">
        <f t="shared" si="792"/>
        <v>6.515595562068266E-3</v>
      </c>
      <c r="AG2806" s="5">
        <f t="shared" si="783"/>
        <v>0.57274440025120343</v>
      </c>
      <c r="AH2806" s="6">
        <f>AG2806-MAX($AG$3:AG2806)</f>
        <v>-7.2064056939502019E-2</v>
      </c>
      <c r="AI2806" s="5"/>
      <c r="AJ2806" s="5">
        <f t="shared" si="784"/>
        <v>0.57274440025120343</v>
      </c>
      <c r="AK2806" s="5"/>
    </row>
    <row r="2807" spans="1:37" x14ac:dyDescent="0.5">
      <c r="A2807" s="14">
        <v>1625328000000</v>
      </c>
      <c r="B2807" s="26" t="d">
        <v>2020-12-07T08:00:00.00000020954757600</v>
      </c>
      <c r="C2807" s="23" t="s">
        <v>10</v>
      </c>
      <c r="D2807" s="27">
        <v>601.04</v>
      </c>
      <c r="E2807" s="27">
        <v>601.35</v>
      </c>
      <c r="F2807" s="27">
        <v>595.11</v>
      </c>
      <c r="G2807" s="27">
        <v>596.99</v>
      </c>
      <c r="H2807" s="27">
        <v>92613.948999999993</v>
      </c>
      <c r="I2807" s="27">
        <v>55298573.899999999</v>
      </c>
      <c r="J2807" s="15">
        <v>108561</v>
      </c>
      <c r="K2807" s="16">
        <v>2805</v>
      </c>
      <c r="L2807">
        <f ca="1">IF(K2807&gt;=$AM$5,AVERAGE(G2807:OFFSET(G2807,-$AM$5+1,,,)),0)</f>
        <v>596.99</v>
      </c>
      <c r="M2807">
        <f ca="1">IF(K2807&gt;=$AM$6,AVERAGE(G2807:OFFSET(G2807,-$AM$6+1,,,)),0)</f>
        <v>595.74433333333332</v>
      </c>
      <c r="N2807" s="14">
        <f t="shared" ca="1" si="777"/>
        <v>1</v>
      </c>
      <c r="O2807" s="14">
        <f t="shared" ca="1" si="778"/>
        <v>0</v>
      </c>
      <c r="P2807" s="14">
        <f t="shared" ca="1" si="779"/>
        <v>1</v>
      </c>
      <c r="Q2807" s="17">
        <f t="shared" ca="1" si="785"/>
        <v>2606</v>
      </c>
      <c r="R2807" s="32">
        <f t="shared" ca="1" si="786"/>
        <v>-10554.299999999881</v>
      </c>
      <c r="S2807" s="19">
        <f t="shared" ca="1" si="794"/>
        <v>-6.735875468805338E-3</v>
      </c>
      <c r="T2807" s="17">
        <f t="shared" ca="1" si="793"/>
        <v>1556324.430000003</v>
      </c>
      <c r="U2807" s="19">
        <f t="shared" ca="1" si="780"/>
        <v>1.556324430000003</v>
      </c>
      <c r="V2807" s="31">
        <f t="shared" ca="1" si="781"/>
        <v>0.55632443000000298</v>
      </c>
      <c r="W2807" s="21">
        <f ca="1">MIN((T2807-MAX($T$3:T2807))/MAX($T$3:T2807),0)</f>
        <v>-0.14931332630726554</v>
      </c>
      <c r="X2807" s="22">
        <f t="shared" ca="1" si="782"/>
        <v>0.50949510332257941</v>
      </c>
      <c r="Y2807" s="20">
        <f t="shared" ca="1" si="787"/>
        <v>1.7432706652620335E-86</v>
      </c>
      <c r="Z2807" s="21">
        <f t="shared" ca="1" si="788"/>
        <v>-1</v>
      </c>
      <c r="AA2807" s="6">
        <f ca="1">Z2807-MAX($Z$3:Z2807)</f>
        <v>-6.568180272395117</v>
      </c>
      <c r="AB2807" s="6">
        <f t="shared" ca="1" si="789"/>
        <v>0.50949510332257941</v>
      </c>
      <c r="AC2807" s="11">
        <f t="shared" ca="1" si="790"/>
        <v>1.7432706652620794E-89</v>
      </c>
      <c r="AD2807" s="6">
        <f t="shared" ca="1" si="791"/>
        <v>-1</v>
      </c>
      <c r="AE2807" s="6">
        <f ca="1">AD2807-MAX($AD$3:AD2807)</f>
        <v>-6.568180272395117</v>
      </c>
      <c r="AF2807" s="6">
        <f t="shared" si="792"/>
        <v>-1.0597655432279529E-2</v>
      </c>
      <c r="AG2807" s="5">
        <f t="shared" si="783"/>
        <v>0.5621467448189239</v>
      </c>
      <c r="AH2807" s="6">
        <f>AG2807-MAX($AG$3:AG2807)</f>
        <v>-8.2661712371781548E-2</v>
      </c>
      <c r="AI2807" s="5"/>
      <c r="AJ2807" s="5">
        <f t="shared" si="784"/>
        <v>0.5621467448189239</v>
      </c>
      <c r="AK2807" s="5"/>
    </row>
    <row r="2808" spans="1:37" x14ac:dyDescent="0.5">
      <c r="A2808" s="14">
        <v>1625331600000</v>
      </c>
      <c r="B2808" s="26" t="d">
        <v>2020-12-07T09:00:00.000</v>
      </c>
      <c r="C2808" s="23" t="s">
        <v>10</v>
      </c>
      <c r="D2808" s="27">
        <v>597</v>
      </c>
      <c r="E2808" s="27">
        <v>597.27</v>
      </c>
      <c r="F2808" s="27">
        <v>593.5</v>
      </c>
      <c r="G2808" s="27">
        <v>595.9</v>
      </c>
      <c r="H2808" s="27">
        <v>64592.673000000003</v>
      </c>
      <c r="I2808" s="27">
        <v>38465965.299999997</v>
      </c>
      <c r="J2808" s="15">
        <v>97647</v>
      </c>
      <c r="K2808" s="16">
        <v>2806</v>
      </c>
      <c r="L2808">
        <f ca="1">IF(K2808&gt;=$AM$5,AVERAGE(G2808:OFFSET(G2808,-$AM$5+1,,,)),0)</f>
        <v>595.9</v>
      </c>
      <c r="M2808">
        <f ca="1">IF(K2808&gt;=$AM$6,AVERAGE(G2808:OFFSET(G2808,-$AM$6+1,,,)),0)</f>
        <v>595.48</v>
      </c>
      <c r="N2808" s="14">
        <f t="shared" ca="1" si="777"/>
        <v>1</v>
      </c>
      <c r="O2808" s="14">
        <f t="shared" ca="1" si="778"/>
        <v>0</v>
      </c>
      <c r="P2808" s="14">
        <f t="shared" ca="1" si="779"/>
        <v>1</v>
      </c>
      <c r="Q2808" s="17">
        <f t="shared" ca="1" si="785"/>
        <v>2606</v>
      </c>
      <c r="R2808" s="32">
        <f t="shared" ca="1" si="786"/>
        <v>-2840.5400000000827</v>
      </c>
      <c r="S2808" s="19">
        <f t="shared" ca="1" si="794"/>
        <v>-1.8251592953533971E-3</v>
      </c>
      <c r="T2808" s="17">
        <f t="shared" ca="1" si="793"/>
        <v>1553483.8900000029</v>
      </c>
      <c r="U2808" s="19">
        <f t="shared" ca="1" si="780"/>
        <v>1.553483890000003</v>
      </c>
      <c r="V2808" s="31">
        <f t="shared" ca="1" si="781"/>
        <v>0.55348389000000298</v>
      </c>
      <c r="W2808" s="21">
        <f ca="1">MIN((T2808-MAX($T$3:T2808))/MAX($T$3:T2808),0)</f>
        <v>-0.15086596499718907</v>
      </c>
      <c r="X2808" s="22">
        <f t="shared" ca="1" si="782"/>
        <v>-0.30255999557906765</v>
      </c>
      <c r="Y2808" s="20">
        <f t="shared" ca="1" si="787"/>
        <v>1.2158267004872344E-86</v>
      </c>
      <c r="Z2808" s="21">
        <f t="shared" ca="1" si="788"/>
        <v>-1</v>
      </c>
      <c r="AA2808" s="6">
        <f ca="1">Z2808-MAX($Z$3:Z2808)</f>
        <v>-6.568180272395117</v>
      </c>
      <c r="AB2808" s="6">
        <f t="shared" ca="1" si="789"/>
        <v>-0.30255999557906765</v>
      </c>
      <c r="AC2808" s="11">
        <f t="shared" ca="1" si="790"/>
        <v>1.2158267004872664E-89</v>
      </c>
      <c r="AD2808" s="6">
        <f t="shared" ca="1" si="791"/>
        <v>-1</v>
      </c>
      <c r="AE2808" s="6">
        <f ca="1">AD2808-MAX($AD$3:AD2808)</f>
        <v>-6.568180272395117</v>
      </c>
      <c r="AF2808" s="6">
        <f t="shared" si="792"/>
        <v>-2.8522084990580954E-3</v>
      </c>
      <c r="AG2808" s="5">
        <f t="shared" si="783"/>
        <v>0.55929453631986581</v>
      </c>
      <c r="AH2808" s="6">
        <f>AG2808-MAX($AG$3:AG2808)</f>
        <v>-8.5513920870839644E-2</v>
      </c>
      <c r="AI2808" s="5"/>
      <c r="AJ2808" s="5">
        <f t="shared" si="784"/>
        <v>0.55929453631986581</v>
      </c>
      <c r="AK2808" s="5"/>
    </row>
    <row r="2809" spans="1:37" x14ac:dyDescent="0.5">
      <c r="A2809" s="14">
        <v>1625335200000</v>
      </c>
      <c r="B2809" s="26" t="d">
        <v>2020-12-07T09:59:59.99999979045242400</v>
      </c>
      <c r="C2809" s="23" t="s">
        <v>10</v>
      </c>
      <c r="D2809" s="27">
        <v>595.9</v>
      </c>
      <c r="E2809" s="27">
        <v>596.07000000000005</v>
      </c>
      <c r="F2809" s="27">
        <v>592.4</v>
      </c>
      <c r="G2809" s="27">
        <v>593.64</v>
      </c>
      <c r="H2809" s="27">
        <v>64575.491999999998</v>
      </c>
      <c r="I2809" s="27">
        <v>38368868.399999999</v>
      </c>
      <c r="J2809" s="15">
        <v>83840</v>
      </c>
      <c r="K2809" s="16">
        <v>2807</v>
      </c>
      <c r="L2809">
        <f ca="1">IF(K2809&gt;=$AM$5,AVERAGE(G2809:OFFSET(G2809,-$AM$5+1,,,)),0)</f>
        <v>593.64</v>
      </c>
      <c r="M2809">
        <f ca="1">IF(K2809&gt;=$AM$6,AVERAGE(G2809:OFFSET(G2809,-$AM$6+1,,,)),0)</f>
        <v>595.24522222222231</v>
      </c>
      <c r="N2809" s="14">
        <f t="shared" ca="1" si="777"/>
        <v>0</v>
      </c>
      <c r="O2809" s="14">
        <f t="shared" ca="1" si="778"/>
        <v>-1</v>
      </c>
      <c r="P2809" s="14">
        <f t="shared" ca="1" si="779"/>
        <v>-1</v>
      </c>
      <c r="Q2809" s="17">
        <f t="shared" ca="1" si="785"/>
        <v>2606</v>
      </c>
      <c r="R2809" s="32">
        <f t="shared" ca="1" si="786"/>
        <v>-5889.5599999999758</v>
      </c>
      <c r="S2809" s="19">
        <f t="shared" ca="1" si="794"/>
        <v>-3.7911947706132727E-3</v>
      </c>
      <c r="T2809" s="17">
        <f t="shared" ca="1" si="793"/>
        <v>1547594.3300000029</v>
      </c>
      <c r="U2809" s="19">
        <f t="shared" ca="1" si="780"/>
        <v>1.5475943300000028</v>
      </c>
      <c r="V2809" s="31">
        <f t="shared" ca="1" si="781"/>
        <v>0.54759433000000279</v>
      </c>
      <c r="W2809" s="21">
        <f ca="1">MIN((T2809-MAX($T$3:T2809))/MAX($T$3:T2809),0)</f>
        <v>-0.15408519751024152</v>
      </c>
      <c r="X2809" s="22">
        <f t="shared" ca="1" si="782"/>
        <v>-2.6598992117887743E-4</v>
      </c>
      <c r="Y2809" s="20">
        <f t="shared" ca="1" si="787"/>
        <v>1.2155033028390047E-86</v>
      </c>
      <c r="Z2809" s="21">
        <f t="shared" ca="1" si="788"/>
        <v>-1</v>
      </c>
      <c r="AA2809" s="6">
        <f ca="1">Z2809-MAX($Z$3:Z2809)</f>
        <v>-6.568180272395117</v>
      </c>
      <c r="AB2809" s="6">
        <f t="shared" ca="1" si="789"/>
        <v>-2.6598992117887743E-4</v>
      </c>
      <c r="AC2809" s="11">
        <f t="shared" ca="1" si="790"/>
        <v>1.2155033028390366E-89</v>
      </c>
      <c r="AD2809" s="6">
        <f t="shared" ca="1" si="791"/>
        <v>-1</v>
      </c>
      <c r="AE2809" s="6">
        <f ca="1">AD2809-MAX($AD$3:AD2809)</f>
        <v>-6.568180272395117</v>
      </c>
      <c r="AF2809" s="6">
        <f t="shared" si="792"/>
        <v>-5.913753401716515E-3</v>
      </c>
      <c r="AG2809" s="5">
        <f t="shared" si="783"/>
        <v>0.55338078291814929</v>
      </c>
      <c r="AH2809" s="6">
        <f>AG2809-MAX($AG$3:AG2809)</f>
        <v>-9.1427674272556159E-2</v>
      </c>
      <c r="AI2809" s="5"/>
      <c r="AJ2809" s="5">
        <f t="shared" si="784"/>
        <v>0.55338078291814929</v>
      </c>
      <c r="AK2809" s="5"/>
    </row>
    <row r="2810" spans="1:37" x14ac:dyDescent="0.5">
      <c r="A2810" s="14">
        <v>1625338800000</v>
      </c>
      <c r="B2810" s="26" t="d">
        <v>2020-12-07T11:00:00.00000020954757600</v>
      </c>
      <c r="C2810" s="23" t="s">
        <v>10</v>
      </c>
      <c r="D2810" s="27">
        <v>593.64</v>
      </c>
      <c r="E2810" s="27">
        <v>595.29</v>
      </c>
      <c r="F2810" s="27">
        <v>590.32000000000005</v>
      </c>
      <c r="G2810" s="27">
        <v>590.89</v>
      </c>
      <c r="H2810" s="27">
        <v>77878.540999999997</v>
      </c>
      <c r="I2810" s="27">
        <v>46179415.100000001</v>
      </c>
      <c r="J2810" s="15">
        <v>62182</v>
      </c>
      <c r="K2810" s="16">
        <v>2808</v>
      </c>
      <c r="L2810">
        <f ca="1">IF(K2810&gt;=$AM$5,AVERAGE(G2810:OFFSET(G2810,-$AM$5+1,,,)),0)</f>
        <v>590.89</v>
      </c>
      <c r="M2810">
        <f ca="1">IF(K2810&gt;=$AM$6,AVERAGE(G2810:OFFSET(G2810,-$AM$6+1,,,)),0)</f>
        <v>594.99833333333345</v>
      </c>
      <c r="N2810" s="14">
        <f t="shared" ca="1" si="777"/>
        <v>0</v>
      </c>
      <c r="O2810" s="14">
        <f t="shared" ca="1" si="778"/>
        <v>-1</v>
      </c>
      <c r="P2810" s="14">
        <f t="shared" ca="1" si="779"/>
        <v>-1</v>
      </c>
      <c r="Q2810" s="17">
        <f t="shared" ca="1" si="785"/>
        <v>-2606</v>
      </c>
      <c r="R2810" s="32">
        <f t="shared" ca="1" si="786"/>
        <v>7166.5</v>
      </c>
      <c r="S2810" s="19">
        <f t="shared" ca="1" si="794"/>
        <v>4.6307354977192161E-3</v>
      </c>
      <c r="T2810" s="17">
        <f t="shared" ca="1" si="793"/>
        <v>1554760.8300000029</v>
      </c>
      <c r="U2810" s="19">
        <f t="shared" ca="1" si="780"/>
        <v>1.5547608300000029</v>
      </c>
      <c r="V2810" s="31">
        <f t="shared" ca="1" si="781"/>
        <v>0.55476083000000287</v>
      </c>
      <c r="W2810" s="21">
        <f ca="1">MIN((T2810-MAX($T$3:T2810))/MAX($T$3:T2810),0)</f>
        <v>-0.15016798980630605</v>
      </c>
      <c r="X2810" s="22">
        <f t="shared" ca="1" si="782"/>
        <v>-0.20600770645309208</v>
      </c>
      <c r="Y2810" s="20">
        <f t="shared" ca="1" si="787"/>
        <v>9.6510025523498316E-87</v>
      </c>
      <c r="Z2810" s="21">
        <f t="shared" ca="1" si="788"/>
        <v>-1</v>
      </c>
      <c r="AA2810" s="6">
        <f ca="1">Z2810-MAX($Z$3:Z2810)</f>
        <v>-6.568180272395117</v>
      </c>
      <c r="AB2810" s="6">
        <f t="shared" ca="1" si="789"/>
        <v>-0.20600770645309208</v>
      </c>
      <c r="AC2810" s="11">
        <f t="shared" ca="1" si="790"/>
        <v>9.6510025523500852E-90</v>
      </c>
      <c r="AD2810" s="6">
        <f t="shared" ca="1" si="791"/>
        <v>-1</v>
      </c>
      <c r="AE2810" s="6">
        <f ca="1">AD2810-MAX($AD$3:AD2810)</f>
        <v>-6.568180272395117</v>
      </c>
      <c r="AF2810" s="6">
        <f t="shared" si="792"/>
        <v>-7.1959388737701246E-3</v>
      </c>
      <c r="AG2810" s="5">
        <f t="shared" si="783"/>
        <v>0.54618484404437917</v>
      </c>
      <c r="AH2810" s="6">
        <f>AG2810-MAX($AG$3:AG2810)</f>
        <v>-9.8623613146326283E-2</v>
      </c>
      <c r="AI2810" s="5"/>
      <c r="AJ2810" s="5">
        <f t="shared" si="784"/>
        <v>0.54618484404437917</v>
      </c>
      <c r="AK2810" s="5"/>
    </row>
    <row r="2811" spans="1:37" x14ac:dyDescent="0.5">
      <c r="A2811" s="14">
        <v>1625342400000</v>
      </c>
      <c r="B2811" s="26" t="d">
        <v>2020-12-07T12:00:00.000</v>
      </c>
      <c r="C2811" s="23" t="s">
        <v>10</v>
      </c>
      <c r="D2811" s="27">
        <v>590.88</v>
      </c>
      <c r="E2811" s="27">
        <v>598</v>
      </c>
      <c r="F2811" s="27">
        <v>590.41999999999996</v>
      </c>
      <c r="G2811" s="27">
        <v>597.63</v>
      </c>
      <c r="H2811" s="27">
        <v>97715.69</v>
      </c>
      <c r="I2811" s="27">
        <v>58124806.899999999</v>
      </c>
      <c r="J2811" s="15">
        <v>63419</v>
      </c>
      <c r="K2811" s="16">
        <v>2809</v>
      </c>
      <c r="L2811">
        <f ca="1">IF(K2811&gt;=$AM$5,AVERAGE(G2811:OFFSET(G2811,-$AM$5+1,,,)),0)</f>
        <v>597.63</v>
      </c>
      <c r="M2811">
        <f ca="1">IF(K2811&gt;=$AM$6,AVERAGE(G2811:OFFSET(G2811,-$AM$6+1,,,)),0)</f>
        <v>594.80877777777778</v>
      </c>
      <c r="N2811" s="14">
        <f t="shared" ca="1" si="777"/>
        <v>1</v>
      </c>
      <c r="O2811" s="14">
        <f t="shared" ca="1" si="778"/>
        <v>0</v>
      </c>
      <c r="P2811" s="14">
        <f t="shared" ca="1" si="779"/>
        <v>1</v>
      </c>
      <c r="Q2811" s="17">
        <f t="shared" ca="1" si="785"/>
        <v>-2606</v>
      </c>
      <c r="R2811" s="32">
        <f t="shared" ca="1" si="786"/>
        <v>-17564.440000000024</v>
      </c>
      <c r="S2811" s="19">
        <f t="shared" ca="1" si="794"/>
        <v>-1.1297197395949312E-2</v>
      </c>
      <c r="T2811" s="17">
        <f t="shared" ca="1" si="793"/>
        <v>1537196.3900000029</v>
      </c>
      <c r="U2811" s="19">
        <f t="shared" ca="1" si="780"/>
        <v>1.537196390000003</v>
      </c>
      <c r="V2811" s="31">
        <f t="shared" ca="1" si="781"/>
        <v>0.53719639000000297</v>
      </c>
      <c r="W2811" s="21">
        <f ca="1">MIN((T2811-MAX($T$3:T2811))/MAX($T$3:T2811),0)</f>
        <v>-0.15976870977886057</v>
      </c>
      <c r="X2811" s="22">
        <f t="shared" ca="1" si="782"/>
        <v>-0.25471906311136472</v>
      </c>
      <c r="Y2811" s="20">
        <f t="shared" ca="1" si="787"/>
        <v>7.1927082241298934E-87</v>
      </c>
      <c r="Z2811" s="21">
        <f t="shared" ca="1" si="788"/>
        <v>-1</v>
      </c>
      <c r="AA2811" s="6">
        <f ca="1">Z2811-MAX($Z$3:Z2811)</f>
        <v>-6.568180272395117</v>
      </c>
      <c r="AB2811" s="6">
        <f t="shared" ca="1" si="789"/>
        <v>-0.25471906311136472</v>
      </c>
      <c r="AC2811" s="11">
        <f t="shared" ca="1" si="790"/>
        <v>7.1927082241300819E-90</v>
      </c>
      <c r="AD2811" s="6">
        <f t="shared" ca="1" si="791"/>
        <v>-1</v>
      </c>
      <c r="AE2811" s="6">
        <f ca="1">AD2811-MAX($AD$3:AD2811)</f>
        <v>-6.568180272395117</v>
      </c>
      <c r="AF2811" s="6">
        <f t="shared" si="792"/>
        <v>1.7636592003349438E-2</v>
      </c>
      <c r="AG2811" s="5">
        <f t="shared" si="783"/>
        <v>0.56382143604772861</v>
      </c>
      <c r="AH2811" s="6">
        <f>AG2811-MAX($AG$3:AG2811)</f>
        <v>-8.0987021142976845E-2</v>
      </c>
      <c r="AI2811" s="5"/>
      <c r="AJ2811" s="5">
        <f t="shared" si="784"/>
        <v>0.56382143604772861</v>
      </c>
      <c r="AK2811" s="5"/>
    </row>
    <row r="2812" spans="1:37" x14ac:dyDescent="0.5">
      <c r="A2812" s="14">
        <v>1625346000000</v>
      </c>
      <c r="B2812" s="26" t="d">
        <v>2020-12-07T12:59:59.99999979045242400</v>
      </c>
      <c r="C2812" s="23" t="s">
        <v>10</v>
      </c>
      <c r="D2812" s="27">
        <v>597.62</v>
      </c>
      <c r="E2812" s="27">
        <v>597.83000000000004</v>
      </c>
      <c r="F2812" s="27">
        <v>595.4</v>
      </c>
      <c r="G2812" s="27">
        <v>595.91</v>
      </c>
      <c r="H2812" s="27">
        <v>48239.4</v>
      </c>
      <c r="I2812" s="27">
        <v>28773930.199999999</v>
      </c>
      <c r="J2812" s="15">
        <v>103251</v>
      </c>
      <c r="K2812" s="16">
        <v>2810</v>
      </c>
      <c r="L2812">
        <f ca="1">IF(K2812&gt;=$AM$5,AVERAGE(G2812:OFFSET(G2812,-$AM$5+1,,,)),0)</f>
        <v>595.91</v>
      </c>
      <c r="M2812">
        <f ca="1">IF(K2812&gt;=$AM$6,AVERAGE(G2812:OFFSET(G2812,-$AM$6+1,,,)),0)</f>
        <v>594.60511111111123</v>
      </c>
      <c r="N2812" s="14">
        <f t="shared" ca="1" si="777"/>
        <v>1</v>
      </c>
      <c r="O2812" s="14">
        <f t="shared" ca="1" si="778"/>
        <v>0</v>
      </c>
      <c r="P2812" s="14">
        <f t="shared" ca="1" si="779"/>
        <v>1</v>
      </c>
      <c r="Q2812" s="17">
        <f t="shared" ca="1" si="785"/>
        <v>2572</v>
      </c>
      <c r="R2812" s="32">
        <f t="shared" ca="1" si="786"/>
        <v>-4423.8400000000702</v>
      </c>
      <c r="S2812" s="19">
        <f t="shared" ca="1" si="794"/>
        <v>-2.8778626002368256E-3</v>
      </c>
      <c r="T2812" s="17">
        <f t="shared" ca="1" si="793"/>
        <v>1532772.5500000028</v>
      </c>
      <c r="U2812" s="19">
        <f t="shared" ca="1" si="780"/>
        <v>1.5327725500000029</v>
      </c>
      <c r="V2812" s="31">
        <f t="shared" ca="1" si="781"/>
        <v>0.5327725500000029</v>
      </c>
      <c r="W2812" s="21">
        <f ca="1">MIN((T2812-MAX($T$3:T2812))/MAX($T$3:T2812),0)</f>
        <v>-0.16218677998453673</v>
      </c>
      <c r="X2812" s="22">
        <f t="shared" ca="1" si="782"/>
        <v>-0.50632902454048068</v>
      </c>
      <c r="Y2812" s="20">
        <f t="shared" ca="1" si="787"/>
        <v>3.5508312852019113E-87</v>
      </c>
      <c r="Z2812" s="21">
        <f t="shared" ca="1" si="788"/>
        <v>-1</v>
      </c>
      <c r="AA2812" s="6">
        <f ca="1">Z2812-MAX($Z$3:Z2812)</f>
        <v>-6.568180272395117</v>
      </c>
      <c r="AB2812" s="6">
        <f t="shared" ca="1" si="789"/>
        <v>-0.50632902454048068</v>
      </c>
      <c r="AC2812" s="11">
        <f t="shared" ca="1" si="790"/>
        <v>3.5508312852020044E-90</v>
      </c>
      <c r="AD2812" s="6">
        <f t="shared" ca="1" si="791"/>
        <v>-1</v>
      </c>
      <c r="AE2812" s="6">
        <f ca="1">AD2812-MAX($AD$3:AD2812)</f>
        <v>-6.568180272395117</v>
      </c>
      <c r="AF2812" s="6">
        <f t="shared" si="792"/>
        <v>-4.5007326774126888E-3</v>
      </c>
      <c r="AG2812" s="5">
        <f t="shared" si="783"/>
        <v>0.55932070337031592</v>
      </c>
      <c r="AH2812" s="6">
        <f>AG2812-MAX($AG$3:AG2812)</f>
        <v>-8.5487753820389534E-2</v>
      </c>
      <c r="AI2812" s="5"/>
      <c r="AJ2812" s="5">
        <f t="shared" si="784"/>
        <v>0.55932070337031592</v>
      </c>
      <c r="AK2812" s="5"/>
    </row>
    <row r="2813" spans="1:37" x14ac:dyDescent="0.5">
      <c r="A2813" s="14">
        <v>1625349600000</v>
      </c>
      <c r="B2813" s="26" t="d">
        <v>2020-12-07T14:00:00.00000020954757600</v>
      </c>
      <c r="C2813" s="23" t="s">
        <v>10</v>
      </c>
      <c r="D2813" s="27">
        <v>595.92999999999995</v>
      </c>
      <c r="E2813" s="27">
        <v>597.52</v>
      </c>
      <c r="F2813" s="27">
        <v>592.22</v>
      </c>
      <c r="G2813" s="27">
        <v>594.38</v>
      </c>
      <c r="H2813" s="27">
        <v>100175.91899999999</v>
      </c>
      <c r="I2813" s="27">
        <v>59583677</v>
      </c>
      <c r="J2813" s="15">
        <v>123557</v>
      </c>
      <c r="K2813" s="16">
        <v>2811</v>
      </c>
      <c r="L2813">
        <f ca="1">IF(K2813&gt;=$AM$5,AVERAGE(G2813:OFFSET(G2813,-$AM$5+1,,,)),0)</f>
        <v>594.38</v>
      </c>
      <c r="M2813">
        <f ca="1">IF(K2813&gt;=$AM$6,AVERAGE(G2813:OFFSET(G2813,-$AM$6+1,,,)),0)</f>
        <v>594.41022222222239</v>
      </c>
      <c r="N2813" s="14">
        <f t="shared" ca="1" si="777"/>
        <v>0</v>
      </c>
      <c r="O2813" s="14">
        <f t="shared" ca="1" si="778"/>
        <v>-1</v>
      </c>
      <c r="P2813" s="14">
        <f t="shared" ca="1" si="779"/>
        <v>-1</v>
      </c>
      <c r="Q2813" s="17">
        <f t="shared" ca="1" si="785"/>
        <v>2572</v>
      </c>
      <c r="R2813" s="32">
        <f t="shared" ca="1" si="786"/>
        <v>-3935.1599999999298</v>
      </c>
      <c r="S2813" s="19">
        <f t="shared" ca="1" si="794"/>
        <v>-2.5673476472421967E-3</v>
      </c>
      <c r="T2813" s="17">
        <f t="shared" ca="1" si="793"/>
        <v>1528837.3900000029</v>
      </c>
      <c r="U2813" s="19">
        <f t="shared" ca="1" si="780"/>
        <v>1.528837390000003</v>
      </c>
      <c r="V2813" s="31">
        <f t="shared" ca="1" si="781"/>
        <v>0.52883739000000296</v>
      </c>
      <c r="W2813" s="21">
        <f ca="1">MIN((T2813-MAX($T$3:T2813))/MAX($T$3:T2813),0)</f>
        <v>-0.16433773778377184</v>
      </c>
      <c r="X2813" s="22">
        <f t="shared" ca="1" si="782"/>
        <v>1.0766410651873777</v>
      </c>
      <c r="Y2813" s="20">
        <f t="shared" ca="1" si="787"/>
        <v>7.3738020624023623E-87</v>
      </c>
      <c r="Z2813" s="21">
        <f t="shared" ca="1" si="788"/>
        <v>-1</v>
      </c>
      <c r="AA2813" s="6">
        <f ca="1">Z2813-MAX($Z$3:Z2813)</f>
        <v>-6.568180272395117</v>
      </c>
      <c r="AB2813" s="6">
        <f t="shared" ca="1" si="789"/>
        <v>1.0766410651873777</v>
      </c>
      <c r="AC2813" s="11">
        <f t="shared" ca="1" si="790"/>
        <v>7.3738020624025555E-90</v>
      </c>
      <c r="AD2813" s="6">
        <f t="shared" ca="1" si="791"/>
        <v>-1</v>
      </c>
      <c r="AE2813" s="6">
        <f ca="1">AD2813-MAX($AD$3:AD2813)</f>
        <v>-6.568180272395117</v>
      </c>
      <c r="AF2813" s="6">
        <f t="shared" si="792"/>
        <v>-4.0035587188611554E-3</v>
      </c>
      <c r="AG2813" s="5">
        <f t="shared" si="783"/>
        <v>0.55531714465145476</v>
      </c>
      <c r="AH2813" s="6">
        <f>AG2813-MAX($AG$3:AG2813)</f>
        <v>-8.9491312539250689E-2</v>
      </c>
      <c r="AI2813" s="5"/>
      <c r="AJ2813" s="5">
        <f t="shared" si="784"/>
        <v>0.55531714465145476</v>
      </c>
      <c r="AK2813" s="5"/>
    </row>
    <row r="2814" spans="1:37" x14ac:dyDescent="0.5">
      <c r="A2814" s="14">
        <v>1625353200000</v>
      </c>
      <c r="B2814" s="26" t="d">
        <v>2020-12-07T15:00:00.000</v>
      </c>
      <c r="C2814" s="23" t="s">
        <v>10</v>
      </c>
      <c r="D2814" s="27">
        <v>594.38</v>
      </c>
      <c r="E2814" s="27">
        <v>596.61</v>
      </c>
      <c r="F2814" s="27">
        <v>593.57000000000005</v>
      </c>
      <c r="G2814" s="27">
        <v>594.76</v>
      </c>
      <c r="H2814" s="27">
        <v>41434.661999999997</v>
      </c>
      <c r="I2814" s="27">
        <v>24653929.600000001</v>
      </c>
      <c r="J2814" s="15">
        <v>119268</v>
      </c>
      <c r="K2814" s="16">
        <v>2812</v>
      </c>
      <c r="L2814">
        <f ca="1">IF(K2814&gt;=$AM$5,AVERAGE(G2814:OFFSET(G2814,-$AM$5+1,,,)),0)</f>
        <v>594.76</v>
      </c>
      <c r="M2814">
        <f ca="1">IF(K2814&gt;=$AM$6,AVERAGE(G2814:OFFSET(G2814,-$AM$6+1,,,)),0)</f>
        <v>594.17755555555573</v>
      </c>
      <c r="N2814" s="14">
        <f t="shared" ca="1" si="777"/>
        <v>1</v>
      </c>
      <c r="O2814" s="14">
        <f t="shared" ca="1" si="778"/>
        <v>0</v>
      </c>
      <c r="P2814" s="14">
        <f t="shared" ca="1" si="779"/>
        <v>1</v>
      </c>
      <c r="Q2814" s="17">
        <f t="shared" ca="1" si="785"/>
        <v>-2572</v>
      </c>
      <c r="R2814" s="32">
        <f t="shared" ca="1" si="786"/>
        <v>-977.3599999999883</v>
      </c>
      <c r="S2814" s="19">
        <f t="shared" ca="1" si="794"/>
        <v>-6.3928316143549207E-4</v>
      </c>
      <c r="T2814" s="17">
        <f t="shared" ca="1" si="793"/>
        <v>1527860.0300000028</v>
      </c>
      <c r="U2814" s="19">
        <f t="shared" ca="1" si="780"/>
        <v>1.5278600300000029</v>
      </c>
      <c r="V2814" s="31">
        <f t="shared" ca="1" si="781"/>
        <v>0.52786003000000292</v>
      </c>
      <c r="W2814" s="21">
        <f ca="1">MIN((T2814-MAX($T$3:T2814))/MAX($T$3:T2814),0)</f>
        <v>-0.16487196259665382</v>
      </c>
      <c r="X2814" s="22">
        <f t="shared" ca="1" si="782"/>
        <v>0.58638101438330703</v>
      </c>
      <c r="Y2814" s="20">
        <f t="shared" ca="1" si="787"/>
        <v>1.1697659595615581E-86</v>
      </c>
      <c r="Z2814" s="21">
        <f t="shared" ca="1" si="788"/>
        <v>-1</v>
      </c>
      <c r="AA2814" s="6">
        <f ca="1">Z2814-MAX($Z$3:Z2814)</f>
        <v>-6.568180272395117</v>
      </c>
      <c r="AB2814" s="6">
        <f t="shared" ca="1" si="789"/>
        <v>0.58638101438330703</v>
      </c>
      <c r="AC2814" s="11">
        <f t="shared" ca="1" si="790"/>
        <v>1.1697659595615887E-89</v>
      </c>
      <c r="AD2814" s="6">
        <f t="shared" ca="1" si="791"/>
        <v>-1</v>
      </c>
      <c r="AE2814" s="6">
        <f ca="1">AD2814-MAX($AD$3:AD2814)</f>
        <v>-6.568180272395117</v>
      </c>
      <c r="AF2814" s="6">
        <f t="shared" si="792"/>
        <v>9.9434791710273362E-4</v>
      </c>
      <c r="AG2814" s="5">
        <f t="shared" si="783"/>
        <v>0.5563114925685575</v>
      </c>
      <c r="AH2814" s="6">
        <f>AG2814-MAX($AG$3:AG2814)</f>
        <v>-8.8496964622147956E-2</v>
      </c>
      <c r="AI2814" s="5"/>
      <c r="AJ2814" s="5">
        <f t="shared" si="784"/>
        <v>0.5563114925685575</v>
      </c>
      <c r="AK2814" s="5"/>
    </row>
    <row r="2815" spans="1:37" x14ac:dyDescent="0.5">
      <c r="A2815" s="14">
        <v>1625356800000</v>
      </c>
      <c r="B2815" s="26" t="d">
        <v>2020-12-07T15:59:59.99999979045242400</v>
      </c>
      <c r="C2815" s="23" t="s">
        <v>10</v>
      </c>
      <c r="D2815" s="27">
        <v>594.79999999999995</v>
      </c>
      <c r="E2815" s="27">
        <v>596.05999999999995</v>
      </c>
      <c r="F2815" s="27">
        <v>593</v>
      </c>
      <c r="G2815" s="27">
        <v>593.69000000000005</v>
      </c>
      <c r="H2815" s="27">
        <v>59352.034</v>
      </c>
      <c r="I2815" s="27">
        <v>35293294.799999997</v>
      </c>
      <c r="J2815" s="15">
        <v>97988</v>
      </c>
      <c r="K2815" s="16">
        <v>2813</v>
      </c>
      <c r="L2815">
        <f ca="1">IF(K2815&gt;=$AM$5,AVERAGE(G2815:OFFSET(G2815,-$AM$5+1,,,)),0)</f>
        <v>593.69000000000005</v>
      </c>
      <c r="M2815">
        <f ca="1">IF(K2815&gt;=$AM$6,AVERAGE(G2815:OFFSET(G2815,-$AM$6+1,,,)),0)</f>
        <v>593.92100000000016</v>
      </c>
      <c r="N2815" s="14">
        <f t="shared" ca="1" si="777"/>
        <v>0</v>
      </c>
      <c r="O2815" s="14">
        <f t="shared" ca="1" si="778"/>
        <v>-1</v>
      </c>
      <c r="P2815" s="14">
        <f t="shared" ca="1" si="779"/>
        <v>-1</v>
      </c>
      <c r="Q2815" s="17">
        <f t="shared" ca="1" si="785"/>
        <v>2568</v>
      </c>
      <c r="R2815" s="32">
        <f t="shared" ca="1" si="786"/>
        <v>-2747.7599999998365</v>
      </c>
      <c r="S2815" s="19">
        <f t="shared" ca="1" si="794"/>
        <v>-1.7984369942577996E-3</v>
      </c>
      <c r="T2815" s="17">
        <f t="shared" ca="1" si="793"/>
        <v>1525112.270000003</v>
      </c>
      <c r="U2815" s="19">
        <f t="shared" ca="1" si="780"/>
        <v>1.525112270000003</v>
      </c>
      <c r="V2815" s="31">
        <f t="shared" ca="1" si="781"/>
        <v>0.52511227000000305</v>
      </c>
      <c r="W2815" s="21">
        <f ca="1">MIN((T2815-MAX($T$3:T2815))/MAX($T$3:T2815),0)</f>
        <v>-0.16637388775406189</v>
      </c>
      <c r="X2815" s="22">
        <f t="shared" ca="1" si="782"/>
        <v>0.43242471725725684</v>
      </c>
      <c r="Y2815" s="20">
        <f t="shared" ca="1" si="787"/>
        <v>1.6756016738821287E-86</v>
      </c>
      <c r="Z2815" s="21">
        <f t="shared" ca="1" si="788"/>
        <v>-1</v>
      </c>
      <c r="AA2815" s="6">
        <f ca="1">Z2815-MAX($Z$3:Z2815)</f>
        <v>-6.568180272395117</v>
      </c>
      <c r="AB2815" s="6">
        <f t="shared" ca="1" si="789"/>
        <v>0.43242471725725684</v>
      </c>
      <c r="AC2815" s="11">
        <f t="shared" ca="1" si="790"/>
        <v>1.6756016738821724E-89</v>
      </c>
      <c r="AD2815" s="6">
        <f t="shared" ca="1" si="791"/>
        <v>-1</v>
      </c>
      <c r="AE2815" s="6">
        <f ca="1">AD2815-MAX($AD$3:AD2815)</f>
        <v>-6.568180272395117</v>
      </c>
      <c r="AF2815" s="6">
        <f t="shared" si="792"/>
        <v>-2.7998743981576535E-3</v>
      </c>
      <c r="AG2815" s="5">
        <f t="shared" si="783"/>
        <v>0.55351161817039984</v>
      </c>
      <c r="AH2815" s="6">
        <f>AG2815-MAX($AG$3:AG2815)</f>
        <v>-9.1296839020305609E-2</v>
      </c>
      <c r="AI2815" s="5"/>
      <c r="AJ2815" s="5">
        <f t="shared" si="784"/>
        <v>0.55351161817039984</v>
      </c>
      <c r="AK2815" s="5"/>
    </row>
    <row r="2816" spans="1:37" x14ac:dyDescent="0.5">
      <c r="A2816" s="14">
        <v>1625360400000</v>
      </c>
      <c r="B2816" s="26" t="d">
        <v>2020-12-07T17:00:00.00000020954757600</v>
      </c>
      <c r="C2816" s="23" t="s">
        <v>10</v>
      </c>
      <c r="D2816" s="27">
        <v>593.69000000000005</v>
      </c>
      <c r="E2816" s="27">
        <v>595.35</v>
      </c>
      <c r="F2816" s="27">
        <v>592.5</v>
      </c>
      <c r="G2816" s="27">
        <v>593.09</v>
      </c>
      <c r="H2816" s="27">
        <v>43132.856</v>
      </c>
      <c r="I2816" s="27">
        <v>25607688.199999999</v>
      </c>
      <c r="J2816" s="15">
        <v>98818</v>
      </c>
      <c r="K2816" s="16">
        <v>2814</v>
      </c>
      <c r="L2816">
        <f ca="1">IF(K2816&gt;=$AM$5,AVERAGE(G2816:OFFSET(G2816,-$AM$5+1,,,)),0)</f>
        <v>593.09</v>
      </c>
      <c r="M2816">
        <f ca="1">IF(K2816&gt;=$AM$6,AVERAGE(G2816:OFFSET(G2816,-$AM$6+1,,,)),0)</f>
        <v>593.66422222222229</v>
      </c>
      <c r="N2816" s="14">
        <f t="shared" ca="1" si="777"/>
        <v>0</v>
      </c>
      <c r="O2816" s="14">
        <f t="shared" ca="1" si="778"/>
        <v>-1</v>
      </c>
      <c r="P2816" s="14">
        <f t="shared" ca="1" si="779"/>
        <v>-1</v>
      </c>
      <c r="Q2816" s="17">
        <f t="shared" ca="1" si="785"/>
        <v>-2568</v>
      </c>
      <c r="R2816" s="32">
        <f t="shared" ca="1" si="786"/>
        <v>1540.8000000000584</v>
      </c>
      <c r="S2816" s="19">
        <f t="shared" ca="1" si="794"/>
        <v>1.0102862787931379E-3</v>
      </c>
      <c r="T2816" s="17">
        <f t="shared" ca="1" si="793"/>
        <v>1526653.0700000031</v>
      </c>
      <c r="U2816" s="19">
        <f t="shared" ca="1" si="780"/>
        <v>1.5266530700000032</v>
      </c>
      <c r="V2816" s="31">
        <f t="shared" ca="1" si="781"/>
        <v>0.52665307000000317</v>
      </c>
      <c r="W2816" s="21">
        <f ca="1">MIN((T2816-MAX($T$3:T2816))/MAX($T$3:T2816),0)</f>
        <v>-0.16553168673121615</v>
      </c>
      <c r="X2816" s="22">
        <f t="shared" ca="1" si="782"/>
        <v>0.27327080315394081</v>
      </c>
      <c r="Y2816" s="20">
        <f t="shared" ca="1" si="787"/>
        <v>2.1334946890699857E-86</v>
      </c>
      <c r="Z2816" s="21">
        <f t="shared" ca="1" si="788"/>
        <v>-1</v>
      </c>
      <c r="AA2816" s="6">
        <f ca="1">Z2816-MAX($Z$3:Z2816)</f>
        <v>-6.568180272395117</v>
      </c>
      <c r="AB2816" s="6">
        <f t="shared" ca="1" si="789"/>
        <v>0.27327080315394081</v>
      </c>
      <c r="AC2816" s="11">
        <f t="shared" ca="1" si="790"/>
        <v>2.1334946890700411E-89</v>
      </c>
      <c r="AD2816" s="6">
        <f t="shared" ca="1" si="791"/>
        <v>-1</v>
      </c>
      <c r="AE2816" s="6">
        <f ca="1">AD2816-MAX($AD$3:AD2816)</f>
        <v>-6.568180272395117</v>
      </c>
      <c r="AF2816" s="6">
        <f t="shared" si="792"/>
        <v>-1.5700230270043747E-3</v>
      </c>
      <c r="AG2816" s="5">
        <f t="shared" si="783"/>
        <v>0.55194159514339547</v>
      </c>
      <c r="AH2816" s="6">
        <f>AG2816-MAX($AG$3:AG2816)</f>
        <v>-9.2866862047309984E-2</v>
      </c>
      <c r="AI2816" s="5"/>
      <c r="AJ2816" s="5">
        <f t="shared" si="784"/>
        <v>0.55194159514339547</v>
      </c>
      <c r="AK2816" s="5"/>
    </row>
    <row r="2817" spans="1:37" x14ac:dyDescent="0.5">
      <c r="A2817" s="14">
        <v>1625364000000</v>
      </c>
      <c r="B2817" s="26" t="d">
        <v>2020-12-07T18:00:00.000</v>
      </c>
      <c r="C2817" s="23" t="s">
        <v>10</v>
      </c>
      <c r="D2817" s="27">
        <v>593.12</v>
      </c>
      <c r="E2817" s="27">
        <v>593.79999999999995</v>
      </c>
      <c r="F2817" s="27">
        <v>584.66999999999996</v>
      </c>
      <c r="G2817" s="27">
        <v>586.64</v>
      </c>
      <c r="H2817" s="27">
        <v>177544.81700000001</v>
      </c>
      <c r="I2817" s="27">
        <v>104417294</v>
      </c>
      <c r="J2817" s="15">
        <v>78873</v>
      </c>
      <c r="K2817" s="16">
        <v>2815</v>
      </c>
      <c r="L2817">
        <f ca="1">IF(K2817&gt;=$AM$5,AVERAGE(G2817:OFFSET(G2817,-$AM$5+1,,,)),0)</f>
        <v>586.64</v>
      </c>
      <c r="M2817">
        <f ca="1">IF(K2817&gt;=$AM$6,AVERAGE(G2817:OFFSET(G2817,-$AM$6+1,,,)),0)</f>
        <v>593.3174444444445</v>
      </c>
      <c r="N2817" s="14">
        <f t="shared" ca="1" si="777"/>
        <v>0</v>
      </c>
      <c r="O2817" s="14">
        <f t="shared" ca="1" si="778"/>
        <v>-1</v>
      </c>
      <c r="P2817" s="14">
        <f t="shared" ca="1" si="779"/>
        <v>-1</v>
      </c>
      <c r="Q2817" s="17">
        <f t="shared" ca="1" si="785"/>
        <v>-2568</v>
      </c>
      <c r="R2817" s="32">
        <f t="shared" ca="1" si="786"/>
        <v>16563.600000000115</v>
      </c>
      <c r="S2817" s="19">
        <f t="shared" ca="1" si="794"/>
        <v>1.0849616278569486E-2</v>
      </c>
      <c r="T2817" s="17">
        <f t="shared" ca="1" si="793"/>
        <v>1543216.6700000032</v>
      </c>
      <c r="U2817" s="19">
        <f t="shared" ca="1" si="780"/>
        <v>1.5432166700000032</v>
      </c>
      <c r="V2817" s="31">
        <f t="shared" ca="1" si="781"/>
        <v>0.54321667000000318</v>
      </c>
      <c r="W2817" s="21">
        <f ca="1">MIN((T2817-MAX($T$3:T2817))/MAX($T$3:T2817),0)</f>
        <v>-0.15647802573562475</v>
      </c>
      <c r="X2817" s="22">
        <f t="shared" ca="1" si="782"/>
        <v>-3.1162314176459827</v>
      </c>
      <c r="Y2817" s="20">
        <f t="shared" ca="1" si="787"/>
        <v>-4.5149684903907502E-86</v>
      </c>
      <c r="Z2817" s="21">
        <f t="shared" ca="1" si="788"/>
        <v>-1</v>
      </c>
      <c r="AA2817" s="6">
        <f ca="1">Z2817-MAX($Z$3:Z2817)</f>
        <v>-6.568180272395117</v>
      </c>
      <c r="AB2817" s="6">
        <f t="shared" ca="1" si="789"/>
        <v>-3.1162314176459827</v>
      </c>
      <c r="AC2817" s="11">
        <f t="shared" ca="1" si="790"/>
        <v>-4.5149684903908674E-89</v>
      </c>
      <c r="AD2817" s="6">
        <f t="shared" ca="1" si="791"/>
        <v>-1</v>
      </c>
      <c r="AE2817" s="6">
        <f ca="1">AD2817-MAX($AD$3:AD2817)</f>
        <v>-6.568180272395117</v>
      </c>
      <c r="AF2817" s="6">
        <f t="shared" si="792"/>
        <v>-1.6877747540297472E-2</v>
      </c>
      <c r="AG2817" s="5">
        <f t="shared" si="783"/>
        <v>0.535063847603098</v>
      </c>
      <c r="AH2817" s="6">
        <f>AG2817-MAX($AG$3:AG2817)</f>
        <v>-0.10974460958760746</v>
      </c>
      <c r="AI2817" s="5"/>
      <c r="AJ2817" s="5">
        <f t="shared" si="784"/>
        <v>0.535063847603098</v>
      </c>
      <c r="AK2817" s="5"/>
    </row>
    <row r="2818" spans="1:37" x14ac:dyDescent="0.5">
      <c r="A2818" s="14">
        <v>1625367600000</v>
      </c>
      <c r="B2818" s="26" t="d">
        <v>2020-12-07T18:59:59.99999979045242400</v>
      </c>
      <c r="C2818" s="23" t="s">
        <v>10</v>
      </c>
      <c r="D2818" s="27">
        <v>586.65</v>
      </c>
      <c r="E2818" s="27">
        <v>589.23</v>
      </c>
      <c r="F2818" s="27">
        <v>585.09</v>
      </c>
      <c r="G2818" s="27">
        <v>587.83000000000004</v>
      </c>
      <c r="H2818" s="27">
        <v>64522.760999999999</v>
      </c>
      <c r="I2818" s="27">
        <v>37918281</v>
      </c>
      <c r="J2818" s="15">
        <v>65701</v>
      </c>
      <c r="K2818" s="16">
        <v>2816</v>
      </c>
      <c r="L2818">
        <f ca="1">IF(K2818&gt;=$AM$5,AVERAGE(G2818:OFFSET(G2818,-$AM$5+1,,,)),0)</f>
        <v>587.83000000000004</v>
      </c>
      <c r="M2818">
        <f ca="1">IF(K2818&gt;=$AM$6,AVERAGE(G2818:OFFSET(G2818,-$AM$6+1,,,)),0)</f>
        <v>593.05122222222235</v>
      </c>
      <c r="N2818" s="14">
        <f t="shared" ca="1" si="777"/>
        <v>0</v>
      </c>
      <c r="O2818" s="14">
        <f t="shared" ca="1" si="778"/>
        <v>-1</v>
      </c>
      <c r="P2818" s="14">
        <f t="shared" ca="1" si="779"/>
        <v>-1</v>
      </c>
      <c r="Q2818" s="17">
        <f t="shared" ca="1" si="785"/>
        <v>-2568</v>
      </c>
      <c r="R2818" s="32">
        <f t="shared" ca="1" si="786"/>
        <v>-3055.9200000001401</v>
      </c>
      <c r="S2818" s="19">
        <f t="shared" ca="1" si="794"/>
        <v>-1.9802274427220476E-3</v>
      </c>
      <c r="T2818" s="17">
        <f t="shared" ca="1" si="793"/>
        <v>1540160.750000003</v>
      </c>
      <c r="U2818" s="19">
        <f t="shared" ca="1" si="780"/>
        <v>1.540160750000003</v>
      </c>
      <c r="V2818" s="31">
        <f t="shared" ca="1" si="781"/>
        <v>0.54016075000000296</v>
      </c>
      <c r="W2818" s="21">
        <f ca="1">MIN((T2818-MAX($T$3:T2818))/MAX($T$3:T2818),0)</f>
        <v>-0.15814839109760215</v>
      </c>
      <c r="X2818" s="22">
        <f t="shared" ca="1" si="782"/>
        <v>0.63658324647122755</v>
      </c>
      <c r="Y2818" s="20">
        <f t="shared" ca="1" si="787"/>
        <v>-7.389121789718991E-86</v>
      </c>
      <c r="Z2818" s="21">
        <f t="shared" ca="1" si="788"/>
        <v>-1</v>
      </c>
      <c r="AA2818" s="6">
        <f ca="1">Z2818-MAX($Z$3:Z2818)</f>
        <v>-6.568180272395117</v>
      </c>
      <c r="AB2818" s="6">
        <f t="shared" ca="1" si="789"/>
        <v>0.63658324647122755</v>
      </c>
      <c r="AC2818" s="11">
        <f t="shared" ca="1" si="790"/>
        <v>-7.3891217897191833E-89</v>
      </c>
      <c r="AD2818" s="6">
        <f t="shared" ca="1" si="791"/>
        <v>-1</v>
      </c>
      <c r="AE2818" s="6">
        <f ca="1">AD2818-MAX($AD$3:AD2818)</f>
        <v>-6.568180272395117</v>
      </c>
      <c r="AF2818" s="6">
        <f t="shared" si="792"/>
        <v>3.1138790035588615E-3</v>
      </c>
      <c r="AG2818" s="5">
        <f t="shared" si="783"/>
        <v>0.53817772660665686</v>
      </c>
      <c r="AH2818" s="6">
        <f>AG2818-MAX($AG$3:AG2818)</f>
        <v>-0.10663073058404859</v>
      </c>
      <c r="AI2818" s="5"/>
      <c r="AJ2818" s="5">
        <f t="shared" si="784"/>
        <v>0.53817772660665686</v>
      </c>
      <c r="AK2818" s="5"/>
    </row>
    <row r="2819" spans="1:37" x14ac:dyDescent="0.5">
      <c r="A2819" s="14">
        <v>1625371200000</v>
      </c>
      <c r="B2819" s="26" t="d">
        <v>2020-12-07T20:00:00.00000020954757600</v>
      </c>
      <c r="C2819" s="23" t="s">
        <v>10</v>
      </c>
      <c r="D2819" s="27">
        <v>587.83000000000004</v>
      </c>
      <c r="E2819" s="27">
        <v>588.97</v>
      </c>
      <c r="F2819" s="27">
        <v>585</v>
      </c>
      <c r="G2819" s="27">
        <v>587.37</v>
      </c>
      <c r="H2819" s="27">
        <v>61865.002</v>
      </c>
      <c r="I2819" s="27">
        <v>36328643.299999997</v>
      </c>
      <c r="J2819" s="15">
        <v>64210</v>
      </c>
      <c r="K2819" s="16">
        <v>2817</v>
      </c>
      <c r="L2819">
        <f ca="1">IF(K2819&gt;=$AM$5,AVERAGE(G2819:OFFSET(G2819,-$AM$5+1,,,)),0)</f>
        <v>587.37</v>
      </c>
      <c r="M2819">
        <f ca="1">IF(K2819&gt;=$AM$6,AVERAGE(G2819:OFFSET(G2819,-$AM$6+1,,,)),0)</f>
        <v>592.85911111111113</v>
      </c>
      <c r="N2819" s="14">
        <f t="shared" ref="N2819:N2882" ca="1" si="795">IF(AND(L2819&gt;0,M2819&gt;0,L2819&gt;M2819),1,0)</f>
        <v>0</v>
      </c>
      <c r="O2819" s="14">
        <f t="shared" ref="O2819:O2882" ca="1" si="796">IF(AND(L2819&gt;0,M2819&gt;0,L2819&lt;M2819),-1,0)</f>
        <v>-1</v>
      </c>
      <c r="P2819" s="14">
        <f t="shared" ref="P2819:P2882" ca="1" si="797">N2819+O2819</f>
        <v>-1</v>
      </c>
      <c r="Q2819" s="17">
        <f t="shared" ca="1" si="785"/>
        <v>-2568</v>
      </c>
      <c r="R2819" s="32">
        <f t="shared" ca="1" si="786"/>
        <v>1181.2800000000934</v>
      </c>
      <c r="S2819" s="19">
        <f t="shared" ca="1" si="794"/>
        <v>7.6698487479316116E-4</v>
      </c>
      <c r="T2819" s="17">
        <f t="shared" ca="1" si="793"/>
        <v>1541342.0300000031</v>
      </c>
      <c r="U2819" s="19">
        <f t="shared" ca="1" si="780"/>
        <v>1.5413420300000031</v>
      </c>
      <c r="V2819" s="31">
        <f t="shared" ca="1" si="781"/>
        <v>0.54134203000000314</v>
      </c>
      <c r="W2819" s="21">
        <f ca="1">MIN((T2819-MAX($T$3:T2819))/MAX($T$3:T2819),0)</f>
        <v>-0.15750270364675376</v>
      </c>
      <c r="X2819" s="22">
        <f t="shared" ca="1" si="782"/>
        <v>4.1191030247450189E-2</v>
      </c>
      <c r="Y2819" s="20">
        <f t="shared" ca="1" si="787"/>
        <v>-7.6934873288613986E-86</v>
      </c>
      <c r="Z2819" s="21">
        <f t="shared" ca="1" si="788"/>
        <v>-1</v>
      </c>
      <c r="AA2819" s="6">
        <f ca="1">Z2819-MAX($Z$3:Z2819)</f>
        <v>-6.568180272395117</v>
      </c>
      <c r="AB2819" s="6">
        <f t="shared" ca="1" si="789"/>
        <v>4.1191030247450189E-2</v>
      </c>
      <c r="AC2819" s="11">
        <f t="shared" ca="1" si="790"/>
        <v>-7.6934873288616001E-89</v>
      </c>
      <c r="AD2819" s="6">
        <f t="shared" ca="1" si="791"/>
        <v>-1</v>
      </c>
      <c r="AE2819" s="6">
        <f ca="1">AD2819-MAX($AD$3:AD2819)</f>
        <v>-6.568180272395117</v>
      </c>
      <c r="AF2819" s="6">
        <f t="shared" si="792"/>
        <v>-1.2036843207033909E-3</v>
      </c>
      <c r="AG2819" s="5">
        <f t="shared" si="783"/>
        <v>0.53697404228595347</v>
      </c>
      <c r="AH2819" s="6">
        <f>AG2819-MAX($AG$3:AG2819)</f>
        <v>-0.10783441490475199</v>
      </c>
      <c r="AI2819" s="5"/>
      <c r="AJ2819" s="5">
        <f t="shared" si="784"/>
        <v>0.53697404228595347</v>
      </c>
      <c r="AK2819" s="5"/>
    </row>
    <row r="2820" spans="1:37" x14ac:dyDescent="0.5">
      <c r="A2820" s="14">
        <v>1625374800000</v>
      </c>
      <c r="B2820" s="26" t="d">
        <v>2020-12-07T21:00:00.000</v>
      </c>
      <c r="C2820" s="23" t="s">
        <v>10</v>
      </c>
      <c r="D2820" s="27">
        <v>587.36</v>
      </c>
      <c r="E2820" s="27">
        <v>589.9</v>
      </c>
      <c r="F2820" s="27">
        <v>585.64</v>
      </c>
      <c r="G2820" s="27">
        <v>589.05999999999995</v>
      </c>
      <c r="H2820" s="27">
        <v>46836.434999999998</v>
      </c>
      <c r="I2820" s="27">
        <v>27556785.5</v>
      </c>
      <c r="J2820" s="15">
        <v>199295</v>
      </c>
      <c r="K2820" s="16">
        <v>2818</v>
      </c>
      <c r="L2820">
        <f ca="1">IF(K2820&gt;=$AM$5,AVERAGE(G2820:OFFSET(G2820,-$AM$5+1,,,)),0)</f>
        <v>589.05999999999995</v>
      </c>
      <c r="M2820">
        <f ca="1">IF(K2820&gt;=$AM$6,AVERAGE(G2820:OFFSET(G2820,-$AM$6+1,,,)),0)</f>
        <v>592.70533333333344</v>
      </c>
      <c r="N2820" s="14">
        <f t="shared" ca="1" si="795"/>
        <v>0</v>
      </c>
      <c r="O2820" s="14">
        <f t="shared" ca="1" si="796"/>
        <v>-1</v>
      </c>
      <c r="P2820" s="14">
        <f t="shared" ca="1" si="797"/>
        <v>-1</v>
      </c>
      <c r="Q2820" s="17">
        <f t="shared" ca="1" si="785"/>
        <v>-2568</v>
      </c>
      <c r="R2820" s="32">
        <f t="shared" ca="1" si="786"/>
        <v>-4339.9199999998482</v>
      </c>
      <c r="S2820" s="19">
        <f t="shared" ca="1" si="794"/>
        <v>-2.815676154629897E-3</v>
      </c>
      <c r="T2820" s="17">
        <f t="shared" ca="1" si="793"/>
        <v>1537002.1100000031</v>
      </c>
      <c r="U2820" s="19">
        <f t="shared" ref="U2820:U2883" ca="1" si="798">T2820/$T$3</f>
        <v>1.5370021100000031</v>
      </c>
      <c r="V2820" s="31">
        <f t="shared" ref="V2820:V2883" ca="1" si="799">U2820-$U$3</f>
        <v>0.53700211000000309</v>
      </c>
      <c r="W2820" s="21">
        <f ca="1">MIN((T2820-MAX($T$3:T2820))/MAX($T$3:T2820),0)</f>
        <v>-0.15987490319443579</v>
      </c>
      <c r="X2820" s="22">
        <f t="shared" ref="X2820:X2883" ca="1" si="800">P2819*(H2820/H2819-1)</f>
        <v>0.24292518409681785</v>
      </c>
      <c r="Y2820" s="20">
        <f t="shared" ca="1" si="787"/>
        <v>-9.5624291545715892E-86</v>
      </c>
      <c r="Z2820" s="21">
        <f t="shared" ca="1" si="788"/>
        <v>-1</v>
      </c>
      <c r="AA2820" s="6">
        <f ca="1">Z2820-MAX($Z$3:Z2820)</f>
        <v>-6.568180272395117</v>
      </c>
      <c r="AB2820" s="6">
        <f t="shared" ca="1" si="789"/>
        <v>0.24292518409681785</v>
      </c>
      <c r="AC2820" s="11">
        <f t="shared" ca="1" si="790"/>
        <v>-9.5624291545718404E-89</v>
      </c>
      <c r="AD2820" s="6">
        <f t="shared" ca="1" si="791"/>
        <v>-1</v>
      </c>
      <c r="AE2820" s="6">
        <f ca="1">AD2820-MAX($AD$3:AD2820)</f>
        <v>-6.568180272395117</v>
      </c>
      <c r="AF2820" s="6">
        <f t="shared" si="792"/>
        <v>4.422231526062248E-3</v>
      </c>
      <c r="AG2820" s="5">
        <f t="shared" ref="AG2820:AG2883" si="801">((G2820-$D$3)/$D$3)</f>
        <v>0.54139627381201572</v>
      </c>
      <c r="AH2820" s="6">
        <f>AG2820-MAX($AG$3:AG2820)</f>
        <v>-0.10341218337868974</v>
      </c>
      <c r="AI2820" s="5"/>
      <c r="AJ2820" s="5">
        <f t="shared" ref="AJ2820:AJ2883" si="802">AG2820-($AP$5+$AP$6)</f>
        <v>0.54139627381201572</v>
      </c>
      <c r="AK2820" s="5"/>
    </row>
    <row r="2821" spans="1:37" x14ac:dyDescent="0.5">
      <c r="A2821" s="14">
        <v>1625378400000</v>
      </c>
      <c r="B2821" s="26" t="d">
        <v>2020-12-07T21:59:59.99999979045242400</v>
      </c>
      <c r="C2821" s="23" t="s">
        <v>10</v>
      </c>
      <c r="D2821" s="27">
        <v>589.05999999999995</v>
      </c>
      <c r="E2821" s="27">
        <v>591.86</v>
      </c>
      <c r="F2821" s="27">
        <v>588.72</v>
      </c>
      <c r="G2821" s="27">
        <v>591.32000000000005</v>
      </c>
      <c r="H2821" s="27">
        <v>34904.055999999997</v>
      </c>
      <c r="I2821" s="27">
        <v>20609838.699999999</v>
      </c>
      <c r="J2821" s="15">
        <v>206885</v>
      </c>
      <c r="K2821" s="16">
        <v>2819</v>
      </c>
      <c r="L2821">
        <f ca="1">IF(K2821&gt;=$AM$5,AVERAGE(G2821:OFFSET(G2821,-$AM$5+1,,,)),0)</f>
        <v>591.32000000000005</v>
      </c>
      <c r="M2821">
        <f ca="1">IF(K2821&gt;=$AM$6,AVERAGE(G2821:OFFSET(G2821,-$AM$6+1,,,)),0)</f>
        <v>592.53666666666675</v>
      </c>
      <c r="N2821" s="14">
        <f t="shared" ca="1" si="795"/>
        <v>0</v>
      </c>
      <c r="O2821" s="14">
        <f t="shared" ca="1" si="796"/>
        <v>-1</v>
      </c>
      <c r="P2821" s="14">
        <f t="shared" ca="1" si="797"/>
        <v>-1</v>
      </c>
      <c r="Q2821" s="17">
        <f t="shared" ref="Q2821:Q2884" ca="1" si="803">IF(P2820=P2819,Q2820,ROUNDDOWN((T2820/G2820),0)*P2820)</f>
        <v>-2568</v>
      </c>
      <c r="R2821" s="32">
        <f t="shared" ref="R2821:R2884" ca="1" si="804">(G2821-G2820)*Q2821</f>
        <v>-5803.6800000002686</v>
      </c>
      <c r="S2821" s="19">
        <f t="shared" ca="1" si="794"/>
        <v>-3.7759739965485518E-3</v>
      </c>
      <c r="T2821" s="17">
        <f t="shared" ca="1" si="793"/>
        <v>1531198.430000003</v>
      </c>
      <c r="U2821" s="19">
        <f t="shared" ca="1" si="798"/>
        <v>1.531198430000003</v>
      </c>
      <c r="V2821" s="31">
        <f t="shared" ca="1" si="799"/>
        <v>0.531198430000003</v>
      </c>
      <c r="W2821" s="21">
        <f ca="1">MIN((T2821-MAX($T$3:T2821))/MAX($T$3:T2821),0)</f>
        <v>-0.16304719371382137</v>
      </c>
      <c r="X2821" s="22">
        <f t="shared" ca="1" si="800"/>
        <v>0.25476702058984635</v>
      </c>
      <c r="Y2821" s="20">
        <f t="shared" ref="Y2821:Y2884" ca="1" si="805">Y2820+(Y2820*X2821)</f>
        <v>-1.1998620739883276E-85</v>
      </c>
      <c r="Z2821" s="21">
        <f t="shared" ref="Z2821:Z2884" ca="1" si="806">(Y2821-$Y$3)/$Y$3</f>
        <v>-1</v>
      </c>
      <c r="AA2821" s="6">
        <f ca="1">Z2821-MAX($Z$3:Z2821)</f>
        <v>-6.568180272395117</v>
      </c>
      <c r="AB2821" s="6">
        <f t="shared" ref="AB2821:AB2884" ca="1" si="807">IF(P2820=P2819,X2821,X2821-($AP$5+$AP$6))</f>
        <v>0.25476702058984635</v>
      </c>
      <c r="AC2821" s="11">
        <f t="shared" ref="AC2821:AC2884" ca="1" si="808">AC2820+(AC2820*AB2821)</f>
        <v>-1.1998620739883591E-88</v>
      </c>
      <c r="AD2821" s="6">
        <f t="shared" ref="AD2821:AD2884" ca="1" si="809">(AC2821-$AC$3)/$AC$3</f>
        <v>-1</v>
      </c>
      <c r="AE2821" s="6">
        <f ca="1">AD2821-MAX($AD$3:AD2821)</f>
        <v>-6.568180272395117</v>
      </c>
      <c r="AF2821" s="6">
        <f t="shared" si="792"/>
        <v>5.913753401716737E-3</v>
      </c>
      <c r="AG2821" s="5">
        <f t="shared" si="801"/>
        <v>0.54731002721373245</v>
      </c>
      <c r="AH2821" s="6">
        <f>AG2821-MAX($AG$3:AG2821)</f>
        <v>-9.7498429976973E-2</v>
      </c>
      <c r="AI2821" s="5"/>
      <c r="AJ2821" s="5">
        <f t="shared" si="802"/>
        <v>0.54731002721373245</v>
      </c>
      <c r="AK2821" s="5"/>
    </row>
    <row r="2822" spans="1:37" x14ac:dyDescent="0.5">
      <c r="A2822" s="14">
        <v>1625382000000</v>
      </c>
      <c r="B2822" s="26" t="d">
        <v>2020-12-07T23:00:00.00000020954757600</v>
      </c>
      <c r="C2822" s="23" t="s">
        <v>10</v>
      </c>
      <c r="D2822" s="27">
        <v>591.32000000000005</v>
      </c>
      <c r="E2822" s="27">
        <v>593.86</v>
      </c>
      <c r="F2822" s="27">
        <v>589.04</v>
      </c>
      <c r="G2822" s="27">
        <v>591.84</v>
      </c>
      <c r="H2822" s="27">
        <v>61288.127</v>
      </c>
      <c r="I2822" s="27">
        <v>36272572.700000003</v>
      </c>
      <c r="J2822" s="15">
        <v>166963</v>
      </c>
      <c r="K2822" s="16">
        <v>2820</v>
      </c>
      <c r="L2822">
        <f ca="1">IF(K2822&gt;=$AM$5,AVERAGE(G2822:OFFSET(G2822,-$AM$5+1,,,)),0)</f>
        <v>591.84</v>
      </c>
      <c r="M2822">
        <f ca="1">IF(K2822&gt;=$AM$6,AVERAGE(G2822:OFFSET(G2822,-$AM$6+1,,,)),0)</f>
        <v>592.40233333333333</v>
      </c>
      <c r="N2822" s="14">
        <f t="shared" ca="1" si="795"/>
        <v>0</v>
      </c>
      <c r="O2822" s="14">
        <f t="shared" ca="1" si="796"/>
        <v>-1</v>
      </c>
      <c r="P2822" s="14">
        <f t="shared" ca="1" si="797"/>
        <v>-1</v>
      </c>
      <c r="Q2822" s="17">
        <f t="shared" ca="1" si="803"/>
        <v>-2568</v>
      </c>
      <c r="R2822" s="32">
        <f t="shared" ca="1" si="804"/>
        <v>-1335.3599999999533</v>
      </c>
      <c r="S2822" s="19">
        <f t="shared" ca="1" si="794"/>
        <v>-8.7210120767949764E-4</v>
      </c>
      <c r="T2822" s="17">
        <f t="shared" ca="1" si="793"/>
        <v>1529863.0700000031</v>
      </c>
      <c r="U2822" s="19">
        <f t="shared" ca="1" si="798"/>
        <v>1.5298630700000031</v>
      </c>
      <c r="V2822" s="31">
        <f t="shared" ca="1" si="799"/>
        <v>0.5298630700000031</v>
      </c>
      <c r="W2822" s="21">
        <f ca="1">MIN((T2822-MAX($T$3:T2822))/MAX($T$3:T2822),0)</f>
        <v>-0.16377710126695424</v>
      </c>
      <c r="X2822" s="22">
        <f t="shared" ca="1" si="800"/>
        <v>-0.75590272374075962</v>
      </c>
      <c r="Y2822" s="20">
        <f t="shared" ca="1" si="805"/>
        <v>-2.9288306414731398E-86</v>
      </c>
      <c r="Z2822" s="21">
        <f t="shared" ca="1" si="806"/>
        <v>-1</v>
      </c>
      <c r="AA2822" s="6">
        <f ca="1">Z2822-MAX($Z$3:Z2822)</f>
        <v>-6.568180272395117</v>
      </c>
      <c r="AB2822" s="6">
        <f t="shared" ca="1" si="807"/>
        <v>-0.75590272374075962</v>
      </c>
      <c r="AC2822" s="11">
        <f t="shared" ca="1" si="808"/>
        <v>-2.9288306414732161E-89</v>
      </c>
      <c r="AD2822" s="6">
        <f t="shared" ca="1" si="809"/>
        <v>-1</v>
      </c>
      <c r="AE2822" s="6">
        <f ca="1">AD2822-MAX($AD$3:AD2822)</f>
        <v>-6.568180272395117</v>
      </c>
      <c r="AF2822" s="6">
        <f t="shared" ref="AF2822:AF2885" si="810">AG2822-AG2821</f>
        <v>1.3606866234038284E-3</v>
      </c>
      <c r="AG2822" s="5">
        <f t="shared" si="801"/>
        <v>0.54867071383713628</v>
      </c>
      <c r="AH2822" s="6">
        <f>AG2822-MAX($AG$3:AG2822)</f>
        <v>-9.6137743353569172E-2</v>
      </c>
      <c r="AI2822" s="5"/>
      <c r="AJ2822" s="5">
        <f t="shared" si="802"/>
        <v>0.54867071383713628</v>
      </c>
      <c r="AK2822" s="5"/>
    </row>
    <row r="2823" spans="1:37" x14ac:dyDescent="0.5">
      <c r="A2823" s="14">
        <v>1625385600000</v>
      </c>
      <c r="B2823" s="26" t="d">
        <v>2020-12-08</v>
      </c>
      <c r="C2823" s="23" t="s">
        <v>10</v>
      </c>
      <c r="D2823" s="27">
        <v>591.84</v>
      </c>
      <c r="E2823" s="27">
        <v>591.89</v>
      </c>
      <c r="F2823" s="27">
        <v>588.79</v>
      </c>
      <c r="G2823" s="27">
        <v>591.49</v>
      </c>
      <c r="H2823" s="27">
        <v>52217.457000000002</v>
      </c>
      <c r="I2823" s="27">
        <v>30837406.399999999</v>
      </c>
      <c r="J2823" s="15">
        <v>123324</v>
      </c>
      <c r="K2823" s="16">
        <v>2821</v>
      </c>
      <c r="L2823">
        <f ca="1">IF(K2823&gt;=$AM$5,AVERAGE(G2823:OFFSET(G2823,-$AM$5+1,,,)),0)</f>
        <v>591.49</v>
      </c>
      <c r="M2823">
        <f ca="1">IF(K2823&gt;=$AM$6,AVERAGE(G2823:OFFSET(G2823,-$AM$6+1,,,)),0)</f>
        <v>592.22699999999998</v>
      </c>
      <c r="N2823" s="14">
        <f t="shared" ca="1" si="795"/>
        <v>0</v>
      </c>
      <c r="O2823" s="14">
        <f t="shared" ca="1" si="796"/>
        <v>-1</v>
      </c>
      <c r="P2823" s="14">
        <f t="shared" ca="1" si="797"/>
        <v>-1</v>
      </c>
      <c r="Q2823" s="17">
        <f t="shared" ca="1" si="803"/>
        <v>-2568</v>
      </c>
      <c r="R2823" s="32">
        <f t="shared" ca="1" si="804"/>
        <v>898.80000000005839</v>
      </c>
      <c r="S2823" s="19">
        <f t="shared" ca="1" si="794"/>
        <v>5.8750356004087117E-4</v>
      </c>
      <c r="T2823" s="17">
        <f t="shared" ca="1" si="793"/>
        <v>1530761.8700000031</v>
      </c>
      <c r="U2823" s="19">
        <f t="shared" ca="1" si="798"/>
        <v>1.5307618700000032</v>
      </c>
      <c r="V2823" s="31">
        <f t="shared" ca="1" si="799"/>
        <v>0.53076187000000319</v>
      </c>
      <c r="W2823" s="21">
        <f ca="1">MIN((T2823-MAX($T$3:T2823))/MAX($T$3:T2823),0)</f>
        <v>-0.1632858173369609</v>
      </c>
      <c r="X2823" s="22">
        <f t="shared" ca="1" si="800"/>
        <v>0.14800044387063738</v>
      </c>
      <c r="Y2823" s="20">
        <f t="shared" ca="1" si="805"/>
        <v>-3.3622988764330879E-86</v>
      </c>
      <c r="Z2823" s="21">
        <f t="shared" ca="1" si="806"/>
        <v>-1</v>
      </c>
      <c r="AA2823" s="6">
        <f ca="1">Z2823-MAX($Z$3:Z2823)</f>
        <v>-6.568180272395117</v>
      </c>
      <c r="AB2823" s="6">
        <f t="shared" ca="1" si="807"/>
        <v>0.14800044387063738</v>
      </c>
      <c r="AC2823" s="11">
        <f t="shared" ca="1" si="808"/>
        <v>-3.3622988764331756E-89</v>
      </c>
      <c r="AD2823" s="6">
        <f t="shared" ca="1" si="809"/>
        <v>-1</v>
      </c>
      <c r="AE2823" s="6">
        <f ca="1">AD2823-MAX($AD$3:AD2823)</f>
        <v>-6.568180272395117</v>
      </c>
      <c r="AF2823" s="6">
        <f t="shared" si="810"/>
        <v>-9.1584676575262591E-4</v>
      </c>
      <c r="AG2823" s="5">
        <f t="shared" si="801"/>
        <v>0.54775486707138366</v>
      </c>
      <c r="AH2823" s="6">
        <f>AG2823-MAX($AG$3:AG2823)</f>
        <v>-9.7053590119321798E-2</v>
      </c>
      <c r="AI2823" s="5"/>
      <c r="AJ2823" s="5">
        <f t="shared" si="802"/>
        <v>0.54775486707138366</v>
      </c>
      <c r="AK2823" s="5"/>
    </row>
    <row r="2824" spans="1:37" x14ac:dyDescent="0.5">
      <c r="A2824" s="14">
        <v>1625389200000</v>
      </c>
      <c r="B2824" s="26" t="d">
        <v>2020-12-08T00:59:59.99999979045242400</v>
      </c>
      <c r="C2824" s="23" t="s">
        <v>10</v>
      </c>
      <c r="D2824" s="27">
        <v>591.48</v>
      </c>
      <c r="E2824" s="27">
        <v>591.89</v>
      </c>
      <c r="F2824" s="27">
        <v>588.05999999999995</v>
      </c>
      <c r="G2824" s="27">
        <v>590.01</v>
      </c>
      <c r="H2824" s="27">
        <v>41677.989000000001</v>
      </c>
      <c r="I2824" s="27">
        <v>24591721.100000001</v>
      </c>
      <c r="J2824" s="15">
        <v>106132</v>
      </c>
      <c r="K2824" s="16">
        <v>2822</v>
      </c>
      <c r="L2824">
        <f ca="1">IF(K2824&gt;=$AM$5,AVERAGE(G2824:OFFSET(G2824,-$AM$5+1,,,)),0)</f>
        <v>590.01</v>
      </c>
      <c r="M2824">
        <f ca="1">IF(K2824&gt;=$AM$6,AVERAGE(G2824:OFFSET(G2824,-$AM$6+1,,,)),0)</f>
        <v>592.06411111111117</v>
      </c>
      <c r="N2824" s="14">
        <f t="shared" ca="1" si="795"/>
        <v>0</v>
      </c>
      <c r="O2824" s="14">
        <f t="shared" ca="1" si="796"/>
        <v>-1</v>
      </c>
      <c r="P2824" s="14">
        <f t="shared" ca="1" si="797"/>
        <v>-1</v>
      </c>
      <c r="Q2824" s="17">
        <f t="shared" ca="1" si="803"/>
        <v>-2568</v>
      </c>
      <c r="R2824" s="32">
        <f t="shared" ca="1" si="804"/>
        <v>3800.6400000000467</v>
      </c>
      <c r="S2824" s="19">
        <f t="shared" ca="1" si="794"/>
        <v>2.4828420896060334E-3</v>
      </c>
      <c r="T2824" s="17">
        <f t="shared" ca="1" si="793"/>
        <v>1534562.5100000033</v>
      </c>
      <c r="U2824" s="19">
        <f t="shared" ca="1" si="798"/>
        <v>1.5345625100000033</v>
      </c>
      <c r="V2824" s="31">
        <f t="shared" ca="1" si="799"/>
        <v>0.53456251000000332</v>
      </c>
      <c r="W2824" s="21">
        <f ca="1">MIN((T2824-MAX($T$3:T2824))/MAX($T$3:T2824),0)</f>
        <v>-0.16120838814727476</v>
      </c>
      <c r="X2824" s="22">
        <f t="shared" ca="1" si="800"/>
        <v>0.20183801750437602</v>
      </c>
      <c r="Y2824" s="20">
        <f t="shared" ca="1" si="805"/>
        <v>-4.0409386159095332E-86</v>
      </c>
      <c r="Z2824" s="21">
        <f t="shared" ca="1" si="806"/>
        <v>-1</v>
      </c>
      <c r="AA2824" s="6">
        <f ca="1">Z2824-MAX($Z$3:Z2824)</f>
        <v>-6.568180272395117</v>
      </c>
      <c r="AB2824" s="6">
        <f t="shared" ca="1" si="807"/>
        <v>0.20183801750437602</v>
      </c>
      <c r="AC2824" s="11">
        <f t="shared" ca="1" si="808"/>
        <v>-4.0409386159096389E-89</v>
      </c>
      <c r="AD2824" s="6">
        <f t="shared" ca="1" si="809"/>
        <v>-1</v>
      </c>
      <c r="AE2824" s="6">
        <f ca="1">AD2824-MAX($AD$3:AD2824)</f>
        <v>-6.568180272395117</v>
      </c>
      <c r="AF2824" s="6">
        <f t="shared" si="810"/>
        <v>-3.8727234666109389E-3</v>
      </c>
      <c r="AG2824" s="5">
        <f t="shared" si="801"/>
        <v>0.54388214360477272</v>
      </c>
      <c r="AH2824" s="6">
        <f>AG2824-MAX($AG$3:AG2824)</f>
        <v>-0.10092631358593274</v>
      </c>
      <c r="AI2824" s="5"/>
      <c r="AJ2824" s="5">
        <f t="shared" si="802"/>
        <v>0.54388214360477272</v>
      </c>
      <c r="AK2824" s="5"/>
    </row>
    <row r="2825" spans="1:37" x14ac:dyDescent="0.5">
      <c r="A2825" s="14">
        <v>1625392800000</v>
      </c>
      <c r="B2825" s="26" t="d">
        <v>2020-12-08T02:00:00.00000020954757600</v>
      </c>
      <c r="C2825" s="23" t="s">
        <v>10</v>
      </c>
      <c r="D2825" s="27">
        <v>590</v>
      </c>
      <c r="E2825" s="27">
        <v>590.70000000000005</v>
      </c>
      <c r="F2825" s="27">
        <v>588.9</v>
      </c>
      <c r="G2825" s="27">
        <v>589.54999999999995</v>
      </c>
      <c r="H2825" s="27">
        <v>29414.331999999999</v>
      </c>
      <c r="I2825" s="27">
        <v>17348618.199999999</v>
      </c>
      <c r="J2825" s="15">
        <v>86934</v>
      </c>
      <c r="K2825" s="16">
        <v>2823</v>
      </c>
      <c r="L2825">
        <f ca="1">IF(K2825&gt;=$AM$5,AVERAGE(G2825:OFFSET(G2825,-$AM$5+1,,,)),0)</f>
        <v>589.54999999999995</v>
      </c>
      <c r="M2825">
        <f ca="1">IF(K2825&gt;=$AM$6,AVERAGE(G2825:OFFSET(G2825,-$AM$6+1,,,)),0)</f>
        <v>591.82022222222236</v>
      </c>
      <c r="N2825" s="14">
        <f t="shared" ca="1" si="795"/>
        <v>0</v>
      </c>
      <c r="O2825" s="14">
        <f t="shared" ca="1" si="796"/>
        <v>-1</v>
      </c>
      <c r="P2825" s="14">
        <f t="shared" ca="1" si="797"/>
        <v>-1</v>
      </c>
      <c r="Q2825" s="17">
        <f t="shared" ca="1" si="803"/>
        <v>-2568</v>
      </c>
      <c r="R2825" s="32">
        <f t="shared" ca="1" si="804"/>
        <v>1181.2800000000934</v>
      </c>
      <c r="S2825" s="19">
        <f t="shared" ca="1" si="794"/>
        <v>7.6978291356804413E-4</v>
      </c>
      <c r="T2825" s="17">
        <f t="shared" ca="1" si="793"/>
        <v>1535743.7900000033</v>
      </c>
      <c r="U2825" s="19">
        <f t="shared" ca="1" si="798"/>
        <v>1.5357437900000033</v>
      </c>
      <c r="V2825" s="31">
        <f t="shared" ca="1" si="799"/>
        <v>0.53574379000000327</v>
      </c>
      <c r="W2825" s="21">
        <f ca="1">MIN((T2825-MAX($T$3:T2825))/MAX($T$3:T2825),0)</f>
        <v>-0.16056270069642636</v>
      </c>
      <c r="X2825" s="22">
        <f t="shared" ca="1" si="800"/>
        <v>0.29424781027702662</v>
      </c>
      <c r="Y2825" s="20">
        <f t="shared" ca="1" si="805"/>
        <v>-5.229975955104792E-86</v>
      </c>
      <c r="Z2825" s="21">
        <f t="shared" ca="1" si="806"/>
        <v>-1</v>
      </c>
      <c r="AA2825" s="6">
        <f ca="1">Z2825-MAX($Z$3:Z2825)</f>
        <v>-6.568180272395117</v>
      </c>
      <c r="AB2825" s="6">
        <f t="shared" ca="1" si="807"/>
        <v>0.29424781027702662</v>
      </c>
      <c r="AC2825" s="11">
        <f t="shared" ca="1" si="808"/>
        <v>-5.2299759551049291E-89</v>
      </c>
      <c r="AD2825" s="6">
        <f t="shared" ca="1" si="809"/>
        <v>-1</v>
      </c>
      <c r="AE2825" s="6">
        <f ca="1">AD2825-MAX($AD$3:AD2825)</f>
        <v>-6.568180272395117</v>
      </c>
      <c r="AF2825" s="6">
        <f t="shared" si="810"/>
        <v>-1.2036843207033909E-3</v>
      </c>
      <c r="AG2825" s="5">
        <f t="shared" si="801"/>
        <v>0.54267845928406933</v>
      </c>
      <c r="AH2825" s="6">
        <f>AG2825-MAX($AG$3:AG2825)</f>
        <v>-0.10212999790663613</v>
      </c>
      <c r="AI2825" s="5"/>
      <c r="AJ2825" s="5">
        <f t="shared" si="802"/>
        <v>0.54267845928406933</v>
      </c>
      <c r="AK2825" s="5"/>
    </row>
    <row r="2826" spans="1:37" x14ac:dyDescent="0.5">
      <c r="A2826" s="14">
        <v>1625396400000</v>
      </c>
      <c r="B2826" s="26" t="d">
        <v>2020-12-08T03:00:00.000</v>
      </c>
      <c r="C2826" s="23" t="s">
        <v>10</v>
      </c>
      <c r="D2826" s="27">
        <v>589.55999999999995</v>
      </c>
      <c r="E2826" s="27">
        <v>589.99</v>
      </c>
      <c r="F2826" s="27">
        <v>587</v>
      </c>
      <c r="G2826" s="27">
        <v>589.03</v>
      </c>
      <c r="H2826" s="27">
        <v>41921.47</v>
      </c>
      <c r="I2826" s="27">
        <v>24670221.199999999</v>
      </c>
      <c r="J2826" s="15">
        <v>78998</v>
      </c>
      <c r="K2826" s="16">
        <v>2824</v>
      </c>
      <c r="L2826">
        <f ca="1">IF(K2826&gt;=$AM$5,AVERAGE(G2826:OFFSET(G2826,-$AM$5+1,,,)),0)</f>
        <v>589.03</v>
      </c>
      <c r="M2826">
        <f ca="1">IF(K2826&gt;=$AM$6,AVERAGE(G2826:OFFSET(G2826,-$AM$6+1,,,)),0)</f>
        <v>591.59722222222217</v>
      </c>
      <c r="N2826" s="14">
        <f t="shared" ca="1" si="795"/>
        <v>0</v>
      </c>
      <c r="O2826" s="14">
        <f t="shared" ca="1" si="796"/>
        <v>-1</v>
      </c>
      <c r="P2826" s="14">
        <f t="shared" ca="1" si="797"/>
        <v>-1</v>
      </c>
      <c r="Q2826" s="17">
        <f t="shared" ca="1" si="803"/>
        <v>-2568</v>
      </c>
      <c r="R2826" s="32">
        <f t="shared" ca="1" si="804"/>
        <v>1335.3599999999533</v>
      </c>
      <c r="S2826" s="19">
        <f t="shared" ca="1" si="794"/>
        <v>8.6952003888614152E-4</v>
      </c>
      <c r="T2826" s="17">
        <f t="shared" ca="1" si="793"/>
        <v>1537079.1500000032</v>
      </c>
      <c r="U2826" s="19">
        <f t="shared" ca="1" si="798"/>
        <v>1.5370791500000032</v>
      </c>
      <c r="V2826" s="31">
        <f t="shared" ca="1" si="799"/>
        <v>0.53707915000000317</v>
      </c>
      <c r="W2826" s="21">
        <f ca="1">MIN((T2826-MAX($T$3:T2826))/MAX($T$3:T2826),0)</f>
        <v>-0.15983279314329349</v>
      </c>
      <c r="X2826" s="22">
        <f t="shared" ca="1" si="800"/>
        <v>-0.42520557665562508</v>
      </c>
      <c r="Y2826" s="20">
        <f t="shared" ca="1" si="805"/>
        <v>-3.0061610132194055E-86</v>
      </c>
      <c r="Z2826" s="21">
        <f t="shared" ca="1" si="806"/>
        <v>-1</v>
      </c>
      <c r="AA2826" s="6">
        <f ca="1">Z2826-MAX($Z$3:Z2826)</f>
        <v>-6.568180272395117</v>
      </c>
      <c r="AB2826" s="6">
        <f t="shared" ca="1" si="807"/>
        <v>-0.42520557665562508</v>
      </c>
      <c r="AC2826" s="11">
        <f t="shared" ca="1" si="808"/>
        <v>-3.006161013219484E-89</v>
      </c>
      <c r="AD2826" s="6">
        <f t="shared" ca="1" si="809"/>
        <v>-1</v>
      </c>
      <c r="AE2826" s="6">
        <f ca="1">AD2826-MAX($AD$3:AD2826)</f>
        <v>-6.568180272395117</v>
      </c>
      <c r="AF2826" s="6">
        <f t="shared" si="810"/>
        <v>-1.3606866234038284E-3</v>
      </c>
      <c r="AG2826" s="5">
        <f t="shared" si="801"/>
        <v>0.5413177726606655</v>
      </c>
      <c r="AH2826" s="6">
        <f>AG2826-MAX($AG$3:AG2826)</f>
        <v>-0.10349068453003996</v>
      </c>
      <c r="AI2826" s="5"/>
      <c r="AJ2826" s="5">
        <f t="shared" si="802"/>
        <v>0.5413177726606655</v>
      </c>
      <c r="AK2826" s="5"/>
    </row>
    <row r="2827" spans="1:37" x14ac:dyDescent="0.5">
      <c r="A2827" s="14">
        <v>1625400000000</v>
      </c>
      <c r="B2827" s="26" t="d">
        <v>2020-12-08T03:59:59.99999979045242400</v>
      </c>
      <c r="C2827" s="23" t="s">
        <v>10</v>
      </c>
      <c r="D2827" s="27">
        <v>589.03</v>
      </c>
      <c r="E2827" s="27">
        <v>591.20000000000005</v>
      </c>
      <c r="F2827" s="27">
        <v>588.64</v>
      </c>
      <c r="G2827" s="27">
        <v>590.23</v>
      </c>
      <c r="H2827" s="27">
        <v>33593.108999999997</v>
      </c>
      <c r="I2827" s="27">
        <v>19829573.300000001</v>
      </c>
      <c r="J2827" s="15">
        <v>114455</v>
      </c>
      <c r="K2827" s="16">
        <v>2825</v>
      </c>
      <c r="L2827">
        <f ca="1">IF(K2827&gt;=$AM$5,AVERAGE(G2827:OFFSET(G2827,-$AM$5+1,,,)),0)</f>
        <v>590.23</v>
      </c>
      <c r="M2827">
        <f ca="1">IF(K2827&gt;=$AM$6,AVERAGE(G2827:OFFSET(G2827,-$AM$6+1,,,)),0)</f>
        <v>591.5626666666667</v>
      </c>
      <c r="N2827" s="14">
        <f t="shared" ca="1" si="795"/>
        <v>0</v>
      </c>
      <c r="O2827" s="14">
        <f t="shared" ca="1" si="796"/>
        <v>-1</v>
      </c>
      <c r="P2827" s="14">
        <f t="shared" ca="1" si="797"/>
        <v>-1</v>
      </c>
      <c r="Q2827" s="17">
        <f t="shared" ca="1" si="803"/>
        <v>-2568</v>
      </c>
      <c r="R2827" s="32">
        <f t="shared" ca="1" si="804"/>
        <v>-3081.6000000001168</v>
      </c>
      <c r="S2827" s="19">
        <f t="shared" ca="1" si="794"/>
        <v>-2.0048414553018369E-3</v>
      </c>
      <c r="T2827" s="17">
        <f t="shared" ca="1" si="793"/>
        <v>1533997.5500000031</v>
      </c>
      <c r="U2827" s="19">
        <f t="shared" ca="1" si="798"/>
        <v>1.5339975500000032</v>
      </c>
      <c r="V2827" s="31">
        <f t="shared" ca="1" si="799"/>
        <v>0.53399755000000315</v>
      </c>
      <c r="W2827" s="21">
        <f ca="1">MIN((T2827-MAX($T$3:T2827))/MAX($T$3:T2827),0)</f>
        <v>-0.16151719518898494</v>
      </c>
      <c r="X2827" s="22">
        <f t="shared" ca="1" si="800"/>
        <v>0.19866576720711382</v>
      </c>
      <c r="Y2827" s="20">
        <f t="shared" ca="1" si="805"/>
        <v>-3.6033822972587534E-86</v>
      </c>
      <c r="Z2827" s="21">
        <f t="shared" ca="1" si="806"/>
        <v>-1</v>
      </c>
      <c r="AA2827" s="6">
        <f ca="1">Z2827-MAX($Z$3:Z2827)</f>
        <v>-6.568180272395117</v>
      </c>
      <c r="AB2827" s="6">
        <f t="shared" ca="1" si="807"/>
        <v>0.19866576720711382</v>
      </c>
      <c r="AC2827" s="11">
        <f t="shared" ca="1" si="808"/>
        <v>-3.6033822972588475E-89</v>
      </c>
      <c r="AD2827" s="6">
        <f t="shared" ca="1" si="809"/>
        <v>-1</v>
      </c>
      <c r="AE2827" s="6">
        <f ca="1">AD2827-MAX($AD$3:AD2827)</f>
        <v>-6.568180272395117</v>
      </c>
      <c r="AF2827" s="6">
        <f t="shared" si="810"/>
        <v>3.1400460540089714E-3</v>
      </c>
      <c r="AG2827" s="5">
        <f t="shared" si="801"/>
        <v>0.54445781871467447</v>
      </c>
      <c r="AH2827" s="6">
        <f>AG2827-MAX($AG$3:AG2827)</f>
        <v>-0.10035063847603098</v>
      </c>
      <c r="AI2827" s="5"/>
      <c r="AJ2827" s="5">
        <f t="shared" si="802"/>
        <v>0.54445781871467447</v>
      </c>
      <c r="AK2827" s="5"/>
    </row>
    <row r="2828" spans="1:37" x14ac:dyDescent="0.5">
      <c r="A2828" s="14">
        <v>1625403600000</v>
      </c>
      <c r="B2828" s="26" t="d">
        <v>2020-12-08T05:00:00.00000020954757600</v>
      </c>
      <c r="C2828" s="23" t="s">
        <v>10</v>
      </c>
      <c r="D2828" s="27">
        <v>590.24</v>
      </c>
      <c r="E2828" s="27">
        <v>595.72</v>
      </c>
      <c r="F2828" s="27">
        <v>590.24</v>
      </c>
      <c r="G2828" s="27">
        <v>595.30999999999995</v>
      </c>
      <c r="H2828" s="27">
        <v>45435.404000000002</v>
      </c>
      <c r="I2828" s="27">
        <v>26924723.899999999</v>
      </c>
      <c r="J2828" s="15">
        <v>100628</v>
      </c>
      <c r="K2828" s="16">
        <v>2826</v>
      </c>
      <c r="L2828">
        <f ca="1">IF(K2828&gt;=$AM$5,AVERAGE(G2828:OFFSET(G2828,-$AM$5+1,,,)),0)</f>
        <v>595.30999999999995</v>
      </c>
      <c r="M2828">
        <f ca="1">IF(K2828&gt;=$AM$6,AVERAGE(G2828:OFFSET(G2828,-$AM$6+1,,,)),0)</f>
        <v>591.67233333333331</v>
      </c>
      <c r="N2828" s="14">
        <f t="shared" ca="1" si="795"/>
        <v>1</v>
      </c>
      <c r="O2828" s="14">
        <f t="shared" ca="1" si="796"/>
        <v>0</v>
      </c>
      <c r="P2828" s="14">
        <f t="shared" ca="1" si="797"/>
        <v>1</v>
      </c>
      <c r="Q2828" s="17">
        <f t="shared" ca="1" si="803"/>
        <v>-2568</v>
      </c>
      <c r="R2828" s="32">
        <f t="shared" ca="1" si="804"/>
        <v>-13045.439999999813</v>
      </c>
      <c r="S2828" s="19">
        <f t="shared" ca="1" si="794"/>
        <v>-8.5042117570525363E-3</v>
      </c>
      <c r="T2828" s="17">
        <f t="shared" ca="1" si="793"/>
        <v>1520952.1100000034</v>
      </c>
      <c r="U2828" s="19">
        <f t="shared" ca="1" si="798"/>
        <v>1.5209521100000034</v>
      </c>
      <c r="V2828" s="31">
        <f t="shared" ca="1" si="799"/>
        <v>0.52095211000000341</v>
      </c>
      <c r="W2828" s="21">
        <f ca="1">MIN((T2828-MAX($T$3:T2828))/MAX($T$3:T2828),0)</f>
        <v>-0.16864783051574511</v>
      </c>
      <c r="X2828" s="22">
        <f t="shared" ca="1" si="800"/>
        <v>-0.35252155434616084</v>
      </c>
      <c r="Y2828" s="20">
        <f t="shared" ca="1" si="805"/>
        <v>-2.3331123689256577E-86</v>
      </c>
      <c r="Z2828" s="21">
        <f t="shared" ca="1" si="806"/>
        <v>-1</v>
      </c>
      <c r="AA2828" s="6">
        <f ca="1">Z2828-MAX($Z$3:Z2828)</f>
        <v>-6.568180272395117</v>
      </c>
      <c r="AB2828" s="6">
        <f t="shared" ca="1" si="807"/>
        <v>-0.35252155434616084</v>
      </c>
      <c r="AC2828" s="11">
        <f t="shared" ca="1" si="808"/>
        <v>-2.3331123689257186E-89</v>
      </c>
      <c r="AD2828" s="6">
        <f t="shared" ca="1" si="809"/>
        <v>-1</v>
      </c>
      <c r="AE2828" s="6">
        <f ca="1">AD2828-MAX($AD$3:AD2828)</f>
        <v>-6.568180272395117</v>
      </c>
      <c r="AF2828" s="6">
        <f t="shared" si="810"/>
        <v>1.3292861628636965E-2</v>
      </c>
      <c r="AG2828" s="5">
        <f t="shared" si="801"/>
        <v>0.55775068034331143</v>
      </c>
      <c r="AH2828" s="6">
        <f>AG2828-MAX($AG$3:AG2828)</f>
        <v>-8.7057776847394019E-2</v>
      </c>
      <c r="AI2828" s="5"/>
      <c r="AJ2828" s="5">
        <f t="shared" si="802"/>
        <v>0.55775068034331143</v>
      </c>
      <c r="AK2828" s="5"/>
    </row>
    <row r="2829" spans="1:37" x14ac:dyDescent="0.5">
      <c r="A2829" s="14">
        <v>1625407200000</v>
      </c>
      <c r="B2829" s="26" t="d">
        <v>2020-12-08T06:00:00.000</v>
      </c>
      <c r="C2829" s="23" t="s">
        <v>10</v>
      </c>
      <c r="D2829" s="27">
        <v>595.30999999999995</v>
      </c>
      <c r="E2829" s="27">
        <v>595.75</v>
      </c>
      <c r="F2829" s="27">
        <v>589.88</v>
      </c>
      <c r="G2829" s="27">
        <v>591.58000000000004</v>
      </c>
      <c r="H2829" s="27">
        <v>84815.013000000006</v>
      </c>
      <c r="I2829" s="27">
        <v>50243855.100000001</v>
      </c>
      <c r="J2829" s="15">
        <v>87251</v>
      </c>
      <c r="K2829" s="16">
        <v>2827</v>
      </c>
      <c r="L2829">
        <f ca="1">IF(K2829&gt;=$AM$5,AVERAGE(G2829:OFFSET(G2829,-$AM$5+1,,,)),0)</f>
        <v>591.58000000000004</v>
      </c>
      <c r="M2829">
        <f ca="1">IF(K2829&gt;=$AM$6,AVERAGE(G2829:OFFSET(G2829,-$AM$6+1,,,)),0)</f>
        <v>591.66488888888898</v>
      </c>
      <c r="N2829" s="14">
        <f t="shared" ca="1" si="795"/>
        <v>0</v>
      </c>
      <c r="O2829" s="14">
        <f t="shared" ca="1" si="796"/>
        <v>-1</v>
      </c>
      <c r="P2829" s="14">
        <f t="shared" ca="1" si="797"/>
        <v>-1</v>
      </c>
      <c r="Q2829" s="17">
        <f t="shared" ca="1" si="803"/>
        <v>2554</v>
      </c>
      <c r="R2829" s="32">
        <f t="shared" ca="1" si="804"/>
        <v>-9526.4199999997563</v>
      </c>
      <c r="S2829" s="19">
        <f t="shared" ca="1" si="794"/>
        <v>-6.2634582228889082E-3</v>
      </c>
      <c r="T2829" s="17">
        <f t="shared" ca="1" si="793"/>
        <v>1511425.6900000037</v>
      </c>
      <c r="U2829" s="19">
        <f t="shared" ca="1" si="798"/>
        <v>1.5114256900000036</v>
      </c>
      <c r="V2829" s="31">
        <f t="shared" ca="1" si="799"/>
        <v>0.5114256900000036</v>
      </c>
      <c r="W2829" s="21">
        <f ca="1">MIN((T2829-MAX($T$3:T2829))/MAX($T$3:T2829),0)</f>
        <v>-0.17385497009781778</v>
      </c>
      <c r="X2829" s="22">
        <f t="shared" ca="1" si="800"/>
        <v>0.8667163826693387</v>
      </c>
      <c r="Y2829" s="20">
        <f t="shared" ca="1" si="805"/>
        <v>-4.3552590816819953E-86</v>
      </c>
      <c r="Z2829" s="21">
        <f t="shared" ca="1" si="806"/>
        <v>-1</v>
      </c>
      <c r="AA2829" s="6">
        <f ca="1">Z2829-MAX($Z$3:Z2829)</f>
        <v>-6.568180272395117</v>
      </c>
      <c r="AB2829" s="6">
        <f t="shared" ca="1" si="807"/>
        <v>0.8667163826693387</v>
      </c>
      <c r="AC2829" s="11">
        <f t="shared" ca="1" si="808"/>
        <v>-4.3552590816821092E-89</v>
      </c>
      <c r="AD2829" s="6">
        <f t="shared" ca="1" si="809"/>
        <v>-1</v>
      </c>
      <c r="AE2829" s="6">
        <f ca="1">AD2829-MAX($AD$3:AD2829)</f>
        <v>-6.568180272395117</v>
      </c>
      <c r="AF2829" s="6">
        <f t="shared" si="810"/>
        <v>-9.7603098178770109E-3</v>
      </c>
      <c r="AG2829" s="5">
        <f t="shared" si="801"/>
        <v>0.54799037052543442</v>
      </c>
      <c r="AH2829" s="6">
        <f>AG2829-MAX($AG$3:AG2829)</f>
        <v>-9.681808666527103E-2</v>
      </c>
      <c r="AI2829" s="5"/>
      <c r="AJ2829" s="5">
        <f t="shared" si="802"/>
        <v>0.54799037052543442</v>
      </c>
      <c r="AK2829" s="5"/>
    </row>
    <row r="2830" spans="1:37" x14ac:dyDescent="0.5">
      <c r="A2830" s="14">
        <v>1625410800000</v>
      </c>
      <c r="B2830" s="26" t="d">
        <v>2020-12-08T06:59:59.99999979045242400</v>
      </c>
      <c r="C2830" s="23" t="s">
        <v>10</v>
      </c>
      <c r="D2830" s="27">
        <v>591.58000000000004</v>
      </c>
      <c r="E2830" s="27">
        <v>592.30999999999995</v>
      </c>
      <c r="F2830" s="27">
        <v>588.52</v>
      </c>
      <c r="G2830" s="27">
        <v>588.66</v>
      </c>
      <c r="H2830" s="27">
        <v>56545.519</v>
      </c>
      <c r="I2830" s="27">
        <v>33378820.199999999</v>
      </c>
      <c r="J2830" s="15">
        <v>89711</v>
      </c>
      <c r="K2830" s="16">
        <v>2828</v>
      </c>
      <c r="L2830">
        <f ca="1">IF(K2830&gt;=$AM$5,AVERAGE(G2830:OFFSET(G2830,-$AM$5+1,,,)),0)</f>
        <v>588.66</v>
      </c>
      <c r="M2830">
        <f ca="1">IF(K2830&gt;=$AM$6,AVERAGE(G2830:OFFSET(G2830,-$AM$6+1,,,)),0)</f>
        <v>591.63722222222236</v>
      </c>
      <c r="N2830" s="14">
        <f t="shared" ca="1" si="795"/>
        <v>0</v>
      </c>
      <c r="O2830" s="14">
        <f t="shared" ca="1" si="796"/>
        <v>-1</v>
      </c>
      <c r="P2830" s="14">
        <f t="shared" ca="1" si="797"/>
        <v>-1</v>
      </c>
      <c r="Q2830" s="17">
        <f t="shared" ca="1" si="803"/>
        <v>-2554</v>
      </c>
      <c r="R2830" s="32">
        <f t="shared" ca="1" si="804"/>
        <v>7457.6800000001858</v>
      </c>
      <c r="S2830" s="19">
        <f t="shared" ca="1" si="794"/>
        <v>4.9342022233327051E-3</v>
      </c>
      <c r="T2830" s="17">
        <f t="shared" ca="1" si="793"/>
        <v>1518883.3700000038</v>
      </c>
      <c r="U2830" s="19">
        <f t="shared" ca="1" si="798"/>
        <v>1.5188833700000037</v>
      </c>
      <c r="V2830" s="31">
        <f t="shared" ca="1" si="799"/>
        <v>0.51888337000000373</v>
      </c>
      <c r="W2830" s="21">
        <f ca="1">MIN((T2830-MAX($T$3:T2830))/MAX($T$3:T2830),0)</f>
        <v>-0.16977860345447918</v>
      </c>
      <c r="X2830" s="22">
        <f t="shared" ca="1" si="800"/>
        <v>0.33330766570772097</v>
      </c>
      <c r="Y2830" s="20">
        <f t="shared" ca="1" si="805"/>
        <v>-5.8069003197497733E-86</v>
      </c>
      <c r="Z2830" s="21">
        <f t="shared" ca="1" si="806"/>
        <v>-1</v>
      </c>
      <c r="AA2830" s="6">
        <f ca="1">Z2830-MAX($Z$3:Z2830)</f>
        <v>-6.568180272395117</v>
      </c>
      <c r="AB2830" s="6">
        <f t="shared" ca="1" si="807"/>
        <v>0.33330766570772097</v>
      </c>
      <c r="AC2830" s="11">
        <f t="shared" ca="1" si="808"/>
        <v>-5.8069003197499257E-89</v>
      </c>
      <c r="AD2830" s="6">
        <f t="shared" ca="1" si="809"/>
        <v>-1</v>
      </c>
      <c r="AE2830" s="6">
        <f ca="1">AD2830-MAX($AD$3:AD2830)</f>
        <v>-6.568180272395117</v>
      </c>
      <c r="AF2830" s="6">
        <f t="shared" si="810"/>
        <v>-7.6407787314216602E-3</v>
      </c>
      <c r="AG2830" s="5">
        <f t="shared" si="801"/>
        <v>0.54034959179401276</v>
      </c>
      <c r="AH2830" s="6">
        <f>AG2830-MAX($AG$3:AG2830)</f>
        <v>-0.10445886539669269</v>
      </c>
      <c r="AI2830" s="5"/>
      <c r="AJ2830" s="5">
        <f t="shared" si="802"/>
        <v>0.54034959179401276</v>
      </c>
      <c r="AK2830" s="5"/>
    </row>
    <row r="2831" spans="1:37" x14ac:dyDescent="0.5">
      <c r="A2831" s="14">
        <v>1625414400000</v>
      </c>
      <c r="B2831" s="26" t="d">
        <v>2020-12-08T08:00:00.00000020954757600</v>
      </c>
      <c r="C2831" s="23" t="s">
        <v>10</v>
      </c>
      <c r="D2831" s="27">
        <v>588.66</v>
      </c>
      <c r="E2831" s="27">
        <v>589.5</v>
      </c>
      <c r="F2831" s="27">
        <v>579.59</v>
      </c>
      <c r="G2831" s="27">
        <v>584.55999999999995</v>
      </c>
      <c r="H2831" s="27">
        <v>203444.60500000001</v>
      </c>
      <c r="I2831" s="27">
        <v>119052390</v>
      </c>
      <c r="J2831" s="15">
        <v>258991</v>
      </c>
      <c r="K2831" s="16">
        <v>2829</v>
      </c>
      <c r="L2831">
        <f ca="1">IF(K2831&gt;=$AM$5,AVERAGE(G2831:OFFSET(G2831,-$AM$5+1,,,)),0)</f>
        <v>584.55999999999995</v>
      </c>
      <c r="M2831">
        <f ca="1">IF(K2831&gt;=$AM$6,AVERAGE(G2831:OFFSET(G2831,-$AM$6+1,,,)),0)</f>
        <v>591.55255555555573</v>
      </c>
      <c r="N2831" s="14">
        <f t="shared" ca="1" si="795"/>
        <v>0</v>
      </c>
      <c r="O2831" s="14">
        <f t="shared" ca="1" si="796"/>
        <v>-1</v>
      </c>
      <c r="P2831" s="14">
        <f t="shared" ca="1" si="797"/>
        <v>-1</v>
      </c>
      <c r="Q2831" s="17">
        <f t="shared" ca="1" si="803"/>
        <v>-2554</v>
      </c>
      <c r="R2831" s="32">
        <f t="shared" ca="1" si="804"/>
        <v>10471.400000000058</v>
      </c>
      <c r="S2831" s="19">
        <f t="shared" ca="1" si="794"/>
        <v>6.8941435575794281E-3</v>
      </c>
      <c r="T2831" s="17">
        <f t="shared" ca="1" si="793"/>
        <v>1529354.770000004</v>
      </c>
      <c r="U2831" s="19">
        <f t="shared" ca="1" si="798"/>
        <v>1.5293547700000041</v>
      </c>
      <c r="V2831" s="31">
        <f t="shared" ca="1" si="799"/>
        <v>0.52935477000000408</v>
      </c>
      <c r="W2831" s="21">
        <f ca="1">MIN((T2831-MAX($T$3:T2831))/MAX($T$3:T2831),0)</f>
        <v>-0.16405493796212023</v>
      </c>
      <c r="X2831" s="22">
        <f t="shared" ca="1" si="800"/>
        <v>-2.5978908425970944</v>
      </c>
      <c r="Y2831" s="20">
        <f t="shared" ca="1" si="805"/>
        <v>9.2787928448023031E-86</v>
      </c>
      <c r="Z2831" s="21">
        <f t="shared" ca="1" si="806"/>
        <v>-1</v>
      </c>
      <c r="AA2831" s="6">
        <f ca="1">Z2831-MAX($Z$3:Z2831)</f>
        <v>-6.568180272395117</v>
      </c>
      <c r="AB2831" s="6">
        <f t="shared" ca="1" si="807"/>
        <v>-2.5978908425970944</v>
      </c>
      <c r="AC2831" s="11">
        <f t="shared" ca="1" si="808"/>
        <v>9.2787928448025453E-89</v>
      </c>
      <c r="AD2831" s="6">
        <f t="shared" ca="1" si="809"/>
        <v>-1</v>
      </c>
      <c r="AE2831" s="6">
        <f ca="1">AD2831-MAX($AD$3:AD2831)</f>
        <v>-6.568180272395117</v>
      </c>
      <c r="AF2831" s="6">
        <f t="shared" si="810"/>
        <v>-1.0728490684530079E-2</v>
      </c>
      <c r="AG2831" s="5">
        <f t="shared" si="801"/>
        <v>0.52962110110948268</v>
      </c>
      <c r="AH2831" s="6">
        <f>AG2831-MAX($AG$3:AG2831)</f>
        <v>-0.11518735608122277</v>
      </c>
      <c r="AI2831" s="5"/>
      <c r="AJ2831" s="5">
        <f t="shared" si="802"/>
        <v>0.52962110110948268</v>
      </c>
      <c r="AK2831" s="5"/>
    </row>
    <row r="2832" spans="1:37" x14ac:dyDescent="0.5">
      <c r="A2832" s="14">
        <v>1625418000000</v>
      </c>
      <c r="B2832" s="26" t="d">
        <v>2020-12-08T09:00:00.000</v>
      </c>
      <c r="C2832" s="23" t="s">
        <v>10</v>
      </c>
      <c r="D2832" s="27">
        <v>584.64</v>
      </c>
      <c r="E2832" s="27">
        <v>585.58000000000004</v>
      </c>
      <c r="F2832" s="27">
        <v>571.39</v>
      </c>
      <c r="G2832" s="27">
        <v>574.09</v>
      </c>
      <c r="H2832" s="27">
        <v>345676.799</v>
      </c>
      <c r="I2832" s="27">
        <v>199497852</v>
      </c>
      <c r="J2832" s="15">
        <v>120656</v>
      </c>
      <c r="K2832" s="16">
        <v>2830</v>
      </c>
      <c r="L2832">
        <f ca="1">IF(K2832&gt;=$AM$5,AVERAGE(G2832:OFFSET(G2832,-$AM$5+1,,,)),0)</f>
        <v>574.09</v>
      </c>
      <c r="M2832">
        <f ca="1">IF(K2832&gt;=$AM$6,AVERAGE(G2832:OFFSET(G2832,-$AM$6+1,,,)),0)</f>
        <v>591.40844444444451</v>
      </c>
      <c r="N2832" s="14">
        <f t="shared" ca="1" si="795"/>
        <v>0</v>
      </c>
      <c r="O2832" s="14">
        <f t="shared" ca="1" si="796"/>
        <v>-1</v>
      </c>
      <c r="P2832" s="14">
        <f t="shared" ca="1" si="797"/>
        <v>-1</v>
      </c>
      <c r="Q2832" s="17">
        <f t="shared" ca="1" si="803"/>
        <v>-2554</v>
      </c>
      <c r="R2832" s="32">
        <f t="shared" ca="1" si="804"/>
        <v>26740.379999999779</v>
      </c>
      <c r="S2832" s="19">
        <f t="shared" ca="1" si="794"/>
        <v>1.7484746197901295E-2</v>
      </c>
      <c r="T2832" s="17">
        <f t="shared" ca="1" si="793"/>
        <v>1556095.1500000039</v>
      </c>
      <c r="U2832" s="19">
        <f t="shared" ca="1" si="798"/>
        <v>1.5560951500000038</v>
      </c>
      <c r="V2832" s="31">
        <f t="shared" ca="1" si="799"/>
        <v>0.55609515000000376</v>
      </c>
      <c r="W2832" s="21">
        <f ca="1">MIN((T2832-MAX($T$3:T2832))/MAX($T$3:T2832),0)</f>
        <v>-0.14943865071699899</v>
      </c>
      <c r="X2832" s="22">
        <f t="shared" ca="1" si="800"/>
        <v>-0.69912000861364687</v>
      </c>
      <c r="Y2832" s="20">
        <f t="shared" ca="1" si="805"/>
        <v>2.7918031112198713E-86</v>
      </c>
      <c r="Z2832" s="21">
        <f t="shared" ca="1" si="806"/>
        <v>-1</v>
      </c>
      <c r="AA2832" s="6">
        <f ca="1">Z2832-MAX($Z$3:Z2832)</f>
        <v>-6.568180272395117</v>
      </c>
      <c r="AB2832" s="6">
        <f t="shared" ca="1" si="807"/>
        <v>-0.69912000861364687</v>
      </c>
      <c r="AC2832" s="11">
        <f t="shared" ca="1" si="808"/>
        <v>2.7918031112199445E-89</v>
      </c>
      <c r="AD2832" s="6">
        <f t="shared" ca="1" si="809"/>
        <v>-1</v>
      </c>
      <c r="AE2832" s="6">
        <f ca="1">AD2832-MAX($AD$3:AD2832)</f>
        <v>-6.568180272395117</v>
      </c>
      <c r="AF2832" s="6">
        <f t="shared" si="810"/>
        <v>-2.7396901821226449E-2</v>
      </c>
      <c r="AG2832" s="5">
        <f t="shared" si="801"/>
        <v>0.50222419928825623</v>
      </c>
      <c r="AH2832" s="6">
        <f>AG2832-MAX($AG$3:AG2832)</f>
        <v>-0.14258425790244922</v>
      </c>
      <c r="AI2832" s="5"/>
      <c r="AJ2832" s="5">
        <f t="shared" si="802"/>
        <v>0.50222419928825623</v>
      </c>
      <c r="AK2832" s="5"/>
    </row>
    <row r="2833" spans="1:37" x14ac:dyDescent="0.5">
      <c r="A2833" s="14">
        <v>1625421600000</v>
      </c>
      <c r="B2833" s="26" t="d">
        <v>2020-12-08T09:59:59.99999979045242400</v>
      </c>
      <c r="C2833" s="23" t="s">
        <v>10</v>
      </c>
      <c r="D2833" s="27">
        <v>574.09</v>
      </c>
      <c r="E2833" s="27">
        <v>578.39</v>
      </c>
      <c r="F2833" s="27">
        <v>571.13</v>
      </c>
      <c r="G2833" s="27">
        <v>575.91</v>
      </c>
      <c r="H2833" s="27">
        <v>195087.39600000001</v>
      </c>
      <c r="I2833" s="27">
        <v>112279614</v>
      </c>
      <c r="J2833" s="15">
        <v>82775</v>
      </c>
      <c r="K2833" s="16">
        <v>2831</v>
      </c>
      <c r="L2833">
        <f ca="1">IF(K2833&gt;=$AM$5,AVERAGE(G2833:OFFSET(G2833,-$AM$5+1,,,)),0)</f>
        <v>575.91</v>
      </c>
      <c r="M2833">
        <f ca="1">IF(K2833&gt;=$AM$6,AVERAGE(G2833:OFFSET(G2833,-$AM$6+1,,,)),0)</f>
        <v>591.26377777777782</v>
      </c>
      <c r="N2833" s="14">
        <f t="shared" ca="1" si="795"/>
        <v>0</v>
      </c>
      <c r="O2833" s="14">
        <f t="shared" ca="1" si="796"/>
        <v>-1</v>
      </c>
      <c r="P2833" s="14">
        <f t="shared" ca="1" si="797"/>
        <v>-1</v>
      </c>
      <c r="Q2833" s="17">
        <f t="shared" ca="1" si="803"/>
        <v>-2554</v>
      </c>
      <c r="R2833" s="32">
        <f t="shared" ca="1" si="804"/>
        <v>-4648.2799999998369</v>
      </c>
      <c r="S2833" s="19">
        <f t="shared" ca="1" si="794"/>
        <v>-2.9871438131529589E-3</v>
      </c>
      <c r="T2833" s="17">
        <f t="shared" ca="1" si="793"/>
        <v>1551446.8700000041</v>
      </c>
      <c r="U2833" s="19">
        <f t="shared" ca="1" si="798"/>
        <v>1.5514468700000041</v>
      </c>
      <c r="V2833" s="31">
        <f t="shared" ca="1" si="799"/>
        <v>0.55144687000000414</v>
      </c>
      <c r="W2833" s="21">
        <f ca="1">MIN((T2833-MAX($T$3:T2833))/MAX($T$3:T2833),0)</f>
        <v>-0.15197939978921671</v>
      </c>
      <c r="X2833" s="22">
        <f t="shared" ca="1" si="800"/>
        <v>0.43563641944046116</v>
      </c>
      <c r="Y2833" s="20">
        <f t="shared" ca="1" si="805"/>
        <v>4.0080142223744358E-86</v>
      </c>
      <c r="Z2833" s="21">
        <f t="shared" ca="1" si="806"/>
        <v>-1</v>
      </c>
      <c r="AA2833" s="6">
        <f ca="1">Z2833-MAX($Z$3:Z2833)</f>
        <v>-6.568180272395117</v>
      </c>
      <c r="AB2833" s="6">
        <f t="shared" ca="1" si="807"/>
        <v>0.43563641944046116</v>
      </c>
      <c r="AC2833" s="11">
        <f t="shared" ca="1" si="808"/>
        <v>4.0080142223745404E-89</v>
      </c>
      <c r="AD2833" s="6">
        <f t="shared" ca="1" si="809"/>
        <v>-1</v>
      </c>
      <c r="AE2833" s="6">
        <f ca="1">AD2833-MAX($AD$3:AD2833)</f>
        <v>-6.568180272395117</v>
      </c>
      <c r="AF2833" s="6">
        <f t="shared" si="810"/>
        <v>4.7624031819131218E-3</v>
      </c>
      <c r="AG2833" s="5">
        <f t="shared" si="801"/>
        <v>0.50698660247016936</v>
      </c>
      <c r="AH2833" s="6">
        <f>AG2833-MAX($AG$3:AG2833)</f>
        <v>-0.1378218547205361</v>
      </c>
      <c r="AI2833" s="5"/>
      <c r="AJ2833" s="5">
        <f t="shared" si="802"/>
        <v>0.50698660247016936</v>
      </c>
      <c r="AK2833" s="5"/>
    </row>
    <row r="2834" spans="1:37" x14ac:dyDescent="0.5">
      <c r="A2834" s="14">
        <v>1625425200000</v>
      </c>
      <c r="B2834" s="26" t="d">
        <v>2020-12-08T11:00:00.00000020954757600</v>
      </c>
      <c r="C2834" s="23" t="s">
        <v>10</v>
      </c>
      <c r="D2834" s="27">
        <v>575.86</v>
      </c>
      <c r="E2834" s="27">
        <v>577.79999999999995</v>
      </c>
      <c r="F2834" s="27">
        <v>573.22</v>
      </c>
      <c r="G2834" s="27">
        <v>574.03</v>
      </c>
      <c r="H2834" s="27">
        <v>130587.73299999999</v>
      </c>
      <c r="I2834" s="27">
        <v>75129983.5</v>
      </c>
      <c r="J2834" s="15">
        <v>71623</v>
      </c>
      <c r="K2834" s="16">
        <v>2832</v>
      </c>
      <c r="L2834">
        <f ca="1">IF(K2834&gt;=$AM$5,AVERAGE(G2834:OFFSET(G2834,-$AM$5+1,,,)),0)</f>
        <v>574.03</v>
      </c>
      <c r="M2834">
        <f ca="1">IF(K2834&gt;=$AM$6,AVERAGE(G2834:OFFSET(G2834,-$AM$6+1,,,)),0)</f>
        <v>591.08688888888889</v>
      </c>
      <c r="N2834" s="14">
        <f t="shared" ca="1" si="795"/>
        <v>0</v>
      </c>
      <c r="O2834" s="14">
        <f t="shared" ca="1" si="796"/>
        <v>-1</v>
      </c>
      <c r="P2834" s="14">
        <f t="shared" ca="1" si="797"/>
        <v>-1</v>
      </c>
      <c r="Q2834" s="17">
        <f t="shared" ca="1" si="803"/>
        <v>-2554</v>
      </c>
      <c r="R2834" s="32">
        <f t="shared" ca="1" si="804"/>
        <v>4801.5199999999886</v>
      </c>
      <c r="S2834" s="19">
        <f t="shared" ca="1" si="794"/>
        <v>3.0948658912180317E-3</v>
      </c>
      <c r="T2834" s="17">
        <f t="shared" ca="1" si="793"/>
        <v>1556248.3900000041</v>
      </c>
      <c r="U2834" s="19">
        <f t="shared" ca="1" si="798"/>
        <v>1.5562483900000041</v>
      </c>
      <c r="V2834" s="31">
        <f t="shared" ca="1" si="799"/>
        <v>0.55624839000000414</v>
      </c>
      <c r="W2834" s="21">
        <f ca="1">MIN((T2834-MAX($T$3:T2834))/MAX($T$3:T2834),0)</f>
        <v>-0.14935488975857411</v>
      </c>
      <c r="X2834" s="22">
        <f t="shared" ca="1" si="800"/>
        <v>0.33061932406950578</v>
      </c>
      <c r="Y2834" s="20">
        <f t="shared" ca="1" si="805"/>
        <v>5.3331411754368375E-86</v>
      </c>
      <c r="Z2834" s="21">
        <f t="shared" ca="1" si="806"/>
        <v>-1</v>
      </c>
      <c r="AA2834" s="6">
        <f ca="1">Z2834-MAX($Z$3:Z2834)</f>
        <v>-6.568180272395117</v>
      </c>
      <c r="AB2834" s="6">
        <f t="shared" ca="1" si="807"/>
        <v>0.33061932406950578</v>
      </c>
      <c r="AC2834" s="11">
        <f t="shared" ca="1" si="808"/>
        <v>5.3331411754369769E-89</v>
      </c>
      <c r="AD2834" s="6">
        <f t="shared" ca="1" si="809"/>
        <v>-1</v>
      </c>
      <c r="AE2834" s="6">
        <f ca="1">AD2834-MAX($AD$3:AD2834)</f>
        <v>-6.568180272395117</v>
      </c>
      <c r="AF2834" s="6">
        <f t="shared" si="810"/>
        <v>-4.9194054846137814E-3</v>
      </c>
      <c r="AG2834" s="5">
        <f t="shared" si="801"/>
        <v>0.50206719698555557</v>
      </c>
      <c r="AH2834" s="6">
        <f>AG2834-MAX($AG$3:AG2834)</f>
        <v>-0.14274126020514988</v>
      </c>
      <c r="AI2834" s="5"/>
      <c r="AJ2834" s="5">
        <f t="shared" si="802"/>
        <v>0.50206719698555557</v>
      </c>
      <c r="AK2834" s="5"/>
    </row>
    <row r="2835" spans="1:37" x14ac:dyDescent="0.5">
      <c r="A2835" s="14">
        <v>1625428800000</v>
      </c>
      <c r="B2835" s="26" t="d">
        <v>2020-12-08T12:00:00.000</v>
      </c>
      <c r="C2835" s="23" t="s">
        <v>10</v>
      </c>
      <c r="D2835" s="27">
        <v>574.04999999999995</v>
      </c>
      <c r="E2835" s="27">
        <v>577.87</v>
      </c>
      <c r="F2835" s="27">
        <v>569.04</v>
      </c>
      <c r="G2835" s="27">
        <v>573.14</v>
      </c>
      <c r="H2835" s="27">
        <v>261211.79300000001</v>
      </c>
      <c r="I2835" s="27">
        <v>149839380</v>
      </c>
      <c r="J2835" s="15">
        <v>73264</v>
      </c>
      <c r="K2835" s="16">
        <v>2833</v>
      </c>
      <c r="L2835">
        <f ca="1">IF(K2835&gt;=$AM$5,AVERAGE(G2835:OFFSET(G2835,-$AM$5+1,,,)),0)</f>
        <v>573.14</v>
      </c>
      <c r="M2835">
        <f ca="1">IF(K2835&gt;=$AM$6,AVERAGE(G2835:OFFSET(G2835,-$AM$6+1,,,)),0)</f>
        <v>590.88166666666677</v>
      </c>
      <c r="N2835" s="14">
        <f t="shared" ca="1" si="795"/>
        <v>0</v>
      </c>
      <c r="O2835" s="14">
        <f t="shared" ca="1" si="796"/>
        <v>-1</v>
      </c>
      <c r="P2835" s="14">
        <f t="shared" ca="1" si="797"/>
        <v>-1</v>
      </c>
      <c r="Q2835" s="17">
        <f t="shared" ca="1" si="803"/>
        <v>-2554</v>
      </c>
      <c r="R2835" s="32">
        <f t="shared" ca="1" si="804"/>
        <v>2273.0599999999649</v>
      </c>
      <c r="S2835" s="19">
        <f t="shared" ca="1" si="794"/>
        <v>1.460602314261645E-3</v>
      </c>
      <c r="T2835" s="17">
        <f t="shared" ca="1" si="793"/>
        <v>1558521.4500000041</v>
      </c>
      <c r="U2835" s="19">
        <f t="shared" ca="1" si="798"/>
        <v>1.5585214500000042</v>
      </c>
      <c r="V2835" s="31">
        <f t="shared" ca="1" si="799"/>
        <v>0.55852145000000419</v>
      </c>
      <c r="W2835" s="21">
        <f ca="1">MIN((T2835-MAX($T$3:T2835))/MAX($T$3:T2835),0)</f>
        <v>-0.14811243554194006</v>
      </c>
      <c r="X2835" s="22">
        <f t="shared" ca="1" si="800"/>
        <v>-1.0002781807997234</v>
      </c>
      <c r="Y2835" s="20">
        <f t="shared" ca="1" si="805"/>
        <v>-1.4835774772210242E-89</v>
      </c>
      <c r="Z2835" s="21">
        <f t="shared" ca="1" si="806"/>
        <v>-1</v>
      </c>
      <c r="AA2835" s="6">
        <f ca="1">Z2835-MAX($Z$3:Z2835)</f>
        <v>-6.568180272395117</v>
      </c>
      <c r="AB2835" s="6">
        <f t="shared" ca="1" si="807"/>
        <v>-1.0002781807997234</v>
      </c>
      <c r="AC2835" s="11">
        <f t="shared" ca="1" si="808"/>
        <v>-1.4835774772208233E-92</v>
      </c>
      <c r="AD2835" s="6">
        <f t="shared" ca="1" si="809"/>
        <v>-1</v>
      </c>
      <c r="AE2835" s="6">
        <f ca="1">AD2835-MAX($AD$3:AD2835)</f>
        <v>-6.568180272395117</v>
      </c>
      <c r="AF2835" s="6">
        <f t="shared" si="810"/>
        <v>-2.3288674900564521E-3</v>
      </c>
      <c r="AG2835" s="5">
        <f t="shared" si="801"/>
        <v>0.49973832949549912</v>
      </c>
      <c r="AH2835" s="6">
        <f>AG2835-MAX($AG$3:AG2835)</f>
        <v>-0.14507012769520633</v>
      </c>
      <c r="AI2835" s="5"/>
      <c r="AJ2835" s="5">
        <f t="shared" si="802"/>
        <v>0.49973832949549912</v>
      </c>
      <c r="AK2835" s="5"/>
    </row>
    <row r="2836" spans="1:37" x14ac:dyDescent="0.5">
      <c r="A2836" s="14">
        <v>1625432400000</v>
      </c>
      <c r="B2836" s="26" t="d">
        <v>2020-12-08T12:59:59.99999979045242400</v>
      </c>
      <c r="C2836" s="23" t="s">
        <v>10</v>
      </c>
      <c r="D2836" s="27">
        <v>573.14</v>
      </c>
      <c r="E2836" s="27">
        <v>579.57000000000005</v>
      </c>
      <c r="F2836" s="27">
        <v>573.08000000000004</v>
      </c>
      <c r="G2836" s="27">
        <v>578.78</v>
      </c>
      <c r="H2836" s="27">
        <v>173422.788</v>
      </c>
      <c r="I2836" s="27">
        <v>100024051</v>
      </c>
      <c r="J2836" s="15">
        <v>142791</v>
      </c>
      <c r="K2836" s="16">
        <v>2834</v>
      </c>
      <c r="L2836">
        <f ca="1">IF(K2836&gt;=$AM$5,AVERAGE(G2836:OFFSET(G2836,-$AM$5+1,,,)),0)</f>
        <v>578.78</v>
      </c>
      <c r="M2836">
        <f ca="1">IF(K2836&gt;=$AM$6,AVERAGE(G2836:OFFSET(G2836,-$AM$6+1,,,)),0)</f>
        <v>590.74211111111117</v>
      </c>
      <c r="N2836" s="14">
        <f t="shared" ca="1" si="795"/>
        <v>0</v>
      </c>
      <c r="O2836" s="14">
        <f t="shared" ca="1" si="796"/>
        <v>-1</v>
      </c>
      <c r="P2836" s="14">
        <f t="shared" ca="1" si="797"/>
        <v>-1</v>
      </c>
      <c r="Q2836" s="17">
        <f t="shared" ca="1" si="803"/>
        <v>-2554</v>
      </c>
      <c r="R2836" s="32">
        <f t="shared" ca="1" si="804"/>
        <v>-14404.559999999965</v>
      </c>
      <c r="S2836" s="19">
        <f t="shared" ca="1" si="794"/>
        <v>-9.2424521972411262E-3</v>
      </c>
      <c r="T2836" s="17">
        <f t="shared" ca="1" si="793"/>
        <v>1544116.8900000041</v>
      </c>
      <c r="U2836" s="19">
        <f t="shared" ca="1" si="798"/>
        <v>1.5441168900000042</v>
      </c>
      <c r="V2836" s="31">
        <f t="shared" ca="1" si="799"/>
        <v>0.54411689000000418</v>
      </c>
      <c r="W2836" s="21">
        <f ca="1">MIN((T2836-MAX($T$3:T2836))/MAX($T$3:T2836),0)</f>
        <v>-0.15598596563386791</v>
      </c>
      <c r="X2836" s="22">
        <f t="shared" ca="1" si="800"/>
        <v>0.33608362008372261</v>
      </c>
      <c r="Y2836" s="20">
        <f t="shared" ca="1" si="805"/>
        <v>-1.9821835664401427E-89</v>
      </c>
      <c r="Z2836" s="21">
        <f t="shared" ca="1" si="806"/>
        <v>-1</v>
      </c>
      <c r="AA2836" s="6">
        <f ca="1">Z2836-MAX($Z$3:Z2836)</f>
        <v>-6.568180272395117</v>
      </c>
      <c r="AB2836" s="6">
        <f t="shared" ca="1" si="807"/>
        <v>0.33608362008372261</v>
      </c>
      <c r="AC2836" s="11">
        <f t="shared" ca="1" si="808"/>
        <v>-1.9821835664398739E-92</v>
      </c>
      <c r="AD2836" s="6">
        <f t="shared" ca="1" si="809"/>
        <v>-1</v>
      </c>
      <c r="AE2836" s="6">
        <f ca="1">AD2836-MAX($AD$3:AD2836)</f>
        <v>-6.568180272395117</v>
      </c>
      <c r="AF2836" s="6">
        <f t="shared" si="810"/>
        <v>1.4758216453841344E-2</v>
      </c>
      <c r="AG2836" s="5">
        <f t="shared" si="801"/>
        <v>0.51449654594934047</v>
      </c>
      <c r="AH2836" s="6">
        <f>AG2836-MAX($AG$3:AG2836)</f>
        <v>-0.13031191124136499</v>
      </c>
      <c r="AI2836" s="5"/>
      <c r="AJ2836" s="5">
        <f t="shared" si="802"/>
        <v>0.51449654594934047</v>
      </c>
      <c r="AK2836" s="5"/>
    </row>
    <row r="2837" spans="1:37" x14ac:dyDescent="0.5">
      <c r="A2837" s="14">
        <v>1625436000000</v>
      </c>
      <c r="B2837" s="26" t="d">
        <v>2020-12-08T14:00:00.00000020954757600</v>
      </c>
      <c r="C2837" s="23" t="s">
        <v>10</v>
      </c>
      <c r="D2837" s="27">
        <v>578.78</v>
      </c>
      <c r="E2837" s="27">
        <v>581.52</v>
      </c>
      <c r="F2837" s="27">
        <v>577.20000000000005</v>
      </c>
      <c r="G2837" s="27">
        <v>577.29</v>
      </c>
      <c r="H2837" s="27">
        <v>124341.538</v>
      </c>
      <c r="I2837" s="27">
        <v>71991455.5</v>
      </c>
      <c r="J2837" s="15">
        <v>158202</v>
      </c>
      <c r="K2837" s="16">
        <v>2835</v>
      </c>
      <c r="L2837">
        <f ca="1">IF(K2837&gt;=$AM$5,AVERAGE(G2837:OFFSET(G2837,-$AM$5+1,,,)),0)</f>
        <v>577.29</v>
      </c>
      <c r="M2837">
        <f ca="1">IF(K2837&gt;=$AM$6,AVERAGE(G2837:OFFSET(G2837,-$AM$6+1,,,)),0)</f>
        <v>590.6062222222223</v>
      </c>
      <c r="N2837" s="14">
        <f t="shared" ca="1" si="795"/>
        <v>0</v>
      </c>
      <c r="O2837" s="14">
        <f t="shared" ca="1" si="796"/>
        <v>-1</v>
      </c>
      <c r="P2837" s="14">
        <f t="shared" ca="1" si="797"/>
        <v>-1</v>
      </c>
      <c r="Q2837" s="17">
        <f t="shared" ca="1" si="803"/>
        <v>-2554</v>
      </c>
      <c r="R2837" s="32">
        <f t="shared" ca="1" si="804"/>
        <v>3805.4600000000232</v>
      </c>
      <c r="S2837" s="19">
        <f t="shared" ca="1" si="794"/>
        <v>2.4644895892564282E-3</v>
      </c>
      <c r="T2837" s="17">
        <f t="shared" ca="1" si="793"/>
        <v>1547922.3500000041</v>
      </c>
      <c r="U2837" s="19">
        <f t="shared" ca="1" si="798"/>
        <v>1.5479223500000041</v>
      </c>
      <c r="V2837" s="31">
        <f t="shared" ca="1" si="799"/>
        <v>0.54792235000000411</v>
      </c>
      <c r="W2837" s="21">
        <f ca="1">MIN((T2837-MAX($T$3:T2837))/MAX($T$3:T2837),0)</f>
        <v>-0.1539059018329863</v>
      </c>
      <c r="X2837" s="22">
        <f t="shared" ca="1" si="800"/>
        <v>0.28301499800591379</v>
      </c>
      <c r="Y2837" s="20">
        <f t="shared" ca="1" si="805"/>
        <v>-2.5431712445435547E-89</v>
      </c>
      <c r="Z2837" s="21">
        <f t="shared" ca="1" si="806"/>
        <v>-1</v>
      </c>
      <c r="AA2837" s="6">
        <f ca="1">Z2837-MAX($Z$3:Z2837)</f>
        <v>-6.568180272395117</v>
      </c>
      <c r="AB2837" s="6">
        <f t="shared" ca="1" si="807"/>
        <v>0.28301499800591379</v>
      </c>
      <c r="AC2837" s="11">
        <f t="shared" ca="1" si="808"/>
        <v>-2.5431712445432101E-92</v>
      </c>
      <c r="AD2837" s="6">
        <f t="shared" ca="1" si="809"/>
        <v>-1</v>
      </c>
      <c r="AE2837" s="6">
        <f ca="1">AD2837-MAX($AD$3:AD2837)</f>
        <v>-6.568180272395117</v>
      </c>
      <c r="AF2837" s="6">
        <f t="shared" si="810"/>
        <v>-3.8988905170609378E-3</v>
      </c>
      <c r="AG2837" s="5">
        <f t="shared" si="801"/>
        <v>0.51059765543227953</v>
      </c>
      <c r="AH2837" s="6">
        <f>AG2837-MAX($AG$3:AG2837)</f>
        <v>-0.13421080175842592</v>
      </c>
      <c r="AI2837" s="5"/>
      <c r="AJ2837" s="5">
        <f t="shared" si="802"/>
        <v>0.51059765543227953</v>
      </c>
      <c r="AK2837" s="5"/>
    </row>
    <row r="2838" spans="1:37" x14ac:dyDescent="0.5">
      <c r="A2838" s="14">
        <v>1625439600000</v>
      </c>
      <c r="B2838" s="26" t="d">
        <v>2020-12-08T15:00:00.000</v>
      </c>
      <c r="C2838" s="23" t="s">
        <v>10</v>
      </c>
      <c r="D2838" s="27">
        <v>577.29</v>
      </c>
      <c r="E2838" s="27">
        <v>579.29999999999995</v>
      </c>
      <c r="F2838" s="27">
        <v>573.62</v>
      </c>
      <c r="G2838" s="27">
        <v>574.54</v>
      </c>
      <c r="H2838" s="27">
        <v>92225.909</v>
      </c>
      <c r="I2838" s="27">
        <v>53125122</v>
      </c>
      <c r="J2838" s="15">
        <v>170701</v>
      </c>
      <c r="K2838" s="16">
        <v>2836</v>
      </c>
      <c r="L2838">
        <f ca="1">IF(K2838&gt;=$AM$5,AVERAGE(G2838:OFFSET(G2838,-$AM$5+1,,,)),0)</f>
        <v>574.54</v>
      </c>
      <c r="M2838">
        <f ca="1">IF(K2838&gt;=$AM$6,AVERAGE(G2838:OFFSET(G2838,-$AM$6+1,,,)),0)</f>
        <v>590.52788888888904</v>
      </c>
      <c r="N2838" s="14">
        <f t="shared" ca="1" si="795"/>
        <v>0</v>
      </c>
      <c r="O2838" s="14">
        <f t="shared" ca="1" si="796"/>
        <v>-1</v>
      </c>
      <c r="P2838" s="14">
        <f t="shared" ca="1" si="797"/>
        <v>-1</v>
      </c>
      <c r="Q2838" s="17">
        <f t="shared" ca="1" si="803"/>
        <v>-2554</v>
      </c>
      <c r="R2838" s="32">
        <f t="shared" ca="1" si="804"/>
        <v>7023.5</v>
      </c>
      <c r="S2838" s="19">
        <f t="shared" ca="1" si="794"/>
        <v>4.5373723042373424E-3</v>
      </c>
      <c r="T2838" s="17">
        <f t="shared" ca="1" si="793"/>
        <v>1554945.8500000041</v>
      </c>
      <c r="U2838" s="19">
        <f t="shared" ca="1" si="798"/>
        <v>1.554945850000004</v>
      </c>
      <c r="V2838" s="31">
        <f t="shared" ca="1" si="799"/>
        <v>0.55494585000000396</v>
      </c>
      <c r="W2838" s="21">
        <f ca="1">MIN((T2838-MAX($T$3:T2838))/MAX($T$3:T2838),0)</f>
        <v>-0.15006685790518462</v>
      </c>
      <c r="X2838" s="22">
        <f t="shared" ca="1" si="800"/>
        <v>0.25828560203268514</v>
      </c>
      <c r="Y2838" s="20">
        <f t="shared" ca="1" si="805"/>
        <v>-3.2000357605126997E-89</v>
      </c>
      <c r="Z2838" s="21">
        <f t="shared" ca="1" si="806"/>
        <v>-1</v>
      </c>
      <c r="AA2838" s="6">
        <f ca="1">Z2838-MAX($Z$3:Z2838)</f>
        <v>-6.568180272395117</v>
      </c>
      <c r="AB2838" s="6">
        <f t="shared" ca="1" si="807"/>
        <v>0.25828560203268514</v>
      </c>
      <c r="AC2838" s="11">
        <f t="shared" ca="1" si="808"/>
        <v>-3.2000357605122663E-92</v>
      </c>
      <c r="AD2838" s="6">
        <f t="shared" ca="1" si="809"/>
        <v>-1</v>
      </c>
      <c r="AE2838" s="6">
        <f ca="1">AD2838-MAX($AD$3:AD2838)</f>
        <v>-6.568180272395117</v>
      </c>
      <c r="AF2838" s="6">
        <f t="shared" si="810"/>
        <v>-7.1959388737702357E-3</v>
      </c>
      <c r="AG2838" s="5">
        <f t="shared" si="801"/>
        <v>0.50340171655850929</v>
      </c>
      <c r="AH2838" s="6">
        <f>AG2838-MAX($AG$3:AG2838)</f>
        <v>-0.14140674063219616</v>
      </c>
      <c r="AI2838" s="5"/>
      <c r="AJ2838" s="5">
        <f t="shared" si="802"/>
        <v>0.50340171655850929</v>
      </c>
      <c r="AK2838" s="5"/>
    </row>
    <row r="2839" spans="1:37" x14ac:dyDescent="0.5">
      <c r="A2839" s="14">
        <v>1625443200000</v>
      </c>
      <c r="B2839" s="26" t="d">
        <v>2020-12-08T15:59:59.99999979045242400</v>
      </c>
      <c r="C2839" s="23" t="s">
        <v>10</v>
      </c>
      <c r="D2839" s="27">
        <v>574.53</v>
      </c>
      <c r="E2839" s="27">
        <v>578.41999999999996</v>
      </c>
      <c r="F2839" s="27">
        <v>570.70000000000005</v>
      </c>
      <c r="G2839" s="27">
        <v>573.92999999999995</v>
      </c>
      <c r="H2839" s="27">
        <v>166016.609</v>
      </c>
      <c r="I2839" s="27">
        <v>95408002.799999997</v>
      </c>
      <c r="J2839" s="15">
        <v>163756</v>
      </c>
      <c r="K2839" s="16">
        <v>2837</v>
      </c>
      <c r="L2839">
        <f ca="1">IF(K2839&gt;=$AM$5,AVERAGE(G2839:OFFSET(G2839,-$AM$5+1,,,)),0)</f>
        <v>573.92999999999995</v>
      </c>
      <c r="M2839">
        <f ca="1">IF(K2839&gt;=$AM$6,AVERAGE(G2839:OFFSET(G2839,-$AM$6+1,,,)),0)</f>
        <v>590.57377777777788</v>
      </c>
      <c r="N2839" s="14">
        <f t="shared" ca="1" si="795"/>
        <v>0</v>
      </c>
      <c r="O2839" s="14">
        <f t="shared" ca="1" si="796"/>
        <v>-1</v>
      </c>
      <c r="P2839" s="14">
        <f t="shared" ca="1" si="797"/>
        <v>-1</v>
      </c>
      <c r="Q2839" s="17">
        <f t="shared" ca="1" si="803"/>
        <v>-2554</v>
      </c>
      <c r="R2839" s="32">
        <f t="shared" ca="1" si="804"/>
        <v>1557.9400000000348</v>
      </c>
      <c r="S2839" s="19">
        <f t="shared" ca="1" si="794"/>
        <v>1.0019255654465592E-3</v>
      </c>
      <c r="T2839" s="17">
        <f t="shared" ca="1" si="793"/>
        <v>1556503.790000004</v>
      </c>
      <c r="U2839" s="19">
        <f t="shared" ca="1" si="798"/>
        <v>1.5565037900000041</v>
      </c>
      <c r="V2839" s="31">
        <f t="shared" ca="1" si="799"/>
        <v>0.55650379000000405</v>
      </c>
      <c r="W2839" s="21">
        <f ca="1">MIN((T2839-MAX($T$3:T2839))/MAX($T$3:T2839),0)</f>
        <v>-0.14921528816119956</v>
      </c>
      <c r="X2839" s="22">
        <f t="shared" ca="1" si="800"/>
        <v>-0.80010813447227713</v>
      </c>
      <c r="Y2839" s="20">
        <f t="shared" ca="1" si="805"/>
        <v>-6.3966111792430908E-90</v>
      </c>
      <c r="Z2839" s="21">
        <f t="shared" ca="1" si="806"/>
        <v>-1</v>
      </c>
      <c r="AA2839" s="6">
        <f ca="1">Z2839-MAX($Z$3:Z2839)</f>
        <v>-6.568180272395117</v>
      </c>
      <c r="AB2839" s="6">
        <f t="shared" ca="1" si="807"/>
        <v>-0.80010813447227713</v>
      </c>
      <c r="AC2839" s="11">
        <f t="shared" ca="1" si="808"/>
        <v>-6.3966111792422224E-93</v>
      </c>
      <c r="AD2839" s="6">
        <f t="shared" ca="1" si="809"/>
        <v>-1</v>
      </c>
      <c r="AE2839" s="6">
        <f ca="1">AD2839-MAX($AD$3:AD2839)</f>
        <v>-6.568180272395117</v>
      </c>
      <c r="AF2839" s="6">
        <f t="shared" si="810"/>
        <v>-1.5961900774544846E-3</v>
      </c>
      <c r="AG2839" s="5">
        <f t="shared" si="801"/>
        <v>0.50180552648105481</v>
      </c>
      <c r="AH2839" s="6">
        <f>AG2839-MAX($AG$3:AG2839)</f>
        <v>-0.14300293070965064</v>
      </c>
      <c r="AI2839" s="5"/>
      <c r="AJ2839" s="5">
        <f t="shared" si="802"/>
        <v>0.50180552648105481</v>
      </c>
      <c r="AK2839" s="5"/>
    </row>
    <row r="2840" spans="1:37" x14ac:dyDescent="0.5">
      <c r="A2840" s="14">
        <v>1625446800000</v>
      </c>
      <c r="B2840" s="26" t="d">
        <v>2020-12-08T17:00:00.00000020954757600</v>
      </c>
      <c r="C2840" s="23" t="s">
        <v>10</v>
      </c>
      <c r="D2840" s="27">
        <v>573.92999999999995</v>
      </c>
      <c r="E2840" s="27">
        <v>577.97</v>
      </c>
      <c r="F2840" s="27">
        <v>573.37</v>
      </c>
      <c r="G2840" s="27">
        <v>577.37</v>
      </c>
      <c r="H2840" s="27">
        <v>87436.706000000006</v>
      </c>
      <c r="I2840" s="27">
        <v>50347807.700000003</v>
      </c>
      <c r="J2840" s="15">
        <v>211612</v>
      </c>
      <c r="K2840" s="16">
        <v>2838</v>
      </c>
      <c r="L2840">
        <f ca="1">IF(K2840&gt;=$AM$5,AVERAGE(G2840:OFFSET(G2840,-$AM$5+1,,,)),0)</f>
        <v>577.37</v>
      </c>
      <c r="M2840">
        <f ca="1">IF(K2840&gt;=$AM$6,AVERAGE(G2840:OFFSET(G2840,-$AM$6+1,,,)),0)</f>
        <v>590.68144444444442</v>
      </c>
      <c r="N2840" s="14">
        <f t="shared" ca="1" si="795"/>
        <v>0</v>
      </c>
      <c r="O2840" s="14">
        <f t="shared" ca="1" si="796"/>
        <v>-1</v>
      </c>
      <c r="P2840" s="14">
        <f t="shared" ca="1" si="797"/>
        <v>-1</v>
      </c>
      <c r="Q2840" s="17">
        <f t="shared" ca="1" si="803"/>
        <v>-2554</v>
      </c>
      <c r="R2840" s="32">
        <f t="shared" ca="1" si="804"/>
        <v>-8785.7600000001403</v>
      </c>
      <c r="S2840" s="19">
        <f t="shared" ca="1" si="794"/>
        <v>-5.6445477720295928E-3</v>
      </c>
      <c r="T2840" s="17">
        <f t="shared" ca="1" si="793"/>
        <v>1547718.0300000038</v>
      </c>
      <c r="U2840" s="19">
        <f t="shared" ca="1" si="798"/>
        <v>1.5477180300000037</v>
      </c>
      <c r="V2840" s="31">
        <f t="shared" ca="1" si="799"/>
        <v>0.54771803000000374</v>
      </c>
      <c r="W2840" s="21">
        <f ca="1">MIN((T2840-MAX($T$3:T2840))/MAX($T$3:T2840),0)</f>
        <v>-0.15401758311088615</v>
      </c>
      <c r="X2840" s="22">
        <f t="shared" ca="1" si="800"/>
        <v>0.47332555142118338</v>
      </c>
      <c r="Y2840" s="20">
        <f t="shared" ca="1" si="805"/>
        <v>-9.4242906928852321E-90</v>
      </c>
      <c r="Z2840" s="21">
        <f t="shared" ca="1" si="806"/>
        <v>-1</v>
      </c>
      <c r="AA2840" s="6">
        <f ca="1">Z2840-MAX($Z$3:Z2840)</f>
        <v>-6.568180272395117</v>
      </c>
      <c r="AB2840" s="6">
        <f t="shared" ca="1" si="807"/>
        <v>0.47332555142118338</v>
      </c>
      <c r="AC2840" s="11">
        <f t="shared" ca="1" si="808"/>
        <v>-9.4242906928839542E-93</v>
      </c>
      <c r="AD2840" s="6">
        <f t="shared" ca="1" si="809"/>
        <v>-1</v>
      </c>
      <c r="AE2840" s="6">
        <f ca="1">AD2840-MAX($AD$3:AD2840)</f>
        <v>-6.568180272395117</v>
      </c>
      <c r="AF2840" s="6">
        <f t="shared" si="810"/>
        <v>9.0014653548253776E-3</v>
      </c>
      <c r="AG2840" s="5">
        <f t="shared" si="801"/>
        <v>0.51080699183588019</v>
      </c>
      <c r="AH2840" s="6">
        <f>AG2840-MAX($AG$3:AG2840)</f>
        <v>-0.13400146535482527</v>
      </c>
      <c r="AI2840" s="5"/>
      <c r="AJ2840" s="5">
        <f t="shared" si="802"/>
        <v>0.51080699183588019</v>
      </c>
      <c r="AK2840" s="5"/>
    </row>
    <row r="2841" spans="1:37" x14ac:dyDescent="0.5">
      <c r="A2841" s="14">
        <v>1625450400000</v>
      </c>
      <c r="B2841" s="26" t="d">
        <v>2020-12-08T18:00:00.000</v>
      </c>
      <c r="C2841" s="23" t="s">
        <v>10</v>
      </c>
      <c r="D2841" s="27">
        <v>577.37</v>
      </c>
      <c r="E2841" s="27">
        <v>577.54</v>
      </c>
      <c r="F2841" s="27">
        <v>573.11</v>
      </c>
      <c r="G2841" s="27">
        <v>573.37</v>
      </c>
      <c r="H2841" s="27">
        <v>57961.097999999998</v>
      </c>
      <c r="I2841" s="27">
        <v>33348113.100000001</v>
      </c>
      <c r="J2841" s="15">
        <v>160631</v>
      </c>
      <c r="K2841" s="16">
        <v>2839</v>
      </c>
      <c r="L2841">
        <f ca="1">IF(K2841&gt;=$AM$5,AVERAGE(G2841:OFFSET(G2841,-$AM$5+1,,,)),0)</f>
        <v>573.37</v>
      </c>
      <c r="M2841">
        <f ca="1">IF(K2841&gt;=$AM$6,AVERAGE(G2841:OFFSET(G2841,-$AM$6+1,,,)),0)</f>
        <v>590.69455555555567</v>
      </c>
      <c r="N2841" s="14">
        <f t="shared" ca="1" si="795"/>
        <v>0</v>
      </c>
      <c r="O2841" s="14">
        <f t="shared" ca="1" si="796"/>
        <v>-1</v>
      </c>
      <c r="P2841" s="14">
        <f t="shared" ca="1" si="797"/>
        <v>-1</v>
      </c>
      <c r="Q2841" s="17">
        <f t="shared" ca="1" si="803"/>
        <v>-2554</v>
      </c>
      <c r="R2841" s="32">
        <f t="shared" ca="1" si="804"/>
        <v>10216</v>
      </c>
      <c r="S2841" s="19">
        <f t="shared" ca="1" si="794"/>
        <v>6.6006855266782507E-3</v>
      </c>
      <c r="T2841" s="17">
        <f t="shared" ca="1" si="793"/>
        <v>1557934.0300000038</v>
      </c>
      <c r="U2841" s="19">
        <f t="shared" ca="1" si="798"/>
        <v>1.5579340300000037</v>
      </c>
      <c r="V2841" s="31">
        <f t="shared" ca="1" si="799"/>
        <v>0.55793403000000374</v>
      </c>
      <c r="W2841" s="21">
        <f ca="1">MIN((T2841-MAX($T$3:T2841))/MAX($T$3:T2841),0)</f>
        <v>-0.14843351921590189</v>
      </c>
      <c r="X2841" s="22">
        <f t="shared" ca="1" si="800"/>
        <v>0.3371079418293732</v>
      </c>
      <c r="Y2841" s="20">
        <f t="shared" ca="1" si="805"/>
        <v>-1.2601293931565491E-89</v>
      </c>
      <c r="Z2841" s="21">
        <f t="shared" ca="1" si="806"/>
        <v>-1</v>
      </c>
      <c r="AA2841" s="6">
        <f ca="1">Z2841-MAX($Z$3:Z2841)</f>
        <v>-6.568180272395117</v>
      </c>
      <c r="AB2841" s="6">
        <f t="shared" ca="1" si="807"/>
        <v>0.3371079418293732</v>
      </c>
      <c r="AC2841" s="11">
        <f t="shared" ca="1" si="808"/>
        <v>-1.2601293931563782E-92</v>
      </c>
      <c r="AD2841" s="6">
        <f t="shared" ca="1" si="809"/>
        <v>-1</v>
      </c>
      <c r="AE2841" s="6">
        <f ca="1">AD2841-MAX($AD$3:AD2841)</f>
        <v>-6.568180272395117</v>
      </c>
      <c r="AF2841" s="6">
        <f t="shared" si="810"/>
        <v>-1.0466820180029313E-2</v>
      </c>
      <c r="AG2841" s="5">
        <f t="shared" si="801"/>
        <v>0.50034017165585087</v>
      </c>
      <c r="AH2841" s="6">
        <f>AG2841-MAX($AG$3:AG2841)</f>
        <v>-0.14446828553485458</v>
      </c>
      <c r="AI2841" s="5"/>
      <c r="AJ2841" s="5">
        <f t="shared" si="802"/>
        <v>0.50034017165585087</v>
      </c>
      <c r="AK2841" s="5"/>
    </row>
    <row r="2842" spans="1:37" x14ac:dyDescent="0.5">
      <c r="A2842" s="14">
        <v>1625454000000</v>
      </c>
      <c r="B2842" s="26" t="d">
        <v>2020-12-08T18:59:59.99999979045242400</v>
      </c>
      <c r="C2842" s="23" t="s">
        <v>10</v>
      </c>
      <c r="D2842" s="27">
        <v>573.35</v>
      </c>
      <c r="E2842" s="27">
        <v>575.70000000000005</v>
      </c>
      <c r="F2842" s="27">
        <v>571.1</v>
      </c>
      <c r="G2842" s="27">
        <v>571.63</v>
      </c>
      <c r="H2842" s="27">
        <v>68539.631999999998</v>
      </c>
      <c r="I2842" s="27">
        <v>39301098.799999997</v>
      </c>
      <c r="J2842" s="15">
        <v>129724</v>
      </c>
      <c r="K2842" s="16">
        <v>2840</v>
      </c>
      <c r="L2842">
        <f ca="1">IF(K2842&gt;=$AM$5,AVERAGE(G2842:OFFSET(G2842,-$AM$5+1,,,)),0)</f>
        <v>571.63</v>
      </c>
      <c r="M2842">
        <f ca="1">IF(K2842&gt;=$AM$6,AVERAGE(G2842:OFFSET(G2842,-$AM$6+1,,,)),0)</f>
        <v>590.73711111111129</v>
      </c>
      <c r="N2842" s="14">
        <f t="shared" ca="1" si="795"/>
        <v>0</v>
      </c>
      <c r="O2842" s="14">
        <f t="shared" ca="1" si="796"/>
        <v>-1</v>
      </c>
      <c r="P2842" s="14">
        <f t="shared" ca="1" si="797"/>
        <v>-1</v>
      </c>
      <c r="Q2842" s="17">
        <f t="shared" ca="1" si="803"/>
        <v>-2554</v>
      </c>
      <c r="R2842" s="32">
        <f t="shared" ca="1" si="804"/>
        <v>4443.9600000000228</v>
      </c>
      <c r="S2842" s="19">
        <f t="shared" ca="1" si="794"/>
        <v>2.8524699470105367E-3</v>
      </c>
      <c r="T2842" s="17">
        <f t="shared" ca="1" si="793"/>
        <v>1562377.9900000037</v>
      </c>
      <c r="U2842" s="19">
        <f t="shared" ca="1" si="798"/>
        <v>1.5623779900000037</v>
      </c>
      <c r="V2842" s="31">
        <f t="shared" ca="1" si="799"/>
        <v>0.56237799000000366</v>
      </c>
      <c r="W2842" s="21">
        <f ca="1">MIN((T2842-MAX($T$3:T2842))/MAX($T$3:T2842),0)</f>
        <v>-0.14600445142158375</v>
      </c>
      <c r="X2842" s="22">
        <f t="shared" ca="1" si="800"/>
        <v>-0.18251093172872612</v>
      </c>
      <c r="Y2842" s="20">
        <f t="shared" ca="1" si="805"/>
        <v>-1.0301420035127931E-89</v>
      </c>
      <c r="Z2842" s="21">
        <f t="shared" ca="1" si="806"/>
        <v>-1</v>
      </c>
      <c r="AA2842" s="6">
        <f ca="1">Z2842-MAX($Z$3:Z2842)</f>
        <v>-6.568180272395117</v>
      </c>
      <c r="AB2842" s="6">
        <f t="shared" ca="1" si="807"/>
        <v>-0.18251093172872612</v>
      </c>
      <c r="AC2842" s="11">
        <f t="shared" ca="1" si="808"/>
        <v>-1.0301420035126535E-92</v>
      </c>
      <c r="AD2842" s="6">
        <f t="shared" ca="1" si="809"/>
        <v>-1</v>
      </c>
      <c r="AE2842" s="6">
        <f ca="1">AD2842-MAX($AD$3:AD2842)</f>
        <v>-6.568180272395117</v>
      </c>
      <c r="AF2842" s="6">
        <f t="shared" si="810"/>
        <v>-4.5530667783127976E-3</v>
      </c>
      <c r="AG2842" s="5">
        <f t="shared" si="801"/>
        <v>0.49578710487753808</v>
      </c>
      <c r="AH2842" s="6">
        <f>AG2842-MAX($AG$3:AG2842)</f>
        <v>-0.14902135231316738</v>
      </c>
      <c r="AI2842" s="5"/>
      <c r="AJ2842" s="5">
        <f t="shared" si="802"/>
        <v>0.49578710487753808</v>
      </c>
      <c r="AK2842" s="5"/>
    </row>
    <row r="2843" spans="1:37" x14ac:dyDescent="0.5">
      <c r="A2843" s="14">
        <v>1625457600000</v>
      </c>
      <c r="B2843" s="26" t="d">
        <v>2020-12-08T20:00:00.00000020954757600</v>
      </c>
      <c r="C2843" s="23" t="s">
        <v>10</v>
      </c>
      <c r="D2843" s="27">
        <v>571.62</v>
      </c>
      <c r="E2843" s="27">
        <v>573.91</v>
      </c>
      <c r="F2843" s="27">
        <v>562.66</v>
      </c>
      <c r="G2843" s="27">
        <v>564.9</v>
      </c>
      <c r="H2843" s="27">
        <v>248877.424</v>
      </c>
      <c r="I2843" s="27">
        <v>141364142</v>
      </c>
      <c r="J2843" s="15">
        <v>156020</v>
      </c>
      <c r="K2843" s="16">
        <v>2841</v>
      </c>
      <c r="L2843">
        <f ca="1">IF(K2843&gt;=$AM$5,AVERAGE(G2843:OFFSET(G2843,-$AM$5+1,,,)),0)</f>
        <v>564.9</v>
      </c>
      <c r="M2843">
        <f ca="1">IF(K2843&gt;=$AM$6,AVERAGE(G2843:OFFSET(G2843,-$AM$6+1,,,)),0)</f>
        <v>590.6262222222224</v>
      </c>
      <c r="N2843" s="14">
        <f t="shared" ca="1" si="795"/>
        <v>0</v>
      </c>
      <c r="O2843" s="14">
        <f t="shared" ca="1" si="796"/>
        <v>-1</v>
      </c>
      <c r="P2843" s="14">
        <f t="shared" ca="1" si="797"/>
        <v>-1</v>
      </c>
      <c r="Q2843" s="17">
        <f t="shared" ca="1" si="803"/>
        <v>-2554</v>
      </c>
      <c r="R2843" s="32">
        <f t="shared" ca="1" si="804"/>
        <v>17188.420000000046</v>
      </c>
      <c r="S2843" s="19">
        <f t="shared" ca="1" si="794"/>
        <v>1.1001447863458448E-2</v>
      </c>
      <c r="T2843" s="17">
        <f t="shared" ca="1" si="793"/>
        <v>1579566.4100000039</v>
      </c>
      <c r="U2843" s="19">
        <f t="shared" ca="1" si="798"/>
        <v>1.579566410000004</v>
      </c>
      <c r="V2843" s="31">
        <f t="shared" ca="1" si="799"/>
        <v>0.57956641000000397</v>
      </c>
      <c r="W2843" s="21">
        <f ca="1">MIN((T2843-MAX($T$3:T2843))/MAX($T$3:T2843),0)</f>
        <v>-0.13660926391827263</v>
      </c>
      <c r="X2843" s="22">
        <f t="shared" ca="1" si="800"/>
        <v>-2.6311461958243374</v>
      </c>
      <c r="Y2843" s="20">
        <f t="shared" ca="1" si="805"/>
        <v>1.6803122101887537E-89</v>
      </c>
      <c r="Z2843" s="21">
        <f t="shared" ca="1" si="806"/>
        <v>-1</v>
      </c>
      <c r="AA2843" s="6">
        <f ca="1">Z2843-MAX($Z$3:Z2843)</f>
        <v>-6.568180272395117</v>
      </c>
      <c r="AB2843" s="6">
        <f t="shared" ca="1" si="807"/>
        <v>-2.6311461958243374</v>
      </c>
      <c r="AC2843" s="11">
        <f t="shared" ca="1" si="808"/>
        <v>1.6803122101885259E-92</v>
      </c>
      <c r="AD2843" s="6">
        <f t="shared" ca="1" si="809"/>
        <v>-1</v>
      </c>
      <c r="AE2843" s="6">
        <f ca="1">AD2843-MAX($AD$3:AD2843)</f>
        <v>-6.568180272395117</v>
      </c>
      <c r="AF2843" s="6">
        <f t="shared" si="810"/>
        <v>-1.7610424952899328E-2</v>
      </c>
      <c r="AG2843" s="5">
        <f t="shared" si="801"/>
        <v>0.47817667992463875</v>
      </c>
      <c r="AH2843" s="6">
        <f>AG2843-MAX($AG$3:AG2843)</f>
        <v>-0.16663177726606671</v>
      </c>
      <c r="AI2843" s="5"/>
      <c r="AJ2843" s="5">
        <f t="shared" si="802"/>
        <v>0.47817667992463875</v>
      </c>
      <c r="AK2843" s="5"/>
    </row>
    <row r="2844" spans="1:37" x14ac:dyDescent="0.5">
      <c r="A2844" s="14">
        <v>1625461200000</v>
      </c>
      <c r="B2844" s="26" t="d">
        <v>2020-12-08T21:00:00.000</v>
      </c>
      <c r="C2844" s="23" t="s">
        <v>10</v>
      </c>
      <c r="D2844" s="27">
        <v>564.9</v>
      </c>
      <c r="E2844" s="27">
        <v>569</v>
      </c>
      <c r="F2844" s="27">
        <v>559.41</v>
      </c>
      <c r="G2844" s="27">
        <v>566.79999999999995</v>
      </c>
      <c r="H2844" s="27">
        <v>193613.11600000001</v>
      </c>
      <c r="I2844" s="27">
        <v>109371861</v>
      </c>
      <c r="J2844" s="15">
        <v>115910</v>
      </c>
      <c r="K2844" s="16">
        <v>2842</v>
      </c>
      <c r="L2844">
        <f ca="1">IF(K2844&gt;=$AM$5,AVERAGE(G2844:OFFSET(G2844,-$AM$5+1,,,)),0)</f>
        <v>566.79999999999995</v>
      </c>
      <c r="M2844">
        <f ca="1">IF(K2844&gt;=$AM$6,AVERAGE(G2844:OFFSET(G2844,-$AM$6+1,,,)),0)</f>
        <v>590.52011111111131</v>
      </c>
      <c r="N2844" s="14">
        <f t="shared" ca="1" si="795"/>
        <v>0</v>
      </c>
      <c r="O2844" s="14">
        <f t="shared" ca="1" si="796"/>
        <v>-1</v>
      </c>
      <c r="P2844" s="14">
        <f t="shared" ca="1" si="797"/>
        <v>-1</v>
      </c>
      <c r="Q2844" s="17">
        <f t="shared" ca="1" si="803"/>
        <v>-2554</v>
      </c>
      <c r="R2844" s="32">
        <f t="shared" ca="1" si="804"/>
        <v>-4852.5999999999422</v>
      </c>
      <c r="S2844" s="19">
        <f t="shared" ca="1" si="794"/>
        <v>-3.0721088833485198E-3</v>
      </c>
      <c r="T2844" s="17">
        <f t="shared" ca="1" si="793"/>
        <v>1574713.810000004</v>
      </c>
      <c r="U2844" s="19">
        <f t="shared" ca="1" si="798"/>
        <v>1.574713810000004</v>
      </c>
      <c r="V2844" s="31">
        <f t="shared" ca="1" si="799"/>
        <v>0.57471381000000399</v>
      </c>
      <c r="W2844" s="21">
        <f ca="1">MIN((T2844-MAX($T$3:T2844))/MAX($T$3:T2844),0)</f>
        <v>-0.13926169426839008</v>
      </c>
      <c r="X2844" s="22">
        <f t="shared" ca="1" si="800"/>
        <v>0.2220543234166551</v>
      </c>
      <c r="Y2844" s="20">
        <f t="shared" ca="1" si="805"/>
        <v>2.0534328011509617E-89</v>
      </c>
      <c r="Z2844" s="21">
        <f t="shared" ca="1" si="806"/>
        <v>-1</v>
      </c>
      <c r="AA2844" s="6">
        <f ca="1">Z2844-MAX($Z$3:Z2844)</f>
        <v>-6.568180272395117</v>
      </c>
      <c r="AB2844" s="6">
        <f t="shared" ca="1" si="807"/>
        <v>0.2220543234166551</v>
      </c>
      <c r="AC2844" s="11">
        <f t="shared" ca="1" si="808"/>
        <v>2.0534328011506833E-92</v>
      </c>
      <c r="AD2844" s="6">
        <f t="shared" ca="1" si="809"/>
        <v>-1</v>
      </c>
      <c r="AE2844" s="6">
        <f ca="1">AD2844-MAX($AD$3:AD2844)</f>
        <v>-6.568180272395117</v>
      </c>
      <c r="AF2844" s="6">
        <f t="shared" si="810"/>
        <v>4.9717395855138347E-3</v>
      </c>
      <c r="AG2844" s="5">
        <f t="shared" si="801"/>
        <v>0.48314841951015258</v>
      </c>
      <c r="AH2844" s="6">
        <f>AG2844-MAX($AG$3:AG2844)</f>
        <v>-0.16166003768055287</v>
      </c>
      <c r="AI2844" s="5"/>
      <c r="AJ2844" s="5">
        <f t="shared" si="802"/>
        <v>0.48314841951015258</v>
      </c>
      <c r="AK2844" s="5"/>
    </row>
    <row r="2845" spans="1:37" x14ac:dyDescent="0.5">
      <c r="A2845" s="14">
        <v>1625464800000</v>
      </c>
      <c r="B2845" s="26" t="d">
        <v>2020-12-08T21:59:59.99999979045242400</v>
      </c>
      <c r="C2845" s="23" t="s">
        <v>10</v>
      </c>
      <c r="D2845" s="27">
        <v>566.80999999999995</v>
      </c>
      <c r="E2845" s="27">
        <v>570.84</v>
      </c>
      <c r="F2845" s="27">
        <v>554.5</v>
      </c>
      <c r="G2845" s="27">
        <v>554.73</v>
      </c>
      <c r="H2845" s="27">
        <v>181670.19500000001</v>
      </c>
      <c r="I2845" s="27">
        <v>102344214</v>
      </c>
      <c r="J2845" s="15">
        <v>161493</v>
      </c>
      <c r="K2845" s="16">
        <v>2843</v>
      </c>
      <c r="L2845">
        <f ca="1">IF(K2845&gt;=$AM$5,AVERAGE(G2845:OFFSET(G2845,-$AM$5+1,,,)),0)</f>
        <v>554.73</v>
      </c>
      <c r="M2845">
        <f ca="1">IF(K2845&gt;=$AM$6,AVERAGE(G2845:OFFSET(G2845,-$AM$6+1,,,)),0)</f>
        <v>590.24711111111128</v>
      </c>
      <c r="N2845" s="14">
        <f t="shared" ca="1" si="795"/>
        <v>0</v>
      </c>
      <c r="O2845" s="14">
        <f t="shared" ca="1" si="796"/>
        <v>-1</v>
      </c>
      <c r="P2845" s="14">
        <f t="shared" ca="1" si="797"/>
        <v>-1</v>
      </c>
      <c r="Q2845" s="17">
        <f t="shared" ca="1" si="803"/>
        <v>-2554</v>
      </c>
      <c r="R2845" s="32">
        <f t="shared" ca="1" si="804"/>
        <v>30826.779999999839</v>
      </c>
      <c r="S2845" s="19">
        <f t="shared" ca="1" si="794"/>
        <v>1.9576115865777389E-2</v>
      </c>
      <c r="T2845" s="17">
        <f t="shared" ref="T2845:T2908" ca="1" si="811">T2844+R2845</f>
        <v>1605540.5900000038</v>
      </c>
      <c r="U2845" s="19">
        <f t="shared" ca="1" si="798"/>
        <v>1.6055405900000037</v>
      </c>
      <c r="V2845" s="31">
        <f t="shared" ca="1" si="799"/>
        <v>0.60554059000000371</v>
      </c>
      <c r="W2845" s="21">
        <f ca="1">MIN((T2845-MAX($T$3:T2845))/MAX($T$3:T2845),0)</f>
        <v>-0.1224117814652752</v>
      </c>
      <c r="X2845" s="22">
        <f t="shared" ca="1" si="800"/>
        <v>6.1684462534036144E-2</v>
      </c>
      <c r="Y2845" s="20">
        <f t="shared" ca="1" si="805"/>
        <v>2.1800976998397192E-89</v>
      </c>
      <c r="Z2845" s="21">
        <f t="shared" ca="1" si="806"/>
        <v>-1</v>
      </c>
      <c r="AA2845" s="6">
        <f ca="1">Z2845-MAX($Z$3:Z2845)</f>
        <v>-6.568180272395117</v>
      </c>
      <c r="AB2845" s="6">
        <f t="shared" ca="1" si="807"/>
        <v>6.1684462534036144E-2</v>
      </c>
      <c r="AC2845" s="11">
        <f t="shared" ca="1" si="808"/>
        <v>2.1800976998394235E-92</v>
      </c>
      <c r="AD2845" s="6">
        <f t="shared" ca="1" si="809"/>
        <v>-1</v>
      </c>
      <c r="AE2845" s="6">
        <f ca="1">AD2845-MAX($AD$3:AD2845)</f>
        <v>-6.568180272395117</v>
      </c>
      <c r="AF2845" s="6">
        <f t="shared" si="810"/>
        <v>-3.1583629893238263E-2</v>
      </c>
      <c r="AG2845" s="5">
        <f t="shared" si="801"/>
        <v>0.45156478961691432</v>
      </c>
      <c r="AH2845" s="6">
        <f>AG2845-MAX($AG$3:AG2845)</f>
        <v>-0.19324366757379113</v>
      </c>
      <c r="AI2845" s="5"/>
      <c r="AJ2845" s="5">
        <f t="shared" si="802"/>
        <v>0.45156478961691432</v>
      </c>
      <c r="AK2845" s="5"/>
    </row>
    <row r="2846" spans="1:37" x14ac:dyDescent="0.5">
      <c r="A2846" s="14">
        <v>1625468400000</v>
      </c>
      <c r="B2846" s="26" t="d">
        <v>2020-12-08T23:00:00.00000020954757600</v>
      </c>
      <c r="C2846" s="23" t="s">
        <v>10</v>
      </c>
      <c r="D2846" s="27">
        <v>554.72</v>
      </c>
      <c r="E2846" s="27">
        <v>559.20000000000005</v>
      </c>
      <c r="F2846" s="27">
        <v>548</v>
      </c>
      <c r="G2846" s="27">
        <v>555.16999999999996</v>
      </c>
      <c r="H2846" s="27">
        <v>318024.49200000003</v>
      </c>
      <c r="I2846" s="27">
        <v>176072553</v>
      </c>
      <c r="J2846" s="15">
        <v>127028</v>
      </c>
      <c r="K2846" s="16">
        <v>2844</v>
      </c>
      <c r="L2846">
        <f ca="1">IF(K2846&gt;=$AM$5,AVERAGE(G2846:OFFSET(G2846,-$AM$5+1,,,)),0)</f>
        <v>555.16999999999996</v>
      </c>
      <c r="M2846">
        <f ca="1">IF(K2846&gt;=$AM$6,AVERAGE(G2846:OFFSET(G2846,-$AM$6+1,,,)),0)</f>
        <v>589.91822222222243</v>
      </c>
      <c r="N2846" s="14">
        <f t="shared" ca="1" si="795"/>
        <v>0</v>
      </c>
      <c r="O2846" s="14">
        <f t="shared" ca="1" si="796"/>
        <v>-1</v>
      </c>
      <c r="P2846" s="14">
        <f t="shared" ca="1" si="797"/>
        <v>-1</v>
      </c>
      <c r="Q2846" s="17">
        <f t="shared" ca="1" si="803"/>
        <v>-2554</v>
      </c>
      <c r="R2846" s="32">
        <f t="shared" ca="1" si="804"/>
        <v>-1123.759999999849</v>
      </c>
      <c r="S2846" s="19">
        <f t="shared" ca="1" si="794"/>
        <v>-6.9992624727092468E-4</v>
      </c>
      <c r="T2846" s="17">
        <f t="shared" ca="1" si="811"/>
        <v>1604416.830000004</v>
      </c>
      <c r="U2846" s="19">
        <f t="shared" ca="1" si="798"/>
        <v>1.6044168300000041</v>
      </c>
      <c r="V2846" s="31">
        <f t="shared" ca="1" si="799"/>
        <v>0.60441683000000412</v>
      </c>
      <c r="W2846" s="21">
        <f ca="1">MIN((T2846-MAX($T$3:T2846))/MAX($T$3:T2846),0)</f>
        <v>-0.12302602849372335</v>
      </c>
      <c r="X2846" s="22">
        <f t="shared" ca="1" si="800"/>
        <v>-0.75055953454555402</v>
      </c>
      <c r="Y2846" s="20">
        <f t="shared" ca="1" si="805"/>
        <v>5.438045849841866E-90</v>
      </c>
      <c r="Z2846" s="21">
        <f t="shared" ca="1" si="806"/>
        <v>-1</v>
      </c>
      <c r="AA2846" s="6">
        <f ca="1">Z2846-MAX($Z$3:Z2846)</f>
        <v>-6.568180272395117</v>
      </c>
      <c r="AB2846" s="6">
        <f t="shared" ca="1" si="807"/>
        <v>-0.75055953454555402</v>
      </c>
      <c r="AC2846" s="11">
        <f t="shared" ca="1" si="808"/>
        <v>5.4380458498411282E-93</v>
      </c>
      <c r="AD2846" s="6">
        <f t="shared" ca="1" si="809"/>
        <v>-1</v>
      </c>
      <c r="AE2846" s="6">
        <f ca="1">AD2846-MAX($AD$3:AD2846)</f>
        <v>-6.568180272395117</v>
      </c>
      <c r="AF2846" s="6">
        <f t="shared" si="810"/>
        <v>1.1513502198030601E-3</v>
      </c>
      <c r="AG2846" s="5">
        <f t="shared" si="801"/>
        <v>0.45271613983671738</v>
      </c>
      <c r="AH2846" s="6">
        <f>AG2846-MAX($AG$3:AG2846)</f>
        <v>-0.19209231735398807</v>
      </c>
      <c r="AI2846" s="5"/>
      <c r="AJ2846" s="5">
        <f t="shared" si="802"/>
        <v>0.45271613983671738</v>
      </c>
      <c r="AK2846" s="5"/>
    </row>
    <row r="2847" spans="1:37" x14ac:dyDescent="0.5">
      <c r="A2847" s="14">
        <v>1625472000000</v>
      </c>
      <c r="B2847" s="26" t="d">
        <v>2020-12-09</v>
      </c>
      <c r="C2847" s="23" t="s">
        <v>10</v>
      </c>
      <c r="D2847" s="27">
        <v>555.08000000000004</v>
      </c>
      <c r="E2847" s="27">
        <v>557.14</v>
      </c>
      <c r="F2847" s="27">
        <v>550</v>
      </c>
      <c r="G2847" s="27">
        <v>550.72</v>
      </c>
      <c r="H2847" s="27">
        <v>165636.65100000001</v>
      </c>
      <c r="I2847" s="27">
        <v>91719684.700000003</v>
      </c>
      <c r="J2847" s="15">
        <v>112284</v>
      </c>
      <c r="K2847" s="16">
        <v>2845</v>
      </c>
      <c r="L2847">
        <f ca="1">IF(K2847&gt;=$AM$5,AVERAGE(G2847:OFFSET(G2847,-$AM$5+1,,,)),0)</f>
        <v>550.72</v>
      </c>
      <c r="M2847">
        <f ca="1">IF(K2847&gt;=$AM$6,AVERAGE(G2847:OFFSET(G2847,-$AM$6+1,,,)),0)</f>
        <v>589.50266666666687</v>
      </c>
      <c r="N2847" s="14">
        <f t="shared" ca="1" si="795"/>
        <v>0</v>
      </c>
      <c r="O2847" s="14">
        <f t="shared" ca="1" si="796"/>
        <v>-1</v>
      </c>
      <c r="P2847" s="14">
        <f t="shared" ca="1" si="797"/>
        <v>-1</v>
      </c>
      <c r="Q2847" s="17">
        <f t="shared" ca="1" si="803"/>
        <v>-2554</v>
      </c>
      <c r="R2847" s="32">
        <f t="shared" ca="1" si="804"/>
        <v>11365.299999999826</v>
      </c>
      <c r="S2847" s="19">
        <f t="shared" ref="S2847:S2910" ca="1" si="812">R2847/T2846</f>
        <v>7.083757654175067E-3</v>
      </c>
      <c r="T2847" s="17">
        <f t="shared" ca="1" si="811"/>
        <v>1615782.1300000038</v>
      </c>
      <c r="U2847" s="19">
        <f t="shared" ca="1" si="798"/>
        <v>1.6157821300000039</v>
      </c>
      <c r="V2847" s="31">
        <f t="shared" ca="1" si="799"/>
        <v>0.61578213000000392</v>
      </c>
      <c r="W2847" s="21">
        <f ca="1">MIN((T2847-MAX($T$3:T2847))/MAX($T$3:T2847),0)</f>
        <v>-0.11681375741055346</v>
      </c>
      <c r="X2847" s="22">
        <f t="shared" ca="1" si="800"/>
        <v>0.47917014202792907</v>
      </c>
      <c r="Y2847" s="20">
        <f t="shared" ca="1" si="805"/>
        <v>8.0437950520649831E-90</v>
      </c>
      <c r="Z2847" s="21">
        <f t="shared" ca="1" si="806"/>
        <v>-1</v>
      </c>
      <c r="AA2847" s="6">
        <f ca="1">Z2847-MAX($Z$3:Z2847)</f>
        <v>-6.568180272395117</v>
      </c>
      <c r="AB2847" s="6">
        <f t="shared" ca="1" si="807"/>
        <v>0.47917014202792907</v>
      </c>
      <c r="AC2847" s="11">
        <f t="shared" ca="1" si="808"/>
        <v>8.0437950520638915E-93</v>
      </c>
      <c r="AD2847" s="6">
        <f t="shared" ca="1" si="809"/>
        <v>-1</v>
      </c>
      <c r="AE2847" s="6">
        <f ca="1">AD2847-MAX($AD$3:AD2847)</f>
        <v>-6.568180272395117</v>
      </c>
      <c r="AF2847" s="6">
        <f t="shared" si="810"/>
        <v>-1.1644337450282427E-2</v>
      </c>
      <c r="AG2847" s="5">
        <f t="shared" si="801"/>
        <v>0.44107180238643495</v>
      </c>
      <c r="AH2847" s="6">
        <f>AG2847-MAX($AG$3:AG2847)</f>
        <v>-0.2037366548042705</v>
      </c>
      <c r="AI2847" s="5"/>
      <c r="AJ2847" s="5">
        <f t="shared" si="802"/>
        <v>0.44107180238643495</v>
      </c>
      <c r="AK2847" s="5"/>
    </row>
    <row r="2848" spans="1:37" x14ac:dyDescent="0.5">
      <c r="A2848" s="14">
        <v>1625475600000</v>
      </c>
      <c r="B2848" s="26" t="d">
        <v>2020-12-09T00:59:59.99999979045242400</v>
      </c>
      <c r="C2848" s="23" t="s">
        <v>10</v>
      </c>
      <c r="D2848" s="27">
        <v>550.72</v>
      </c>
      <c r="E2848" s="27">
        <v>553.9</v>
      </c>
      <c r="F2848" s="27">
        <v>541.35</v>
      </c>
      <c r="G2848" s="27">
        <v>547.61</v>
      </c>
      <c r="H2848" s="27">
        <v>254339.02799999999</v>
      </c>
      <c r="I2848" s="27">
        <v>139383036</v>
      </c>
      <c r="J2848" s="15">
        <v>112850</v>
      </c>
      <c r="K2848" s="16">
        <v>2846</v>
      </c>
      <c r="L2848">
        <f ca="1">IF(K2848&gt;=$AM$5,AVERAGE(G2848:OFFSET(G2848,-$AM$5+1,,,)),0)</f>
        <v>547.61</v>
      </c>
      <c r="M2848">
        <f ca="1">IF(K2848&gt;=$AM$6,AVERAGE(G2848:OFFSET(G2848,-$AM$6+1,,,)),0)</f>
        <v>589.08211111111132</v>
      </c>
      <c r="N2848" s="14">
        <f t="shared" ca="1" si="795"/>
        <v>0</v>
      </c>
      <c r="O2848" s="14">
        <f t="shared" ca="1" si="796"/>
        <v>-1</v>
      </c>
      <c r="P2848" s="14">
        <f t="shared" ca="1" si="797"/>
        <v>-1</v>
      </c>
      <c r="Q2848" s="17">
        <f t="shared" ca="1" si="803"/>
        <v>-2554</v>
      </c>
      <c r="R2848" s="32">
        <f t="shared" ca="1" si="804"/>
        <v>7942.9400000000351</v>
      </c>
      <c r="S2848" s="19">
        <f t="shared" ca="1" si="812"/>
        <v>4.915848400922726E-3</v>
      </c>
      <c r="T2848" s="17">
        <f t="shared" ca="1" si="811"/>
        <v>1623725.0700000038</v>
      </c>
      <c r="U2848" s="19">
        <f t="shared" ca="1" si="798"/>
        <v>1.6237250700000039</v>
      </c>
      <c r="V2848" s="31">
        <f t="shared" ca="1" si="799"/>
        <v>0.62372507000000388</v>
      </c>
      <c r="W2848" s="21">
        <f ca="1">MIN((T2848-MAX($T$3:T2848))/MAX($T$3:T2848),0)</f>
        <v>-0.11247214773220322</v>
      </c>
      <c r="X2848" s="22">
        <f t="shared" ca="1" si="800"/>
        <v>-0.53552384973057676</v>
      </c>
      <c r="Y2848" s="20">
        <f t="shared" ca="1" si="805"/>
        <v>3.7361509593393783E-90</v>
      </c>
      <c r="Z2848" s="21">
        <f t="shared" ca="1" si="806"/>
        <v>-1</v>
      </c>
      <c r="AA2848" s="6">
        <f ca="1">Z2848-MAX($Z$3:Z2848)</f>
        <v>-6.568180272395117</v>
      </c>
      <c r="AB2848" s="6">
        <f t="shared" ca="1" si="807"/>
        <v>-0.53552384973057676</v>
      </c>
      <c r="AC2848" s="11">
        <f t="shared" ca="1" si="808"/>
        <v>3.7361509593388715E-93</v>
      </c>
      <c r="AD2848" s="6">
        <f t="shared" ca="1" si="809"/>
        <v>-1</v>
      </c>
      <c r="AE2848" s="6">
        <f ca="1">AD2848-MAX($AD$3:AD2848)</f>
        <v>-6.568180272395117</v>
      </c>
      <c r="AF2848" s="6">
        <f t="shared" si="810"/>
        <v>-8.137952689972805E-3</v>
      </c>
      <c r="AG2848" s="5">
        <f t="shared" si="801"/>
        <v>0.43293384969646215</v>
      </c>
      <c r="AH2848" s="6">
        <f>AG2848-MAX($AG$3:AG2848)</f>
        <v>-0.21187460749424331</v>
      </c>
      <c r="AI2848" s="5"/>
      <c r="AJ2848" s="5">
        <f t="shared" si="802"/>
        <v>0.43293384969646215</v>
      </c>
      <c r="AK2848" s="5"/>
    </row>
    <row r="2849" spans="1:37" x14ac:dyDescent="0.5">
      <c r="A2849" s="14">
        <v>1625479200000</v>
      </c>
      <c r="B2849" s="26" t="d">
        <v>2020-12-09T02:00:00.00000020954757600</v>
      </c>
      <c r="C2849" s="23" t="s">
        <v>10</v>
      </c>
      <c r="D2849" s="27">
        <v>547.70000000000005</v>
      </c>
      <c r="E2849" s="27">
        <v>552.89</v>
      </c>
      <c r="F2849" s="27">
        <v>545.44000000000005</v>
      </c>
      <c r="G2849" s="27">
        <v>550.04999999999995</v>
      </c>
      <c r="H2849" s="27">
        <v>111588.56600000001</v>
      </c>
      <c r="I2849" s="27">
        <v>61236917.700000003</v>
      </c>
      <c r="J2849" s="15">
        <v>164838</v>
      </c>
      <c r="K2849" s="16">
        <v>2847</v>
      </c>
      <c r="L2849">
        <f ca="1">IF(K2849&gt;=$AM$5,AVERAGE(G2849:OFFSET(G2849,-$AM$5+1,,,)),0)</f>
        <v>550.04999999999995</v>
      </c>
      <c r="M2849">
        <f ca="1">IF(K2849&gt;=$AM$6,AVERAGE(G2849:OFFSET(G2849,-$AM$6+1,,,)),0)</f>
        <v>588.57544444444466</v>
      </c>
      <c r="N2849" s="14">
        <f t="shared" ca="1" si="795"/>
        <v>0</v>
      </c>
      <c r="O2849" s="14">
        <f t="shared" ca="1" si="796"/>
        <v>-1</v>
      </c>
      <c r="P2849" s="14">
        <f t="shared" ca="1" si="797"/>
        <v>-1</v>
      </c>
      <c r="Q2849" s="17">
        <f t="shared" ca="1" si="803"/>
        <v>-2554</v>
      </c>
      <c r="R2849" s="32">
        <f t="shared" ca="1" si="804"/>
        <v>-6231.7599999998492</v>
      </c>
      <c r="S2849" s="19">
        <f t="shared" ca="1" si="812"/>
        <v>-3.8379403725039701E-3</v>
      </c>
      <c r="T2849" s="17">
        <f t="shared" ca="1" si="811"/>
        <v>1617493.310000004</v>
      </c>
      <c r="U2849" s="19">
        <f t="shared" ca="1" si="798"/>
        <v>1.617493310000004</v>
      </c>
      <c r="V2849" s="31">
        <f t="shared" ca="1" si="799"/>
        <v>0.61749331000000396</v>
      </c>
      <c r="W2849" s="21">
        <f ca="1">MIN((T2849-MAX($T$3:T2849))/MAX($T$3:T2849),0)</f>
        <v>-0.11587842670814351</v>
      </c>
      <c r="X2849" s="22">
        <f t="shared" ca="1" si="800"/>
        <v>0.56126054708363515</v>
      </c>
      <c r="Y2849" s="20">
        <f t="shared" ca="1" si="805"/>
        <v>5.8331050907652459E-90</v>
      </c>
      <c r="Z2849" s="21">
        <f t="shared" ca="1" si="806"/>
        <v>-1</v>
      </c>
      <c r="AA2849" s="6">
        <f ca="1">Z2849-MAX($Z$3:Z2849)</f>
        <v>-6.568180272395117</v>
      </c>
      <c r="AB2849" s="6">
        <f t="shared" ca="1" si="807"/>
        <v>0.56126054708363515</v>
      </c>
      <c r="AC2849" s="11">
        <f t="shared" ca="1" si="808"/>
        <v>5.833105090764455E-93</v>
      </c>
      <c r="AD2849" s="6">
        <f t="shared" ca="1" si="809"/>
        <v>-1</v>
      </c>
      <c r="AE2849" s="6">
        <f ca="1">AD2849-MAX($AD$3:AD2849)</f>
        <v>-6.568180272395117</v>
      </c>
      <c r="AF2849" s="6">
        <f t="shared" si="810"/>
        <v>6.3847603098177164E-3</v>
      </c>
      <c r="AG2849" s="5">
        <f t="shared" si="801"/>
        <v>0.43931861000627986</v>
      </c>
      <c r="AH2849" s="6">
        <f>AG2849-MAX($AG$3:AG2849)</f>
        <v>-0.20548984718442559</v>
      </c>
      <c r="AI2849" s="5"/>
      <c r="AJ2849" s="5">
        <f t="shared" si="802"/>
        <v>0.43931861000627986</v>
      </c>
      <c r="AK2849" s="5"/>
    </row>
    <row r="2850" spans="1:37" x14ac:dyDescent="0.5">
      <c r="A2850" s="14">
        <v>1625482800000</v>
      </c>
      <c r="B2850" s="26" t="d">
        <v>2020-12-09T03:00:00.000</v>
      </c>
      <c r="C2850" s="23" t="s">
        <v>10</v>
      </c>
      <c r="D2850" s="27">
        <v>550.08000000000004</v>
      </c>
      <c r="E2850" s="27">
        <v>552.9</v>
      </c>
      <c r="F2850" s="27">
        <v>548.58000000000004</v>
      </c>
      <c r="G2850" s="27">
        <v>552.29999999999995</v>
      </c>
      <c r="H2850" s="27">
        <v>60701.680999999997</v>
      </c>
      <c r="I2850" s="27">
        <v>33408135</v>
      </c>
      <c r="J2850" s="15">
        <v>408456</v>
      </c>
      <c r="K2850" s="16">
        <v>2848</v>
      </c>
      <c r="L2850">
        <f ca="1">IF(K2850&gt;=$AM$5,AVERAGE(G2850:OFFSET(G2850,-$AM$5+1,,,)),0)</f>
        <v>552.29999999999995</v>
      </c>
      <c r="M2850">
        <f ca="1">IF(K2850&gt;=$AM$6,AVERAGE(G2850:OFFSET(G2850,-$AM$6+1,,,)),0)</f>
        <v>588.11477777777804</v>
      </c>
      <c r="N2850" s="14">
        <f t="shared" ca="1" si="795"/>
        <v>0</v>
      </c>
      <c r="O2850" s="14">
        <f t="shared" ca="1" si="796"/>
        <v>-1</v>
      </c>
      <c r="P2850" s="14">
        <f t="shared" ca="1" si="797"/>
        <v>-1</v>
      </c>
      <c r="Q2850" s="17">
        <f t="shared" ca="1" si="803"/>
        <v>-2554</v>
      </c>
      <c r="R2850" s="32">
        <f t="shared" ca="1" si="804"/>
        <v>-5746.5</v>
      </c>
      <c r="S2850" s="19">
        <f t="shared" ca="1" si="812"/>
        <v>-3.5527194854363792E-3</v>
      </c>
      <c r="T2850" s="17">
        <f t="shared" ca="1" si="811"/>
        <v>1611746.810000004</v>
      </c>
      <c r="U2850" s="19">
        <f t="shared" ca="1" si="798"/>
        <v>1.6117468100000041</v>
      </c>
      <c r="V2850" s="31">
        <f t="shared" ca="1" si="799"/>
        <v>0.61174681000000408</v>
      </c>
      <c r="W2850" s="21">
        <f ca="1">MIN((T2850-MAX($T$3:T2850))/MAX($T$3:T2850),0)</f>
        <v>-0.11901946264907215</v>
      </c>
      <c r="X2850" s="22">
        <f t="shared" ca="1" si="800"/>
        <v>0.4560223939072755</v>
      </c>
      <c r="Y2850" s="20">
        <f t="shared" ca="1" si="805"/>
        <v>8.4931316381687287E-90</v>
      </c>
      <c r="Z2850" s="21">
        <f t="shared" ca="1" si="806"/>
        <v>-1</v>
      </c>
      <c r="AA2850" s="6">
        <f ca="1">Z2850-MAX($Z$3:Z2850)</f>
        <v>-6.568180272395117</v>
      </c>
      <c r="AB2850" s="6">
        <f t="shared" ca="1" si="807"/>
        <v>0.4560223939072755</v>
      </c>
      <c r="AC2850" s="11">
        <f t="shared" ca="1" si="808"/>
        <v>8.4931316381675776E-93</v>
      </c>
      <c r="AD2850" s="6">
        <f t="shared" ca="1" si="809"/>
        <v>-1</v>
      </c>
      <c r="AE2850" s="6">
        <f ca="1">AD2850-MAX($AD$3:AD2850)</f>
        <v>-6.568180272395117</v>
      </c>
      <c r="AF2850" s="6">
        <f t="shared" si="810"/>
        <v>5.8875863512665161E-3</v>
      </c>
      <c r="AG2850" s="5">
        <f t="shared" si="801"/>
        <v>0.44520619635754638</v>
      </c>
      <c r="AH2850" s="6">
        <f>AG2850-MAX($AG$3:AG2850)</f>
        <v>-0.19960226083315907</v>
      </c>
      <c r="AI2850" s="5"/>
      <c r="AJ2850" s="5">
        <f t="shared" si="802"/>
        <v>0.44520619635754638</v>
      </c>
      <c r="AK2850" s="5"/>
    </row>
    <row r="2851" spans="1:37" x14ac:dyDescent="0.5">
      <c r="A2851" s="14">
        <v>1625486400000</v>
      </c>
      <c r="B2851" s="26" t="d">
        <v>2020-12-09T03:59:59.99999979045242400</v>
      </c>
      <c r="C2851" s="23" t="s">
        <v>10</v>
      </c>
      <c r="D2851" s="27">
        <v>552.34</v>
      </c>
      <c r="E2851" s="27">
        <v>552.9</v>
      </c>
      <c r="F2851" s="27">
        <v>546.6</v>
      </c>
      <c r="G2851" s="27">
        <v>547.79999999999995</v>
      </c>
      <c r="H2851" s="27">
        <v>79286.584000000003</v>
      </c>
      <c r="I2851" s="27">
        <v>43600021.200000003</v>
      </c>
      <c r="J2851" s="15">
        <v>194383</v>
      </c>
      <c r="K2851" s="16">
        <v>2849</v>
      </c>
      <c r="L2851">
        <f ca="1">IF(K2851&gt;=$AM$5,AVERAGE(G2851:OFFSET(G2851,-$AM$5+1,,,)),0)</f>
        <v>547.79999999999995</v>
      </c>
      <c r="M2851">
        <f ca="1">IF(K2851&gt;=$AM$6,AVERAGE(G2851:OFFSET(G2851,-$AM$6+1,,,)),0)</f>
        <v>587.6081111111115</v>
      </c>
      <c r="N2851" s="14">
        <f t="shared" ca="1" si="795"/>
        <v>0</v>
      </c>
      <c r="O2851" s="14">
        <f t="shared" ca="1" si="796"/>
        <v>-1</v>
      </c>
      <c r="P2851" s="14">
        <f t="shared" ca="1" si="797"/>
        <v>-1</v>
      </c>
      <c r="Q2851" s="17">
        <f t="shared" ca="1" si="803"/>
        <v>-2554</v>
      </c>
      <c r="R2851" s="32">
        <f t="shared" ca="1" si="804"/>
        <v>11493</v>
      </c>
      <c r="S2851" s="19">
        <f t="shared" ca="1" si="812"/>
        <v>7.1307726056550847E-3</v>
      </c>
      <c r="T2851" s="17">
        <f t="shared" ca="1" si="811"/>
        <v>1623239.810000004</v>
      </c>
      <c r="U2851" s="19">
        <f t="shared" ca="1" si="798"/>
        <v>1.6232398100000041</v>
      </c>
      <c r="V2851" s="31">
        <f t="shared" ca="1" si="799"/>
        <v>0.62323981000000406</v>
      </c>
      <c r="W2851" s="21">
        <f ca="1">MIN((T2851-MAX($T$3:T2851))/MAX($T$3:T2851),0)</f>
        <v>-0.11273739076721485</v>
      </c>
      <c r="X2851" s="22">
        <f t="shared" ca="1" si="800"/>
        <v>-0.30616784731216917</v>
      </c>
      <c r="Y2851" s="20">
        <f t="shared" ca="1" si="805"/>
        <v>5.8928078075717324E-90</v>
      </c>
      <c r="Z2851" s="21">
        <f t="shared" ca="1" si="806"/>
        <v>-1</v>
      </c>
      <c r="AA2851" s="6">
        <f ca="1">Z2851-MAX($Z$3:Z2851)</f>
        <v>-6.568180272395117</v>
      </c>
      <c r="AB2851" s="6">
        <f t="shared" ca="1" si="807"/>
        <v>-0.30616784731216917</v>
      </c>
      <c r="AC2851" s="11">
        <f t="shared" ca="1" si="808"/>
        <v>5.8928078075709336E-93</v>
      </c>
      <c r="AD2851" s="6">
        <f t="shared" ca="1" si="809"/>
        <v>-1</v>
      </c>
      <c r="AE2851" s="6">
        <f ca="1">AD2851-MAX($AD$3:AD2851)</f>
        <v>-6.568180272395117</v>
      </c>
      <c r="AF2851" s="6">
        <f t="shared" si="810"/>
        <v>-1.1775172702532977E-2</v>
      </c>
      <c r="AG2851" s="5">
        <f t="shared" si="801"/>
        <v>0.4334310236550134</v>
      </c>
      <c r="AH2851" s="6">
        <f>AG2851-MAX($AG$3:AG2851)</f>
        <v>-0.21137743353569205</v>
      </c>
      <c r="AI2851" s="5"/>
      <c r="AJ2851" s="5">
        <f t="shared" si="802"/>
        <v>0.4334310236550134</v>
      </c>
      <c r="AK2851" s="5"/>
    </row>
    <row r="2852" spans="1:37" x14ac:dyDescent="0.5">
      <c r="A2852" s="14">
        <v>1625490000000</v>
      </c>
      <c r="B2852" s="26" t="d">
        <v>2020-12-09T05:00:00.00000020954757600</v>
      </c>
      <c r="C2852" s="23" t="s">
        <v>10</v>
      </c>
      <c r="D2852" s="27">
        <v>547.83000000000004</v>
      </c>
      <c r="E2852" s="27">
        <v>550.20000000000005</v>
      </c>
      <c r="F2852" s="27">
        <v>544.91999999999996</v>
      </c>
      <c r="G2852" s="27">
        <v>548.82000000000005</v>
      </c>
      <c r="H2852" s="27">
        <v>115074.34</v>
      </c>
      <c r="I2852" s="27">
        <v>63035078.899999999</v>
      </c>
      <c r="J2852" s="15">
        <v>144765</v>
      </c>
      <c r="K2852" s="16">
        <v>2850</v>
      </c>
      <c r="L2852">
        <f ca="1">IF(K2852&gt;=$AM$5,AVERAGE(G2852:OFFSET(G2852,-$AM$5+1,,,)),0)</f>
        <v>548.82000000000005</v>
      </c>
      <c r="M2852">
        <f ca="1">IF(K2852&gt;=$AM$6,AVERAGE(G2852:OFFSET(G2852,-$AM$6+1,,,)),0)</f>
        <v>587.14811111111135</v>
      </c>
      <c r="N2852" s="14">
        <f t="shared" ca="1" si="795"/>
        <v>0</v>
      </c>
      <c r="O2852" s="14">
        <f t="shared" ca="1" si="796"/>
        <v>-1</v>
      </c>
      <c r="P2852" s="14">
        <f t="shared" ca="1" si="797"/>
        <v>-1</v>
      </c>
      <c r="Q2852" s="17">
        <f t="shared" ca="1" si="803"/>
        <v>-2554</v>
      </c>
      <c r="R2852" s="32">
        <f t="shared" ca="1" si="804"/>
        <v>-2605.0800000002437</v>
      </c>
      <c r="S2852" s="19">
        <f t="shared" ca="1" si="812"/>
        <v>-1.6048645332326079E-3</v>
      </c>
      <c r="T2852" s="17">
        <f t="shared" ca="1" si="811"/>
        <v>1620634.7300000037</v>
      </c>
      <c r="U2852" s="19">
        <f t="shared" ca="1" si="798"/>
        <v>1.6206347300000037</v>
      </c>
      <c r="V2852" s="31">
        <f t="shared" ca="1" si="799"/>
        <v>0.62063473000000369</v>
      </c>
      <c r="W2852" s="21">
        <f ca="1">MIN((T2852-MAX($T$3:T2852))/MAX($T$3:T2852),0)</f>
        <v>-0.11416132706043601</v>
      </c>
      <c r="X2852" s="22">
        <f t="shared" ca="1" si="800"/>
        <v>-0.45137215143485054</v>
      </c>
      <c r="Y2852" s="20">
        <f t="shared" ca="1" si="805"/>
        <v>3.2329584694759948E-90</v>
      </c>
      <c r="Z2852" s="21">
        <f t="shared" ca="1" si="806"/>
        <v>-1</v>
      </c>
      <c r="AA2852" s="6">
        <f ca="1">Z2852-MAX($Z$3:Z2852)</f>
        <v>-6.568180272395117</v>
      </c>
      <c r="AB2852" s="6">
        <f t="shared" ca="1" si="807"/>
        <v>-0.45137215143485054</v>
      </c>
      <c r="AC2852" s="11">
        <f t="shared" ca="1" si="808"/>
        <v>3.2329584694755564E-93</v>
      </c>
      <c r="AD2852" s="6">
        <f t="shared" ca="1" si="809"/>
        <v>-1</v>
      </c>
      <c r="AE2852" s="6">
        <f ca="1">AD2852-MAX($AD$3:AD2852)</f>
        <v>-6.568180272395117</v>
      </c>
      <c r="AF2852" s="6">
        <f t="shared" si="810"/>
        <v>2.6690391459077145E-3</v>
      </c>
      <c r="AG2852" s="5">
        <f t="shared" si="801"/>
        <v>0.43610006280092112</v>
      </c>
      <c r="AH2852" s="6">
        <f>AG2852-MAX($AG$3:AG2852)</f>
        <v>-0.20870839438978434</v>
      </c>
      <c r="AI2852" s="5"/>
      <c r="AJ2852" s="5">
        <f t="shared" si="802"/>
        <v>0.43610006280092112</v>
      </c>
      <c r="AK2852" s="5"/>
    </row>
    <row r="2853" spans="1:37" x14ac:dyDescent="0.5">
      <c r="A2853" s="14">
        <v>1625493600000</v>
      </c>
      <c r="B2853" s="26" t="d">
        <v>2020-12-09T06:00:00.000</v>
      </c>
      <c r="C2853" s="23" t="s">
        <v>10</v>
      </c>
      <c r="D2853" s="27">
        <v>548.83000000000004</v>
      </c>
      <c r="E2853" s="27">
        <v>551.79</v>
      </c>
      <c r="F2853" s="27">
        <v>547.41999999999996</v>
      </c>
      <c r="G2853" s="27">
        <v>549.85</v>
      </c>
      <c r="H2853" s="27">
        <v>102369.876</v>
      </c>
      <c r="I2853" s="27">
        <v>56285984.100000001</v>
      </c>
      <c r="J2853" s="15">
        <v>126871</v>
      </c>
      <c r="K2853" s="16">
        <v>2851</v>
      </c>
      <c r="L2853">
        <f ca="1">IF(K2853&gt;=$AM$5,AVERAGE(G2853:OFFSET(G2853,-$AM$5+1,,,)),0)</f>
        <v>549.85</v>
      </c>
      <c r="M2853">
        <f ca="1">IF(K2853&gt;=$AM$6,AVERAGE(G2853:OFFSET(G2853,-$AM$6+1,,,)),0)</f>
        <v>586.68166666666684</v>
      </c>
      <c r="N2853" s="14">
        <f t="shared" ca="1" si="795"/>
        <v>0</v>
      </c>
      <c r="O2853" s="14">
        <f t="shared" ca="1" si="796"/>
        <v>-1</v>
      </c>
      <c r="P2853" s="14">
        <f t="shared" ca="1" si="797"/>
        <v>-1</v>
      </c>
      <c r="Q2853" s="17">
        <f t="shared" ca="1" si="803"/>
        <v>-2554</v>
      </c>
      <c r="R2853" s="32">
        <f t="shared" ca="1" si="804"/>
        <v>-2630.6199999999303</v>
      </c>
      <c r="S2853" s="19">
        <f t="shared" ca="1" si="812"/>
        <v>-1.623203521005578E-3</v>
      </c>
      <c r="T2853" s="17">
        <f t="shared" ca="1" si="811"/>
        <v>1618004.1100000038</v>
      </c>
      <c r="U2853" s="19">
        <f t="shared" ca="1" si="798"/>
        <v>1.6180041100000038</v>
      </c>
      <c r="V2853" s="31">
        <f t="shared" ca="1" si="799"/>
        <v>0.61800411000000377</v>
      </c>
      <c r="W2853" s="21">
        <f ca="1">MIN((T2853-MAX($T$3:T2853))/MAX($T$3:T2853),0)</f>
        <v>-0.1155992235133944</v>
      </c>
      <c r="X2853" s="22">
        <f t="shared" ca="1" si="800"/>
        <v>0.11040223215705602</v>
      </c>
      <c r="Y2853" s="20">
        <f t="shared" ca="1" si="805"/>
        <v>3.5898843009772041E-90</v>
      </c>
      <c r="Z2853" s="21">
        <f t="shared" ca="1" si="806"/>
        <v>-1</v>
      </c>
      <c r="AA2853" s="6">
        <f ca="1">Z2853-MAX($Z$3:Z2853)</f>
        <v>-6.568180272395117</v>
      </c>
      <c r="AB2853" s="6">
        <f t="shared" ca="1" si="807"/>
        <v>0.11040223215705602</v>
      </c>
      <c r="AC2853" s="11">
        <f t="shared" ca="1" si="808"/>
        <v>3.5898843009767171E-93</v>
      </c>
      <c r="AD2853" s="6">
        <f t="shared" ca="1" si="809"/>
        <v>-1</v>
      </c>
      <c r="AE2853" s="6">
        <f ca="1">AD2853-MAX($AD$3:AD2853)</f>
        <v>-6.568180272395117</v>
      </c>
      <c r="AF2853" s="6">
        <f t="shared" si="810"/>
        <v>2.6952061963574914E-3</v>
      </c>
      <c r="AG2853" s="5">
        <f t="shared" si="801"/>
        <v>0.43879526899727861</v>
      </c>
      <c r="AH2853" s="6">
        <f>AG2853-MAX($AG$3:AG2853)</f>
        <v>-0.20601318819342684</v>
      </c>
      <c r="AI2853" s="5"/>
      <c r="AJ2853" s="5">
        <f t="shared" si="802"/>
        <v>0.43879526899727861</v>
      </c>
      <c r="AK2853" s="5"/>
    </row>
    <row r="2854" spans="1:37" x14ac:dyDescent="0.5">
      <c r="A2854" s="14">
        <v>1625497200000</v>
      </c>
      <c r="B2854" s="26" t="d">
        <v>2020-12-09T06:59:59.99999979045242400</v>
      </c>
      <c r="C2854" s="23" t="s">
        <v>10</v>
      </c>
      <c r="D2854" s="27">
        <v>549.88</v>
      </c>
      <c r="E2854" s="27">
        <v>550.20000000000005</v>
      </c>
      <c r="F2854" s="27">
        <v>537</v>
      </c>
      <c r="G2854" s="27">
        <v>538.66</v>
      </c>
      <c r="H2854" s="27">
        <v>204353.10399999999</v>
      </c>
      <c r="I2854" s="27">
        <v>110925991</v>
      </c>
      <c r="J2854" s="15">
        <v>138453</v>
      </c>
      <c r="K2854" s="16">
        <v>2852</v>
      </c>
      <c r="L2854">
        <f ca="1">IF(K2854&gt;=$AM$5,AVERAGE(G2854:OFFSET(G2854,-$AM$5+1,,,)),0)</f>
        <v>538.66</v>
      </c>
      <c r="M2854">
        <f ca="1">IF(K2854&gt;=$AM$6,AVERAGE(G2854:OFFSET(G2854,-$AM$6+1,,,)),0)</f>
        <v>586.14688888888918</v>
      </c>
      <c r="N2854" s="14">
        <f t="shared" ca="1" si="795"/>
        <v>0</v>
      </c>
      <c r="O2854" s="14">
        <f t="shared" ca="1" si="796"/>
        <v>-1</v>
      </c>
      <c r="P2854" s="14">
        <f t="shared" ca="1" si="797"/>
        <v>-1</v>
      </c>
      <c r="Q2854" s="17">
        <f t="shared" ca="1" si="803"/>
        <v>-2554</v>
      </c>
      <c r="R2854" s="32">
        <f t="shared" ca="1" si="804"/>
        <v>28579.26000000014</v>
      </c>
      <c r="S2854" s="19">
        <f t="shared" ca="1" si="812"/>
        <v>1.7663280224918632E-2</v>
      </c>
      <c r="T2854" s="17">
        <f t="shared" ca="1" si="811"/>
        <v>1646583.3700000041</v>
      </c>
      <c r="U2854" s="19">
        <f t="shared" ca="1" si="798"/>
        <v>1.6465833700000041</v>
      </c>
      <c r="V2854" s="31">
        <f t="shared" ca="1" si="799"/>
        <v>0.6465833700000041</v>
      </c>
      <c r="W2854" s="21">
        <f ca="1">MIN((T2854-MAX($T$3:T2854))/MAX($T$3:T2854),0)</f>
        <v>-9.9977804767175785E-2</v>
      </c>
      <c r="X2854" s="22">
        <f t="shared" ca="1" si="800"/>
        <v>-0.99622302951700337</v>
      </c>
      <c r="Y2854" s="20">
        <f t="shared" ca="1" si="805"/>
        <v>1.3558887042164066E-92</v>
      </c>
      <c r="Z2854" s="21">
        <f t="shared" ca="1" si="806"/>
        <v>-1</v>
      </c>
      <c r="AA2854" s="6">
        <f ca="1">Z2854-MAX($Z$3:Z2854)</f>
        <v>-6.568180272395117</v>
      </c>
      <c r="AB2854" s="6">
        <f t="shared" ca="1" si="807"/>
        <v>-0.99622302951700337</v>
      </c>
      <c r="AC2854" s="11">
        <f t="shared" ca="1" si="808"/>
        <v>1.3558887042162084E-95</v>
      </c>
      <c r="AD2854" s="6">
        <f t="shared" ca="1" si="809"/>
        <v>-1</v>
      </c>
      <c r="AE2854" s="6">
        <f ca="1">AD2854-MAX($AD$3:AD2854)</f>
        <v>-6.568180272395117</v>
      </c>
      <c r="AF2854" s="6">
        <f t="shared" si="810"/>
        <v>-2.9280929453632143E-2</v>
      </c>
      <c r="AG2854" s="5">
        <f t="shared" si="801"/>
        <v>0.40951433954364647</v>
      </c>
      <c r="AH2854" s="6">
        <f>AG2854-MAX($AG$3:AG2854)</f>
        <v>-0.23529411764705899</v>
      </c>
      <c r="AI2854" s="5"/>
      <c r="AJ2854" s="5">
        <f t="shared" si="802"/>
        <v>0.40951433954364647</v>
      </c>
      <c r="AK2854" s="5"/>
    </row>
    <row r="2855" spans="1:37" x14ac:dyDescent="0.5">
      <c r="A2855" s="14">
        <v>1625500800000</v>
      </c>
      <c r="B2855" s="26" t="d">
        <v>2020-12-09T08:00:00.00000020954757600</v>
      </c>
      <c r="C2855" s="23" t="s">
        <v>10</v>
      </c>
      <c r="D2855" s="27">
        <v>538.65</v>
      </c>
      <c r="E2855" s="27">
        <v>542.64</v>
      </c>
      <c r="F2855" s="27">
        <v>531</v>
      </c>
      <c r="G2855" s="27">
        <v>541.16</v>
      </c>
      <c r="H2855" s="27">
        <v>360299.32699999999</v>
      </c>
      <c r="I2855" s="27">
        <v>193581295</v>
      </c>
      <c r="J2855" s="15">
        <v>98232</v>
      </c>
      <c r="K2855" s="16">
        <v>2853</v>
      </c>
      <c r="L2855">
        <f ca="1">IF(K2855&gt;=$AM$5,AVERAGE(G2855:OFFSET(G2855,-$AM$5+1,,,)),0)</f>
        <v>541.16</v>
      </c>
      <c r="M2855">
        <f ca="1">IF(K2855&gt;=$AM$6,AVERAGE(G2855:OFFSET(G2855,-$AM$6+1,,,)),0)</f>
        <v>585.59088888888925</v>
      </c>
      <c r="N2855" s="14">
        <f t="shared" ca="1" si="795"/>
        <v>0</v>
      </c>
      <c r="O2855" s="14">
        <f t="shared" ca="1" si="796"/>
        <v>-1</v>
      </c>
      <c r="P2855" s="14">
        <f t="shared" ca="1" si="797"/>
        <v>-1</v>
      </c>
      <c r="Q2855" s="17">
        <f t="shared" ca="1" si="803"/>
        <v>-2554</v>
      </c>
      <c r="R2855" s="32">
        <f t="shared" ca="1" si="804"/>
        <v>-6385</v>
      </c>
      <c r="S2855" s="19">
        <f t="shared" ca="1" si="812"/>
        <v>-3.8777265192469325E-3</v>
      </c>
      <c r="T2855" s="17">
        <f t="shared" ca="1" si="811"/>
        <v>1640198.3700000041</v>
      </c>
      <c r="U2855" s="19">
        <f t="shared" ca="1" si="798"/>
        <v>1.640198370000004</v>
      </c>
      <c r="V2855" s="31">
        <f t="shared" ca="1" si="799"/>
        <v>0.64019837000000401</v>
      </c>
      <c r="W2855" s="21">
        <f ca="1">MIN((T2855-MAX($T$3:T2855))/MAX($T$3:T2855),0)</f>
        <v>-0.10346784470154095</v>
      </c>
      <c r="X2855" s="22">
        <f t="shared" ca="1" si="800"/>
        <v>-0.76312138131261276</v>
      </c>
      <c r="Y2855" s="20">
        <f t="shared" ca="1" si="805"/>
        <v>3.2118104334861382E-93</v>
      </c>
      <c r="Z2855" s="21">
        <f t="shared" ca="1" si="806"/>
        <v>-1</v>
      </c>
      <c r="AA2855" s="6">
        <f ca="1">Z2855-MAX($Z$3:Z2855)</f>
        <v>-6.568180272395117</v>
      </c>
      <c r="AB2855" s="6">
        <f t="shared" ca="1" si="807"/>
        <v>-0.76312138131261276</v>
      </c>
      <c r="AC2855" s="11">
        <f t="shared" ca="1" si="808"/>
        <v>3.2118104334856677E-96</v>
      </c>
      <c r="AD2855" s="6">
        <f t="shared" ca="1" si="809"/>
        <v>-1</v>
      </c>
      <c r="AE2855" s="6">
        <f ca="1">AD2855-MAX($AD$3:AD2855)</f>
        <v>-6.568180272395117</v>
      </c>
      <c r="AF2855" s="6">
        <f t="shared" si="810"/>
        <v>6.5417626125183204E-3</v>
      </c>
      <c r="AG2855" s="5">
        <f t="shared" si="801"/>
        <v>0.41605610215616479</v>
      </c>
      <c r="AH2855" s="6">
        <f>AG2855-MAX($AG$3:AG2855)</f>
        <v>-0.22875235503454067</v>
      </c>
      <c r="AI2855" s="5"/>
      <c r="AJ2855" s="5">
        <f t="shared" si="802"/>
        <v>0.41605610215616479</v>
      </c>
      <c r="AK2855" s="5"/>
    </row>
    <row r="2856" spans="1:37" x14ac:dyDescent="0.5">
      <c r="A2856" s="14">
        <v>1625504400000</v>
      </c>
      <c r="B2856" s="26" t="d">
        <v>2020-12-09T09:00:00.000</v>
      </c>
      <c r="C2856" s="23" t="s">
        <v>10</v>
      </c>
      <c r="D2856" s="27">
        <v>541.16</v>
      </c>
      <c r="E2856" s="27">
        <v>550</v>
      </c>
      <c r="F2856" s="27">
        <v>540.76</v>
      </c>
      <c r="G2856" s="27">
        <v>548.79999999999995</v>
      </c>
      <c r="H2856" s="27">
        <v>200089.17</v>
      </c>
      <c r="I2856" s="27">
        <v>109025135</v>
      </c>
      <c r="J2856" s="15">
        <v>252736</v>
      </c>
      <c r="K2856" s="16">
        <v>2854</v>
      </c>
      <c r="L2856">
        <f ca="1">IF(K2856&gt;=$AM$5,AVERAGE(G2856:OFFSET(G2856,-$AM$5+1,,,)),0)</f>
        <v>548.79999999999995</v>
      </c>
      <c r="M2856">
        <f ca="1">IF(K2856&gt;=$AM$6,AVERAGE(G2856:OFFSET(G2856,-$AM$6+1,,,)),0)</f>
        <v>585.10511111111146</v>
      </c>
      <c r="N2856" s="14">
        <f t="shared" ca="1" si="795"/>
        <v>0</v>
      </c>
      <c r="O2856" s="14">
        <f t="shared" ca="1" si="796"/>
        <v>-1</v>
      </c>
      <c r="P2856" s="14">
        <f t="shared" ca="1" si="797"/>
        <v>-1</v>
      </c>
      <c r="Q2856" s="17">
        <f t="shared" ca="1" si="803"/>
        <v>-2554</v>
      </c>
      <c r="R2856" s="32">
        <f t="shared" ca="1" si="804"/>
        <v>-19512.559999999965</v>
      </c>
      <c r="S2856" s="19">
        <f t="shared" ca="1" si="812"/>
        <v>-1.1896463474719779E-2</v>
      </c>
      <c r="T2856" s="17">
        <f t="shared" ca="1" si="811"/>
        <v>1620685.810000004</v>
      </c>
      <c r="U2856" s="19">
        <f t="shared" ca="1" si="798"/>
        <v>1.6206858100000041</v>
      </c>
      <c r="V2856" s="31">
        <f t="shared" ca="1" si="799"/>
        <v>0.62068581000000411</v>
      </c>
      <c r="W2856" s="21">
        <f ca="1">MIN((T2856-MAX($T$3:T2856))/MAX($T$3:T2856),0)</f>
        <v>-0.11413340674096092</v>
      </c>
      <c r="X2856" s="22">
        <f t="shared" ca="1" si="800"/>
        <v>0.44465849640623945</v>
      </c>
      <c r="Y2856" s="20">
        <f t="shared" ca="1" si="805"/>
        <v>4.6399692315819563E-93</v>
      </c>
      <c r="Z2856" s="21">
        <f t="shared" ca="1" si="806"/>
        <v>-1</v>
      </c>
      <c r="AA2856" s="6">
        <f ca="1">Z2856-MAX($Z$3:Z2856)</f>
        <v>-6.568180272395117</v>
      </c>
      <c r="AB2856" s="6">
        <f t="shared" ca="1" si="807"/>
        <v>0.44465849640623945</v>
      </c>
      <c r="AC2856" s="11">
        <f t="shared" ca="1" si="808"/>
        <v>4.6399692315812766E-96</v>
      </c>
      <c r="AD2856" s="6">
        <f t="shared" ca="1" si="809"/>
        <v>-1</v>
      </c>
      <c r="AE2856" s="6">
        <f ca="1">AD2856-MAX($AD$3:AD2856)</f>
        <v>-6.568180272395117</v>
      </c>
      <c r="AF2856" s="6">
        <f t="shared" si="810"/>
        <v>1.9991626543855945E-2</v>
      </c>
      <c r="AG2856" s="5">
        <f t="shared" si="801"/>
        <v>0.43604772870002073</v>
      </c>
      <c r="AH2856" s="6">
        <f>AG2856-MAX($AG$3:AG2856)</f>
        <v>-0.20876072849068472</v>
      </c>
      <c r="AI2856" s="5"/>
      <c r="AJ2856" s="5">
        <f t="shared" si="802"/>
        <v>0.43604772870002073</v>
      </c>
      <c r="AK2856" s="5"/>
    </row>
    <row r="2857" spans="1:37" x14ac:dyDescent="0.5">
      <c r="A2857" s="14">
        <v>1625508000000</v>
      </c>
      <c r="B2857" s="26" t="d">
        <v>2020-12-09T09:59:59.99999979045242400</v>
      </c>
      <c r="C2857" s="23" t="s">
        <v>10</v>
      </c>
      <c r="D2857" s="27">
        <v>548.79999999999995</v>
      </c>
      <c r="E2857" s="27">
        <v>560.30999999999995</v>
      </c>
      <c r="F2857" s="27">
        <v>546.48</v>
      </c>
      <c r="G2857" s="27">
        <v>559</v>
      </c>
      <c r="H2857" s="27">
        <v>234936.99299999999</v>
      </c>
      <c r="I2857" s="27">
        <v>130449771</v>
      </c>
      <c r="J2857" s="15">
        <v>161640</v>
      </c>
      <c r="K2857" s="16">
        <v>2855</v>
      </c>
      <c r="L2857">
        <f ca="1">IF(K2857&gt;=$AM$5,AVERAGE(G2857:OFFSET(G2857,-$AM$5+1,,,)),0)</f>
        <v>559</v>
      </c>
      <c r="M2857">
        <f ca="1">IF(K2857&gt;=$AM$6,AVERAGE(G2857:OFFSET(G2857,-$AM$6+1,,,)),0)</f>
        <v>584.71788888888932</v>
      </c>
      <c r="N2857" s="14">
        <f t="shared" ca="1" si="795"/>
        <v>0</v>
      </c>
      <c r="O2857" s="14">
        <f t="shared" ca="1" si="796"/>
        <v>-1</v>
      </c>
      <c r="P2857" s="14">
        <f t="shared" ca="1" si="797"/>
        <v>-1</v>
      </c>
      <c r="Q2857" s="17">
        <f t="shared" ca="1" si="803"/>
        <v>-2554</v>
      </c>
      <c r="R2857" s="32">
        <f t="shared" ca="1" si="804"/>
        <v>-26050.800000000116</v>
      </c>
      <c r="S2857" s="19">
        <f t="shared" ca="1" si="812"/>
        <v>-1.6073936008608635E-2</v>
      </c>
      <c r="T2857" s="17">
        <f t="shared" ca="1" si="811"/>
        <v>1594635.010000004</v>
      </c>
      <c r="U2857" s="19">
        <f t="shared" ca="1" si="798"/>
        <v>1.594635010000004</v>
      </c>
      <c r="V2857" s="31">
        <f t="shared" ca="1" si="799"/>
        <v>0.59463501000000396</v>
      </c>
      <c r="W2857" s="21">
        <f ca="1">MIN((T2857-MAX($T$3:T2857))/MAX($T$3:T2857),0)</f>
        <v>-0.12837276967317082</v>
      </c>
      <c r="X2857" s="22">
        <f t="shared" ca="1" si="800"/>
        <v>-0.17416146511078012</v>
      </c>
      <c r="Y2857" s="20">
        <f t="shared" ca="1" si="805"/>
        <v>3.8318653921407022E-93</v>
      </c>
      <c r="Z2857" s="21">
        <f t="shared" ca="1" si="806"/>
        <v>-1</v>
      </c>
      <c r="AA2857" s="6">
        <f ca="1">Z2857-MAX($Z$3:Z2857)</f>
        <v>-6.568180272395117</v>
      </c>
      <c r="AB2857" s="6">
        <f t="shared" ca="1" si="807"/>
        <v>-0.17416146511078012</v>
      </c>
      <c r="AC2857" s="11">
        <f t="shared" ca="1" si="808"/>
        <v>3.8318653921401404E-96</v>
      </c>
      <c r="AD2857" s="6">
        <f t="shared" ca="1" si="809"/>
        <v>-1</v>
      </c>
      <c r="AE2857" s="6">
        <f ca="1">AD2857-MAX($AD$3:AD2857)</f>
        <v>-6.568180272395117</v>
      </c>
      <c r="AF2857" s="6">
        <f t="shared" si="810"/>
        <v>2.6690391459074814E-2</v>
      </c>
      <c r="AG2857" s="5">
        <f t="shared" si="801"/>
        <v>0.46273812015909555</v>
      </c>
      <c r="AH2857" s="6">
        <f>AG2857-MAX($AG$3:AG2857)</f>
        <v>-0.18207033703160991</v>
      </c>
      <c r="AI2857" s="5"/>
      <c r="AJ2857" s="5">
        <f t="shared" si="802"/>
        <v>0.46273812015909555</v>
      </c>
      <c r="AK2857" s="5"/>
    </row>
    <row r="2858" spans="1:37" x14ac:dyDescent="0.5">
      <c r="A2858" s="14">
        <v>1625511600000</v>
      </c>
      <c r="B2858" s="26" t="d">
        <v>2020-12-09T11:00:00.00000020954757600</v>
      </c>
      <c r="C2858" s="23" t="s">
        <v>10</v>
      </c>
      <c r="D2858" s="27">
        <v>558.99</v>
      </c>
      <c r="E2858" s="27">
        <v>565.66999999999996</v>
      </c>
      <c r="F2858" s="27">
        <v>556.20000000000005</v>
      </c>
      <c r="G2858" s="27">
        <v>561.82000000000005</v>
      </c>
      <c r="H2858" s="27">
        <v>194387.21</v>
      </c>
      <c r="I2858" s="27">
        <v>109279596</v>
      </c>
      <c r="J2858" s="15">
        <v>103417</v>
      </c>
      <c r="K2858" s="16">
        <v>2856</v>
      </c>
      <c r="L2858">
        <f ca="1">IF(K2858&gt;=$AM$5,AVERAGE(G2858:OFFSET(G2858,-$AM$5+1,,,)),0)</f>
        <v>561.82000000000005</v>
      </c>
      <c r="M2858">
        <f ca="1">IF(K2858&gt;=$AM$6,AVERAGE(G2858:OFFSET(G2858,-$AM$6+1,,,)),0)</f>
        <v>584.35066666666705</v>
      </c>
      <c r="N2858" s="14">
        <f t="shared" ca="1" si="795"/>
        <v>0</v>
      </c>
      <c r="O2858" s="14">
        <f t="shared" ca="1" si="796"/>
        <v>-1</v>
      </c>
      <c r="P2858" s="14">
        <f t="shared" ca="1" si="797"/>
        <v>-1</v>
      </c>
      <c r="Q2858" s="17">
        <f t="shared" ca="1" si="803"/>
        <v>-2554</v>
      </c>
      <c r="R2858" s="32">
        <f t="shared" ca="1" si="804"/>
        <v>-7202.280000000128</v>
      </c>
      <c r="S2858" s="19">
        <f t="shared" ca="1" si="812"/>
        <v>-4.5165695941920339E-3</v>
      </c>
      <c r="T2858" s="17">
        <f t="shared" ca="1" si="811"/>
        <v>1587432.7300000039</v>
      </c>
      <c r="U2858" s="19">
        <f t="shared" ca="1" si="798"/>
        <v>1.587432730000004</v>
      </c>
      <c r="V2858" s="31">
        <f t="shared" ca="1" si="799"/>
        <v>0.58743273000000396</v>
      </c>
      <c r="W2858" s="21">
        <f ca="1">MIN((T2858-MAX($T$3:T2858))/MAX($T$3:T2858),0)</f>
        <v>-0.13230953471913473</v>
      </c>
      <c r="X2858" s="22">
        <f t="shared" ca="1" si="800"/>
        <v>0.17259854432545663</v>
      </c>
      <c r="Y2858" s="20">
        <f t="shared" ca="1" si="805"/>
        <v>4.4932397808752823E-93</v>
      </c>
      <c r="Z2858" s="21">
        <f t="shared" ca="1" si="806"/>
        <v>-1</v>
      </c>
      <c r="AA2858" s="6">
        <f ca="1">Z2858-MAX($Z$3:Z2858)</f>
        <v>-6.568180272395117</v>
      </c>
      <c r="AB2858" s="6">
        <f t="shared" ca="1" si="807"/>
        <v>0.17259854432545663</v>
      </c>
      <c r="AC2858" s="11">
        <f t="shared" ca="1" si="808"/>
        <v>4.493239780874624E-96</v>
      </c>
      <c r="AD2858" s="6">
        <f t="shared" ca="1" si="809"/>
        <v>-1</v>
      </c>
      <c r="AE2858" s="6">
        <f ca="1">AD2858-MAX($AD$3:AD2858)</f>
        <v>-6.568180272395117</v>
      </c>
      <c r="AF2858" s="6">
        <f t="shared" si="810"/>
        <v>7.3791082269208386E-3</v>
      </c>
      <c r="AG2858" s="5">
        <f t="shared" si="801"/>
        <v>0.47011722838601638</v>
      </c>
      <c r="AH2858" s="6">
        <f>AG2858-MAX($AG$3:AG2858)</f>
        <v>-0.17469122880468907</v>
      </c>
      <c r="AI2858" s="5"/>
      <c r="AJ2858" s="5">
        <f t="shared" si="802"/>
        <v>0.47011722838601638</v>
      </c>
      <c r="AK2858" s="5"/>
    </row>
    <row r="2859" spans="1:37" x14ac:dyDescent="0.5">
      <c r="A2859" s="14">
        <v>1625515200000</v>
      </c>
      <c r="B2859" s="26" t="d">
        <v>2020-12-09T12:00:00.000</v>
      </c>
      <c r="C2859" s="23" t="s">
        <v>10</v>
      </c>
      <c r="D2859" s="27">
        <v>561.77</v>
      </c>
      <c r="E2859" s="27">
        <v>568.34</v>
      </c>
      <c r="F2859" s="27">
        <v>560.35</v>
      </c>
      <c r="G2859" s="27">
        <v>560.41999999999996</v>
      </c>
      <c r="H2859" s="27">
        <v>132135.91200000001</v>
      </c>
      <c r="I2859" s="27">
        <v>74499305.700000003</v>
      </c>
      <c r="J2859" s="15">
        <v>135021</v>
      </c>
      <c r="K2859" s="16">
        <v>2857</v>
      </c>
      <c r="L2859">
        <f ca="1">IF(K2859&gt;=$AM$5,AVERAGE(G2859:OFFSET(G2859,-$AM$5+1,,,)),0)</f>
        <v>560.41999999999996</v>
      </c>
      <c r="M2859">
        <f ca="1">IF(K2859&gt;=$AM$6,AVERAGE(G2859:OFFSET(G2859,-$AM$6+1,,,)),0)</f>
        <v>583.98544444444474</v>
      </c>
      <c r="N2859" s="14">
        <f t="shared" ca="1" si="795"/>
        <v>0</v>
      </c>
      <c r="O2859" s="14">
        <f t="shared" ca="1" si="796"/>
        <v>-1</v>
      </c>
      <c r="P2859" s="14">
        <f t="shared" ca="1" si="797"/>
        <v>-1</v>
      </c>
      <c r="Q2859" s="17">
        <f t="shared" ca="1" si="803"/>
        <v>-2554</v>
      </c>
      <c r="R2859" s="32">
        <f t="shared" ca="1" si="804"/>
        <v>3575.6000000002323</v>
      </c>
      <c r="S2859" s="19">
        <f t="shared" ca="1" si="812"/>
        <v>2.2524419034753197E-3</v>
      </c>
      <c r="T2859" s="17">
        <f t="shared" ca="1" si="811"/>
        <v>1591008.3300000043</v>
      </c>
      <c r="U2859" s="19">
        <f t="shared" ca="1" si="798"/>
        <v>1.5910083300000042</v>
      </c>
      <c r="V2859" s="31">
        <f t="shared" ca="1" si="799"/>
        <v>0.59100833000000419</v>
      </c>
      <c r="W2859" s="21">
        <f ca="1">MIN((T2859-MAX($T$3:T2859))/MAX($T$3:T2859),0)</f>
        <v>-0.13035511235589006</v>
      </c>
      <c r="X2859" s="22">
        <f t="shared" ca="1" si="800"/>
        <v>0.3202437958752532</v>
      </c>
      <c r="Y2859" s="20">
        <f t="shared" ca="1" si="805"/>
        <v>5.9321719440804741E-93</v>
      </c>
      <c r="Z2859" s="21">
        <f t="shared" ca="1" si="806"/>
        <v>-1</v>
      </c>
      <c r="AA2859" s="6">
        <f ca="1">Z2859-MAX($Z$3:Z2859)</f>
        <v>-6.568180272395117</v>
      </c>
      <c r="AB2859" s="6">
        <f t="shared" ca="1" si="807"/>
        <v>0.3202437958752532</v>
      </c>
      <c r="AC2859" s="11">
        <f t="shared" ca="1" si="808"/>
        <v>5.9321719440796044E-96</v>
      </c>
      <c r="AD2859" s="6">
        <f t="shared" ca="1" si="809"/>
        <v>-1</v>
      </c>
      <c r="AE2859" s="6">
        <f ca="1">AD2859-MAX($AD$3:AD2859)</f>
        <v>-6.568180272395117</v>
      </c>
      <c r="AF2859" s="6">
        <f t="shared" si="810"/>
        <v>-3.6633870630105037E-3</v>
      </c>
      <c r="AG2859" s="5">
        <f t="shared" si="801"/>
        <v>0.46645384132300588</v>
      </c>
      <c r="AH2859" s="6">
        <f>AG2859-MAX($AG$3:AG2859)</f>
        <v>-0.17835461586769957</v>
      </c>
      <c r="AI2859" s="5"/>
      <c r="AJ2859" s="5">
        <f t="shared" si="802"/>
        <v>0.46645384132300588</v>
      </c>
      <c r="AK2859" s="5"/>
    </row>
    <row r="2860" spans="1:37" x14ac:dyDescent="0.5">
      <c r="A2860" s="14">
        <v>1625518800000</v>
      </c>
      <c r="B2860" s="26" t="d">
        <v>2020-12-09T12:59:59.99999979045242400</v>
      </c>
      <c r="C2860" s="23" t="s">
        <v>10</v>
      </c>
      <c r="D2860" s="27">
        <v>560.41</v>
      </c>
      <c r="E2860" s="27">
        <v>573</v>
      </c>
      <c r="F2860" s="27">
        <v>560.21</v>
      </c>
      <c r="G2860" s="27">
        <v>572.32000000000005</v>
      </c>
      <c r="H2860" s="27">
        <v>178946.70300000001</v>
      </c>
      <c r="I2860" s="27">
        <v>101415712</v>
      </c>
      <c r="J2860" s="15">
        <v>86318</v>
      </c>
      <c r="K2860" s="16">
        <v>2858</v>
      </c>
      <c r="L2860">
        <f ca="1">IF(K2860&gt;=$AM$5,AVERAGE(G2860:OFFSET(G2860,-$AM$5+1,,,)),0)</f>
        <v>572.32000000000005</v>
      </c>
      <c r="M2860">
        <f ca="1">IF(K2860&gt;=$AM$6,AVERAGE(G2860:OFFSET(G2860,-$AM$6+1,,,)),0)</f>
        <v>583.73400000000038</v>
      </c>
      <c r="N2860" s="14">
        <f t="shared" ca="1" si="795"/>
        <v>0</v>
      </c>
      <c r="O2860" s="14">
        <f t="shared" ca="1" si="796"/>
        <v>-1</v>
      </c>
      <c r="P2860" s="14">
        <f t="shared" ca="1" si="797"/>
        <v>-1</v>
      </c>
      <c r="Q2860" s="17">
        <f t="shared" ca="1" si="803"/>
        <v>-2554</v>
      </c>
      <c r="R2860" s="32">
        <f t="shared" ca="1" si="804"/>
        <v>-30392.600000000231</v>
      </c>
      <c r="S2860" s="19">
        <f t="shared" ca="1" si="812"/>
        <v>-1.910272839363459E-2</v>
      </c>
      <c r="T2860" s="17">
        <f t="shared" ca="1" si="811"/>
        <v>1560615.7300000039</v>
      </c>
      <c r="U2860" s="19">
        <f t="shared" ca="1" si="798"/>
        <v>1.5606157300000039</v>
      </c>
      <c r="V2860" s="31">
        <f t="shared" ca="1" si="799"/>
        <v>0.56061573000000386</v>
      </c>
      <c r="W2860" s="21">
        <f ca="1">MIN((T2860-MAX($T$3:T2860))/MAX($T$3:T2860),0)</f>
        <v>-0.14696770244346841</v>
      </c>
      <c r="X2860" s="22">
        <f t="shared" ca="1" si="800"/>
        <v>-0.35426244305181775</v>
      </c>
      <c r="Y2860" s="20">
        <f t="shared" ca="1" si="805"/>
        <v>3.8306262185670739E-93</v>
      </c>
      <c r="Z2860" s="21">
        <f t="shared" ca="1" si="806"/>
        <v>-1</v>
      </c>
      <c r="AA2860" s="6">
        <f ca="1">Z2860-MAX($Z$3:Z2860)</f>
        <v>-6.568180272395117</v>
      </c>
      <c r="AB2860" s="6">
        <f t="shared" ca="1" si="807"/>
        <v>-0.35426244305181775</v>
      </c>
      <c r="AC2860" s="11">
        <f t="shared" ca="1" si="808"/>
        <v>3.8306262185665125E-96</v>
      </c>
      <c r="AD2860" s="6">
        <f t="shared" ca="1" si="809"/>
        <v>-1</v>
      </c>
      <c r="AE2860" s="6">
        <f ca="1">AD2860-MAX($AD$3:AD2860)</f>
        <v>-6.568180272395117</v>
      </c>
      <c r="AF2860" s="6">
        <f t="shared" si="810"/>
        <v>3.1138790035587394E-2</v>
      </c>
      <c r="AG2860" s="5">
        <f t="shared" si="801"/>
        <v>0.49759263135859327</v>
      </c>
      <c r="AH2860" s="6">
        <f>AG2860-MAX($AG$3:AG2860)</f>
        <v>-0.14721582583211218</v>
      </c>
      <c r="AI2860" s="5"/>
      <c r="AJ2860" s="5">
        <f t="shared" si="802"/>
        <v>0.49759263135859327</v>
      </c>
      <c r="AK2860" s="5"/>
    </row>
    <row r="2861" spans="1:37" x14ac:dyDescent="0.5">
      <c r="A2861" s="14">
        <v>1625522400000</v>
      </c>
      <c r="B2861" s="26" t="d">
        <v>2020-12-09T14:00:00.00000020954757600</v>
      </c>
      <c r="C2861" s="23" t="s">
        <v>10</v>
      </c>
      <c r="D2861" s="27">
        <v>572.30999999999995</v>
      </c>
      <c r="E2861" s="27">
        <v>577</v>
      </c>
      <c r="F2861" s="27">
        <v>570.29999999999995</v>
      </c>
      <c r="G2861" s="27">
        <v>571.87</v>
      </c>
      <c r="H2861" s="27">
        <v>179332.52900000001</v>
      </c>
      <c r="I2861" s="27">
        <v>102846577</v>
      </c>
      <c r="J2861" s="15">
        <v>73750</v>
      </c>
      <c r="K2861" s="16">
        <v>2859</v>
      </c>
      <c r="L2861">
        <f ca="1">IF(K2861&gt;=$AM$5,AVERAGE(G2861:OFFSET(G2861,-$AM$5+1,,,)),0)</f>
        <v>571.87</v>
      </c>
      <c r="M2861">
        <f ca="1">IF(K2861&gt;=$AM$6,AVERAGE(G2861:OFFSET(G2861,-$AM$6+1,,,)),0)</f>
        <v>583.50922222222255</v>
      </c>
      <c r="N2861" s="14">
        <f t="shared" ca="1" si="795"/>
        <v>0</v>
      </c>
      <c r="O2861" s="14">
        <f t="shared" ca="1" si="796"/>
        <v>-1</v>
      </c>
      <c r="P2861" s="14">
        <f t="shared" ca="1" si="797"/>
        <v>-1</v>
      </c>
      <c r="Q2861" s="17">
        <f t="shared" ca="1" si="803"/>
        <v>-2554</v>
      </c>
      <c r="R2861" s="32">
        <f t="shared" ca="1" si="804"/>
        <v>1149.3000000001161</v>
      </c>
      <c r="S2861" s="19">
        <f t="shared" ca="1" si="812"/>
        <v>7.3644009726860386E-4</v>
      </c>
      <c r="T2861" s="17">
        <f t="shared" ca="1" si="811"/>
        <v>1561765.030000004</v>
      </c>
      <c r="U2861" s="19">
        <f t="shared" ca="1" si="798"/>
        <v>1.5617650300000039</v>
      </c>
      <c r="V2861" s="31">
        <f t="shared" ca="1" si="799"/>
        <v>0.56176503000000388</v>
      </c>
      <c r="W2861" s="21">
        <f ca="1">MIN((T2861-MAX($T$3:T2861))/MAX($T$3:T2861),0)</f>
        <v>-0.14633949525528267</v>
      </c>
      <c r="X2861" s="22">
        <f t="shared" ca="1" si="800"/>
        <v>-2.1560944880889554E-3</v>
      </c>
      <c r="Y2861" s="20">
        <f t="shared" ca="1" si="805"/>
        <v>3.8223670264912925E-93</v>
      </c>
      <c r="Z2861" s="21">
        <f t="shared" ca="1" si="806"/>
        <v>-1</v>
      </c>
      <c r="AA2861" s="6">
        <f ca="1">Z2861-MAX($Z$3:Z2861)</f>
        <v>-6.568180272395117</v>
      </c>
      <c r="AB2861" s="6">
        <f t="shared" ca="1" si="807"/>
        <v>-2.1560944880889554E-3</v>
      </c>
      <c r="AC2861" s="11">
        <f t="shared" ca="1" si="808"/>
        <v>3.8223670264907325E-96</v>
      </c>
      <c r="AD2861" s="6">
        <f t="shared" ca="1" si="809"/>
        <v>-1</v>
      </c>
      <c r="AE2861" s="6">
        <f ca="1">AD2861-MAX($AD$3:AD2861)</f>
        <v>-6.568180272395117</v>
      </c>
      <c r="AF2861" s="6">
        <f t="shared" si="810"/>
        <v>-1.177517270253392E-3</v>
      </c>
      <c r="AG2861" s="5">
        <f t="shared" si="801"/>
        <v>0.49641511408833988</v>
      </c>
      <c r="AH2861" s="6">
        <f>AG2861-MAX($AG$3:AG2861)</f>
        <v>-0.14839334310236557</v>
      </c>
      <c r="AI2861" s="5"/>
      <c r="AJ2861" s="5">
        <f t="shared" si="802"/>
        <v>0.49641511408833988</v>
      </c>
      <c r="AK2861" s="5"/>
    </row>
    <row r="2862" spans="1:37" x14ac:dyDescent="0.5">
      <c r="A2862" s="14">
        <v>1625526000000</v>
      </c>
      <c r="B2862" s="26" t="d">
        <v>2020-12-09T15:00:00.000</v>
      </c>
      <c r="C2862" s="23" t="s">
        <v>10</v>
      </c>
      <c r="D2862" s="27">
        <v>571.87</v>
      </c>
      <c r="E2862" s="27">
        <v>572.77</v>
      </c>
      <c r="F2862" s="27">
        <v>563.02</v>
      </c>
      <c r="G2862" s="27">
        <v>568.19000000000005</v>
      </c>
      <c r="H2862" s="27">
        <v>166601.967</v>
      </c>
      <c r="I2862" s="27">
        <v>94508384.5</v>
      </c>
      <c r="J2862" s="15">
        <v>100656</v>
      </c>
      <c r="K2862" s="16">
        <v>2860</v>
      </c>
      <c r="L2862">
        <f ca="1">IF(K2862&gt;=$AM$5,AVERAGE(G2862:OFFSET(G2862,-$AM$5+1,,,)),0)</f>
        <v>568.19000000000005</v>
      </c>
      <c r="M2862">
        <f ca="1">IF(K2862&gt;=$AM$6,AVERAGE(G2862:OFFSET(G2862,-$AM$6+1,,,)),0)</f>
        <v>583.24444444444487</v>
      </c>
      <c r="N2862" s="14">
        <f t="shared" ca="1" si="795"/>
        <v>0</v>
      </c>
      <c r="O2862" s="14">
        <f t="shared" ca="1" si="796"/>
        <v>-1</v>
      </c>
      <c r="P2862" s="14">
        <f t="shared" ca="1" si="797"/>
        <v>-1</v>
      </c>
      <c r="Q2862" s="17">
        <f t="shared" ca="1" si="803"/>
        <v>-2554</v>
      </c>
      <c r="R2862" s="32">
        <f t="shared" ca="1" si="804"/>
        <v>9398.719999999872</v>
      </c>
      <c r="S2862" s="19">
        <f t="shared" ca="1" si="812"/>
        <v>6.0180115570905362E-3</v>
      </c>
      <c r="T2862" s="17">
        <f t="shared" ca="1" si="811"/>
        <v>1571163.750000004</v>
      </c>
      <c r="U2862" s="19">
        <f t="shared" ca="1" si="798"/>
        <v>1.571163750000004</v>
      </c>
      <c r="V2862" s="31">
        <f t="shared" ca="1" si="799"/>
        <v>0.57116375000000397</v>
      </c>
      <c r="W2862" s="21">
        <f ca="1">MIN((T2862-MAX($T$3:T2862))/MAX($T$3:T2862),0)</f>
        <v>-0.14120215647189716</v>
      </c>
      <c r="X2862" s="22">
        <f t="shared" ca="1" si="800"/>
        <v>7.0988582333548655E-2</v>
      </c>
      <c r="Y2862" s="20">
        <f t="shared" ca="1" si="805"/>
        <v>4.0937114428604114E-93</v>
      </c>
      <c r="Z2862" s="21">
        <f t="shared" ca="1" si="806"/>
        <v>-1</v>
      </c>
      <c r="AA2862" s="6">
        <f ca="1">Z2862-MAX($Z$3:Z2862)</f>
        <v>-6.568180272395117</v>
      </c>
      <c r="AB2862" s="6">
        <f t="shared" ca="1" si="807"/>
        <v>7.0988582333548655E-2</v>
      </c>
      <c r="AC2862" s="11">
        <f t="shared" ca="1" si="808"/>
        <v>4.0937114428598116E-96</v>
      </c>
      <c r="AD2862" s="6">
        <f t="shared" ca="1" si="809"/>
        <v>-1</v>
      </c>
      <c r="AE2862" s="6">
        <f ca="1">AD2862-MAX($AD$3:AD2862)</f>
        <v>-6.568180272395117</v>
      </c>
      <c r="AF2862" s="6">
        <f t="shared" si="810"/>
        <v>-9.6294745656268499E-3</v>
      </c>
      <c r="AG2862" s="5">
        <f t="shared" si="801"/>
        <v>0.48678563952271303</v>
      </c>
      <c r="AH2862" s="6">
        <f>AG2862-MAX($AG$3:AG2862)</f>
        <v>-0.15802281766799242</v>
      </c>
      <c r="AI2862" s="5"/>
      <c r="AJ2862" s="5">
        <f t="shared" si="802"/>
        <v>0.48678563952271303</v>
      </c>
      <c r="AK2862" s="5"/>
    </row>
    <row r="2863" spans="1:37" x14ac:dyDescent="0.5">
      <c r="A2863" s="14">
        <v>1625529600000</v>
      </c>
      <c r="B2863" s="26" t="d">
        <v>2020-12-09T15:59:59.99999979045242400</v>
      </c>
      <c r="C2863" s="23" t="s">
        <v>10</v>
      </c>
      <c r="D2863" s="27">
        <v>568.16999999999996</v>
      </c>
      <c r="E2863" s="27">
        <v>570</v>
      </c>
      <c r="F2863" s="27">
        <v>562.27</v>
      </c>
      <c r="G2863" s="27">
        <v>569.99</v>
      </c>
      <c r="H2863" s="27">
        <v>116949.841</v>
      </c>
      <c r="I2863" s="27">
        <v>66207146.600000001</v>
      </c>
      <c r="J2863" s="15">
        <v>147833</v>
      </c>
      <c r="K2863" s="16">
        <v>2861</v>
      </c>
      <c r="L2863">
        <f ca="1">IF(K2863&gt;=$AM$5,AVERAGE(G2863:OFFSET(G2863,-$AM$5+1,,,)),0)</f>
        <v>569.99</v>
      </c>
      <c r="M2863">
        <f ca="1">IF(K2863&gt;=$AM$6,AVERAGE(G2863:OFFSET(G2863,-$AM$6+1,,,)),0)</f>
        <v>583.00444444444474</v>
      </c>
      <c r="N2863" s="14">
        <f t="shared" ca="1" si="795"/>
        <v>0</v>
      </c>
      <c r="O2863" s="14">
        <f t="shared" ca="1" si="796"/>
        <v>-1</v>
      </c>
      <c r="P2863" s="14">
        <f t="shared" ca="1" si="797"/>
        <v>-1</v>
      </c>
      <c r="Q2863" s="17">
        <f t="shared" ca="1" si="803"/>
        <v>-2554</v>
      </c>
      <c r="R2863" s="32">
        <f t="shared" ca="1" si="804"/>
        <v>-4597.1999999998843</v>
      </c>
      <c r="S2863" s="19">
        <f t="shared" ca="1" si="812"/>
        <v>-2.9259840038951207E-3</v>
      </c>
      <c r="T2863" s="17">
        <f t="shared" ca="1" si="811"/>
        <v>1566566.550000004</v>
      </c>
      <c r="U2863" s="19">
        <f t="shared" ca="1" si="798"/>
        <v>1.5665665500000041</v>
      </c>
      <c r="V2863" s="31">
        <f t="shared" ca="1" si="799"/>
        <v>0.56656655000000411</v>
      </c>
      <c r="W2863" s="21">
        <f ca="1">MIN((T2863-MAX($T$3:T2863))/MAX($T$3:T2863),0)</f>
        <v>-0.14371498522464005</v>
      </c>
      <c r="X2863" s="22">
        <f t="shared" ca="1" si="800"/>
        <v>0.29802845004825185</v>
      </c>
      <c r="Y2863" s="20">
        <f t="shared" ca="1" si="805"/>
        <v>5.3137539191208928E-93</v>
      </c>
      <c r="Z2863" s="21">
        <f t="shared" ca="1" si="806"/>
        <v>-1</v>
      </c>
      <c r="AA2863" s="6">
        <f ca="1">Z2863-MAX($Z$3:Z2863)</f>
        <v>-6.568180272395117</v>
      </c>
      <c r="AB2863" s="6">
        <f t="shared" ca="1" si="807"/>
        <v>0.29802845004825185</v>
      </c>
      <c r="AC2863" s="11">
        <f t="shared" ca="1" si="808"/>
        <v>5.3137539191201143E-96</v>
      </c>
      <c r="AD2863" s="6">
        <f t="shared" ca="1" si="809"/>
        <v>-1</v>
      </c>
      <c r="AE2863" s="6">
        <f ca="1">AD2863-MAX($AD$3:AD2863)</f>
        <v>-6.568180272395117</v>
      </c>
      <c r="AF2863" s="6">
        <f t="shared" si="810"/>
        <v>4.7100690810130685E-3</v>
      </c>
      <c r="AG2863" s="5">
        <f t="shared" si="801"/>
        <v>0.4914957086037261</v>
      </c>
      <c r="AH2863" s="6">
        <f>AG2863-MAX($AG$3:AG2863)</f>
        <v>-0.15331274858697935</v>
      </c>
      <c r="AI2863" s="5"/>
      <c r="AJ2863" s="5">
        <f t="shared" si="802"/>
        <v>0.4914957086037261</v>
      </c>
      <c r="AK2863" s="5"/>
    </row>
    <row r="2864" spans="1:37" x14ac:dyDescent="0.5">
      <c r="A2864" s="14">
        <v>1625533200000</v>
      </c>
      <c r="B2864" s="26" t="d">
        <v>2020-12-09T17:00:00.00000020954757600</v>
      </c>
      <c r="C2864" s="23" t="s">
        <v>10</v>
      </c>
      <c r="D2864" s="27">
        <v>569.99</v>
      </c>
      <c r="E2864" s="27">
        <v>575</v>
      </c>
      <c r="F2864" s="27">
        <v>564.79999999999995</v>
      </c>
      <c r="G2864" s="27">
        <v>569.14</v>
      </c>
      <c r="H2864" s="27">
        <v>140301.514</v>
      </c>
      <c r="I2864" s="27">
        <v>79930098.299999997</v>
      </c>
      <c r="J2864" s="15">
        <v>83684</v>
      </c>
      <c r="K2864" s="16">
        <v>2862</v>
      </c>
      <c r="L2864">
        <f ca="1">IF(K2864&gt;=$AM$5,AVERAGE(G2864:OFFSET(G2864,-$AM$5+1,,,)),0)</f>
        <v>569.14</v>
      </c>
      <c r="M2864">
        <f ca="1">IF(K2864&gt;=$AM$6,AVERAGE(G2864:OFFSET(G2864,-$AM$6+1,,,)),0)</f>
        <v>582.69522222222258</v>
      </c>
      <c r="N2864" s="14">
        <f t="shared" ca="1" si="795"/>
        <v>0</v>
      </c>
      <c r="O2864" s="14">
        <f t="shared" ca="1" si="796"/>
        <v>-1</v>
      </c>
      <c r="P2864" s="14">
        <f t="shared" ca="1" si="797"/>
        <v>-1</v>
      </c>
      <c r="Q2864" s="17">
        <f t="shared" ca="1" si="803"/>
        <v>-2554</v>
      </c>
      <c r="R2864" s="32">
        <f t="shared" ca="1" si="804"/>
        <v>2170.9000000000578</v>
      </c>
      <c r="S2864" s="19">
        <f t="shared" ca="1" si="812"/>
        <v>1.3857694076259016E-3</v>
      </c>
      <c r="T2864" s="17">
        <f t="shared" ca="1" si="811"/>
        <v>1568737.4500000041</v>
      </c>
      <c r="U2864" s="19">
        <f t="shared" ca="1" si="798"/>
        <v>1.5687374500000042</v>
      </c>
      <c r="V2864" s="31">
        <f t="shared" ca="1" si="799"/>
        <v>0.5687374500000042</v>
      </c>
      <c r="W2864" s="21">
        <f ca="1">MIN((T2864-MAX($T$3:T2864))/MAX($T$3:T2864),0)</f>
        <v>-0.14252837164695581</v>
      </c>
      <c r="X2864" s="22">
        <f t="shared" ca="1" si="800"/>
        <v>-0.19967255021749031</v>
      </c>
      <c r="Y2864" s="20">
        <f t="shared" ca="1" si="805"/>
        <v>4.2527431228618405E-93</v>
      </c>
      <c r="Z2864" s="21">
        <f t="shared" ca="1" si="806"/>
        <v>-1</v>
      </c>
      <c r="AA2864" s="6">
        <f ca="1">Z2864-MAX($Z$3:Z2864)</f>
        <v>-6.568180272395117</v>
      </c>
      <c r="AB2864" s="6">
        <f t="shared" ca="1" si="807"/>
        <v>-0.19967255021749031</v>
      </c>
      <c r="AC2864" s="11">
        <f t="shared" ca="1" si="808"/>
        <v>4.2527431228612174E-96</v>
      </c>
      <c r="AD2864" s="6">
        <f t="shared" ca="1" si="809"/>
        <v>-1</v>
      </c>
      <c r="AE2864" s="6">
        <f ca="1">AD2864-MAX($AD$3:AD2864)</f>
        <v>-6.568180272395117</v>
      </c>
      <c r="AF2864" s="6">
        <f t="shared" si="810"/>
        <v>-2.22419928825629E-3</v>
      </c>
      <c r="AG2864" s="5">
        <f t="shared" si="801"/>
        <v>0.48927150931546981</v>
      </c>
      <c r="AH2864" s="6">
        <f>AG2864-MAX($AG$3:AG2864)</f>
        <v>-0.15553694787523564</v>
      </c>
      <c r="AI2864" s="5"/>
      <c r="AJ2864" s="5">
        <f t="shared" si="802"/>
        <v>0.48927150931546981</v>
      </c>
      <c r="AK2864" s="5"/>
    </row>
    <row r="2865" spans="1:37" x14ac:dyDescent="0.5">
      <c r="A2865" s="14">
        <v>1625536800000</v>
      </c>
      <c r="B2865" s="26" t="d">
        <v>2020-12-09T18:00:00.000</v>
      </c>
      <c r="C2865" s="23" t="s">
        <v>10</v>
      </c>
      <c r="D2865" s="27">
        <v>569.14</v>
      </c>
      <c r="E2865" s="27">
        <v>573.29999999999995</v>
      </c>
      <c r="F2865" s="27">
        <v>564.75</v>
      </c>
      <c r="G2865" s="27">
        <v>566.49</v>
      </c>
      <c r="H2865" s="27">
        <v>87559.604000000007</v>
      </c>
      <c r="I2865" s="27">
        <v>49761560.299999997</v>
      </c>
      <c r="J2865" s="15">
        <v>106318</v>
      </c>
      <c r="K2865" s="16">
        <v>2863</v>
      </c>
      <c r="L2865">
        <f ca="1">IF(K2865&gt;=$AM$5,AVERAGE(G2865:OFFSET(G2865,-$AM$5+1,,,)),0)</f>
        <v>566.49</v>
      </c>
      <c r="M2865">
        <f ca="1">IF(K2865&gt;=$AM$6,AVERAGE(G2865:OFFSET(G2865,-$AM$6+1,,,)),0)</f>
        <v>582.26188888888919</v>
      </c>
      <c r="N2865" s="14">
        <f t="shared" ca="1" si="795"/>
        <v>0</v>
      </c>
      <c r="O2865" s="14">
        <f t="shared" ca="1" si="796"/>
        <v>-1</v>
      </c>
      <c r="P2865" s="14">
        <f t="shared" ca="1" si="797"/>
        <v>-1</v>
      </c>
      <c r="Q2865" s="17">
        <f t="shared" ca="1" si="803"/>
        <v>-2554</v>
      </c>
      <c r="R2865" s="32">
        <f t="shared" ca="1" si="804"/>
        <v>6768.0999999999422</v>
      </c>
      <c r="S2865" s="19">
        <f t="shared" ca="1" si="812"/>
        <v>4.314361208116708E-3</v>
      </c>
      <c r="T2865" s="17">
        <f t="shared" ca="1" si="811"/>
        <v>1575505.550000004</v>
      </c>
      <c r="U2865" s="19">
        <f t="shared" ca="1" si="798"/>
        <v>1.5755055500000039</v>
      </c>
      <c r="V2865" s="31">
        <f t="shared" ca="1" si="799"/>
        <v>0.57550555000000392</v>
      </c>
      <c r="W2865" s="21">
        <f ca="1">MIN((T2865-MAX($T$3:T2865))/MAX($T$3:T2865),0)</f>
        <v>-0.13882892931652882</v>
      </c>
      <c r="X2865" s="22">
        <f t="shared" ca="1" si="800"/>
        <v>0.37591832401751557</v>
      </c>
      <c r="Y2865" s="20">
        <f t="shared" ca="1" si="805"/>
        <v>5.8514271900850786E-93</v>
      </c>
      <c r="Z2865" s="21">
        <f t="shared" ca="1" si="806"/>
        <v>-1</v>
      </c>
      <c r="AA2865" s="6">
        <f ca="1">Z2865-MAX($Z$3:Z2865)</f>
        <v>-6.568180272395117</v>
      </c>
      <c r="AB2865" s="6">
        <f t="shared" ca="1" si="807"/>
        <v>0.37591832401751557</v>
      </c>
      <c r="AC2865" s="11">
        <f t="shared" ca="1" si="808"/>
        <v>5.8514271900842217E-96</v>
      </c>
      <c r="AD2865" s="6">
        <f t="shared" ca="1" si="809"/>
        <v>-1</v>
      </c>
      <c r="AE2865" s="6">
        <f ca="1">AD2865-MAX($AD$3:AD2865)</f>
        <v>-6.568180272395117</v>
      </c>
      <c r="AF2865" s="6">
        <f t="shared" si="810"/>
        <v>-6.9342683692693585E-3</v>
      </c>
      <c r="AG2865" s="5">
        <f t="shared" si="801"/>
        <v>0.48233724094620045</v>
      </c>
      <c r="AH2865" s="6">
        <f>AG2865-MAX($AG$3:AG2865)</f>
        <v>-0.162471216244505</v>
      </c>
      <c r="AI2865" s="5"/>
      <c r="AJ2865" s="5">
        <f t="shared" si="802"/>
        <v>0.48233724094620045</v>
      </c>
      <c r="AK2865" s="5"/>
    </row>
    <row r="2866" spans="1:37" x14ac:dyDescent="0.5">
      <c r="A2866" s="14">
        <v>1625540400000</v>
      </c>
      <c r="B2866" s="26" t="d">
        <v>2020-12-09T18:59:59.99999979045242400</v>
      </c>
      <c r="C2866" s="23" t="s">
        <v>10</v>
      </c>
      <c r="D2866" s="27">
        <v>566.49</v>
      </c>
      <c r="E2866" s="27">
        <v>569.13</v>
      </c>
      <c r="F2866" s="27">
        <v>566.4</v>
      </c>
      <c r="G2866" s="27">
        <v>568.67999999999995</v>
      </c>
      <c r="H2866" s="27">
        <v>47105.885000000002</v>
      </c>
      <c r="I2866" s="27">
        <v>26757824.300000001</v>
      </c>
      <c r="J2866" s="15">
        <v>93914</v>
      </c>
      <c r="K2866" s="16">
        <v>2864</v>
      </c>
      <c r="L2866">
        <f ca="1">IF(K2866&gt;=$AM$5,AVERAGE(G2866:OFFSET(G2866,-$AM$5+1,,,)),0)</f>
        <v>568.67999999999995</v>
      </c>
      <c r="M2866">
        <f ca="1">IF(K2866&gt;=$AM$6,AVERAGE(G2866:OFFSET(G2866,-$AM$6+1,,,)),0)</f>
        <v>581.86811111111149</v>
      </c>
      <c r="N2866" s="14">
        <f t="shared" ca="1" si="795"/>
        <v>0</v>
      </c>
      <c r="O2866" s="14">
        <f t="shared" ca="1" si="796"/>
        <v>-1</v>
      </c>
      <c r="P2866" s="14">
        <f t="shared" ca="1" si="797"/>
        <v>-1</v>
      </c>
      <c r="Q2866" s="17">
        <f t="shared" ca="1" si="803"/>
        <v>-2554</v>
      </c>
      <c r="R2866" s="32">
        <f t="shared" ca="1" si="804"/>
        <v>-5593.2599999998492</v>
      </c>
      <c r="S2866" s="19">
        <f t="shared" ca="1" si="812"/>
        <v>-3.5501366529618605E-3</v>
      </c>
      <c r="T2866" s="17">
        <f t="shared" ca="1" si="811"/>
        <v>1569912.2900000042</v>
      </c>
      <c r="U2866" s="19">
        <f t="shared" ca="1" si="798"/>
        <v>1.5699122900000042</v>
      </c>
      <c r="V2866" s="31">
        <f t="shared" ca="1" si="799"/>
        <v>0.56991229000000421</v>
      </c>
      <c r="W2866" s="21">
        <f ca="1">MIN((T2866-MAX($T$3:T2866))/MAX($T$3:T2866),0)</f>
        <v>-0.14188620429903259</v>
      </c>
      <c r="X2866" s="22">
        <f t="shared" ca="1" si="800"/>
        <v>0.46201349882761011</v>
      </c>
      <c r="Y2866" s="20">
        <f t="shared" ca="1" si="805"/>
        <v>8.5548655393112974E-93</v>
      </c>
      <c r="Z2866" s="21">
        <f t="shared" ca="1" si="806"/>
        <v>-1</v>
      </c>
      <c r="AA2866" s="6">
        <f ca="1">Z2866-MAX($Z$3:Z2866)</f>
        <v>-6.568180272395117</v>
      </c>
      <c r="AB2866" s="6">
        <f t="shared" ca="1" si="807"/>
        <v>0.46201349882761011</v>
      </c>
      <c r="AC2866" s="11">
        <f t="shared" ca="1" si="808"/>
        <v>8.5548655393100448E-96</v>
      </c>
      <c r="AD2866" s="6">
        <f t="shared" ca="1" si="809"/>
        <v>-1</v>
      </c>
      <c r="AE2866" s="6">
        <f ca="1">AD2866-MAX($AD$3:AD2866)</f>
        <v>-6.568180272395117</v>
      </c>
      <c r="AF2866" s="6">
        <f t="shared" si="810"/>
        <v>5.7305840485659121E-3</v>
      </c>
      <c r="AG2866" s="5">
        <f t="shared" si="801"/>
        <v>0.48806782499476636</v>
      </c>
      <c r="AH2866" s="6">
        <f>AG2866-MAX($AG$3:AG2866)</f>
        <v>-0.15674063219593909</v>
      </c>
      <c r="AI2866" s="5"/>
      <c r="AJ2866" s="5">
        <f t="shared" si="802"/>
        <v>0.48806782499476636</v>
      </c>
      <c r="AK2866" s="5"/>
    </row>
    <row r="2867" spans="1:37" x14ac:dyDescent="0.5">
      <c r="A2867" s="14">
        <v>1625544000000</v>
      </c>
      <c r="B2867" s="26" t="d">
        <v>2020-12-09T20:00:00.00000020954757600</v>
      </c>
      <c r="C2867" s="23" t="s">
        <v>10</v>
      </c>
      <c r="D2867" s="27">
        <v>568.66999999999996</v>
      </c>
      <c r="E2867" s="27">
        <v>575.20000000000005</v>
      </c>
      <c r="F2867" s="27">
        <v>566.70000000000005</v>
      </c>
      <c r="G2867" s="27">
        <v>573.78</v>
      </c>
      <c r="H2867" s="27">
        <v>92886.027000000002</v>
      </c>
      <c r="I2867" s="27">
        <v>53091908.299999997</v>
      </c>
      <c r="J2867" s="15">
        <v>298493</v>
      </c>
      <c r="K2867" s="16">
        <v>2865</v>
      </c>
      <c r="L2867">
        <f ca="1">IF(K2867&gt;=$AM$5,AVERAGE(G2867:OFFSET(G2867,-$AM$5+1,,,)),0)</f>
        <v>573.78</v>
      </c>
      <c r="M2867">
        <f ca="1">IF(K2867&gt;=$AM$6,AVERAGE(G2867:OFFSET(G2867,-$AM$6+1,,,)),0)</f>
        <v>581.57100000000037</v>
      </c>
      <c r="N2867" s="14">
        <f t="shared" ca="1" si="795"/>
        <v>0</v>
      </c>
      <c r="O2867" s="14">
        <f t="shared" ca="1" si="796"/>
        <v>-1</v>
      </c>
      <c r="P2867" s="14">
        <f t="shared" ca="1" si="797"/>
        <v>-1</v>
      </c>
      <c r="Q2867" s="17">
        <f t="shared" ca="1" si="803"/>
        <v>-2554</v>
      </c>
      <c r="R2867" s="32">
        <f t="shared" ca="1" si="804"/>
        <v>-13025.400000000058</v>
      </c>
      <c r="S2867" s="19">
        <f t="shared" ca="1" si="812"/>
        <v>-8.296896637454837E-3</v>
      </c>
      <c r="T2867" s="17">
        <f t="shared" ca="1" si="811"/>
        <v>1556886.8900000041</v>
      </c>
      <c r="U2867" s="19">
        <f t="shared" ca="1" si="798"/>
        <v>1.5568868900000041</v>
      </c>
      <c r="V2867" s="31">
        <f t="shared" ca="1" si="799"/>
        <v>0.55688689000000413</v>
      </c>
      <c r="W2867" s="21">
        <f ca="1">MIN((T2867-MAX($T$3:T2867))/MAX($T$3:T2867),0)</f>
        <v>-0.1490058857651376</v>
      </c>
      <c r="X2867" s="22">
        <f t="shared" ca="1" si="800"/>
        <v>-0.97185610672636757</v>
      </c>
      <c r="Y2867" s="20">
        <f t="shared" ca="1" si="805"/>
        <v>2.4076722270865358E-94</v>
      </c>
      <c r="Z2867" s="21">
        <f t="shared" ca="1" si="806"/>
        <v>-1</v>
      </c>
      <c r="AA2867" s="6">
        <f ca="1">Z2867-MAX($Z$3:Z2867)</f>
        <v>-6.568180272395117</v>
      </c>
      <c r="AB2867" s="6">
        <f t="shared" ca="1" si="807"/>
        <v>-0.97185610672636757</v>
      </c>
      <c r="AC2867" s="11">
        <f t="shared" ca="1" si="808"/>
        <v>2.4076722270861735E-97</v>
      </c>
      <c r="AD2867" s="6">
        <f t="shared" ca="1" si="809"/>
        <v>-1</v>
      </c>
      <c r="AE2867" s="6">
        <f ca="1">AD2867-MAX($AD$3:AD2867)</f>
        <v>-6.568180272395117</v>
      </c>
      <c r="AF2867" s="6">
        <f t="shared" si="810"/>
        <v>1.3345195729537462E-2</v>
      </c>
      <c r="AG2867" s="5">
        <f t="shared" si="801"/>
        <v>0.50141302072430383</v>
      </c>
      <c r="AH2867" s="6">
        <f>AG2867-MAX($AG$3:AG2867)</f>
        <v>-0.14339543646640163</v>
      </c>
      <c r="AI2867" s="5"/>
      <c r="AJ2867" s="5">
        <f t="shared" si="802"/>
        <v>0.50141302072430383</v>
      </c>
      <c r="AK2867" s="5"/>
    </row>
    <row r="2868" spans="1:37" x14ac:dyDescent="0.5">
      <c r="A2868" s="14">
        <v>1625547600000</v>
      </c>
      <c r="B2868" s="26" t="d">
        <v>2020-12-09T21:00:00.000</v>
      </c>
      <c r="C2868" s="23" t="s">
        <v>10</v>
      </c>
      <c r="D2868" s="27">
        <v>573.78</v>
      </c>
      <c r="E2868" s="27">
        <v>578.62</v>
      </c>
      <c r="F2868" s="27">
        <v>572.37</v>
      </c>
      <c r="G2868" s="27">
        <v>576.08000000000004</v>
      </c>
      <c r="H2868" s="27">
        <v>106545.61500000001</v>
      </c>
      <c r="I2868" s="27">
        <v>61326107.5</v>
      </c>
      <c r="J2868" s="15">
        <v>154060</v>
      </c>
      <c r="K2868" s="16">
        <v>2866</v>
      </c>
      <c r="L2868">
        <f ca="1">IF(K2868&gt;=$AM$5,AVERAGE(G2868:OFFSET(G2868,-$AM$5+1,,,)),0)</f>
        <v>576.08000000000004</v>
      </c>
      <c r="M2868">
        <f ca="1">IF(K2868&gt;=$AM$6,AVERAGE(G2868:OFFSET(G2868,-$AM$6+1,,,)),0)</f>
        <v>581.33311111111152</v>
      </c>
      <c r="N2868" s="14">
        <f t="shared" ca="1" si="795"/>
        <v>0</v>
      </c>
      <c r="O2868" s="14">
        <f t="shared" ca="1" si="796"/>
        <v>-1</v>
      </c>
      <c r="P2868" s="14">
        <f t="shared" ca="1" si="797"/>
        <v>-1</v>
      </c>
      <c r="Q2868" s="17">
        <f t="shared" ca="1" si="803"/>
        <v>-2554</v>
      </c>
      <c r="R2868" s="32">
        <f t="shared" ca="1" si="804"/>
        <v>-5874.2000000001744</v>
      </c>
      <c r="S2868" s="19">
        <f t="shared" ca="1" si="812"/>
        <v>-3.773042240724475E-3</v>
      </c>
      <c r="T2868" s="17">
        <f t="shared" ca="1" si="811"/>
        <v>1551012.6900000039</v>
      </c>
      <c r="U2868" s="19">
        <f t="shared" ca="1" si="798"/>
        <v>1.5510126900000039</v>
      </c>
      <c r="V2868" s="31">
        <f t="shared" ca="1" si="799"/>
        <v>0.55101269000000386</v>
      </c>
      <c r="W2868" s="21">
        <f ca="1">MIN((T2868-MAX($T$3:T2868))/MAX($T$3:T2868),0)</f>
        <v>-0.15221672250475363</v>
      </c>
      <c r="X2868" s="22">
        <f t="shared" ca="1" si="800"/>
        <v>-0.14705751167503389</v>
      </c>
      <c r="Y2868" s="20">
        <f t="shared" ca="1" si="805"/>
        <v>2.0536059404421027E-94</v>
      </c>
      <c r="Z2868" s="21">
        <f t="shared" ca="1" si="806"/>
        <v>-1</v>
      </c>
      <c r="AA2868" s="6">
        <f ca="1">Z2868-MAX($Z$3:Z2868)</f>
        <v>-6.568180272395117</v>
      </c>
      <c r="AB2868" s="6">
        <f t="shared" ca="1" si="807"/>
        <v>-0.14705751167503389</v>
      </c>
      <c r="AC2868" s="11">
        <f t="shared" ca="1" si="808"/>
        <v>2.0536059404417938E-97</v>
      </c>
      <c r="AD2868" s="6">
        <f t="shared" ca="1" si="809"/>
        <v>-1</v>
      </c>
      <c r="AE2868" s="6">
        <f ca="1">AD2868-MAX($AD$3:AD2868)</f>
        <v>-6.568180272395117</v>
      </c>
      <c r="AF2868" s="6">
        <f t="shared" si="810"/>
        <v>6.0184216035169547E-3</v>
      </c>
      <c r="AG2868" s="5">
        <f t="shared" si="801"/>
        <v>0.50743144232782078</v>
      </c>
      <c r="AH2868" s="6">
        <f>AG2868-MAX($AG$3:AG2868)</f>
        <v>-0.13737701486288467</v>
      </c>
      <c r="AI2868" s="5"/>
      <c r="AJ2868" s="5">
        <f t="shared" si="802"/>
        <v>0.50743144232782078</v>
      </c>
      <c r="AK2868" s="5"/>
    </row>
    <row r="2869" spans="1:37" x14ac:dyDescent="0.5">
      <c r="A2869" s="14">
        <v>1625551200000</v>
      </c>
      <c r="B2869" s="26" t="d">
        <v>2020-12-09T21:59:59.99999979045242400</v>
      </c>
      <c r="C2869" s="23" t="s">
        <v>10</v>
      </c>
      <c r="D2869" s="27">
        <v>576.07000000000005</v>
      </c>
      <c r="E2869" s="27">
        <v>577.79999999999995</v>
      </c>
      <c r="F2869" s="27">
        <v>572.4</v>
      </c>
      <c r="G2869" s="27">
        <v>576.11</v>
      </c>
      <c r="H2869" s="27">
        <v>66591.357000000004</v>
      </c>
      <c r="I2869" s="27">
        <v>38335179.399999999</v>
      </c>
      <c r="J2869" s="15">
        <v>138087</v>
      </c>
      <c r="K2869" s="16">
        <v>2867</v>
      </c>
      <c r="L2869">
        <f ca="1">IF(K2869&gt;=$AM$5,AVERAGE(G2869:OFFSET(G2869,-$AM$5+1,,,)),0)</f>
        <v>576.11</v>
      </c>
      <c r="M2869">
        <f ca="1">IF(K2869&gt;=$AM$6,AVERAGE(G2869:OFFSET(G2869,-$AM$6+1,,,)),0)</f>
        <v>581.0832222222225</v>
      </c>
      <c r="N2869" s="14">
        <f t="shared" ca="1" si="795"/>
        <v>0</v>
      </c>
      <c r="O2869" s="14">
        <f t="shared" ca="1" si="796"/>
        <v>-1</v>
      </c>
      <c r="P2869" s="14">
        <f t="shared" ca="1" si="797"/>
        <v>-1</v>
      </c>
      <c r="Q2869" s="17">
        <f t="shared" ca="1" si="803"/>
        <v>-2554</v>
      </c>
      <c r="R2869" s="32">
        <f t="shared" ca="1" si="804"/>
        <v>-76.619999999930315</v>
      </c>
      <c r="S2869" s="19">
        <f t="shared" ca="1" si="812"/>
        <v>-4.9399982665473948E-5</v>
      </c>
      <c r="T2869" s="17">
        <f t="shared" ca="1" si="811"/>
        <v>1550936.070000004</v>
      </c>
      <c r="U2869" s="19">
        <f t="shared" ca="1" si="798"/>
        <v>1.5509360700000041</v>
      </c>
      <c r="V2869" s="31">
        <f t="shared" ca="1" si="799"/>
        <v>0.55093607000000411</v>
      </c>
      <c r="W2869" s="21">
        <f ca="1">MIN((T2869-MAX($T$3:T2869))/MAX($T$3:T2869),0)</f>
        <v>-0.15225860298396596</v>
      </c>
      <c r="X2869" s="22">
        <f t="shared" ca="1" si="800"/>
        <v>0.37499673731293404</v>
      </c>
      <c r="Y2869" s="20">
        <f t="shared" ca="1" si="805"/>
        <v>2.8237014678343507E-94</v>
      </c>
      <c r="Z2869" s="21">
        <f t="shared" ca="1" si="806"/>
        <v>-1</v>
      </c>
      <c r="AA2869" s="6">
        <f ca="1">Z2869-MAX($Z$3:Z2869)</f>
        <v>-6.568180272395117</v>
      </c>
      <c r="AB2869" s="6">
        <f t="shared" ca="1" si="807"/>
        <v>0.37499673731293404</v>
      </c>
      <c r="AC2869" s="11">
        <f t="shared" ca="1" si="808"/>
        <v>2.823701467833926E-97</v>
      </c>
      <c r="AD2869" s="6">
        <f t="shared" ca="1" si="809"/>
        <v>-1</v>
      </c>
      <c r="AE2869" s="6">
        <f ca="1">AD2869-MAX($AD$3:AD2869)</f>
        <v>-6.568180272395117</v>
      </c>
      <c r="AF2869" s="6">
        <f t="shared" si="810"/>
        <v>7.8501151350218734E-5</v>
      </c>
      <c r="AG2869" s="5">
        <f t="shared" si="801"/>
        <v>0.507509943479171</v>
      </c>
      <c r="AH2869" s="6">
        <f>AG2869-MAX($AG$3:AG2869)</f>
        <v>-0.13729851371153445</v>
      </c>
      <c r="AI2869" s="5"/>
      <c r="AJ2869" s="5">
        <f t="shared" si="802"/>
        <v>0.507509943479171</v>
      </c>
      <c r="AK2869" s="5"/>
    </row>
    <row r="2870" spans="1:37" x14ac:dyDescent="0.5">
      <c r="A2870" s="14">
        <v>1625554800000</v>
      </c>
      <c r="B2870" s="26" t="d">
        <v>2020-12-09T23:00:00.00000020954757600</v>
      </c>
      <c r="C2870" s="23" t="s">
        <v>10</v>
      </c>
      <c r="D2870" s="27">
        <v>576.07000000000005</v>
      </c>
      <c r="E2870" s="27">
        <v>577.41</v>
      </c>
      <c r="F2870" s="27">
        <v>572.78</v>
      </c>
      <c r="G2870" s="27">
        <v>573.27</v>
      </c>
      <c r="H2870" s="27">
        <v>62580.125999999997</v>
      </c>
      <c r="I2870" s="27">
        <v>35973034</v>
      </c>
      <c r="J2870" s="15">
        <v>118742</v>
      </c>
      <c r="K2870" s="16">
        <v>2868</v>
      </c>
      <c r="L2870">
        <f ca="1">IF(K2870&gt;=$AM$5,AVERAGE(G2870:OFFSET(G2870,-$AM$5+1,,,)),0)</f>
        <v>573.27</v>
      </c>
      <c r="M2870">
        <f ca="1">IF(K2870&gt;=$AM$6,AVERAGE(G2870:OFFSET(G2870,-$AM$6+1,,,)),0)</f>
        <v>580.82155555555585</v>
      </c>
      <c r="N2870" s="14">
        <f t="shared" ca="1" si="795"/>
        <v>0</v>
      </c>
      <c r="O2870" s="14">
        <f t="shared" ca="1" si="796"/>
        <v>-1</v>
      </c>
      <c r="P2870" s="14">
        <f t="shared" ca="1" si="797"/>
        <v>-1</v>
      </c>
      <c r="Q2870" s="17">
        <f t="shared" ca="1" si="803"/>
        <v>-2554</v>
      </c>
      <c r="R2870" s="32">
        <f t="shared" ca="1" si="804"/>
        <v>7253.3600000000815</v>
      </c>
      <c r="S2870" s="19">
        <f t="shared" ca="1" si="812"/>
        <v>4.6767627243333521E-3</v>
      </c>
      <c r="T2870" s="17">
        <f t="shared" ca="1" si="811"/>
        <v>1558189.4300000041</v>
      </c>
      <c r="U2870" s="19">
        <f t="shared" ca="1" si="798"/>
        <v>1.5581894300000041</v>
      </c>
      <c r="V2870" s="31">
        <f t="shared" ca="1" si="799"/>
        <v>0.55818943000000409</v>
      </c>
      <c r="W2870" s="21">
        <f ca="1">MIN((T2870-MAX($T$3:T2870))/MAX($T$3:T2870),0)</f>
        <v>-0.14829391761852706</v>
      </c>
      <c r="X2870" s="22">
        <f t="shared" ca="1" si="800"/>
        <v>6.0236510873325599E-2</v>
      </c>
      <c r="Y2870" s="20">
        <f t="shared" ca="1" si="805"/>
        <v>2.9937913920045802E-94</v>
      </c>
      <c r="Z2870" s="21">
        <f t="shared" ca="1" si="806"/>
        <v>-1</v>
      </c>
      <c r="AA2870" s="6">
        <f ca="1">Z2870-MAX($Z$3:Z2870)</f>
        <v>-6.568180272395117</v>
      </c>
      <c r="AB2870" s="6">
        <f t="shared" ca="1" si="807"/>
        <v>6.0236510873325599E-2</v>
      </c>
      <c r="AC2870" s="11">
        <f t="shared" ca="1" si="808"/>
        <v>2.9937913920041298E-97</v>
      </c>
      <c r="AD2870" s="6">
        <f t="shared" ca="1" si="809"/>
        <v>-1</v>
      </c>
      <c r="AE2870" s="6">
        <f ca="1">AD2870-MAX($AD$3:AD2870)</f>
        <v>-6.568180272395117</v>
      </c>
      <c r="AF2870" s="6">
        <f t="shared" si="810"/>
        <v>-7.4314423278208919E-3</v>
      </c>
      <c r="AG2870" s="5">
        <f t="shared" si="801"/>
        <v>0.50007850115135011</v>
      </c>
      <c r="AH2870" s="6">
        <f>AG2870-MAX($AG$3:AG2870)</f>
        <v>-0.14472995603935535</v>
      </c>
      <c r="AI2870" s="5"/>
      <c r="AJ2870" s="5">
        <f t="shared" si="802"/>
        <v>0.50007850115135011</v>
      </c>
      <c r="AK2870" s="5"/>
    </row>
    <row r="2871" spans="1:37" x14ac:dyDescent="0.5">
      <c r="A2871" s="14">
        <v>1625558400000</v>
      </c>
      <c r="B2871" s="26" t="d">
        <v>2020-12-10</v>
      </c>
      <c r="C2871" s="23" t="s">
        <v>10</v>
      </c>
      <c r="D2871" s="27">
        <v>573.28</v>
      </c>
      <c r="E2871" s="27">
        <v>575.66999999999996</v>
      </c>
      <c r="F2871" s="27">
        <v>567.20000000000005</v>
      </c>
      <c r="G2871" s="27">
        <v>567.45000000000005</v>
      </c>
      <c r="H2871" s="27">
        <v>93746.566000000006</v>
      </c>
      <c r="I2871" s="27">
        <v>53545514.100000001</v>
      </c>
      <c r="J2871" s="15">
        <v>158781</v>
      </c>
      <c r="K2871" s="16">
        <v>2869</v>
      </c>
      <c r="L2871">
        <f ca="1">IF(K2871&gt;=$AM$5,AVERAGE(G2871:OFFSET(G2871,-$AM$5+1,,,)),0)</f>
        <v>567.45000000000005</v>
      </c>
      <c r="M2871">
        <f ca="1">IF(K2871&gt;=$AM$6,AVERAGE(G2871:OFFSET(G2871,-$AM$6+1,,,)),0)</f>
        <v>580.48455555555574</v>
      </c>
      <c r="N2871" s="14">
        <f t="shared" ca="1" si="795"/>
        <v>0</v>
      </c>
      <c r="O2871" s="14">
        <f t="shared" ca="1" si="796"/>
        <v>-1</v>
      </c>
      <c r="P2871" s="14">
        <f t="shared" ca="1" si="797"/>
        <v>-1</v>
      </c>
      <c r="Q2871" s="17">
        <f t="shared" ca="1" si="803"/>
        <v>-2554</v>
      </c>
      <c r="R2871" s="32">
        <f t="shared" ca="1" si="804"/>
        <v>14864.279999999837</v>
      </c>
      <c r="S2871" s="19">
        <f t="shared" ca="1" si="812"/>
        <v>9.5394563162964074E-3</v>
      </c>
      <c r="T2871" s="17">
        <f t="shared" ca="1" si="811"/>
        <v>1573053.7100000039</v>
      </c>
      <c r="U2871" s="19">
        <f t="shared" ca="1" si="798"/>
        <v>1.5730537100000039</v>
      </c>
      <c r="V2871" s="31">
        <f t="shared" ca="1" si="799"/>
        <v>0.57305371000000394</v>
      </c>
      <c r="W2871" s="21">
        <f ca="1">MIN((T2871-MAX($T$3:T2871))/MAX($T$3:T2871),0)</f>
        <v>-0.14016910465132509</v>
      </c>
      <c r="X2871" s="22">
        <f t="shared" ca="1" si="800"/>
        <v>-0.4980245645398671</v>
      </c>
      <c r="Y2871" s="20">
        <f t="shared" ca="1" si="805"/>
        <v>1.5028097376782967E-94</v>
      </c>
      <c r="Z2871" s="21">
        <f t="shared" ca="1" si="806"/>
        <v>-1</v>
      </c>
      <c r="AA2871" s="6">
        <f ca="1">Z2871-MAX($Z$3:Z2871)</f>
        <v>-6.568180272395117</v>
      </c>
      <c r="AB2871" s="6">
        <f t="shared" ca="1" si="807"/>
        <v>-0.4980245645398671</v>
      </c>
      <c r="AC2871" s="11">
        <f t="shared" ca="1" si="808"/>
        <v>1.5028097376780704E-97</v>
      </c>
      <c r="AD2871" s="6">
        <f t="shared" ca="1" si="809"/>
        <v>-1</v>
      </c>
      <c r="AE2871" s="6">
        <f ca="1">AD2871-MAX($AD$3:AD2871)</f>
        <v>-6.568180272395117</v>
      </c>
      <c r="AF2871" s="6">
        <f t="shared" si="810"/>
        <v>-1.522922336194249E-2</v>
      </c>
      <c r="AG2871" s="5">
        <f t="shared" si="801"/>
        <v>0.48484927778940762</v>
      </c>
      <c r="AH2871" s="6">
        <f>AG2871-MAX($AG$3:AG2871)</f>
        <v>-0.15995917940129784</v>
      </c>
      <c r="AI2871" s="5"/>
      <c r="AJ2871" s="5">
        <f t="shared" si="802"/>
        <v>0.48484927778940762</v>
      </c>
      <c r="AK2871" s="5"/>
    </row>
    <row r="2872" spans="1:37" x14ac:dyDescent="0.5">
      <c r="A2872" s="14">
        <v>1625562000000</v>
      </c>
      <c r="B2872" s="26" t="d">
        <v>2020-12-10T00:59:59.99999979045242400</v>
      </c>
      <c r="C2872" s="23" t="s">
        <v>10</v>
      </c>
      <c r="D2872" s="27">
        <v>567.45000000000005</v>
      </c>
      <c r="E2872" s="27">
        <v>570.84</v>
      </c>
      <c r="F2872" s="27">
        <v>565.14</v>
      </c>
      <c r="G2872" s="27">
        <v>569.92999999999995</v>
      </c>
      <c r="H2872" s="27">
        <v>84924.383000000002</v>
      </c>
      <c r="I2872" s="27">
        <v>48217067.600000001</v>
      </c>
      <c r="J2872" s="15">
        <v>428734</v>
      </c>
      <c r="K2872" s="16">
        <v>2870</v>
      </c>
      <c r="L2872">
        <f ca="1">IF(K2872&gt;=$AM$5,AVERAGE(G2872:OFFSET(G2872,-$AM$5+1,,,)),0)</f>
        <v>569.92999999999995</v>
      </c>
      <c r="M2872">
        <f ca="1">IF(K2872&gt;=$AM$6,AVERAGE(G2872:OFFSET(G2872,-$AM$6+1,,,)),0)</f>
        <v>580.14433333333352</v>
      </c>
      <c r="N2872" s="14">
        <f t="shared" ca="1" si="795"/>
        <v>0</v>
      </c>
      <c r="O2872" s="14">
        <f t="shared" ca="1" si="796"/>
        <v>-1</v>
      </c>
      <c r="P2872" s="14">
        <f t="shared" ca="1" si="797"/>
        <v>-1</v>
      </c>
      <c r="Q2872" s="17">
        <f t="shared" ca="1" si="803"/>
        <v>-2554</v>
      </c>
      <c r="R2872" s="32">
        <f t="shared" ca="1" si="804"/>
        <v>-6333.9199999997563</v>
      </c>
      <c r="S2872" s="19">
        <f t="shared" ca="1" si="812"/>
        <v>-4.0265122288798008E-3</v>
      </c>
      <c r="T2872" s="17">
        <f t="shared" ca="1" si="811"/>
        <v>1566719.7900000042</v>
      </c>
      <c r="U2872" s="19">
        <f t="shared" ca="1" si="798"/>
        <v>1.5667197900000043</v>
      </c>
      <c r="V2872" s="31">
        <f t="shared" ca="1" si="799"/>
        <v>0.56671979000000428</v>
      </c>
      <c r="W2872" s="21">
        <f ca="1">MIN((T2872-MAX($T$3:T2872))/MAX($T$3:T2872),0)</f>
        <v>-0.14363122426621516</v>
      </c>
      <c r="X2872" s="22">
        <f t="shared" ca="1" si="800"/>
        <v>9.4106732400203397E-2</v>
      </c>
      <c r="Y2872" s="20">
        <f t="shared" ca="1" si="805"/>
        <v>1.6442342515104081E-94</v>
      </c>
      <c r="Z2872" s="21">
        <f t="shared" ca="1" si="806"/>
        <v>-1</v>
      </c>
      <c r="AA2872" s="6">
        <f ca="1">Z2872-MAX($Z$3:Z2872)</f>
        <v>-6.568180272395117</v>
      </c>
      <c r="AB2872" s="6">
        <f t="shared" ca="1" si="807"/>
        <v>9.4106732400203397E-2</v>
      </c>
      <c r="AC2872" s="11">
        <f t="shared" ca="1" si="808"/>
        <v>1.6442342515101604E-97</v>
      </c>
      <c r="AD2872" s="6">
        <f t="shared" ca="1" si="809"/>
        <v>-1</v>
      </c>
      <c r="AE2872" s="6">
        <f ca="1">AD2872-MAX($AD$3:AD2872)</f>
        <v>-6.568180272395117</v>
      </c>
      <c r="AF2872" s="6">
        <f t="shared" si="810"/>
        <v>6.4894285116178785E-3</v>
      </c>
      <c r="AG2872" s="5">
        <f t="shared" si="801"/>
        <v>0.4913387063010255</v>
      </c>
      <c r="AH2872" s="6">
        <f>AG2872-MAX($AG$3:AG2872)</f>
        <v>-0.15346975088967996</v>
      </c>
      <c r="AI2872" s="5"/>
      <c r="AJ2872" s="5">
        <f t="shared" si="802"/>
        <v>0.4913387063010255</v>
      </c>
      <c r="AK2872" s="5"/>
    </row>
    <row r="2873" spans="1:37" x14ac:dyDescent="0.5">
      <c r="A2873" s="14">
        <v>1625565600000</v>
      </c>
      <c r="B2873" s="26" t="d">
        <v>2020-12-10T02:00:00.00000020954757600</v>
      </c>
      <c r="C2873" s="23" t="s">
        <v>10</v>
      </c>
      <c r="D2873" s="27">
        <v>569.91</v>
      </c>
      <c r="E2873" s="27">
        <v>572.54999999999995</v>
      </c>
      <c r="F2873" s="27">
        <v>565.66999999999996</v>
      </c>
      <c r="G2873" s="27">
        <v>568.38</v>
      </c>
      <c r="H2873" s="27">
        <v>66885.994999999995</v>
      </c>
      <c r="I2873" s="27">
        <v>38080131.200000003</v>
      </c>
      <c r="J2873" s="15">
        <v>188181</v>
      </c>
      <c r="K2873" s="16">
        <v>2871</v>
      </c>
      <c r="L2873">
        <f ca="1">IF(K2873&gt;=$AM$5,AVERAGE(G2873:OFFSET(G2873,-$AM$5+1,,,)),0)</f>
        <v>568.38</v>
      </c>
      <c r="M2873">
        <f ca="1">IF(K2873&gt;=$AM$6,AVERAGE(G2873:OFFSET(G2873,-$AM$6+1,,,)),0)</f>
        <v>579.88911111111122</v>
      </c>
      <c r="N2873" s="14">
        <f t="shared" ca="1" si="795"/>
        <v>0</v>
      </c>
      <c r="O2873" s="14">
        <f t="shared" ca="1" si="796"/>
        <v>-1</v>
      </c>
      <c r="P2873" s="14">
        <f t="shared" ca="1" si="797"/>
        <v>-1</v>
      </c>
      <c r="Q2873" s="17">
        <f t="shared" ca="1" si="803"/>
        <v>-2554</v>
      </c>
      <c r="R2873" s="32">
        <f t="shared" ca="1" si="804"/>
        <v>3958.6999999998839</v>
      </c>
      <c r="S2873" s="19">
        <f t="shared" ca="1" si="812"/>
        <v>2.5267441091044577E-3</v>
      </c>
      <c r="T2873" s="17">
        <f t="shared" ca="1" si="811"/>
        <v>1570678.4900000042</v>
      </c>
      <c r="U2873" s="19">
        <f t="shared" ca="1" si="798"/>
        <v>1.5706784900000041</v>
      </c>
      <c r="V2873" s="31">
        <f t="shared" ca="1" si="799"/>
        <v>0.57067849000000415</v>
      </c>
      <c r="W2873" s="21">
        <f ca="1">MIN((T2873-MAX($T$3:T2873))/MAX($T$3:T2873),0)</f>
        <v>-0.14146739950690879</v>
      </c>
      <c r="X2873" s="22">
        <f t="shared" ca="1" si="800"/>
        <v>0.21240528765454803</v>
      </c>
      <c r="Y2873" s="20">
        <f t="shared" ca="1" si="805"/>
        <v>1.993478300673937E-94</v>
      </c>
      <c r="Z2873" s="21">
        <f t="shared" ca="1" si="806"/>
        <v>-1</v>
      </c>
      <c r="AA2873" s="6">
        <f ca="1">Z2873-MAX($Z$3:Z2873)</f>
        <v>-6.568180272395117</v>
      </c>
      <c r="AB2873" s="6">
        <f t="shared" ca="1" si="807"/>
        <v>0.21240528765454803</v>
      </c>
      <c r="AC2873" s="11">
        <f t="shared" ca="1" si="808"/>
        <v>1.9934783006736365E-97</v>
      </c>
      <c r="AD2873" s="6">
        <f t="shared" ca="1" si="809"/>
        <v>-1</v>
      </c>
      <c r="AE2873" s="6">
        <f ca="1">AD2873-MAX($AD$3:AD2873)</f>
        <v>-6.568180272395117</v>
      </c>
      <c r="AF2873" s="6">
        <f t="shared" si="810"/>
        <v>-4.0558928197612087E-3</v>
      </c>
      <c r="AG2873" s="5">
        <f t="shared" si="801"/>
        <v>0.48728281348126429</v>
      </c>
      <c r="AH2873" s="6">
        <f>AG2873-MAX($AG$3:AG2873)</f>
        <v>-0.15752564370944117</v>
      </c>
      <c r="AI2873" s="5"/>
      <c r="AJ2873" s="5">
        <f t="shared" si="802"/>
        <v>0.48728281348126429</v>
      </c>
      <c r="AK2873" s="5"/>
    </row>
    <row r="2874" spans="1:37" x14ac:dyDescent="0.5">
      <c r="A2874" s="14">
        <v>1625569200000</v>
      </c>
      <c r="B2874" s="26" t="d">
        <v>2020-12-10T03:00:00.000</v>
      </c>
      <c r="C2874" s="23" t="s">
        <v>10</v>
      </c>
      <c r="D2874" s="27">
        <v>568.39</v>
      </c>
      <c r="E2874" s="27">
        <v>572</v>
      </c>
      <c r="F2874" s="27">
        <v>566.77</v>
      </c>
      <c r="G2874" s="27">
        <v>567.74</v>
      </c>
      <c r="H2874" s="27">
        <v>43805.203999999998</v>
      </c>
      <c r="I2874" s="27">
        <v>24937996.899999999</v>
      </c>
      <c r="J2874" s="15">
        <v>201368</v>
      </c>
      <c r="K2874" s="16">
        <v>2872</v>
      </c>
      <c r="L2874">
        <f ca="1">IF(K2874&gt;=$AM$5,AVERAGE(G2874:OFFSET(G2874,-$AM$5+1,,,)),0)</f>
        <v>567.74</v>
      </c>
      <c r="M2874">
        <f ca="1">IF(K2874&gt;=$AM$6,AVERAGE(G2874:OFFSET(G2874,-$AM$6+1,,,)),0)</f>
        <v>579.63088888888899</v>
      </c>
      <c r="N2874" s="14">
        <f t="shared" ca="1" si="795"/>
        <v>0</v>
      </c>
      <c r="O2874" s="14">
        <f t="shared" ca="1" si="796"/>
        <v>-1</v>
      </c>
      <c r="P2874" s="14">
        <f t="shared" ca="1" si="797"/>
        <v>-1</v>
      </c>
      <c r="Q2874" s="17">
        <f t="shared" ca="1" si="803"/>
        <v>-2554</v>
      </c>
      <c r="R2874" s="32">
        <f t="shared" ca="1" si="804"/>
        <v>1634.5599999999652</v>
      </c>
      <c r="S2874" s="19">
        <f t="shared" ca="1" si="812"/>
        <v>1.040671283401838E-3</v>
      </c>
      <c r="T2874" s="17">
        <f t="shared" ca="1" si="811"/>
        <v>1572313.0500000042</v>
      </c>
      <c r="U2874" s="19">
        <f t="shared" ca="1" si="798"/>
        <v>1.5723130500000042</v>
      </c>
      <c r="V2874" s="31">
        <f t="shared" ca="1" si="799"/>
        <v>0.57231305000000421</v>
      </c>
      <c r="W2874" s="21">
        <f ca="1">MIN((T2874-MAX($T$3:T2874))/MAX($T$3:T2874),0)</f>
        <v>-0.14057394928371128</v>
      </c>
      <c r="X2874" s="22">
        <f t="shared" ca="1" si="800"/>
        <v>0.34507658890325243</v>
      </c>
      <c r="Y2874" s="20">
        <f t="shared" ca="1" si="805"/>
        <v>2.6813809927231514E-94</v>
      </c>
      <c r="Z2874" s="21">
        <f t="shared" ca="1" si="806"/>
        <v>-1</v>
      </c>
      <c r="AA2874" s="6">
        <f ca="1">Z2874-MAX($Z$3:Z2874)</f>
        <v>-6.568180272395117</v>
      </c>
      <c r="AB2874" s="6">
        <f t="shared" ca="1" si="807"/>
        <v>0.34507658890325243</v>
      </c>
      <c r="AC2874" s="11">
        <f t="shared" ca="1" si="808"/>
        <v>2.6813809927227474E-97</v>
      </c>
      <c r="AD2874" s="6">
        <f t="shared" ca="1" si="809"/>
        <v>-1</v>
      </c>
      <c r="AE2874" s="6">
        <f ca="1">AD2874-MAX($AD$3:AD2874)</f>
        <v>-6.568180272395117</v>
      </c>
      <c r="AF2874" s="6">
        <f t="shared" si="810"/>
        <v>-1.6746912288046478E-3</v>
      </c>
      <c r="AG2874" s="5">
        <f t="shared" si="801"/>
        <v>0.48560812225245964</v>
      </c>
      <c r="AH2874" s="6">
        <f>AG2874-MAX($AG$3:AG2874)</f>
        <v>-0.15920033493824581</v>
      </c>
      <c r="AI2874" s="5"/>
      <c r="AJ2874" s="5">
        <f t="shared" si="802"/>
        <v>0.48560812225245964</v>
      </c>
      <c r="AK2874" s="5"/>
    </row>
    <row r="2875" spans="1:37" x14ac:dyDescent="0.5">
      <c r="A2875" s="14">
        <v>1625572800000</v>
      </c>
      <c r="B2875" s="26" t="d">
        <v>2020-12-10T03:59:59.99999979045242400</v>
      </c>
      <c r="C2875" s="23" t="s">
        <v>10</v>
      </c>
      <c r="D2875" s="27">
        <v>567.74</v>
      </c>
      <c r="E2875" s="27">
        <v>571.88</v>
      </c>
      <c r="F2875" s="27">
        <v>566.42999999999995</v>
      </c>
      <c r="G2875" s="27">
        <v>567.39</v>
      </c>
      <c r="H2875" s="27">
        <v>62021.447</v>
      </c>
      <c r="I2875" s="27">
        <v>35306790.5</v>
      </c>
      <c r="J2875" s="15">
        <v>274586</v>
      </c>
      <c r="K2875" s="16">
        <v>2873</v>
      </c>
      <c r="L2875">
        <f ca="1">IF(K2875&gt;=$AM$5,AVERAGE(G2875:OFFSET(G2875,-$AM$5+1,,,)),0)</f>
        <v>567.39</v>
      </c>
      <c r="M2875">
        <f ca="1">IF(K2875&gt;=$AM$6,AVERAGE(G2875:OFFSET(G2875,-$AM$6+1,,,)),0)</f>
        <v>579.37166666666667</v>
      </c>
      <c r="N2875" s="14">
        <f t="shared" ca="1" si="795"/>
        <v>0</v>
      </c>
      <c r="O2875" s="14">
        <f t="shared" ca="1" si="796"/>
        <v>-1</v>
      </c>
      <c r="P2875" s="14">
        <f t="shared" ca="1" si="797"/>
        <v>-1</v>
      </c>
      <c r="Q2875" s="17">
        <f t="shared" ca="1" si="803"/>
        <v>-2554</v>
      </c>
      <c r="R2875" s="32">
        <f t="shared" ca="1" si="804"/>
        <v>893.90000000005807</v>
      </c>
      <c r="S2875" s="19">
        <f t="shared" ca="1" si="812"/>
        <v>5.6852545999033441E-4</v>
      </c>
      <c r="T2875" s="17">
        <f t="shared" ca="1" si="811"/>
        <v>1573206.9500000044</v>
      </c>
      <c r="U2875" s="19">
        <f t="shared" ca="1" si="798"/>
        <v>1.5732069500000043</v>
      </c>
      <c r="V2875" s="31">
        <f t="shared" ca="1" si="799"/>
        <v>0.57320695000000432</v>
      </c>
      <c r="W2875" s="21">
        <f ca="1">MIN((T2875-MAX($T$3:T2875))/MAX($T$3:T2875),0)</f>
        <v>-0.14008534369290007</v>
      </c>
      <c r="X2875" s="22">
        <f t="shared" ca="1" si="800"/>
        <v>-0.41584655101708923</v>
      </c>
      <c r="Y2875" s="20">
        <f t="shared" ca="1" si="805"/>
        <v>1.56633795493645E-94</v>
      </c>
      <c r="Z2875" s="21">
        <f t="shared" ca="1" si="806"/>
        <v>-1</v>
      </c>
      <c r="AA2875" s="6">
        <f ca="1">Z2875-MAX($Z$3:Z2875)</f>
        <v>-6.568180272395117</v>
      </c>
      <c r="AB2875" s="6">
        <f t="shared" ca="1" si="807"/>
        <v>-0.41584655101708923</v>
      </c>
      <c r="AC2875" s="11">
        <f t="shared" ca="1" si="808"/>
        <v>1.5663379549362142E-97</v>
      </c>
      <c r="AD2875" s="6">
        <f t="shared" ca="1" si="809"/>
        <v>-1</v>
      </c>
      <c r="AE2875" s="6">
        <f ca="1">AD2875-MAX($AD$3:AD2875)</f>
        <v>-6.568180272395117</v>
      </c>
      <c r="AF2875" s="6">
        <f t="shared" si="810"/>
        <v>-9.1584676575262591E-4</v>
      </c>
      <c r="AG2875" s="5">
        <f t="shared" si="801"/>
        <v>0.48469227548670701</v>
      </c>
      <c r="AH2875" s="6">
        <f>AG2875-MAX($AG$3:AG2875)</f>
        <v>-0.16011618170399844</v>
      </c>
      <c r="AI2875" s="5"/>
      <c r="AJ2875" s="5">
        <f t="shared" si="802"/>
        <v>0.48469227548670701</v>
      </c>
      <c r="AK2875" s="5"/>
    </row>
    <row r="2876" spans="1:37" x14ac:dyDescent="0.5">
      <c r="A2876" s="14">
        <v>1625576400000</v>
      </c>
      <c r="B2876" s="26" t="d">
        <v>2020-12-10T05:00:00.00000020954757600</v>
      </c>
      <c r="C2876" s="23" t="s">
        <v>10</v>
      </c>
      <c r="D2876" s="27">
        <v>567.39</v>
      </c>
      <c r="E2876" s="27">
        <v>568.39</v>
      </c>
      <c r="F2876" s="27">
        <v>561.76</v>
      </c>
      <c r="G2876" s="27">
        <v>564.17999999999995</v>
      </c>
      <c r="H2876" s="27">
        <v>91522.044999999998</v>
      </c>
      <c r="I2876" s="27">
        <v>51694762.799999997</v>
      </c>
      <c r="J2876" s="15">
        <v>230047</v>
      </c>
      <c r="K2876" s="16">
        <v>2874</v>
      </c>
      <c r="L2876">
        <f ca="1">IF(K2876&gt;=$AM$5,AVERAGE(G2876:OFFSET(G2876,-$AM$5+1,,,)),0)</f>
        <v>564.17999999999995</v>
      </c>
      <c r="M2876">
        <f ca="1">IF(K2876&gt;=$AM$6,AVERAGE(G2876:OFFSET(G2876,-$AM$6+1,,,)),0)</f>
        <v>579.04755555555562</v>
      </c>
      <c r="N2876" s="14">
        <f t="shared" ca="1" si="795"/>
        <v>0</v>
      </c>
      <c r="O2876" s="14">
        <f t="shared" ca="1" si="796"/>
        <v>-1</v>
      </c>
      <c r="P2876" s="14">
        <f t="shared" ca="1" si="797"/>
        <v>-1</v>
      </c>
      <c r="Q2876" s="17">
        <f t="shared" ca="1" si="803"/>
        <v>-2554</v>
      </c>
      <c r="R2876" s="32">
        <f t="shared" ca="1" si="804"/>
        <v>8198.3400000000929</v>
      </c>
      <c r="S2876" s="19">
        <f t="shared" ca="1" si="812"/>
        <v>5.2112279315827265E-3</v>
      </c>
      <c r="T2876" s="17">
        <f t="shared" ca="1" si="811"/>
        <v>1581405.2900000045</v>
      </c>
      <c r="U2876" s="19">
        <f t="shared" ca="1" si="798"/>
        <v>1.5814052900000044</v>
      </c>
      <c r="V2876" s="31">
        <f t="shared" ca="1" si="799"/>
        <v>0.5814052900000044</v>
      </c>
      <c r="W2876" s="21">
        <f ca="1">MIN((T2876-MAX($T$3:T2876))/MAX($T$3:T2876),0)</f>
        <v>-0.13560413241717517</v>
      </c>
      <c r="X2876" s="22">
        <f t="shared" ca="1" si="800"/>
        <v>-0.47565155969353623</v>
      </c>
      <c r="Y2876" s="20">
        <f t="shared" ca="1" si="805"/>
        <v>8.2130686366374377E-95</v>
      </c>
      <c r="Z2876" s="21">
        <f t="shared" ca="1" si="806"/>
        <v>-1</v>
      </c>
      <c r="AA2876" s="6">
        <f ca="1">Z2876-MAX($Z$3:Z2876)</f>
        <v>-6.568180272395117</v>
      </c>
      <c r="AB2876" s="6">
        <f t="shared" ca="1" si="807"/>
        <v>-0.47565155969353623</v>
      </c>
      <c r="AC2876" s="11">
        <f t="shared" ca="1" si="808"/>
        <v>8.2130686366362005E-98</v>
      </c>
      <c r="AD2876" s="6">
        <f t="shared" ca="1" si="809"/>
        <v>-1</v>
      </c>
      <c r="AE2876" s="6">
        <f ca="1">AD2876-MAX($AD$3:AD2876)</f>
        <v>-6.568180272395117</v>
      </c>
      <c r="AF2876" s="6">
        <f t="shared" si="810"/>
        <v>-8.3996231944736266E-3</v>
      </c>
      <c r="AG2876" s="5">
        <f t="shared" si="801"/>
        <v>0.47629265229223339</v>
      </c>
      <c r="AH2876" s="6">
        <f>AG2876-MAX($AG$3:AG2876)</f>
        <v>-0.16851580489847207</v>
      </c>
      <c r="AI2876" s="5"/>
      <c r="AJ2876" s="5">
        <f t="shared" si="802"/>
        <v>0.47629265229223339</v>
      </c>
      <c r="AK2876" s="5"/>
    </row>
    <row r="2877" spans="1:37" x14ac:dyDescent="0.5">
      <c r="A2877" s="14">
        <v>1625580000000</v>
      </c>
      <c r="B2877" s="26" t="d">
        <v>2020-12-10T06:00:00.000</v>
      </c>
      <c r="C2877" s="23" t="s">
        <v>10</v>
      </c>
      <c r="D2877" s="27">
        <v>564.19000000000005</v>
      </c>
      <c r="E2877" s="27">
        <v>566.19000000000005</v>
      </c>
      <c r="F2877" s="27">
        <v>559.69000000000005</v>
      </c>
      <c r="G2877" s="27">
        <v>560.39</v>
      </c>
      <c r="H2877" s="27">
        <v>83358.070000000007</v>
      </c>
      <c r="I2877" s="27">
        <v>46875019.899999999</v>
      </c>
      <c r="J2877" s="15">
        <v>163488</v>
      </c>
      <c r="K2877" s="16">
        <v>2875</v>
      </c>
      <c r="L2877">
        <f ca="1">IF(K2877&gt;=$AM$5,AVERAGE(G2877:OFFSET(G2877,-$AM$5+1,,,)),0)</f>
        <v>560.39</v>
      </c>
      <c r="M2877">
        <f ca="1">IF(K2877&gt;=$AM$6,AVERAGE(G2877:OFFSET(G2877,-$AM$6+1,,,)),0)</f>
        <v>578.73366666666675</v>
      </c>
      <c r="N2877" s="14">
        <f t="shared" ca="1" si="795"/>
        <v>0</v>
      </c>
      <c r="O2877" s="14">
        <f t="shared" ca="1" si="796"/>
        <v>-1</v>
      </c>
      <c r="P2877" s="14">
        <f t="shared" ca="1" si="797"/>
        <v>-1</v>
      </c>
      <c r="Q2877" s="17">
        <f t="shared" ca="1" si="803"/>
        <v>-2554</v>
      </c>
      <c r="R2877" s="32">
        <f t="shared" ca="1" si="804"/>
        <v>9679.6599999999071</v>
      </c>
      <c r="S2877" s="19">
        <f t="shared" ca="1" si="812"/>
        <v>6.1209229924859302E-3</v>
      </c>
      <c r="T2877" s="17">
        <f t="shared" ca="1" si="811"/>
        <v>1591084.9500000044</v>
      </c>
      <c r="U2877" s="19">
        <f t="shared" ca="1" si="798"/>
        <v>1.5910849500000044</v>
      </c>
      <c r="V2877" s="31">
        <f t="shared" ca="1" si="799"/>
        <v>0.59108495000000438</v>
      </c>
      <c r="W2877" s="21">
        <f ca="1">MIN((T2877-MAX($T$3:T2877))/MAX($T$3:T2877),0)</f>
        <v>-0.13031323187667762</v>
      </c>
      <c r="X2877" s="22">
        <f t="shared" ca="1" si="800"/>
        <v>8.9202279079318991E-2</v>
      </c>
      <c r="Y2877" s="20">
        <f t="shared" ca="1" si="805"/>
        <v>8.9456930772603724E-95</v>
      </c>
      <c r="Z2877" s="21">
        <f t="shared" ca="1" si="806"/>
        <v>-1</v>
      </c>
      <c r="AA2877" s="6">
        <f ca="1">Z2877-MAX($Z$3:Z2877)</f>
        <v>-6.568180272395117</v>
      </c>
      <c r="AB2877" s="6">
        <f t="shared" ca="1" si="807"/>
        <v>8.9202279079318991E-2</v>
      </c>
      <c r="AC2877" s="11">
        <f t="shared" ca="1" si="808"/>
        <v>8.9456930772590251E-98</v>
      </c>
      <c r="AD2877" s="6">
        <f t="shared" ca="1" si="809"/>
        <v>-1</v>
      </c>
      <c r="AE2877" s="6">
        <f ca="1">AD2877-MAX($AD$3:AD2877)</f>
        <v>-6.568180272395117</v>
      </c>
      <c r="AF2877" s="6">
        <f t="shared" si="810"/>
        <v>-9.9173121205776704E-3</v>
      </c>
      <c r="AG2877" s="5">
        <f t="shared" si="801"/>
        <v>0.46637534017165572</v>
      </c>
      <c r="AH2877" s="6">
        <f>AG2877-MAX($AG$3:AG2877)</f>
        <v>-0.17843311701904974</v>
      </c>
      <c r="AI2877" s="5"/>
      <c r="AJ2877" s="5">
        <f t="shared" si="802"/>
        <v>0.46637534017165572</v>
      </c>
      <c r="AK2877" s="5"/>
    </row>
    <row r="2878" spans="1:37" x14ac:dyDescent="0.5">
      <c r="A2878" s="14">
        <v>1625583600000</v>
      </c>
      <c r="B2878" s="26" t="d">
        <v>2020-12-10T06:59:59.99999979045242400</v>
      </c>
      <c r="C2878" s="23" t="s">
        <v>10</v>
      </c>
      <c r="D2878" s="27">
        <v>560.39</v>
      </c>
      <c r="E2878" s="27">
        <v>564.98</v>
      </c>
      <c r="F2878" s="27">
        <v>560.09</v>
      </c>
      <c r="G2878" s="27">
        <v>563.64</v>
      </c>
      <c r="H2878" s="27">
        <v>43961.535000000003</v>
      </c>
      <c r="I2878" s="27">
        <v>24759411</v>
      </c>
      <c r="J2878" s="15">
        <v>171885</v>
      </c>
      <c r="K2878" s="16">
        <v>2876</v>
      </c>
      <c r="L2878">
        <f ca="1">IF(K2878&gt;=$AM$5,AVERAGE(G2878:OFFSET(G2878,-$AM$5+1,,,)),0)</f>
        <v>563.64</v>
      </c>
      <c r="M2878">
        <f ca="1">IF(K2878&gt;=$AM$6,AVERAGE(G2878:OFFSET(G2878,-$AM$6+1,,,)),0)</f>
        <v>578.46733333333339</v>
      </c>
      <c r="N2878" s="14">
        <f t="shared" ca="1" si="795"/>
        <v>0</v>
      </c>
      <c r="O2878" s="14">
        <f t="shared" ca="1" si="796"/>
        <v>-1</v>
      </c>
      <c r="P2878" s="14">
        <f t="shared" ca="1" si="797"/>
        <v>-1</v>
      </c>
      <c r="Q2878" s="17">
        <f t="shared" ca="1" si="803"/>
        <v>-2554</v>
      </c>
      <c r="R2878" s="32">
        <f t="shared" ca="1" si="804"/>
        <v>-8300.5</v>
      </c>
      <c r="S2878" s="19">
        <f t="shared" ca="1" si="812"/>
        <v>-5.216880468890097E-3</v>
      </c>
      <c r="T2878" s="17">
        <f t="shared" ca="1" si="811"/>
        <v>1582784.4500000044</v>
      </c>
      <c r="U2878" s="19">
        <f t="shared" ca="1" si="798"/>
        <v>1.5827844500000043</v>
      </c>
      <c r="V2878" s="31">
        <f t="shared" ca="1" si="799"/>
        <v>0.58278445000000434</v>
      </c>
      <c r="W2878" s="21">
        <f ca="1">MIN((T2878-MAX($T$3:T2878))/MAX($T$3:T2878),0)</f>
        <v>-0.13485028379135233</v>
      </c>
      <c r="X2878" s="22">
        <f t="shared" ca="1" si="800"/>
        <v>0.47261812803487413</v>
      </c>
      <c r="Y2878" s="20">
        <f t="shared" ca="1" si="805"/>
        <v>1.3173589793409703E-94</v>
      </c>
      <c r="Z2878" s="21">
        <f t="shared" ca="1" si="806"/>
        <v>-1</v>
      </c>
      <c r="AA2878" s="6">
        <f ca="1">Z2878-MAX($Z$3:Z2878)</f>
        <v>-6.568180272395117</v>
      </c>
      <c r="AB2878" s="6">
        <f t="shared" ca="1" si="807"/>
        <v>0.47261812803487413</v>
      </c>
      <c r="AC2878" s="11">
        <f t="shared" ca="1" si="808"/>
        <v>1.3173589793407717E-97</v>
      </c>
      <c r="AD2878" s="6">
        <f t="shared" ca="1" si="809"/>
        <v>-1</v>
      </c>
      <c r="AE2878" s="6">
        <f ca="1">AD2878-MAX($AD$3:AD2878)</f>
        <v>-6.568180272395117</v>
      </c>
      <c r="AF2878" s="6">
        <f t="shared" si="810"/>
        <v>8.5042913962737887E-3</v>
      </c>
      <c r="AG2878" s="5">
        <f t="shared" si="801"/>
        <v>0.47487963156792951</v>
      </c>
      <c r="AH2878" s="6">
        <f>AG2878-MAX($AG$3:AG2878)</f>
        <v>-0.16992882562277595</v>
      </c>
      <c r="AI2878" s="5"/>
      <c r="AJ2878" s="5">
        <f t="shared" si="802"/>
        <v>0.47487963156792951</v>
      </c>
      <c r="AK2878" s="5"/>
    </row>
    <row r="2879" spans="1:37" x14ac:dyDescent="0.5">
      <c r="A2879" s="14">
        <v>1625587200000</v>
      </c>
      <c r="B2879" s="26" t="d">
        <v>2020-12-10T08:00:00.00000020954757600</v>
      </c>
      <c r="C2879" s="23" t="s">
        <v>10</v>
      </c>
      <c r="D2879" s="27">
        <v>563.64</v>
      </c>
      <c r="E2879" s="27">
        <v>568.32000000000005</v>
      </c>
      <c r="F2879" s="27">
        <v>562.88</v>
      </c>
      <c r="G2879" s="27">
        <v>566.14</v>
      </c>
      <c r="H2879" s="27">
        <v>71503.126000000004</v>
      </c>
      <c r="I2879" s="27">
        <v>40498831</v>
      </c>
      <c r="J2879" s="15">
        <v>158640</v>
      </c>
      <c r="K2879" s="16">
        <v>2877</v>
      </c>
      <c r="L2879">
        <f ca="1">IF(K2879&gt;=$AM$5,AVERAGE(G2879:OFFSET(G2879,-$AM$5+1,,,)),0)</f>
        <v>566.14</v>
      </c>
      <c r="M2879">
        <f ca="1">IF(K2879&gt;=$AM$6,AVERAGE(G2879:OFFSET(G2879,-$AM$6+1,,,)),0)</f>
        <v>578.15155555555566</v>
      </c>
      <c r="N2879" s="14">
        <f t="shared" ca="1" si="795"/>
        <v>0</v>
      </c>
      <c r="O2879" s="14">
        <f t="shared" ca="1" si="796"/>
        <v>-1</v>
      </c>
      <c r="P2879" s="14">
        <f t="shared" ca="1" si="797"/>
        <v>-1</v>
      </c>
      <c r="Q2879" s="17">
        <f t="shared" ca="1" si="803"/>
        <v>-2554</v>
      </c>
      <c r="R2879" s="32">
        <f t="shared" ca="1" si="804"/>
        <v>-6385</v>
      </c>
      <c r="S2879" s="19">
        <f t="shared" ca="1" si="812"/>
        <v>-4.034030028536092E-3</v>
      </c>
      <c r="T2879" s="17">
        <f t="shared" ca="1" si="811"/>
        <v>1576399.4500000044</v>
      </c>
      <c r="U2879" s="19">
        <f t="shared" ca="1" si="798"/>
        <v>1.5763994500000045</v>
      </c>
      <c r="V2879" s="31">
        <f t="shared" ca="1" si="799"/>
        <v>0.57639945000000448</v>
      </c>
      <c r="W2879" s="21">
        <f ca="1">MIN((T2879-MAX($T$3:T2879))/MAX($T$3:T2879),0)</f>
        <v>-0.1383403237257175</v>
      </c>
      <c r="X2879" s="22">
        <f t="shared" ca="1" si="800"/>
        <v>-0.62649293296969732</v>
      </c>
      <c r="Y2879" s="20">
        <f t="shared" ca="1" si="805"/>
        <v>4.9204288859967895E-95</v>
      </c>
      <c r="Z2879" s="21">
        <f t="shared" ca="1" si="806"/>
        <v>-1</v>
      </c>
      <c r="AA2879" s="6">
        <f ca="1">Z2879-MAX($Z$3:Z2879)</f>
        <v>-6.568180272395117</v>
      </c>
      <c r="AB2879" s="6">
        <f t="shared" ca="1" si="807"/>
        <v>-0.62649293296969732</v>
      </c>
      <c r="AC2879" s="11">
        <f t="shared" ca="1" si="808"/>
        <v>4.920428885996047E-98</v>
      </c>
      <c r="AD2879" s="6">
        <f t="shared" ca="1" si="809"/>
        <v>-1</v>
      </c>
      <c r="AE2879" s="6">
        <f ca="1">AD2879-MAX($AD$3:AD2879)</f>
        <v>-6.568180272395117</v>
      </c>
      <c r="AF2879" s="6">
        <f t="shared" si="810"/>
        <v>6.5417626125183204E-3</v>
      </c>
      <c r="AG2879" s="5">
        <f t="shared" si="801"/>
        <v>0.48142139418044783</v>
      </c>
      <c r="AH2879" s="6">
        <f>AG2879-MAX($AG$3:AG2879)</f>
        <v>-0.16338706301025763</v>
      </c>
      <c r="AI2879" s="5"/>
      <c r="AJ2879" s="5">
        <f t="shared" si="802"/>
        <v>0.48142139418044783</v>
      </c>
      <c r="AK2879" s="5"/>
    </row>
    <row r="2880" spans="1:37" x14ac:dyDescent="0.5">
      <c r="A2880" s="14">
        <v>1625590800000</v>
      </c>
      <c r="B2880" s="26" t="d">
        <v>2020-12-10T09:00:00.000</v>
      </c>
      <c r="C2880" s="23" t="s">
        <v>10</v>
      </c>
      <c r="D2880" s="27">
        <v>566.11</v>
      </c>
      <c r="E2880" s="27">
        <v>569.27</v>
      </c>
      <c r="F2880" s="27">
        <v>557.59</v>
      </c>
      <c r="G2880" s="27">
        <v>558.12</v>
      </c>
      <c r="H2880" s="27">
        <v>107420.652</v>
      </c>
      <c r="I2880" s="27">
        <v>60469074.799999997</v>
      </c>
      <c r="J2880" s="15">
        <v>187877</v>
      </c>
      <c r="K2880" s="16">
        <v>2878</v>
      </c>
      <c r="L2880">
        <f ca="1">IF(K2880&gt;=$AM$5,AVERAGE(G2880:OFFSET(G2880,-$AM$5+1,,,)),0)</f>
        <v>558.12</v>
      </c>
      <c r="M2880">
        <f ca="1">IF(K2880&gt;=$AM$6,AVERAGE(G2880:OFFSET(G2880,-$AM$6+1,,,)),0)</f>
        <v>577.74411111111124</v>
      </c>
      <c r="N2880" s="14">
        <f t="shared" ca="1" si="795"/>
        <v>0</v>
      </c>
      <c r="O2880" s="14">
        <f t="shared" ca="1" si="796"/>
        <v>-1</v>
      </c>
      <c r="P2880" s="14">
        <f t="shared" ca="1" si="797"/>
        <v>-1</v>
      </c>
      <c r="Q2880" s="17">
        <f t="shared" ca="1" si="803"/>
        <v>-2554</v>
      </c>
      <c r="R2880" s="32">
        <f t="shared" ca="1" si="804"/>
        <v>20483.079999999954</v>
      </c>
      <c r="S2880" s="19">
        <f t="shared" ca="1" si="812"/>
        <v>1.2993584842978662E-2</v>
      </c>
      <c r="T2880" s="17">
        <f t="shared" ca="1" si="811"/>
        <v>1596882.5300000042</v>
      </c>
      <c r="U2880" s="19">
        <f t="shared" ca="1" si="798"/>
        <v>1.5968825300000042</v>
      </c>
      <c r="V2880" s="31">
        <f t="shared" ca="1" si="799"/>
        <v>0.59688253000000424</v>
      </c>
      <c r="W2880" s="21">
        <f ca="1">MIN((T2880-MAX($T$3:T2880))/MAX($T$3:T2880),0)</f>
        <v>-0.12714427561627414</v>
      </c>
      <c r="X2880" s="22">
        <f t="shared" ca="1" si="800"/>
        <v>-0.50232105936179616</v>
      </c>
      <c r="Y2880" s="20">
        <f t="shared" ca="1" si="805"/>
        <v>2.4487938354684996E-95</v>
      </c>
      <c r="Z2880" s="21">
        <f t="shared" ca="1" si="806"/>
        <v>-1</v>
      </c>
      <c r="AA2880" s="6">
        <f ca="1">Z2880-MAX($Z$3:Z2880)</f>
        <v>-6.568180272395117</v>
      </c>
      <c r="AB2880" s="6">
        <f t="shared" ca="1" si="807"/>
        <v>-0.50232105936179616</v>
      </c>
      <c r="AC2880" s="11">
        <f t="shared" ca="1" si="808"/>
        <v>2.4487938354681303E-98</v>
      </c>
      <c r="AD2880" s="6">
        <f t="shared" ca="1" si="809"/>
        <v>-1</v>
      </c>
      <c r="AE2880" s="6">
        <f ca="1">AD2880-MAX($AD$3:AD2880)</f>
        <v>-6.568180272395117</v>
      </c>
      <c r="AF2880" s="6">
        <f t="shared" si="810"/>
        <v>-2.0985974460958678E-2</v>
      </c>
      <c r="AG2880" s="5">
        <f t="shared" si="801"/>
        <v>0.46043541971948915</v>
      </c>
      <c r="AH2880" s="6">
        <f>AG2880-MAX($AG$3:AG2880)</f>
        <v>-0.18437303747121631</v>
      </c>
      <c r="AI2880" s="5"/>
      <c r="AJ2880" s="5">
        <f t="shared" si="802"/>
        <v>0.46043541971948915</v>
      </c>
      <c r="AK2880" s="5"/>
    </row>
    <row r="2881" spans="1:37" x14ac:dyDescent="0.5">
      <c r="A2881" s="14">
        <v>1625594400000</v>
      </c>
      <c r="B2881" s="26" t="d">
        <v>2020-12-10T09:59:59.99999979045242400</v>
      </c>
      <c r="C2881" s="23" t="s">
        <v>10</v>
      </c>
      <c r="D2881" s="27">
        <v>558.16999999999996</v>
      </c>
      <c r="E2881" s="27">
        <v>560.94000000000005</v>
      </c>
      <c r="F2881" s="27">
        <v>553.41</v>
      </c>
      <c r="G2881" s="27">
        <v>554.32000000000005</v>
      </c>
      <c r="H2881" s="27">
        <v>125553.323</v>
      </c>
      <c r="I2881" s="27">
        <v>69985812.299999997</v>
      </c>
      <c r="J2881" s="15">
        <v>128615</v>
      </c>
      <c r="K2881" s="16">
        <v>2879</v>
      </c>
      <c r="L2881">
        <f ca="1">IF(K2881&gt;=$AM$5,AVERAGE(G2881:OFFSET(G2881,-$AM$5+1,,,)),0)</f>
        <v>554.32000000000005</v>
      </c>
      <c r="M2881">
        <f ca="1">IF(K2881&gt;=$AM$6,AVERAGE(G2881:OFFSET(G2881,-$AM$6+1,,,)),0)</f>
        <v>577.29877777777779</v>
      </c>
      <c r="N2881" s="14">
        <f t="shared" ca="1" si="795"/>
        <v>0</v>
      </c>
      <c r="O2881" s="14">
        <f t="shared" ca="1" si="796"/>
        <v>-1</v>
      </c>
      <c r="P2881" s="14">
        <f t="shared" ca="1" si="797"/>
        <v>-1</v>
      </c>
      <c r="Q2881" s="17">
        <f t="shared" ca="1" si="803"/>
        <v>-2554</v>
      </c>
      <c r="R2881" s="32">
        <f t="shared" ca="1" si="804"/>
        <v>9705.1999999998843</v>
      </c>
      <c r="S2881" s="19">
        <f t="shared" ca="1" si="812"/>
        <v>6.0775916936105867E-3</v>
      </c>
      <c r="T2881" s="17">
        <f t="shared" ca="1" si="811"/>
        <v>1606587.7300000042</v>
      </c>
      <c r="U2881" s="19">
        <f t="shared" ca="1" si="798"/>
        <v>1.6065877300000042</v>
      </c>
      <c r="V2881" s="31">
        <f t="shared" ca="1" si="799"/>
        <v>0.60658773000000421</v>
      </c>
      <c r="W2881" s="21">
        <f ca="1">MIN((T2881-MAX($T$3:T2881))/MAX($T$3:T2881),0)</f>
        <v>-0.12183941491603911</v>
      </c>
      <c r="X2881" s="22">
        <f t="shared" ca="1" si="800"/>
        <v>-0.16880060456158841</v>
      </c>
      <c r="Y2881" s="20">
        <f t="shared" ca="1" si="805"/>
        <v>2.0354359555947261E-95</v>
      </c>
      <c r="Z2881" s="21">
        <f t="shared" ca="1" si="806"/>
        <v>-1</v>
      </c>
      <c r="AA2881" s="6">
        <f ca="1">Z2881-MAX($Z$3:Z2881)</f>
        <v>-6.568180272395117</v>
      </c>
      <c r="AB2881" s="6">
        <f t="shared" ca="1" si="807"/>
        <v>-0.16880060456158841</v>
      </c>
      <c r="AC2881" s="11">
        <f t="shared" ca="1" si="808"/>
        <v>2.0354359555944192E-98</v>
      </c>
      <c r="AD2881" s="6">
        <f t="shared" ca="1" si="809"/>
        <v>-1</v>
      </c>
      <c r="AE2881" s="6">
        <f ca="1">AD2881-MAX($AD$3:AD2881)</f>
        <v>-6.568180272395117</v>
      </c>
      <c r="AF2881" s="6">
        <f t="shared" si="810"/>
        <v>-9.9434791710277248E-3</v>
      </c>
      <c r="AG2881" s="5">
        <f t="shared" si="801"/>
        <v>0.45049194054846142</v>
      </c>
      <c r="AH2881" s="6">
        <f>AG2881-MAX($AG$3:AG2881)</f>
        <v>-0.19431651664224403</v>
      </c>
      <c r="AI2881" s="5"/>
      <c r="AJ2881" s="5">
        <f t="shared" si="802"/>
        <v>0.45049194054846142</v>
      </c>
      <c r="AK2881" s="5"/>
    </row>
    <row r="2882" spans="1:37" x14ac:dyDescent="0.5">
      <c r="A2882" s="14">
        <v>1625598000000</v>
      </c>
      <c r="B2882" s="26" t="d">
        <v>2020-12-10T11:00:00.00000020954757600</v>
      </c>
      <c r="C2882" s="23" t="s">
        <v>10</v>
      </c>
      <c r="D2882" s="27">
        <v>554.32000000000005</v>
      </c>
      <c r="E2882" s="27">
        <v>559.6</v>
      </c>
      <c r="F2882" s="27">
        <v>552.41</v>
      </c>
      <c r="G2882" s="27">
        <v>555.32000000000005</v>
      </c>
      <c r="H2882" s="27">
        <v>120875.71</v>
      </c>
      <c r="I2882" s="27">
        <v>67223973.200000003</v>
      </c>
      <c r="J2882" s="15">
        <v>101807</v>
      </c>
      <c r="K2882" s="16">
        <v>2880</v>
      </c>
      <c r="L2882">
        <f ca="1">IF(K2882&gt;=$AM$5,AVERAGE(G2882:OFFSET(G2882,-$AM$5+1,,,)),0)</f>
        <v>555.32000000000005</v>
      </c>
      <c r="M2882">
        <f ca="1">IF(K2882&gt;=$AM$6,AVERAGE(G2882:OFFSET(G2882,-$AM$6+1,,,)),0)</f>
        <v>576.85433333333333</v>
      </c>
      <c r="N2882" s="14">
        <f t="shared" ca="1" si="795"/>
        <v>0</v>
      </c>
      <c r="O2882" s="14">
        <f t="shared" ca="1" si="796"/>
        <v>-1</v>
      </c>
      <c r="P2882" s="14">
        <f t="shared" ca="1" si="797"/>
        <v>-1</v>
      </c>
      <c r="Q2882" s="17">
        <f t="shared" ca="1" si="803"/>
        <v>-2554</v>
      </c>
      <c r="R2882" s="32">
        <f t="shared" ca="1" si="804"/>
        <v>-2554</v>
      </c>
      <c r="S2882" s="19">
        <f t="shared" ca="1" si="812"/>
        <v>-1.5897046593278746E-3</v>
      </c>
      <c r="T2882" s="17">
        <f t="shared" ca="1" si="811"/>
        <v>1604033.7300000042</v>
      </c>
      <c r="U2882" s="19">
        <f t="shared" ca="1" si="798"/>
        <v>1.6040337300000043</v>
      </c>
      <c r="V2882" s="31">
        <f t="shared" ca="1" si="799"/>
        <v>0.60403373000000427</v>
      </c>
      <c r="W2882" s="21">
        <f ca="1">MIN((T2882-MAX($T$3:T2882))/MAX($T$3:T2882),0)</f>
        <v>-0.12323543088978518</v>
      </c>
      <c r="X2882" s="22">
        <f t="shared" ca="1" si="800"/>
        <v>3.7255987242966082E-2</v>
      </c>
      <c r="Y2882" s="20">
        <f t="shared" ca="1" si="805"/>
        <v>2.1112681315902376E-95</v>
      </c>
      <c r="Z2882" s="21">
        <f t="shared" ca="1" si="806"/>
        <v>-1</v>
      </c>
      <c r="AA2882" s="6">
        <f ca="1">Z2882-MAX($Z$3:Z2882)</f>
        <v>-6.568180272395117</v>
      </c>
      <c r="AB2882" s="6">
        <f t="shared" ca="1" si="807"/>
        <v>3.7255987242966082E-2</v>
      </c>
      <c r="AC2882" s="11">
        <f t="shared" ca="1" si="808"/>
        <v>2.1112681315899194E-98</v>
      </c>
      <c r="AD2882" s="6">
        <f t="shared" ca="1" si="809"/>
        <v>-1</v>
      </c>
      <c r="AE2882" s="6">
        <f ca="1">AD2882-MAX($AD$3:AD2882)</f>
        <v>-6.568180272395117</v>
      </c>
      <c r="AF2882" s="6">
        <f t="shared" si="810"/>
        <v>2.6167050450073281E-3</v>
      </c>
      <c r="AG2882" s="5">
        <f t="shared" si="801"/>
        <v>0.45310864559346875</v>
      </c>
      <c r="AH2882" s="6">
        <f>AG2882-MAX($AG$3:AG2882)</f>
        <v>-0.1916998115972367</v>
      </c>
      <c r="AI2882" s="5"/>
      <c r="AJ2882" s="5">
        <f t="shared" si="802"/>
        <v>0.45310864559346875</v>
      </c>
      <c r="AK2882" s="5"/>
    </row>
    <row r="2883" spans="1:37" x14ac:dyDescent="0.5">
      <c r="A2883" s="14">
        <v>1625601600000</v>
      </c>
      <c r="B2883" s="26" t="d">
        <v>2020-12-10T12:00:00.000</v>
      </c>
      <c r="C2883" s="23" t="s">
        <v>10</v>
      </c>
      <c r="D2883" s="27">
        <v>555.30999999999995</v>
      </c>
      <c r="E2883" s="27">
        <v>559.16999999999996</v>
      </c>
      <c r="F2883" s="27">
        <v>553.80999999999995</v>
      </c>
      <c r="G2883" s="27">
        <v>557.04</v>
      </c>
      <c r="H2883" s="27">
        <v>77372.915999999997</v>
      </c>
      <c r="I2883" s="27">
        <v>43121907.299999997</v>
      </c>
      <c r="J2883" s="15">
        <v>103260</v>
      </c>
      <c r="K2883" s="16">
        <v>2881</v>
      </c>
      <c r="L2883">
        <f ca="1">IF(K2883&gt;=$AM$5,AVERAGE(G2883:OFFSET(G2883,-$AM$5+1,,,)),0)</f>
        <v>557.04</v>
      </c>
      <c r="M2883">
        <f ca="1">IF(K2883&gt;=$AM$6,AVERAGE(G2883:OFFSET(G2883,-$AM$6+1,,,)),0)</f>
        <v>576.43522222222225</v>
      </c>
      <c r="N2883" s="14">
        <f t="shared" ref="N2883:N2946" ca="1" si="813">IF(AND(L2883&gt;0,M2883&gt;0,L2883&gt;M2883),1,0)</f>
        <v>0</v>
      </c>
      <c r="O2883" s="14">
        <f t="shared" ref="O2883:O2946" ca="1" si="814">IF(AND(L2883&gt;0,M2883&gt;0,L2883&lt;M2883),-1,0)</f>
        <v>-1</v>
      </c>
      <c r="P2883" s="14">
        <f t="shared" ref="P2883:P2946" ca="1" si="815">N2883+O2883</f>
        <v>-1</v>
      </c>
      <c r="Q2883" s="17">
        <f t="shared" ca="1" si="803"/>
        <v>-2554</v>
      </c>
      <c r="R2883" s="32">
        <f t="shared" ca="1" si="804"/>
        <v>-4392.8799999997791</v>
      </c>
      <c r="S2883" s="19">
        <f t="shared" ca="1" si="812"/>
        <v>-2.738645651796716E-3</v>
      </c>
      <c r="T2883" s="17">
        <f t="shared" ca="1" si="811"/>
        <v>1599640.8500000043</v>
      </c>
      <c r="U2883" s="19">
        <f t="shared" ca="1" si="798"/>
        <v>1.5996408500000043</v>
      </c>
      <c r="V2883" s="31">
        <f t="shared" ca="1" si="799"/>
        <v>0.59964085000000433</v>
      </c>
      <c r="W2883" s="21">
        <f ca="1">MIN((T2883-MAX($T$3:T2883))/MAX($T$3:T2883),0)</f>
        <v>-0.12563657836462835</v>
      </c>
      <c r="X2883" s="22">
        <f t="shared" ca="1" si="800"/>
        <v>0.35989690567277743</v>
      </c>
      <c r="Y2883" s="20">
        <f t="shared" ca="1" si="805"/>
        <v>2.8711069991951102E-95</v>
      </c>
      <c r="Z2883" s="21">
        <f t="shared" ca="1" si="806"/>
        <v>-1</v>
      </c>
      <c r="AA2883" s="6">
        <f ca="1">Z2883-MAX($Z$3:Z2883)</f>
        <v>-6.568180272395117</v>
      </c>
      <c r="AB2883" s="6">
        <f t="shared" ca="1" si="807"/>
        <v>0.35989690567277743</v>
      </c>
      <c r="AC2883" s="11">
        <f t="shared" ca="1" si="808"/>
        <v>2.8711069991946777E-98</v>
      </c>
      <c r="AD2883" s="6">
        <f t="shared" ca="1" si="809"/>
        <v>-1</v>
      </c>
      <c r="AE2883" s="6">
        <f ca="1">AD2883-MAX($AD$3:AD2883)</f>
        <v>-6.568180272395117</v>
      </c>
      <c r="AF2883" s="6">
        <f t="shared" si="810"/>
        <v>4.5007326774123557E-3</v>
      </c>
      <c r="AG2883" s="5">
        <f t="shared" si="801"/>
        <v>0.45760937827088111</v>
      </c>
      <c r="AH2883" s="6">
        <f>AG2883-MAX($AG$3:AG2883)</f>
        <v>-0.18719907891982435</v>
      </c>
      <c r="AI2883" s="5"/>
      <c r="AJ2883" s="5">
        <f t="shared" si="802"/>
        <v>0.45760937827088111</v>
      </c>
      <c r="AK2883" s="5"/>
    </row>
    <row r="2884" spans="1:37" x14ac:dyDescent="0.5">
      <c r="A2884" s="14">
        <v>1625605200000</v>
      </c>
      <c r="B2884" s="26" t="d">
        <v>2020-12-10T12:59:59.99999979045242400</v>
      </c>
      <c r="C2884" s="23" t="s">
        <v>10</v>
      </c>
      <c r="D2884" s="27">
        <v>557.04</v>
      </c>
      <c r="E2884" s="27">
        <v>561.63</v>
      </c>
      <c r="F2884" s="27">
        <v>551.04999999999995</v>
      </c>
      <c r="G2884" s="27">
        <v>561.42999999999995</v>
      </c>
      <c r="H2884" s="27">
        <v>189402.73800000001</v>
      </c>
      <c r="I2884" s="27">
        <v>105243477</v>
      </c>
      <c r="J2884" s="15">
        <v>121175</v>
      </c>
      <c r="K2884" s="16">
        <v>2882</v>
      </c>
      <c r="L2884">
        <f ca="1">IF(K2884&gt;=$AM$5,AVERAGE(G2884:OFFSET(G2884,-$AM$5+1,,,)),0)</f>
        <v>561.42999999999995</v>
      </c>
      <c r="M2884">
        <f ca="1">IF(K2884&gt;=$AM$6,AVERAGE(G2884:OFFSET(G2884,-$AM$6+1,,,)),0)</f>
        <v>576.05288888888879</v>
      </c>
      <c r="N2884" s="14">
        <f t="shared" ca="1" si="813"/>
        <v>0</v>
      </c>
      <c r="O2884" s="14">
        <f t="shared" ca="1" si="814"/>
        <v>-1</v>
      </c>
      <c r="P2884" s="14">
        <f t="shared" ca="1" si="815"/>
        <v>-1</v>
      </c>
      <c r="Q2884" s="17">
        <f t="shared" ca="1" si="803"/>
        <v>-2554</v>
      </c>
      <c r="R2884" s="32">
        <f t="shared" ca="1" si="804"/>
        <v>-11212.059999999965</v>
      </c>
      <c r="S2884" s="19">
        <f t="shared" ca="1" si="812"/>
        <v>-7.0091108263457607E-3</v>
      </c>
      <c r="T2884" s="17">
        <f t="shared" ca="1" si="811"/>
        <v>1588428.7900000042</v>
      </c>
      <c r="U2884" s="19">
        <f t="shared" ref="U2884:U2947" ca="1" si="816">T2884/$T$3</f>
        <v>1.5884287900000043</v>
      </c>
      <c r="V2884" s="31">
        <f t="shared" ref="V2884:V2947" ca="1" si="817">U2884-$U$3</f>
        <v>0.58842879000000425</v>
      </c>
      <c r="W2884" s="21">
        <f ca="1">MIN((T2884-MAX($T$3:T2884))/MAX($T$3:T2884),0)</f>
        <v>-0.1317650884893736</v>
      </c>
      <c r="X2884" s="22">
        <f t="shared" ref="X2884:X2947" ca="1" si="818">P2883*(H2884/H2883-1)</f>
        <v>-1.4479203808216305</v>
      </c>
      <c r="Y2884" s="20">
        <f t="shared" ca="1" si="805"/>
        <v>-1.2860273404591225E-95</v>
      </c>
      <c r="Z2884" s="21">
        <f t="shared" ca="1" si="806"/>
        <v>-1</v>
      </c>
      <c r="AA2884" s="6">
        <f ca="1">Z2884-MAX($Z$3:Z2884)</f>
        <v>-6.568180272395117</v>
      </c>
      <c r="AB2884" s="6">
        <f t="shared" ca="1" si="807"/>
        <v>-1.4479203808216305</v>
      </c>
      <c r="AC2884" s="11">
        <f t="shared" ca="1" si="808"/>
        <v>-1.2860273404589291E-98</v>
      </c>
      <c r="AD2884" s="6">
        <f t="shared" ca="1" si="809"/>
        <v>-1</v>
      </c>
      <c r="AE2884" s="6">
        <f ca="1">AD2884-MAX($AD$3:AD2884)</f>
        <v>-6.568180272395117</v>
      </c>
      <c r="AF2884" s="6">
        <f t="shared" si="810"/>
        <v>1.1487335147582156E-2</v>
      </c>
      <c r="AG2884" s="5">
        <f t="shared" ref="AG2884:AG2947" si="819">((G2884-$D$3)/$D$3)</f>
        <v>0.46909671341846326</v>
      </c>
      <c r="AH2884" s="6">
        <f>AG2884-MAX($AG$3:AG2884)</f>
        <v>-0.17571174377224219</v>
      </c>
      <c r="AI2884" s="5"/>
      <c r="AJ2884" s="5">
        <f t="shared" ref="AJ2884:AJ2947" si="820">AG2884-($AP$5+$AP$6)</f>
        <v>0.46909671341846326</v>
      </c>
      <c r="AK2884" s="5"/>
    </row>
    <row r="2885" spans="1:37" x14ac:dyDescent="0.5">
      <c r="A2885" s="14">
        <v>1625608800000</v>
      </c>
      <c r="B2885" s="26" t="d">
        <v>2020-12-10T14:00:00.00000020954757600</v>
      </c>
      <c r="C2885" s="23" t="s">
        <v>10</v>
      </c>
      <c r="D2885" s="27">
        <v>561.44000000000005</v>
      </c>
      <c r="E2885" s="27">
        <v>563.26</v>
      </c>
      <c r="F2885" s="27">
        <v>551.59</v>
      </c>
      <c r="G2885" s="27">
        <v>553.07000000000005</v>
      </c>
      <c r="H2885" s="27">
        <v>180679.94399999999</v>
      </c>
      <c r="I2885" s="27">
        <v>100534764</v>
      </c>
      <c r="J2885" s="15">
        <v>101155</v>
      </c>
      <c r="K2885" s="16">
        <v>2883</v>
      </c>
      <c r="L2885">
        <f ca="1">IF(K2885&gt;=$AM$5,AVERAGE(G2885:OFFSET(G2885,-$AM$5+1,,,)),0)</f>
        <v>553.07000000000005</v>
      </c>
      <c r="M2885">
        <f ca="1">IF(K2885&gt;=$AM$6,AVERAGE(G2885:OFFSET(G2885,-$AM$6+1,,,)),0)</f>
        <v>575.58488888888883</v>
      </c>
      <c r="N2885" s="14">
        <f t="shared" ca="1" si="813"/>
        <v>0</v>
      </c>
      <c r="O2885" s="14">
        <f t="shared" ca="1" si="814"/>
        <v>-1</v>
      </c>
      <c r="P2885" s="14">
        <f t="shared" ca="1" si="815"/>
        <v>-1</v>
      </c>
      <c r="Q2885" s="17">
        <f t="shared" ref="Q2885:Q2948" ca="1" si="821">IF(P2884=P2883,Q2884,ROUNDDOWN((T2884/G2884),0)*P2884)</f>
        <v>-2554</v>
      </c>
      <c r="R2885" s="32">
        <f t="shared" ref="R2885:R2948" ca="1" si="822">(G2885-G2884)*Q2885</f>
        <v>21351.439999999744</v>
      </c>
      <c r="S2885" s="19">
        <f t="shared" ca="1" si="812"/>
        <v>1.3441861627300074E-2</v>
      </c>
      <c r="T2885" s="17">
        <f t="shared" ca="1" si="811"/>
        <v>1609780.2300000039</v>
      </c>
      <c r="U2885" s="19">
        <f t="shared" ca="1" si="816"/>
        <v>1.6097802300000039</v>
      </c>
      <c r="V2885" s="31">
        <f t="shared" ca="1" si="817"/>
        <v>0.60978023000000392</v>
      </c>
      <c r="W2885" s="21">
        <f ca="1">MIN((T2885-MAX($T$3:T2885))/MAX($T$3:T2885),0)</f>
        <v>-0.12009439494885667</v>
      </c>
      <c r="X2885" s="22">
        <f t="shared" ca="1" si="818"/>
        <v>4.6054212796015737E-2</v>
      </c>
      <c r="Y2885" s="20">
        <f t="shared" ref="Y2885:Y2948" ca="1" si="823">Y2884+(Y2884*X2885)</f>
        <v>-1.3452543172581212E-95</v>
      </c>
      <c r="Z2885" s="21">
        <f t="shared" ref="Z2885:Z2948" ca="1" si="824">(Y2885-$Y$3)/$Y$3</f>
        <v>-1</v>
      </c>
      <c r="AA2885" s="6">
        <f ca="1">Z2885-MAX($Z$3:Z2885)</f>
        <v>-6.568180272395117</v>
      </c>
      <c r="AB2885" s="6">
        <f t="shared" ref="AB2885:AB2948" ca="1" si="825">IF(P2884=P2883,X2885,X2885-($AP$5+$AP$6))</f>
        <v>4.6054212796015737E-2</v>
      </c>
      <c r="AC2885" s="11">
        <f t="shared" ref="AC2885:AC2948" ca="1" si="826">AC2884+(AC2884*AB2885)</f>
        <v>-1.3452543172579189E-98</v>
      </c>
      <c r="AD2885" s="6">
        <f t="shared" ref="AD2885:AD2948" ca="1" si="827">(AC2885-$AC$3)/$AC$3</f>
        <v>-1</v>
      </c>
      <c r="AE2885" s="6">
        <f ca="1">AD2885-MAX($AD$3:AD2885)</f>
        <v>-6.568180272395117</v>
      </c>
      <c r="AF2885" s="6">
        <f t="shared" si="810"/>
        <v>-2.1875654176261028E-2</v>
      </c>
      <c r="AG2885" s="5">
        <f t="shared" si="819"/>
        <v>0.44722105924220223</v>
      </c>
      <c r="AH2885" s="6">
        <f>AG2885-MAX($AG$3:AG2885)</f>
        <v>-0.19758739794850322</v>
      </c>
      <c r="AI2885" s="5"/>
      <c r="AJ2885" s="5">
        <f t="shared" si="820"/>
        <v>0.44722105924220223</v>
      </c>
      <c r="AK2885" s="5"/>
    </row>
    <row r="2886" spans="1:37" x14ac:dyDescent="0.5">
      <c r="A2886" s="14">
        <v>1625612400000</v>
      </c>
      <c r="B2886" s="26" t="d">
        <v>2020-12-10T15:00:00.000</v>
      </c>
      <c r="C2886" s="23" t="s">
        <v>10</v>
      </c>
      <c r="D2886" s="27">
        <v>553.13</v>
      </c>
      <c r="E2886" s="27">
        <v>558.12</v>
      </c>
      <c r="F2886" s="27">
        <v>548.52</v>
      </c>
      <c r="G2886" s="27">
        <v>557.80999999999995</v>
      </c>
      <c r="H2886" s="27">
        <v>200916.655</v>
      </c>
      <c r="I2886" s="27">
        <v>111101031</v>
      </c>
      <c r="J2886" s="15">
        <v>95786</v>
      </c>
      <c r="K2886" s="16">
        <v>2884</v>
      </c>
      <c r="L2886">
        <f ca="1">IF(K2886&gt;=$AM$5,AVERAGE(G2886:OFFSET(G2886,-$AM$5+1,,,)),0)</f>
        <v>557.80999999999995</v>
      </c>
      <c r="M2886">
        <f ca="1">IF(K2886&gt;=$AM$6,AVERAGE(G2886:OFFSET(G2886,-$AM$6+1,,,)),0)</f>
        <v>575.1245555555555</v>
      </c>
      <c r="N2886" s="14">
        <f t="shared" ca="1" si="813"/>
        <v>0</v>
      </c>
      <c r="O2886" s="14">
        <f t="shared" ca="1" si="814"/>
        <v>-1</v>
      </c>
      <c r="P2886" s="14">
        <f t="shared" ca="1" si="815"/>
        <v>-1</v>
      </c>
      <c r="Q2886" s="17">
        <f t="shared" ca="1" si="821"/>
        <v>-2554</v>
      </c>
      <c r="R2886" s="32">
        <f t="shared" ca="1" si="822"/>
        <v>-12105.959999999734</v>
      </c>
      <c r="S2886" s="19">
        <f t="shared" ca="1" si="812"/>
        <v>-7.5202563520112954E-3</v>
      </c>
      <c r="T2886" s="17">
        <f t="shared" ca="1" si="811"/>
        <v>1597674.2700000042</v>
      </c>
      <c r="U2886" s="19">
        <f t="shared" ca="1" si="816"/>
        <v>1.5976742700000042</v>
      </c>
      <c r="V2886" s="31">
        <f t="shared" ca="1" si="817"/>
        <v>0.59767427000000417</v>
      </c>
      <c r="W2886" s="21">
        <f ca="1">MIN((T2886-MAX($T$3:T2886))/MAX($T$3:T2886),0)</f>
        <v>-0.12671151066441286</v>
      </c>
      <c r="X2886" s="22">
        <f t="shared" ca="1" si="818"/>
        <v>-0.11200308430469752</v>
      </c>
      <c r="Y2886" s="20">
        <f t="shared" ca="1" si="823"/>
        <v>-1.1945816845510016E-95</v>
      </c>
      <c r="Z2886" s="21">
        <f t="shared" ca="1" si="824"/>
        <v>-1</v>
      </c>
      <c r="AA2886" s="6">
        <f ca="1">Z2886-MAX($Z$3:Z2886)</f>
        <v>-6.568180272395117</v>
      </c>
      <c r="AB2886" s="6">
        <f t="shared" ca="1" si="825"/>
        <v>-0.11200308430469752</v>
      </c>
      <c r="AC2886" s="11">
        <f t="shared" ca="1" si="826"/>
        <v>-1.194581684550822E-98</v>
      </c>
      <c r="AD2886" s="6">
        <f t="shared" ca="1" si="827"/>
        <v>-1</v>
      </c>
      <c r="AE2886" s="6">
        <f ca="1">AD2886-MAX($AD$3:AD2886)</f>
        <v>-6.568180272395117</v>
      </c>
      <c r="AF2886" s="6">
        <f t="shared" ref="AF2886:AF2949" si="828">AG2886-AG2885</f>
        <v>1.2403181913334449E-2</v>
      </c>
      <c r="AG2886" s="5">
        <f t="shared" si="819"/>
        <v>0.45962424115553668</v>
      </c>
      <c r="AH2886" s="6">
        <f>AG2886-MAX($AG$3:AG2886)</f>
        <v>-0.18518421603516877</v>
      </c>
      <c r="AI2886" s="5"/>
      <c r="AJ2886" s="5">
        <f t="shared" si="820"/>
        <v>0.45962424115553668</v>
      </c>
      <c r="AK2886" s="5"/>
    </row>
    <row r="2887" spans="1:37" x14ac:dyDescent="0.5">
      <c r="A2887" s="14">
        <v>1625616000000</v>
      </c>
      <c r="B2887" s="26" t="d">
        <v>2020-12-10T15:59:59.99999979045242400</v>
      </c>
      <c r="C2887" s="23" t="s">
        <v>10</v>
      </c>
      <c r="D2887" s="27">
        <v>557.80999999999995</v>
      </c>
      <c r="E2887" s="27">
        <v>561.91999999999996</v>
      </c>
      <c r="F2887" s="27">
        <v>555.19000000000005</v>
      </c>
      <c r="G2887" s="27">
        <v>559.75</v>
      </c>
      <c r="H2887" s="27">
        <v>156651.71</v>
      </c>
      <c r="I2887" s="27">
        <v>87481899.099999994</v>
      </c>
      <c r="J2887" s="15">
        <v>169815</v>
      </c>
      <c r="K2887" s="16">
        <v>2885</v>
      </c>
      <c r="L2887">
        <f ca="1">IF(K2887&gt;=$AM$5,AVERAGE(G2887:OFFSET(G2887,-$AM$5+1,,,)),0)</f>
        <v>559.75</v>
      </c>
      <c r="M2887">
        <f ca="1">IF(K2887&gt;=$AM$6,AVERAGE(G2887:OFFSET(G2887,-$AM$6+1,,,)),0)</f>
        <v>574.75388888888881</v>
      </c>
      <c r="N2887" s="14">
        <f t="shared" ca="1" si="813"/>
        <v>0</v>
      </c>
      <c r="O2887" s="14">
        <f t="shared" ca="1" si="814"/>
        <v>-1</v>
      </c>
      <c r="P2887" s="14">
        <f t="shared" ca="1" si="815"/>
        <v>-1</v>
      </c>
      <c r="Q2887" s="17">
        <f t="shared" ca="1" si="821"/>
        <v>-2554</v>
      </c>
      <c r="R2887" s="32">
        <f t="shared" ca="1" si="822"/>
        <v>-4954.7600000001394</v>
      </c>
      <c r="S2887" s="19">
        <f t="shared" ca="1" si="812"/>
        <v>-3.1012328939866614E-3</v>
      </c>
      <c r="T2887" s="17">
        <f t="shared" ca="1" si="811"/>
        <v>1592719.510000004</v>
      </c>
      <c r="U2887" s="19">
        <f t="shared" ca="1" si="816"/>
        <v>1.592719510000004</v>
      </c>
      <c r="V2887" s="31">
        <f t="shared" ca="1" si="817"/>
        <v>0.592719510000004</v>
      </c>
      <c r="W2887" s="21">
        <f ca="1">MIN((T2887-MAX($T$3:T2887))/MAX($T$3:T2887),0)</f>
        <v>-0.12941978165348036</v>
      </c>
      <c r="X2887" s="22">
        <f t="shared" ca="1" si="818"/>
        <v>0.22031496094736402</v>
      </c>
      <c r="Y2887" s="20">
        <f t="shared" ca="1" si="823"/>
        <v>-1.4577659017312918E-95</v>
      </c>
      <c r="Z2887" s="21">
        <f t="shared" ca="1" si="824"/>
        <v>-1</v>
      </c>
      <c r="AA2887" s="6">
        <f ca="1">Z2887-MAX($Z$3:Z2887)</f>
        <v>-6.568180272395117</v>
      </c>
      <c r="AB2887" s="6">
        <f t="shared" ca="1" si="825"/>
        <v>0.22031496094736402</v>
      </c>
      <c r="AC2887" s="11">
        <f t="shared" ca="1" si="826"/>
        <v>-1.4577659017310726E-98</v>
      </c>
      <c r="AD2887" s="6">
        <f t="shared" ca="1" si="827"/>
        <v>-1</v>
      </c>
      <c r="AE2887" s="6">
        <f ca="1">AD2887-MAX($AD$3:AD2887)</f>
        <v>-6.568180272395117</v>
      </c>
      <c r="AF2887" s="6">
        <f t="shared" si="828"/>
        <v>5.0764077873143854E-3</v>
      </c>
      <c r="AG2887" s="5">
        <f t="shared" si="819"/>
        <v>0.46470064894285107</v>
      </c>
      <c r="AH2887" s="6">
        <f>AG2887-MAX($AG$3:AG2887)</f>
        <v>-0.18010780824785438</v>
      </c>
      <c r="AI2887" s="5"/>
      <c r="AJ2887" s="5">
        <f t="shared" si="820"/>
        <v>0.46470064894285107</v>
      </c>
      <c r="AK2887" s="5"/>
    </row>
    <row r="2888" spans="1:37" x14ac:dyDescent="0.5">
      <c r="A2888" s="14">
        <v>1625619600000</v>
      </c>
      <c r="B2888" s="26" t="d">
        <v>2020-12-10T17:00:00.00000020954757600</v>
      </c>
      <c r="C2888" s="23" t="s">
        <v>10</v>
      </c>
      <c r="D2888" s="27">
        <v>559.70000000000005</v>
      </c>
      <c r="E2888" s="27">
        <v>561.1</v>
      </c>
      <c r="F2888" s="27">
        <v>556.74</v>
      </c>
      <c r="G2888" s="27">
        <v>559.23</v>
      </c>
      <c r="H2888" s="27">
        <v>78243.179000000004</v>
      </c>
      <c r="I2888" s="27">
        <v>43740242</v>
      </c>
      <c r="J2888" s="15">
        <v>136816</v>
      </c>
      <c r="K2888" s="16">
        <v>2886</v>
      </c>
      <c r="L2888">
        <f ca="1">IF(K2888&gt;=$AM$5,AVERAGE(G2888:OFFSET(G2888,-$AM$5+1,,,)),0)</f>
        <v>559.23</v>
      </c>
      <c r="M2888">
        <f ca="1">IF(K2888&gt;=$AM$6,AVERAGE(G2888:OFFSET(G2888,-$AM$6+1,,,)),0)</f>
        <v>574.28022222222216</v>
      </c>
      <c r="N2888" s="14">
        <f t="shared" ca="1" si="813"/>
        <v>0</v>
      </c>
      <c r="O2888" s="14">
        <f t="shared" ca="1" si="814"/>
        <v>-1</v>
      </c>
      <c r="P2888" s="14">
        <f t="shared" ca="1" si="815"/>
        <v>-1</v>
      </c>
      <c r="Q2888" s="17">
        <f t="shared" ca="1" si="821"/>
        <v>-2554</v>
      </c>
      <c r="R2888" s="32">
        <f t="shared" ca="1" si="822"/>
        <v>1328.0799999999535</v>
      </c>
      <c r="S2888" s="19">
        <f t="shared" ca="1" si="812"/>
        <v>8.338442466871962E-4</v>
      </c>
      <c r="T2888" s="17">
        <f t="shared" ca="1" si="811"/>
        <v>1594047.5900000038</v>
      </c>
      <c r="U2888" s="19">
        <f t="shared" ca="1" si="816"/>
        <v>1.5940475900000037</v>
      </c>
      <c r="V2888" s="31">
        <f t="shared" ca="1" si="817"/>
        <v>0.59404759000000373</v>
      </c>
      <c r="W2888" s="21">
        <f ca="1">MIN((T2888-MAX($T$3:T2888))/MAX($T$3:T2888),0)</f>
        <v>-0.12869385334713249</v>
      </c>
      <c r="X2888" s="22">
        <f t="shared" ca="1" si="818"/>
        <v>0.50052776953408284</v>
      </c>
      <c r="Y2888" s="20">
        <f t="shared" ca="1" si="823"/>
        <v>-2.1874182170276964E-95</v>
      </c>
      <c r="Z2888" s="21">
        <f t="shared" ca="1" si="824"/>
        <v>-1</v>
      </c>
      <c r="AA2888" s="6">
        <f ca="1">Z2888-MAX($Z$3:Z2888)</f>
        <v>-6.568180272395117</v>
      </c>
      <c r="AB2888" s="6">
        <f t="shared" ca="1" si="825"/>
        <v>0.50052776953408284</v>
      </c>
      <c r="AC2888" s="11">
        <f t="shared" ca="1" si="826"/>
        <v>-2.1874182170273675E-98</v>
      </c>
      <c r="AD2888" s="6">
        <f t="shared" ca="1" si="827"/>
        <v>-1</v>
      </c>
      <c r="AE2888" s="6">
        <f ca="1">AD2888-MAX($AD$3:AD2888)</f>
        <v>-6.568180272395117</v>
      </c>
      <c r="AF2888" s="6">
        <f t="shared" si="828"/>
        <v>-1.3606866234037729E-3</v>
      </c>
      <c r="AG2888" s="5">
        <f t="shared" si="819"/>
        <v>0.4633399623194473</v>
      </c>
      <c r="AH2888" s="6">
        <f>AG2888-MAX($AG$3:AG2888)</f>
        <v>-0.18146849487125816</v>
      </c>
      <c r="AI2888" s="5"/>
      <c r="AJ2888" s="5">
        <f t="shared" si="820"/>
        <v>0.4633399623194473</v>
      </c>
      <c r="AK2888" s="5"/>
    </row>
    <row r="2889" spans="1:37" x14ac:dyDescent="0.5">
      <c r="A2889" s="14">
        <v>1625623200000</v>
      </c>
      <c r="B2889" s="26" t="d">
        <v>2020-12-10T18:00:00.000</v>
      </c>
      <c r="C2889" s="23" t="s">
        <v>10</v>
      </c>
      <c r="D2889" s="27">
        <v>559.28</v>
      </c>
      <c r="E2889" s="27">
        <v>563.47</v>
      </c>
      <c r="F2889" s="27">
        <v>558.61</v>
      </c>
      <c r="G2889" s="27">
        <v>560.35</v>
      </c>
      <c r="H2889" s="27">
        <v>65850.520999999993</v>
      </c>
      <c r="I2889" s="27">
        <v>36964593.899999999</v>
      </c>
      <c r="J2889" s="15">
        <v>96922</v>
      </c>
      <c r="K2889" s="16">
        <v>2887</v>
      </c>
      <c r="L2889">
        <f ca="1">IF(K2889&gt;=$AM$5,AVERAGE(G2889:OFFSET(G2889,-$AM$5+1,,,)),0)</f>
        <v>560.35</v>
      </c>
      <c r="M2889">
        <f ca="1">IF(K2889&gt;=$AM$6,AVERAGE(G2889:OFFSET(G2889,-$AM$6+1,,,)),0)</f>
        <v>573.85855555555543</v>
      </c>
      <c r="N2889" s="14">
        <f t="shared" ca="1" si="813"/>
        <v>0</v>
      </c>
      <c r="O2889" s="14">
        <f t="shared" ca="1" si="814"/>
        <v>-1</v>
      </c>
      <c r="P2889" s="14">
        <f t="shared" ca="1" si="815"/>
        <v>-1</v>
      </c>
      <c r="Q2889" s="17">
        <f t="shared" ca="1" si="821"/>
        <v>-2554</v>
      </c>
      <c r="R2889" s="32">
        <f t="shared" ca="1" si="822"/>
        <v>-2860.4800000000114</v>
      </c>
      <c r="S2889" s="19">
        <f t="shared" ca="1" si="812"/>
        <v>-1.794475910220475E-3</v>
      </c>
      <c r="T2889" s="17">
        <f t="shared" ca="1" si="811"/>
        <v>1591187.1100000038</v>
      </c>
      <c r="U2889" s="19">
        <f t="shared" ca="1" si="816"/>
        <v>1.5911871100000039</v>
      </c>
      <c r="V2889" s="31">
        <f t="shared" ca="1" si="817"/>
        <v>0.5911871100000039</v>
      </c>
      <c r="W2889" s="21">
        <f ca="1">MIN((T2889-MAX($T$3:T2889))/MAX($T$3:T2889),0)</f>
        <v>-0.13025739123772809</v>
      </c>
      <c r="X2889" s="22">
        <f t="shared" ca="1" si="818"/>
        <v>0.15838643263715046</v>
      </c>
      <c r="Y2889" s="20">
        <f t="shared" ca="1" si="823"/>
        <v>-2.5338755851082294E-95</v>
      </c>
      <c r="Z2889" s="21">
        <f t="shared" ca="1" si="824"/>
        <v>-1</v>
      </c>
      <c r="AA2889" s="6">
        <f ca="1">Z2889-MAX($Z$3:Z2889)</f>
        <v>-6.568180272395117</v>
      </c>
      <c r="AB2889" s="6">
        <f t="shared" ca="1" si="825"/>
        <v>0.15838643263715046</v>
      </c>
      <c r="AC2889" s="11">
        <f t="shared" ca="1" si="826"/>
        <v>-2.5338755851078484E-98</v>
      </c>
      <c r="AD2889" s="6">
        <f t="shared" ca="1" si="827"/>
        <v>-1</v>
      </c>
      <c r="AE2889" s="6">
        <f ca="1">AD2889-MAX($AD$3:AD2889)</f>
        <v>-6.568180272395117</v>
      </c>
      <c r="AF2889" s="6">
        <f t="shared" si="828"/>
        <v>2.9307096504082031E-3</v>
      </c>
      <c r="AG2889" s="5">
        <f t="shared" si="819"/>
        <v>0.4662706719698555</v>
      </c>
      <c r="AH2889" s="6">
        <f>AG2889-MAX($AG$3:AG2889)</f>
        <v>-0.17853778522084995</v>
      </c>
      <c r="AI2889" s="5"/>
      <c r="AJ2889" s="5">
        <f t="shared" si="820"/>
        <v>0.4662706719698555</v>
      </c>
      <c r="AK2889" s="5"/>
    </row>
    <row r="2890" spans="1:37" x14ac:dyDescent="0.5">
      <c r="A2890" s="14">
        <v>1625626800000</v>
      </c>
      <c r="B2890" s="26" t="d">
        <v>2020-12-10T18:59:59.99999979045242400</v>
      </c>
      <c r="C2890" s="23" t="s">
        <v>10</v>
      </c>
      <c r="D2890" s="27">
        <v>560.34</v>
      </c>
      <c r="E2890" s="27">
        <v>566.25</v>
      </c>
      <c r="F2890" s="27">
        <v>558.63</v>
      </c>
      <c r="G2890" s="27">
        <v>565.92999999999995</v>
      </c>
      <c r="H2890" s="27">
        <v>71620.057000000001</v>
      </c>
      <c r="I2890" s="27">
        <v>40248889.799999997</v>
      </c>
      <c r="J2890" s="15">
        <v>131540</v>
      </c>
      <c r="K2890" s="16">
        <v>2888</v>
      </c>
      <c r="L2890">
        <f ca="1">IF(K2890&gt;=$AM$5,AVERAGE(G2890:OFFSET(G2890,-$AM$5+1,,,)),0)</f>
        <v>565.92999999999995</v>
      </c>
      <c r="M2890">
        <f ca="1">IF(K2890&gt;=$AM$6,AVERAGE(G2890:OFFSET(G2890,-$AM$6+1,,,)),0)</f>
        <v>573.53855555555538</v>
      </c>
      <c r="N2890" s="14">
        <f t="shared" ca="1" si="813"/>
        <v>0</v>
      </c>
      <c r="O2890" s="14">
        <f t="shared" ca="1" si="814"/>
        <v>-1</v>
      </c>
      <c r="P2890" s="14">
        <f t="shared" ca="1" si="815"/>
        <v>-1</v>
      </c>
      <c r="Q2890" s="17">
        <f t="shared" ca="1" si="821"/>
        <v>-2554</v>
      </c>
      <c r="R2890" s="32">
        <f t="shared" ca="1" si="822"/>
        <v>-14251.319999999814</v>
      </c>
      <c r="S2890" s="19">
        <f t="shared" ca="1" si="812"/>
        <v>-8.9564073957334785E-3</v>
      </c>
      <c r="T2890" s="17">
        <f t="shared" ca="1" si="811"/>
        <v>1576935.790000004</v>
      </c>
      <c r="U2890" s="19">
        <f t="shared" ca="1" si="816"/>
        <v>1.5769357900000041</v>
      </c>
      <c r="V2890" s="31">
        <f t="shared" ca="1" si="817"/>
        <v>0.57693579000000406</v>
      </c>
      <c r="W2890" s="21">
        <f ca="1">MIN((T2890-MAX($T$3:T2890))/MAX($T$3:T2890),0)</f>
        <v>-0.13804716037123102</v>
      </c>
      <c r="X2890" s="22">
        <f t="shared" ca="1" si="818"/>
        <v>-8.7615646958966398E-2</v>
      </c>
      <c r="Y2890" s="20">
        <f t="shared" ca="1" si="823"/>
        <v>-2.3118684364054425E-95</v>
      </c>
      <c r="Z2890" s="21">
        <f t="shared" ca="1" si="824"/>
        <v>-1</v>
      </c>
      <c r="AA2890" s="6">
        <f ca="1">Z2890-MAX($Z$3:Z2890)</f>
        <v>-6.568180272395117</v>
      </c>
      <c r="AB2890" s="6">
        <f t="shared" ca="1" si="825"/>
        <v>-8.7615646958966398E-2</v>
      </c>
      <c r="AC2890" s="11">
        <f t="shared" ca="1" si="826"/>
        <v>-2.3118684364050946E-98</v>
      </c>
      <c r="AD2890" s="6">
        <f t="shared" ca="1" si="827"/>
        <v>-1</v>
      </c>
      <c r="AE2890" s="6">
        <f ca="1">AD2890-MAX($AD$3:AD2890)</f>
        <v>-6.568180272395117</v>
      </c>
      <c r="AF2890" s="6">
        <f t="shared" si="828"/>
        <v>1.460121415114074E-2</v>
      </c>
      <c r="AG2890" s="5">
        <f t="shared" si="819"/>
        <v>0.48087188612099624</v>
      </c>
      <c r="AH2890" s="6">
        <f>AG2890-MAX($AG$3:AG2890)</f>
        <v>-0.16393657106970921</v>
      </c>
      <c r="AI2890" s="5"/>
      <c r="AJ2890" s="5">
        <f t="shared" si="820"/>
        <v>0.48087188612099624</v>
      </c>
      <c r="AK2890" s="5"/>
    </row>
    <row r="2891" spans="1:37" x14ac:dyDescent="0.5">
      <c r="A2891" s="14">
        <v>1625630400000</v>
      </c>
      <c r="B2891" s="26" t="d">
        <v>2020-12-10T20:00:00.00000020954757600</v>
      </c>
      <c r="C2891" s="23" t="s">
        <v>10</v>
      </c>
      <c r="D2891" s="27">
        <v>565.97</v>
      </c>
      <c r="E2891" s="27">
        <v>569</v>
      </c>
      <c r="F2891" s="27">
        <v>564.29999999999995</v>
      </c>
      <c r="G2891" s="27">
        <v>565.19000000000005</v>
      </c>
      <c r="H2891" s="27">
        <v>94950.112999999998</v>
      </c>
      <c r="I2891" s="27">
        <v>53843765.5</v>
      </c>
      <c r="J2891" s="15">
        <v>271291</v>
      </c>
      <c r="K2891" s="16">
        <v>2889</v>
      </c>
      <c r="L2891">
        <f ca="1">IF(K2891&gt;=$AM$5,AVERAGE(G2891:OFFSET(G2891,-$AM$5+1,,,)),0)</f>
        <v>565.19000000000005</v>
      </c>
      <c r="M2891">
        <f ca="1">IF(K2891&gt;=$AM$6,AVERAGE(G2891:OFFSET(G2891,-$AM$6+1,,,)),0)</f>
        <v>573.22611111111098</v>
      </c>
      <c r="N2891" s="14">
        <f t="shared" ca="1" si="813"/>
        <v>0</v>
      </c>
      <c r="O2891" s="14">
        <f t="shared" ca="1" si="814"/>
        <v>-1</v>
      </c>
      <c r="P2891" s="14">
        <f t="shared" ca="1" si="815"/>
        <v>-1</v>
      </c>
      <c r="Q2891" s="17">
        <f t="shared" ca="1" si="821"/>
        <v>-2554</v>
      </c>
      <c r="R2891" s="32">
        <f t="shared" ca="1" si="822"/>
        <v>1889.9599999997329</v>
      </c>
      <c r="S2891" s="19">
        <f t="shared" ca="1" si="812"/>
        <v>1.1985015572509316E-3</v>
      </c>
      <c r="T2891" s="17">
        <f t="shared" ca="1" si="811"/>
        <v>1578825.7500000037</v>
      </c>
      <c r="U2891" s="19">
        <f t="shared" ca="1" si="816"/>
        <v>1.5788257500000038</v>
      </c>
      <c r="V2891" s="31">
        <f t="shared" ca="1" si="817"/>
        <v>0.5788257500000038</v>
      </c>
      <c r="W2891" s="21">
        <f ca="1">MIN((T2891-MAX($T$3:T2891))/MAX($T$3:T2891),0)</f>
        <v>-0.1370141085506591</v>
      </c>
      <c r="X2891" s="22">
        <f t="shared" ca="1" si="818"/>
        <v>-0.32574752069800783</v>
      </c>
      <c r="Y2891" s="20">
        <f t="shared" ca="1" si="823"/>
        <v>-1.5587830250663899E-95</v>
      </c>
      <c r="Z2891" s="21">
        <f t="shared" ca="1" si="824"/>
        <v>-1</v>
      </c>
      <c r="AA2891" s="6">
        <f ca="1">Z2891-MAX($Z$3:Z2891)</f>
        <v>-6.568180272395117</v>
      </c>
      <c r="AB2891" s="6">
        <f t="shared" ca="1" si="825"/>
        <v>-0.32574752069800783</v>
      </c>
      <c r="AC2891" s="11">
        <f t="shared" ca="1" si="826"/>
        <v>-1.5587830250661551E-98</v>
      </c>
      <c r="AD2891" s="6">
        <f t="shared" ca="1" si="827"/>
        <v>-1</v>
      </c>
      <c r="AE2891" s="6">
        <f ca="1">AD2891-MAX($AD$3:AD2891)</f>
        <v>-6.568180272395117</v>
      </c>
      <c r="AF2891" s="6">
        <f t="shared" si="828"/>
        <v>-1.9363617333051919E-3</v>
      </c>
      <c r="AG2891" s="5">
        <f t="shared" si="819"/>
        <v>0.47893552438769105</v>
      </c>
      <c r="AH2891" s="6">
        <f>AG2891-MAX($AG$3:AG2891)</f>
        <v>-0.16587293280301441</v>
      </c>
      <c r="AI2891" s="5"/>
      <c r="AJ2891" s="5">
        <f t="shared" si="820"/>
        <v>0.47893552438769105</v>
      </c>
      <c r="AK2891" s="5"/>
    </row>
    <row r="2892" spans="1:37" x14ac:dyDescent="0.5">
      <c r="A2892" s="14">
        <v>1625634000000</v>
      </c>
      <c r="B2892" s="26" t="d">
        <v>2020-12-10T21:00:00.000</v>
      </c>
      <c r="C2892" s="23" t="s">
        <v>10</v>
      </c>
      <c r="D2892" s="27">
        <v>565.23</v>
      </c>
      <c r="E2892" s="27">
        <v>566.54999999999995</v>
      </c>
      <c r="F2892" s="27">
        <v>562.6</v>
      </c>
      <c r="G2892" s="27">
        <v>564.22</v>
      </c>
      <c r="H2892" s="27">
        <v>50519.671000000002</v>
      </c>
      <c r="I2892" s="27">
        <v>28522490.899999999</v>
      </c>
      <c r="J2892" s="15">
        <v>139128</v>
      </c>
      <c r="K2892" s="16">
        <v>2890</v>
      </c>
      <c r="L2892">
        <f ca="1">IF(K2892&gt;=$AM$5,AVERAGE(G2892:OFFSET(G2892,-$AM$5+1,,,)),0)</f>
        <v>564.22</v>
      </c>
      <c r="M2892">
        <f ca="1">IF(K2892&gt;=$AM$6,AVERAGE(G2892:OFFSET(G2892,-$AM$6+1,,,)),0)</f>
        <v>572.884111111111</v>
      </c>
      <c r="N2892" s="14">
        <f t="shared" ca="1" si="813"/>
        <v>0</v>
      </c>
      <c r="O2892" s="14">
        <f t="shared" ca="1" si="814"/>
        <v>-1</v>
      </c>
      <c r="P2892" s="14">
        <f t="shared" ca="1" si="815"/>
        <v>-1</v>
      </c>
      <c r="Q2892" s="17">
        <f t="shared" ca="1" si="821"/>
        <v>-2554</v>
      </c>
      <c r="R2892" s="32">
        <f t="shared" ca="1" si="822"/>
        <v>2477.3800000000697</v>
      </c>
      <c r="S2892" s="19">
        <f t="shared" ca="1" si="812"/>
        <v>1.569128195432627E-3</v>
      </c>
      <c r="T2892" s="17">
        <f t="shared" ca="1" si="811"/>
        <v>1581303.1300000038</v>
      </c>
      <c r="U2892" s="19">
        <f t="shared" ca="1" si="816"/>
        <v>1.5813031300000038</v>
      </c>
      <c r="V2892" s="31">
        <f t="shared" ca="1" si="817"/>
        <v>0.58130313000000378</v>
      </c>
      <c r="W2892" s="21">
        <f ca="1">MIN((T2892-MAX($T$3:T2892))/MAX($T$3:T2892),0)</f>
        <v>-0.13565997305612534</v>
      </c>
      <c r="X2892" s="22">
        <f t="shared" ca="1" si="818"/>
        <v>0.46793458792408171</v>
      </c>
      <c r="Y2892" s="20">
        <f t="shared" ca="1" si="823"/>
        <v>-2.2881915175638846E-95</v>
      </c>
      <c r="Z2892" s="21">
        <f t="shared" ca="1" si="824"/>
        <v>-1</v>
      </c>
      <c r="AA2892" s="6">
        <f ca="1">Z2892-MAX($Z$3:Z2892)</f>
        <v>-6.568180272395117</v>
      </c>
      <c r="AB2892" s="6">
        <f t="shared" ca="1" si="825"/>
        <v>0.46793458792408171</v>
      </c>
      <c r="AC2892" s="11">
        <f t="shared" ca="1" si="826"/>
        <v>-2.2881915175635399E-98</v>
      </c>
      <c r="AD2892" s="6">
        <f t="shared" ca="1" si="827"/>
        <v>-1</v>
      </c>
      <c r="AE2892" s="6">
        <f ca="1">AD2892-MAX($AD$3:AD2892)</f>
        <v>-6.568180272395117</v>
      </c>
      <c r="AF2892" s="6">
        <f t="shared" si="828"/>
        <v>-2.5382038936571649E-3</v>
      </c>
      <c r="AG2892" s="5">
        <f t="shared" si="819"/>
        <v>0.47639732049403388</v>
      </c>
      <c r="AH2892" s="6">
        <f>AG2892-MAX($AG$3:AG2892)</f>
        <v>-0.16841113669667157</v>
      </c>
      <c r="AI2892" s="5"/>
      <c r="AJ2892" s="5">
        <f t="shared" si="820"/>
        <v>0.47639732049403388</v>
      </c>
      <c r="AK2892" s="5"/>
    </row>
    <row r="2893" spans="1:37" x14ac:dyDescent="0.5">
      <c r="A2893" s="14">
        <v>1625637600000</v>
      </c>
      <c r="B2893" s="26" t="d">
        <v>2020-12-10T21:59:59.99999979045242400</v>
      </c>
      <c r="C2893" s="23" t="s">
        <v>10</v>
      </c>
      <c r="D2893" s="27">
        <v>564.22</v>
      </c>
      <c r="E2893" s="27">
        <v>565.42999999999995</v>
      </c>
      <c r="F2893" s="27">
        <v>561.09</v>
      </c>
      <c r="G2893" s="27">
        <v>563.55999999999995</v>
      </c>
      <c r="H2893" s="27">
        <v>45868.421999999999</v>
      </c>
      <c r="I2893" s="27">
        <v>25845527.300000001</v>
      </c>
      <c r="J2893" s="15">
        <v>111241</v>
      </c>
      <c r="K2893" s="16">
        <v>2891</v>
      </c>
      <c r="L2893">
        <f ca="1">IF(K2893&gt;=$AM$5,AVERAGE(G2893:OFFSET(G2893,-$AM$5+1,,,)),0)</f>
        <v>563.55999999999995</v>
      </c>
      <c r="M2893">
        <f ca="1">IF(K2893&gt;=$AM$6,AVERAGE(G2893:OFFSET(G2893,-$AM$6+1,,,)),0)</f>
        <v>572.52022222222206</v>
      </c>
      <c r="N2893" s="14">
        <f t="shared" ca="1" si="813"/>
        <v>0</v>
      </c>
      <c r="O2893" s="14">
        <f t="shared" ca="1" si="814"/>
        <v>-1</v>
      </c>
      <c r="P2893" s="14">
        <f t="shared" ca="1" si="815"/>
        <v>-1</v>
      </c>
      <c r="Q2893" s="17">
        <f t="shared" ca="1" si="821"/>
        <v>-2554</v>
      </c>
      <c r="R2893" s="32">
        <f t="shared" ca="1" si="822"/>
        <v>1685.6400000002091</v>
      </c>
      <c r="S2893" s="19">
        <f t="shared" ca="1" si="812"/>
        <v>1.0659815743235801E-3</v>
      </c>
      <c r="T2893" s="17">
        <f t="shared" ca="1" si="811"/>
        <v>1582988.770000004</v>
      </c>
      <c r="U2893" s="19">
        <f t="shared" ca="1" si="816"/>
        <v>1.582988770000004</v>
      </c>
      <c r="V2893" s="31">
        <f t="shared" ca="1" si="817"/>
        <v>0.58298877000000404</v>
      </c>
      <c r="W2893" s="21">
        <f ca="1">MIN((T2893-MAX($T$3:T2893))/MAX($T$3:T2893),0)</f>
        <v>-0.13473860251345288</v>
      </c>
      <c r="X2893" s="22">
        <f t="shared" ca="1" si="818"/>
        <v>9.2068077798843961E-2</v>
      </c>
      <c r="Y2893" s="20">
        <f t="shared" ca="1" si="823"/>
        <v>-2.4988609122216111E-95</v>
      </c>
      <c r="Z2893" s="21">
        <f t="shared" ca="1" si="824"/>
        <v>-1</v>
      </c>
      <c r="AA2893" s="6">
        <f ca="1">Z2893-MAX($Z$3:Z2893)</f>
        <v>-6.568180272395117</v>
      </c>
      <c r="AB2893" s="6">
        <f t="shared" ca="1" si="825"/>
        <v>9.2068077798843961E-2</v>
      </c>
      <c r="AC2893" s="11">
        <f t="shared" ca="1" si="826"/>
        <v>-2.4988609122212345E-98</v>
      </c>
      <c r="AD2893" s="6">
        <f t="shared" ca="1" si="827"/>
        <v>-1</v>
      </c>
      <c r="AE2893" s="6">
        <f ca="1">AD2893-MAX($AD$3:AD2893)</f>
        <v>-6.568180272395117</v>
      </c>
      <c r="AF2893" s="6">
        <f t="shared" si="828"/>
        <v>-1.7270253297050342E-3</v>
      </c>
      <c r="AG2893" s="5">
        <f t="shared" si="819"/>
        <v>0.47467029516432885</v>
      </c>
      <c r="AH2893" s="6">
        <f>AG2893-MAX($AG$3:AG2893)</f>
        <v>-0.1701381620263766</v>
      </c>
      <c r="AI2893" s="5"/>
      <c r="AJ2893" s="5">
        <f t="shared" si="820"/>
        <v>0.47467029516432885</v>
      </c>
      <c r="AK2893" s="5"/>
    </row>
    <row r="2894" spans="1:37" x14ac:dyDescent="0.5">
      <c r="A2894" s="14">
        <v>1625641200000</v>
      </c>
      <c r="B2894" s="26" t="d">
        <v>2020-12-10T23:00:00.00000020954757600</v>
      </c>
      <c r="C2894" s="23" t="s">
        <v>10</v>
      </c>
      <c r="D2894" s="27">
        <v>563.55999999999995</v>
      </c>
      <c r="E2894" s="27">
        <v>565</v>
      </c>
      <c r="F2894" s="27">
        <v>558.08000000000004</v>
      </c>
      <c r="G2894" s="27">
        <v>559.71</v>
      </c>
      <c r="H2894" s="27">
        <v>85483.524000000005</v>
      </c>
      <c r="I2894" s="27">
        <v>47976658</v>
      </c>
      <c r="J2894" s="15">
        <v>188546</v>
      </c>
      <c r="K2894" s="16">
        <v>2892</v>
      </c>
      <c r="L2894">
        <f ca="1">IF(K2894&gt;=$AM$5,AVERAGE(G2894:OFFSET(G2894,-$AM$5+1,,,)),0)</f>
        <v>559.71</v>
      </c>
      <c r="M2894">
        <f ca="1">IF(K2894&gt;=$AM$6,AVERAGE(G2894:OFFSET(G2894,-$AM$6+1,,,)),0)</f>
        <v>572.10944444444419</v>
      </c>
      <c r="N2894" s="14">
        <f t="shared" ca="1" si="813"/>
        <v>0</v>
      </c>
      <c r="O2894" s="14">
        <f t="shared" ca="1" si="814"/>
        <v>-1</v>
      </c>
      <c r="P2894" s="14">
        <f t="shared" ca="1" si="815"/>
        <v>-1</v>
      </c>
      <c r="Q2894" s="17">
        <f t="shared" ca="1" si="821"/>
        <v>-2554</v>
      </c>
      <c r="R2894" s="32">
        <f t="shared" ca="1" si="822"/>
        <v>9832.8999999997686</v>
      </c>
      <c r="S2894" s="19">
        <f t="shared" ca="1" si="812"/>
        <v>6.2116043943885616E-3</v>
      </c>
      <c r="T2894" s="17">
        <f t="shared" ca="1" si="811"/>
        <v>1592821.6700000037</v>
      </c>
      <c r="U2894" s="19">
        <f t="shared" ca="1" si="816"/>
        <v>1.5928216700000037</v>
      </c>
      <c r="V2894" s="31">
        <f t="shared" ca="1" si="817"/>
        <v>0.59282167000000374</v>
      </c>
      <c r="W2894" s="21">
        <f ca="1">MIN((T2894-MAX($T$3:T2894))/MAX($T$3:T2894),0)</f>
        <v>-0.12936394101453069</v>
      </c>
      <c r="X2894" s="22">
        <f t="shared" ca="1" si="818"/>
        <v>-0.86366829885710938</v>
      </c>
      <c r="Y2894" s="20">
        <f t="shared" ca="1" si="823"/>
        <v>-3.4067395908264763E-96</v>
      </c>
      <c r="Z2894" s="21">
        <f t="shared" ca="1" si="824"/>
        <v>-1</v>
      </c>
      <c r="AA2894" s="6">
        <f ca="1">Z2894-MAX($Z$3:Z2894)</f>
        <v>-6.568180272395117</v>
      </c>
      <c r="AB2894" s="6">
        <f t="shared" ca="1" si="825"/>
        <v>-0.86366829885710938</v>
      </c>
      <c r="AC2894" s="11">
        <f t="shared" ca="1" si="826"/>
        <v>-3.4067395908259635E-99</v>
      </c>
      <c r="AD2894" s="6">
        <f t="shared" ca="1" si="827"/>
        <v>-1</v>
      </c>
      <c r="AE2894" s="6">
        <f ca="1">AD2894-MAX($AD$3:AD2894)</f>
        <v>-6.568180272395117</v>
      </c>
      <c r="AF2894" s="6">
        <f t="shared" si="828"/>
        <v>-1.0074314423277997E-2</v>
      </c>
      <c r="AG2894" s="5">
        <f t="shared" si="819"/>
        <v>0.46459598074105085</v>
      </c>
      <c r="AH2894" s="6">
        <f>AG2894-MAX($AG$3:AG2894)</f>
        <v>-0.1802124764496546</v>
      </c>
      <c r="AI2894" s="5"/>
      <c r="AJ2894" s="5">
        <f t="shared" si="820"/>
        <v>0.46459598074105085</v>
      </c>
      <c r="AK2894" s="5"/>
    </row>
    <row r="2895" spans="1:37" x14ac:dyDescent="0.5">
      <c r="A2895" s="14">
        <v>1625644800000</v>
      </c>
      <c r="B2895" s="26" t="d">
        <v>2020-12-11</v>
      </c>
      <c r="C2895" s="23" t="s">
        <v>10</v>
      </c>
      <c r="D2895" s="27">
        <v>559.69000000000005</v>
      </c>
      <c r="E2895" s="27">
        <v>561.37</v>
      </c>
      <c r="F2895" s="27">
        <v>546.47</v>
      </c>
      <c r="G2895" s="27">
        <v>548.94000000000005</v>
      </c>
      <c r="H2895" s="27">
        <v>219071.61</v>
      </c>
      <c r="I2895" s="27">
        <v>121235267</v>
      </c>
      <c r="J2895" s="15">
        <v>148849</v>
      </c>
      <c r="K2895" s="16">
        <v>2893</v>
      </c>
      <c r="L2895">
        <f ca="1">IF(K2895&gt;=$AM$5,AVERAGE(G2895:OFFSET(G2895,-$AM$5+1,,,)),0)</f>
        <v>548.94000000000005</v>
      </c>
      <c r="M2895">
        <f ca="1">IF(K2895&gt;=$AM$6,AVERAGE(G2895:OFFSET(G2895,-$AM$6+1,,,)),0)</f>
        <v>571.55822222222196</v>
      </c>
      <c r="N2895" s="14">
        <f t="shared" ca="1" si="813"/>
        <v>0</v>
      </c>
      <c r="O2895" s="14">
        <f t="shared" ca="1" si="814"/>
        <v>-1</v>
      </c>
      <c r="P2895" s="14">
        <f t="shared" ca="1" si="815"/>
        <v>-1</v>
      </c>
      <c r="Q2895" s="17">
        <f t="shared" ca="1" si="821"/>
        <v>-2554</v>
      </c>
      <c r="R2895" s="32">
        <f t="shared" ca="1" si="822"/>
        <v>27506.579999999954</v>
      </c>
      <c r="S2895" s="19">
        <f t="shared" ca="1" si="812"/>
        <v>1.7269089514584449E-2</v>
      </c>
      <c r="T2895" s="17">
        <f t="shared" ca="1" si="811"/>
        <v>1620328.2500000035</v>
      </c>
      <c r="U2895" s="19">
        <f t="shared" ca="1" si="816"/>
        <v>1.6203282500000036</v>
      </c>
      <c r="V2895" s="31">
        <f t="shared" ca="1" si="817"/>
        <v>0.62032825000000358</v>
      </c>
      <c r="W2895" s="21">
        <f ca="1">MIN((T2895-MAX($T$3:T2895))/MAX($T$3:T2895),0)</f>
        <v>-0.11432884897728565</v>
      </c>
      <c r="X2895" s="22">
        <f t="shared" ca="1" si="818"/>
        <v>-1.5627348961420915</v>
      </c>
      <c r="Y2895" s="20">
        <f t="shared" ca="1" si="823"/>
        <v>1.9170912498268885E-96</v>
      </c>
      <c r="Z2895" s="21">
        <f t="shared" ca="1" si="824"/>
        <v>-1</v>
      </c>
      <c r="AA2895" s="6">
        <f ca="1">Z2895-MAX($Z$3:Z2895)</f>
        <v>-6.568180272395117</v>
      </c>
      <c r="AB2895" s="6">
        <f t="shared" ca="1" si="825"/>
        <v>-1.5627348961420915</v>
      </c>
      <c r="AC2895" s="11">
        <f t="shared" ca="1" si="826"/>
        <v>1.9170912498265995E-99</v>
      </c>
      <c r="AD2895" s="6">
        <f t="shared" ca="1" si="827"/>
        <v>-1</v>
      </c>
      <c r="AE2895" s="6">
        <f ca="1">AD2895-MAX($AD$3:AD2895)</f>
        <v>-6.568180272395117</v>
      </c>
      <c r="AF2895" s="6">
        <f t="shared" si="828"/>
        <v>-2.8181913334728859E-2</v>
      </c>
      <c r="AG2895" s="5">
        <f t="shared" si="819"/>
        <v>0.43641406740632199</v>
      </c>
      <c r="AH2895" s="6">
        <f>AG2895-MAX($AG$3:AG2895)</f>
        <v>-0.20839438978438346</v>
      </c>
      <c r="AI2895" s="5"/>
      <c r="AJ2895" s="5">
        <f t="shared" si="820"/>
        <v>0.43641406740632199</v>
      </c>
      <c r="AK2895" s="5"/>
    </row>
    <row r="2896" spans="1:37" x14ac:dyDescent="0.5">
      <c r="A2896" s="14">
        <v>1625648400000</v>
      </c>
      <c r="B2896" s="26" t="d">
        <v>2020-12-11T00:59:59.99999979045242400</v>
      </c>
      <c r="C2896" s="23" t="s">
        <v>10</v>
      </c>
      <c r="D2896" s="27">
        <v>548.92999999999995</v>
      </c>
      <c r="E2896" s="27">
        <v>552.27</v>
      </c>
      <c r="F2896" s="27">
        <v>541.79999999999995</v>
      </c>
      <c r="G2896" s="27">
        <v>546.42999999999995</v>
      </c>
      <c r="H2896" s="27">
        <v>285418.09700000001</v>
      </c>
      <c r="I2896" s="27">
        <v>155856701</v>
      </c>
      <c r="J2896" s="15">
        <v>127009</v>
      </c>
      <c r="K2896" s="16">
        <v>2894</v>
      </c>
      <c r="L2896">
        <f ca="1">IF(K2896&gt;=$AM$5,AVERAGE(G2896:OFFSET(G2896,-$AM$5+1,,,)),0)</f>
        <v>546.42999999999995</v>
      </c>
      <c r="M2896">
        <f ca="1">IF(K2896&gt;=$AM$6,AVERAGE(G2896:OFFSET(G2896,-$AM$6+1,,,)),0)</f>
        <v>570.95144444444418</v>
      </c>
      <c r="N2896" s="14">
        <f t="shared" ca="1" si="813"/>
        <v>0</v>
      </c>
      <c r="O2896" s="14">
        <f t="shared" ca="1" si="814"/>
        <v>-1</v>
      </c>
      <c r="P2896" s="14">
        <f t="shared" ca="1" si="815"/>
        <v>-1</v>
      </c>
      <c r="Q2896" s="17">
        <f t="shared" ca="1" si="821"/>
        <v>-2554</v>
      </c>
      <c r="R2896" s="32">
        <f t="shared" ca="1" si="822"/>
        <v>6410.5400000002674</v>
      </c>
      <c r="S2896" s="19">
        <f t="shared" ca="1" si="812"/>
        <v>3.9563218131883175E-3</v>
      </c>
      <c r="T2896" s="17">
        <f t="shared" ca="1" si="811"/>
        <v>1626738.7900000038</v>
      </c>
      <c r="U2896" s="19">
        <f t="shared" ca="1" si="816"/>
        <v>1.6267387900000037</v>
      </c>
      <c r="V2896" s="31">
        <f t="shared" ca="1" si="817"/>
        <v>0.62673879000000365</v>
      </c>
      <c r="W2896" s="21">
        <f ca="1">MIN((T2896-MAX($T$3:T2896))/MAX($T$3:T2896),0)</f>
        <v>-0.11082484888318289</v>
      </c>
      <c r="X2896" s="22">
        <f t="shared" ca="1" si="818"/>
        <v>-0.30285296666236228</v>
      </c>
      <c r="Y2896" s="20">
        <f t="shared" ca="1" si="823"/>
        <v>1.3364944774543595E-96</v>
      </c>
      <c r="Z2896" s="21">
        <f t="shared" ca="1" si="824"/>
        <v>-1</v>
      </c>
      <c r="AA2896" s="6">
        <f ca="1">Z2896-MAX($Z$3:Z2896)</f>
        <v>-6.568180272395117</v>
      </c>
      <c r="AB2896" s="6">
        <f t="shared" ca="1" si="825"/>
        <v>-0.30285296666236228</v>
      </c>
      <c r="AC2896" s="11">
        <f t="shared" ca="1" si="826"/>
        <v>1.3364944774541578E-99</v>
      </c>
      <c r="AD2896" s="6">
        <f t="shared" ca="1" si="827"/>
        <v>-1</v>
      </c>
      <c r="AE2896" s="6">
        <f ca="1">AD2896-MAX($AD$3:AD2896)</f>
        <v>-6.568180272395117</v>
      </c>
      <c r="AF2896" s="6">
        <f t="shared" si="828"/>
        <v>-6.5679296629686523E-3</v>
      </c>
      <c r="AG2896" s="5">
        <f t="shared" si="819"/>
        <v>0.42984613774335334</v>
      </c>
      <c r="AH2896" s="6">
        <f>AG2896-MAX($AG$3:AG2896)</f>
        <v>-0.21496231944735211</v>
      </c>
      <c r="AI2896" s="5"/>
      <c r="AJ2896" s="5">
        <f t="shared" si="820"/>
        <v>0.42984613774335334</v>
      </c>
      <c r="AK2896" s="5"/>
    </row>
    <row r="2897" spans="1:37" x14ac:dyDescent="0.5">
      <c r="A2897" s="14">
        <v>1625652000000</v>
      </c>
      <c r="B2897" s="26" t="d">
        <v>2020-12-11T02:00:00.00000020954757600</v>
      </c>
      <c r="C2897" s="23" t="s">
        <v>10</v>
      </c>
      <c r="D2897" s="27">
        <v>546.41</v>
      </c>
      <c r="E2897" s="27">
        <v>548.64</v>
      </c>
      <c r="F2897" s="27">
        <v>542.70000000000005</v>
      </c>
      <c r="G2897" s="27">
        <v>542.97</v>
      </c>
      <c r="H2897" s="27">
        <v>112233.897</v>
      </c>
      <c r="I2897" s="27">
        <v>61194664.799999997</v>
      </c>
      <c r="J2897" s="15">
        <v>110914</v>
      </c>
      <c r="K2897" s="16">
        <v>2895</v>
      </c>
      <c r="L2897">
        <f ca="1">IF(K2897&gt;=$AM$5,AVERAGE(G2897:OFFSET(G2897,-$AM$5+1,,,)),0)</f>
        <v>542.97</v>
      </c>
      <c r="M2897">
        <f ca="1">IF(K2897&gt;=$AM$6,AVERAGE(G2897:OFFSET(G2897,-$AM$6+1,,,)),0)</f>
        <v>570.35122222222208</v>
      </c>
      <c r="N2897" s="14">
        <f t="shared" ca="1" si="813"/>
        <v>0</v>
      </c>
      <c r="O2897" s="14">
        <f t="shared" ca="1" si="814"/>
        <v>-1</v>
      </c>
      <c r="P2897" s="14">
        <f t="shared" ca="1" si="815"/>
        <v>-1</v>
      </c>
      <c r="Q2897" s="17">
        <f t="shared" ca="1" si="821"/>
        <v>-2554</v>
      </c>
      <c r="R2897" s="32">
        <f t="shared" ca="1" si="822"/>
        <v>8836.8399999998019</v>
      </c>
      <c r="S2897" s="19">
        <f t="shared" ca="1" si="812"/>
        <v>5.4322427511547698E-3</v>
      </c>
      <c r="T2897" s="17">
        <f t="shared" ca="1" si="811"/>
        <v>1635575.6300000036</v>
      </c>
      <c r="U2897" s="19">
        <f t="shared" ca="1" si="816"/>
        <v>1.6355756300000037</v>
      </c>
      <c r="V2897" s="31">
        <f t="shared" ca="1" si="817"/>
        <v>0.63557563000000372</v>
      </c>
      <c r="W2897" s="21">
        <f ca="1">MIN((T2897-MAX($T$3:T2897))/MAX($T$3:T2897),0)</f>
        <v>-0.10599463361402159</v>
      </c>
      <c r="X2897" s="22">
        <f t="shared" ca="1" si="818"/>
        <v>0.60677371834624771</v>
      </c>
      <c r="Y2897" s="20">
        <f t="shared" ca="1" si="823"/>
        <v>2.1474442010885663E-96</v>
      </c>
      <c r="Z2897" s="21">
        <f t="shared" ca="1" si="824"/>
        <v>-1</v>
      </c>
      <c r="AA2897" s="6">
        <f ca="1">Z2897-MAX($Z$3:Z2897)</f>
        <v>-6.568180272395117</v>
      </c>
      <c r="AB2897" s="6">
        <f t="shared" ca="1" si="825"/>
        <v>0.60677371834624771</v>
      </c>
      <c r="AC2897" s="11">
        <f t="shared" ca="1" si="826"/>
        <v>2.1474442010882424E-99</v>
      </c>
      <c r="AD2897" s="6">
        <f t="shared" ca="1" si="827"/>
        <v>-1</v>
      </c>
      <c r="AE2897" s="6">
        <f ca="1">AD2897-MAX($AD$3:AD2897)</f>
        <v>-6.568180272395117</v>
      </c>
      <c r="AF2897" s="6">
        <f t="shared" si="828"/>
        <v>-9.0537994557251533E-3</v>
      </c>
      <c r="AG2897" s="5">
        <f t="shared" si="819"/>
        <v>0.42079233828762819</v>
      </c>
      <c r="AH2897" s="6">
        <f>AG2897-MAX($AG$3:AG2897)</f>
        <v>-0.22401611890307727</v>
      </c>
      <c r="AI2897" s="5"/>
      <c r="AJ2897" s="5">
        <f t="shared" si="820"/>
        <v>0.42079233828762819</v>
      </c>
      <c r="AK2897" s="5"/>
    </row>
    <row r="2898" spans="1:37" x14ac:dyDescent="0.5">
      <c r="A2898" s="14">
        <v>1625655600000</v>
      </c>
      <c r="B2898" s="26" t="d">
        <v>2020-12-11T03:00:00.000</v>
      </c>
      <c r="C2898" s="23" t="s">
        <v>10</v>
      </c>
      <c r="D2898" s="27">
        <v>542.97</v>
      </c>
      <c r="E2898" s="27">
        <v>548.98</v>
      </c>
      <c r="F2898" s="27">
        <v>540.51</v>
      </c>
      <c r="G2898" s="27">
        <v>547.61</v>
      </c>
      <c r="H2898" s="27">
        <v>123548.024</v>
      </c>
      <c r="I2898" s="27">
        <v>67305803.5</v>
      </c>
      <c r="J2898" s="15">
        <v>125663</v>
      </c>
      <c r="K2898" s="16">
        <v>2896</v>
      </c>
      <c r="L2898">
        <f ca="1">IF(K2898&gt;=$AM$5,AVERAGE(G2898:OFFSET(G2898,-$AM$5+1,,,)),0)</f>
        <v>547.61</v>
      </c>
      <c r="M2898">
        <f ca="1">IF(K2898&gt;=$AM$6,AVERAGE(G2898:OFFSET(G2898,-$AM$6+1,,,)),0)</f>
        <v>569.81466666666654</v>
      </c>
      <c r="N2898" s="14">
        <f t="shared" ca="1" si="813"/>
        <v>0</v>
      </c>
      <c r="O2898" s="14">
        <f t="shared" ca="1" si="814"/>
        <v>-1</v>
      </c>
      <c r="P2898" s="14">
        <f t="shared" ca="1" si="815"/>
        <v>-1</v>
      </c>
      <c r="Q2898" s="17">
        <f t="shared" ca="1" si="821"/>
        <v>-2554</v>
      </c>
      <c r="R2898" s="32">
        <f t="shared" ca="1" si="822"/>
        <v>-11850.559999999965</v>
      </c>
      <c r="S2898" s="19">
        <f t="shared" ca="1" si="812"/>
        <v>-7.2454980268934054E-3</v>
      </c>
      <c r="T2898" s="17">
        <f t="shared" ca="1" si="811"/>
        <v>1623725.0700000036</v>
      </c>
      <c r="U2898" s="19">
        <f t="shared" ca="1" si="816"/>
        <v>1.6237250700000037</v>
      </c>
      <c r="V2898" s="31">
        <f t="shared" ca="1" si="817"/>
        <v>0.62372507000000366</v>
      </c>
      <c r="W2898" s="21">
        <f ca="1">MIN((T2898-MAX($T$3:T2898))/MAX($T$3:T2898),0)</f>
        <v>-0.11247214773220335</v>
      </c>
      <c r="X2898" s="22">
        <f t="shared" ca="1" si="818"/>
        <v>-0.10080846609113125</v>
      </c>
      <c r="Y2898" s="20">
        <f t="shared" ca="1" si="823"/>
        <v>1.9309636451605332E-96</v>
      </c>
      <c r="Z2898" s="21">
        <f t="shared" ca="1" si="824"/>
        <v>-1</v>
      </c>
      <c r="AA2898" s="6">
        <f ca="1">Z2898-MAX($Z$3:Z2898)</f>
        <v>-6.568180272395117</v>
      </c>
      <c r="AB2898" s="6">
        <f t="shared" ca="1" si="825"/>
        <v>-0.10080846609113125</v>
      </c>
      <c r="AC2898" s="11">
        <f t="shared" ca="1" si="826"/>
        <v>1.9309636451602419E-99</v>
      </c>
      <c r="AD2898" s="6">
        <f t="shared" ca="1" si="827"/>
        <v>-1</v>
      </c>
      <c r="AE2898" s="6">
        <f ca="1">AD2898-MAX($AD$3:AD2898)</f>
        <v>-6.568180272395117</v>
      </c>
      <c r="AF2898" s="6">
        <f t="shared" si="828"/>
        <v>1.214151140883396E-2</v>
      </c>
      <c r="AG2898" s="5">
        <f t="shared" si="819"/>
        <v>0.43293384969646215</v>
      </c>
      <c r="AH2898" s="6">
        <f>AG2898-MAX($AG$3:AG2898)</f>
        <v>-0.21187460749424331</v>
      </c>
      <c r="AI2898" s="5"/>
      <c r="AJ2898" s="5">
        <f t="shared" si="820"/>
        <v>0.43293384969646215</v>
      </c>
      <c r="AK2898" s="5"/>
    </row>
    <row r="2899" spans="1:37" x14ac:dyDescent="0.5">
      <c r="A2899" s="14">
        <v>1625659200000</v>
      </c>
      <c r="B2899" s="26" t="d">
        <v>2020-12-11T03:59:59.99999979045242400</v>
      </c>
      <c r="C2899" s="23" t="s">
        <v>10</v>
      </c>
      <c r="D2899" s="27">
        <v>547.6</v>
      </c>
      <c r="E2899" s="27">
        <v>549.33000000000004</v>
      </c>
      <c r="F2899" s="27">
        <v>544.11</v>
      </c>
      <c r="G2899" s="27">
        <v>545.66</v>
      </c>
      <c r="H2899" s="27">
        <v>73886.202000000005</v>
      </c>
      <c r="I2899" s="27">
        <v>40387079.899999999</v>
      </c>
      <c r="J2899" s="15">
        <v>144476</v>
      </c>
      <c r="K2899" s="16">
        <v>2897</v>
      </c>
      <c r="L2899">
        <f ca="1">IF(K2899&gt;=$AM$5,AVERAGE(G2899:OFFSET(G2899,-$AM$5+1,,,)),0)</f>
        <v>545.66</v>
      </c>
      <c r="M2899">
        <f ca="1">IF(K2899&gt;=$AM$6,AVERAGE(G2899:OFFSET(G2899,-$AM$6+1,,,)),0)</f>
        <v>569.28155555555554</v>
      </c>
      <c r="N2899" s="14">
        <f t="shared" ca="1" si="813"/>
        <v>0</v>
      </c>
      <c r="O2899" s="14">
        <f t="shared" ca="1" si="814"/>
        <v>-1</v>
      </c>
      <c r="P2899" s="14">
        <f t="shared" ca="1" si="815"/>
        <v>-1</v>
      </c>
      <c r="Q2899" s="17">
        <f t="shared" ca="1" si="821"/>
        <v>-2554</v>
      </c>
      <c r="R2899" s="32">
        <f t="shared" ca="1" si="822"/>
        <v>4980.3000000001157</v>
      </c>
      <c r="S2899" s="19">
        <f t="shared" ca="1" si="812"/>
        <v>3.0672064452389744E-3</v>
      </c>
      <c r="T2899" s="17">
        <f t="shared" ca="1" si="811"/>
        <v>1628705.3700000036</v>
      </c>
      <c r="U2899" s="19">
        <f t="shared" ca="1" si="816"/>
        <v>1.6287053700000036</v>
      </c>
      <c r="V2899" s="31">
        <f t="shared" ca="1" si="817"/>
        <v>0.62870537000000359</v>
      </c>
      <c r="W2899" s="21">
        <f ca="1">MIN((T2899-MAX($T$3:T2899))/MAX($T$3:T2899),0)</f>
        <v>-0.1097499165833985</v>
      </c>
      <c r="X2899" s="22">
        <f t="shared" ca="1" si="818"/>
        <v>0.40196370926984637</v>
      </c>
      <c r="Y2899" s="20">
        <f t="shared" ca="1" si="823"/>
        <v>2.7071409544344847E-96</v>
      </c>
      <c r="Z2899" s="21">
        <f t="shared" ca="1" si="824"/>
        <v>-1</v>
      </c>
      <c r="AA2899" s="6">
        <f ca="1">Z2899-MAX($Z$3:Z2899)</f>
        <v>-6.568180272395117</v>
      </c>
      <c r="AB2899" s="6">
        <f t="shared" ca="1" si="825"/>
        <v>0.40196370926984637</v>
      </c>
      <c r="AC2899" s="11">
        <f t="shared" ca="1" si="826"/>
        <v>2.7071409544340762E-99</v>
      </c>
      <c r="AD2899" s="6">
        <f t="shared" ca="1" si="827"/>
        <v>-1</v>
      </c>
      <c r="AE2899" s="6">
        <f ca="1">AD2899-MAX($AD$3:AD2899)</f>
        <v>-6.568180272395117</v>
      </c>
      <c r="AF2899" s="6">
        <f t="shared" si="828"/>
        <v>-5.1025748377643843E-3</v>
      </c>
      <c r="AG2899" s="5">
        <f t="shared" si="819"/>
        <v>0.42783127485869776</v>
      </c>
      <c r="AH2899" s="6">
        <f>AG2899-MAX($AG$3:AG2899)</f>
        <v>-0.21697718233200769</v>
      </c>
      <c r="AI2899" s="5"/>
      <c r="AJ2899" s="5">
        <f t="shared" si="820"/>
        <v>0.42783127485869776</v>
      </c>
      <c r="AK2899" s="5"/>
    </row>
    <row r="2900" spans="1:37" x14ac:dyDescent="0.5">
      <c r="A2900" s="14">
        <v>1625662800000</v>
      </c>
      <c r="B2900" s="26" t="d">
        <v>2020-12-11T05:00:00.00000020954757600</v>
      </c>
      <c r="C2900" s="23" t="s">
        <v>10</v>
      </c>
      <c r="D2900" s="27">
        <v>545.66999999999996</v>
      </c>
      <c r="E2900" s="27">
        <v>548.44000000000005</v>
      </c>
      <c r="F2900" s="27">
        <v>542.26</v>
      </c>
      <c r="G2900" s="27">
        <v>545.07000000000005</v>
      </c>
      <c r="H2900" s="27">
        <v>78342.62</v>
      </c>
      <c r="I2900" s="27">
        <v>42720584.299999997</v>
      </c>
      <c r="J2900" s="15">
        <v>95476</v>
      </c>
      <c r="K2900" s="16">
        <v>2898</v>
      </c>
      <c r="L2900">
        <f ca="1">IF(K2900&gt;=$AM$5,AVERAGE(G2900:OFFSET(G2900,-$AM$5+1,,,)),0)</f>
        <v>545.07000000000005</v>
      </c>
      <c r="M2900">
        <f ca="1">IF(K2900&gt;=$AM$6,AVERAGE(G2900:OFFSET(G2900,-$AM$6+1,,,)),0)</f>
        <v>568.77244444444432</v>
      </c>
      <c r="N2900" s="14">
        <f t="shared" ca="1" si="813"/>
        <v>0</v>
      </c>
      <c r="O2900" s="14">
        <f t="shared" ca="1" si="814"/>
        <v>-1</v>
      </c>
      <c r="P2900" s="14">
        <f t="shared" ca="1" si="815"/>
        <v>-1</v>
      </c>
      <c r="Q2900" s="17">
        <f t="shared" ca="1" si="821"/>
        <v>-2554</v>
      </c>
      <c r="R2900" s="32">
        <f t="shared" ca="1" si="822"/>
        <v>1506.8599999997909</v>
      </c>
      <c r="S2900" s="19">
        <f t="shared" ca="1" si="812"/>
        <v>9.2518882036951079E-4</v>
      </c>
      <c r="T2900" s="17">
        <f t="shared" ca="1" si="811"/>
        <v>1630212.2300000035</v>
      </c>
      <c r="U2900" s="19">
        <f t="shared" ca="1" si="816"/>
        <v>1.6302122300000035</v>
      </c>
      <c r="V2900" s="31">
        <f t="shared" ca="1" si="817"/>
        <v>0.63021223000000348</v>
      </c>
      <c r="W2900" s="21">
        <f ca="1">MIN((T2900-MAX($T$3:T2900))/MAX($T$3:T2900),0)</f>
        <v>-0.1089262671588884</v>
      </c>
      <c r="X2900" s="22">
        <f t="shared" ca="1" si="818"/>
        <v>-6.031461733545318E-2</v>
      </c>
      <c r="Y2900" s="20">
        <f t="shared" ca="1" si="823"/>
        <v>2.5438607836946354E-96</v>
      </c>
      <c r="Z2900" s="21">
        <f t="shared" ca="1" si="824"/>
        <v>-1</v>
      </c>
      <c r="AA2900" s="6">
        <f ca="1">Z2900-MAX($Z$3:Z2900)</f>
        <v>-6.568180272395117</v>
      </c>
      <c r="AB2900" s="6">
        <f t="shared" ca="1" si="825"/>
        <v>-6.031461733545318E-2</v>
      </c>
      <c r="AC2900" s="11">
        <f t="shared" ca="1" si="826"/>
        <v>2.5438607836942514E-99</v>
      </c>
      <c r="AD2900" s="6">
        <f t="shared" ca="1" si="827"/>
        <v>-1</v>
      </c>
      <c r="AE2900" s="6">
        <f ca="1">AD2900-MAX($AD$3:AD2900)</f>
        <v>-6.568180272395117</v>
      </c>
      <c r="AF2900" s="6">
        <f t="shared" si="828"/>
        <v>-1.5438559765540982E-3</v>
      </c>
      <c r="AG2900" s="5">
        <f t="shared" si="819"/>
        <v>0.42628741888214366</v>
      </c>
      <c r="AH2900" s="6">
        <f>AG2900-MAX($AG$3:AG2900)</f>
        <v>-0.21852103830856179</v>
      </c>
      <c r="AI2900" s="5"/>
      <c r="AJ2900" s="5">
        <f t="shared" si="820"/>
        <v>0.42628741888214366</v>
      </c>
      <c r="AK2900" s="5"/>
    </row>
    <row r="2901" spans="1:37" x14ac:dyDescent="0.5">
      <c r="A2901" s="14">
        <v>1625666400000</v>
      </c>
      <c r="B2901" s="26" t="d">
        <v>2020-12-11T06:00:00.000</v>
      </c>
      <c r="C2901" s="23" t="s">
        <v>10</v>
      </c>
      <c r="D2901" s="27">
        <v>545.07000000000005</v>
      </c>
      <c r="E2901" s="27">
        <v>546.73</v>
      </c>
      <c r="F2901" s="27">
        <v>541.38</v>
      </c>
      <c r="G2901" s="27">
        <v>544.55999999999995</v>
      </c>
      <c r="H2901" s="27">
        <v>88945.475999999995</v>
      </c>
      <c r="I2901" s="27">
        <v>48399261.100000001</v>
      </c>
      <c r="J2901" s="15">
        <v>165173</v>
      </c>
      <c r="K2901" s="16">
        <v>2899</v>
      </c>
      <c r="L2901">
        <f ca="1">IF(K2901&gt;=$AM$5,AVERAGE(G2901:OFFSET(G2901,-$AM$5+1,,,)),0)</f>
        <v>544.55999999999995</v>
      </c>
      <c r="M2901">
        <f ca="1">IF(K2901&gt;=$AM$6,AVERAGE(G2901:OFFSET(G2901,-$AM$6+1,,,)),0)</f>
        <v>568.18277777777769</v>
      </c>
      <c r="N2901" s="14">
        <f t="shared" ca="1" si="813"/>
        <v>0</v>
      </c>
      <c r="O2901" s="14">
        <f t="shared" ca="1" si="814"/>
        <v>-1</v>
      </c>
      <c r="P2901" s="14">
        <f t="shared" ca="1" si="815"/>
        <v>-1</v>
      </c>
      <c r="Q2901" s="17">
        <f t="shared" ca="1" si="821"/>
        <v>-2554</v>
      </c>
      <c r="R2901" s="32">
        <f t="shared" ca="1" si="822"/>
        <v>1302.5400000002671</v>
      </c>
      <c r="S2901" s="19">
        <f t="shared" ca="1" si="812"/>
        <v>7.990002626837515E-4</v>
      </c>
      <c r="T2901" s="17">
        <f t="shared" ca="1" si="811"/>
        <v>1631514.7700000037</v>
      </c>
      <c r="U2901" s="19">
        <f t="shared" ca="1" si="816"/>
        <v>1.6315147700000037</v>
      </c>
      <c r="V2901" s="31">
        <f t="shared" ca="1" si="817"/>
        <v>0.63151477000000367</v>
      </c>
      <c r="W2901" s="21">
        <f ca="1">MIN((T2901-MAX($T$3:T2901))/MAX($T$3:T2901),0)</f>
        <v>-0.10821429901227775</v>
      </c>
      <c r="X2901" s="22">
        <f t="shared" ca="1" si="818"/>
        <v>-0.13533956357344179</v>
      </c>
      <c r="Y2901" s="20">
        <f t="shared" ca="1" si="823"/>
        <v>2.1995757754378097E-96</v>
      </c>
      <c r="Z2901" s="21">
        <f t="shared" ca="1" si="824"/>
        <v>-1</v>
      </c>
      <c r="AA2901" s="6">
        <f ca="1">Z2901-MAX($Z$3:Z2901)</f>
        <v>-6.568180272395117</v>
      </c>
      <c r="AB2901" s="6">
        <f t="shared" ca="1" si="825"/>
        <v>-0.13533956357344179</v>
      </c>
      <c r="AC2901" s="11">
        <f t="shared" ca="1" si="826"/>
        <v>2.1995757754374777E-99</v>
      </c>
      <c r="AD2901" s="6">
        <f t="shared" ca="1" si="827"/>
        <v>-1</v>
      </c>
      <c r="AE2901" s="6">
        <f ca="1">AD2901-MAX($AD$3:AD2901)</f>
        <v>-6.568180272395117</v>
      </c>
      <c r="AF2901" s="6">
        <f t="shared" si="828"/>
        <v>-1.3345195729540515E-3</v>
      </c>
      <c r="AG2901" s="5">
        <f t="shared" si="819"/>
        <v>0.42495289930918961</v>
      </c>
      <c r="AH2901" s="6">
        <f>AG2901-MAX($AG$3:AG2901)</f>
        <v>-0.21985555788151584</v>
      </c>
      <c r="AI2901" s="5"/>
      <c r="AJ2901" s="5">
        <f t="shared" si="820"/>
        <v>0.42495289930918961</v>
      </c>
      <c r="AK2901" s="5"/>
    </row>
    <row r="2902" spans="1:37" x14ac:dyDescent="0.5">
      <c r="A2902" s="14">
        <v>1625670000000</v>
      </c>
      <c r="B2902" s="26" t="d">
        <v>2020-12-11T06:59:59.99999979045242400</v>
      </c>
      <c r="C2902" s="23" t="s">
        <v>10</v>
      </c>
      <c r="D2902" s="27">
        <v>544.55999999999995</v>
      </c>
      <c r="E2902" s="27">
        <v>545.5</v>
      </c>
      <c r="F2902" s="27">
        <v>533.11</v>
      </c>
      <c r="G2902" s="27">
        <v>541.55999999999995</v>
      </c>
      <c r="H2902" s="27">
        <v>219525.185</v>
      </c>
      <c r="I2902" s="27">
        <v>118394078</v>
      </c>
      <c r="J2902" s="15">
        <v>193523</v>
      </c>
      <c r="K2902" s="16">
        <v>2900</v>
      </c>
      <c r="L2902">
        <f ca="1">IF(K2902&gt;=$AM$5,AVERAGE(G2902:OFFSET(G2902,-$AM$5+1,,,)),0)</f>
        <v>541.55999999999995</v>
      </c>
      <c r="M2902">
        <f ca="1">IF(K2902&gt;=$AM$6,AVERAGE(G2902:OFFSET(G2902,-$AM$6+1,,,)),0)</f>
        <v>567.57888888888874</v>
      </c>
      <c r="N2902" s="14">
        <f t="shared" ca="1" si="813"/>
        <v>0</v>
      </c>
      <c r="O2902" s="14">
        <f t="shared" ca="1" si="814"/>
        <v>-1</v>
      </c>
      <c r="P2902" s="14">
        <f t="shared" ca="1" si="815"/>
        <v>-1</v>
      </c>
      <c r="Q2902" s="17">
        <f t="shared" ca="1" si="821"/>
        <v>-2554</v>
      </c>
      <c r="R2902" s="32">
        <f t="shared" ca="1" si="822"/>
        <v>7662</v>
      </c>
      <c r="S2902" s="19">
        <f t="shared" ca="1" si="812"/>
        <v>4.6962492408205306E-3</v>
      </c>
      <c r="T2902" s="17">
        <f t="shared" ca="1" si="811"/>
        <v>1639176.7700000037</v>
      </c>
      <c r="U2902" s="19">
        <f t="shared" ca="1" si="816"/>
        <v>1.6391767700000037</v>
      </c>
      <c r="V2902" s="31">
        <f t="shared" ca="1" si="817"/>
        <v>0.63917677000000372</v>
      </c>
      <c r="W2902" s="21">
        <f ca="1">MIN((T2902-MAX($T$3:T2902))/MAX($T$3:T2902),0)</f>
        <v>-0.10402625109103956</v>
      </c>
      <c r="X2902" s="22">
        <f t="shared" ca="1" si="818"/>
        <v>-1.4680871346396529</v>
      </c>
      <c r="Y2902" s="20">
        <f t="shared" ca="1" si="823"/>
        <v>-1.0295931221474769E-96</v>
      </c>
      <c r="Z2902" s="21">
        <f t="shared" ca="1" si="824"/>
        <v>-1</v>
      </c>
      <c r="AA2902" s="6">
        <f ca="1">Z2902-MAX($Z$3:Z2902)</f>
        <v>-6.568180272395117</v>
      </c>
      <c r="AB2902" s="6">
        <f t="shared" ca="1" si="825"/>
        <v>-1.4680871346396529</v>
      </c>
      <c r="AC2902" s="11">
        <f t="shared" ca="1" si="826"/>
        <v>-1.0295931221473216E-99</v>
      </c>
      <c r="AD2902" s="6">
        <f t="shared" ca="1" si="827"/>
        <v>-1</v>
      </c>
      <c r="AE2902" s="6">
        <f ca="1">AD2902-MAX($AD$3:AD2902)</f>
        <v>-6.568180272395117</v>
      </c>
      <c r="AF2902" s="6">
        <f t="shared" si="828"/>
        <v>-7.8501151350219844E-3</v>
      </c>
      <c r="AG2902" s="5">
        <f t="shared" si="819"/>
        <v>0.41710278417416763</v>
      </c>
      <c r="AH2902" s="6">
        <f>AG2902-MAX($AG$3:AG2902)</f>
        <v>-0.22770567301653782</v>
      </c>
      <c r="AI2902" s="5"/>
      <c r="AJ2902" s="5">
        <f t="shared" si="820"/>
        <v>0.41710278417416763</v>
      </c>
      <c r="AK2902" s="5"/>
    </row>
    <row r="2903" spans="1:37" x14ac:dyDescent="0.5">
      <c r="A2903" s="14">
        <v>1625673600000</v>
      </c>
      <c r="B2903" s="26" t="d">
        <v>2020-12-11T08:00:00.00000020954757600</v>
      </c>
      <c r="C2903" s="23" t="s">
        <v>10</v>
      </c>
      <c r="D2903" s="27">
        <v>541.59</v>
      </c>
      <c r="E2903" s="27">
        <v>548.53</v>
      </c>
      <c r="F2903" s="27">
        <v>541.51</v>
      </c>
      <c r="G2903" s="27">
        <v>545.24</v>
      </c>
      <c r="H2903" s="27">
        <v>193862.54300000001</v>
      </c>
      <c r="I2903" s="27">
        <v>105632728</v>
      </c>
      <c r="J2903" s="15">
        <v>138117</v>
      </c>
      <c r="K2903" s="16">
        <v>2901</v>
      </c>
      <c r="L2903">
        <f ca="1">IF(K2903&gt;=$AM$5,AVERAGE(G2903:OFFSET(G2903,-$AM$5+1,,,)),0)</f>
        <v>545.24</v>
      </c>
      <c r="M2903">
        <f ca="1">IF(K2903&gt;=$AM$6,AVERAGE(G2903:OFFSET(G2903,-$AM$6+1,,,)),0)</f>
        <v>567.03288888888881</v>
      </c>
      <c r="N2903" s="14">
        <f t="shared" ca="1" si="813"/>
        <v>0</v>
      </c>
      <c r="O2903" s="14">
        <f t="shared" ca="1" si="814"/>
        <v>-1</v>
      </c>
      <c r="P2903" s="14">
        <f t="shared" ca="1" si="815"/>
        <v>-1</v>
      </c>
      <c r="Q2903" s="17">
        <f t="shared" ca="1" si="821"/>
        <v>-2554</v>
      </c>
      <c r="R2903" s="32">
        <f t="shared" ca="1" si="822"/>
        <v>-9398.7200000001631</v>
      </c>
      <c r="S2903" s="19">
        <f t="shared" ca="1" si="812"/>
        <v>-5.733805024579589E-3</v>
      </c>
      <c r="T2903" s="17">
        <f t="shared" ca="1" si="811"/>
        <v>1629778.0500000035</v>
      </c>
      <c r="U2903" s="19">
        <f t="shared" ca="1" si="816"/>
        <v>1.6297780500000036</v>
      </c>
      <c r="V2903" s="31">
        <f t="shared" ca="1" si="817"/>
        <v>0.62977805000000364</v>
      </c>
      <c r="W2903" s="21">
        <f ca="1">MIN((T2903-MAX($T$3:T2903))/MAX($T$3:T2903),0)</f>
        <v>-0.10916358987442519</v>
      </c>
      <c r="X2903" s="22">
        <f t="shared" ca="1" si="818"/>
        <v>0.11690067360608303</v>
      </c>
      <c r="Y2903" s="20">
        <f t="shared" ca="1" si="823"/>
        <v>-1.1499532516667071E-96</v>
      </c>
      <c r="Z2903" s="21">
        <f t="shared" ca="1" si="824"/>
        <v>-1</v>
      </c>
      <c r="AA2903" s="6">
        <f ca="1">Z2903-MAX($Z$3:Z2903)</f>
        <v>-6.568180272395117</v>
      </c>
      <c r="AB2903" s="6">
        <f t="shared" ca="1" si="825"/>
        <v>0.11690067360608303</v>
      </c>
      <c r="AC2903" s="11">
        <f t="shared" ca="1" si="826"/>
        <v>-1.1499532516665336E-99</v>
      </c>
      <c r="AD2903" s="6">
        <f t="shared" ca="1" si="827"/>
        <v>-1</v>
      </c>
      <c r="AE2903" s="6">
        <f ca="1">AD2903-MAX($AD$3:AD2903)</f>
        <v>-6.568180272395117</v>
      </c>
      <c r="AF2903" s="6">
        <f t="shared" si="828"/>
        <v>9.6294745656271274E-3</v>
      </c>
      <c r="AG2903" s="5">
        <f t="shared" si="819"/>
        <v>0.42673225873979476</v>
      </c>
      <c r="AH2903" s="6">
        <f>AG2903-MAX($AG$3:AG2903)</f>
        <v>-0.2180761984509107</v>
      </c>
      <c r="AI2903" s="5"/>
      <c r="AJ2903" s="5">
        <f t="shared" si="820"/>
        <v>0.42673225873979476</v>
      </c>
      <c r="AK2903" s="5"/>
    </row>
    <row r="2904" spans="1:37" x14ac:dyDescent="0.5">
      <c r="A2904" s="14">
        <v>1625677200000</v>
      </c>
      <c r="B2904" s="26" t="d">
        <v>2020-12-11T09:00:00.000</v>
      </c>
      <c r="C2904" s="23" t="s">
        <v>10</v>
      </c>
      <c r="D2904" s="27">
        <v>545.23</v>
      </c>
      <c r="E2904" s="27">
        <v>545.49</v>
      </c>
      <c r="F2904" s="27">
        <v>538.5</v>
      </c>
      <c r="G2904" s="27">
        <v>541.67999999999995</v>
      </c>
      <c r="H2904" s="27">
        <v>92969.092000000004</v>
      </c>
      <c r="I2904" s="27">
        <v>50336953</v>
      </c>
      <c r="J2904" s="15">
        <v>81876</v>
      </c>
      <c r="K2904" s="16">
        <v>2902</v>
      </c>
      <c r="L2904">
        <f ca="1">IF(K2904&gt;=$AM$5,AVERAGE(G2904:OFFSET(G2904,-$AM$5+1,,,)),0)</f>
        <v>541.67999999999995</v>
      </c>
      <c r="M2904">
        <f ca="1">IF(K2904&gt;=$AM$6,AVERAGE(G2904:OFFSET(G2904,-$AM$6+1,,,)),0)</f>
        <v>566.44311111111097</v>
      </c>
      <c r="N2904" s="14">
        <f t="shared" ca="1" si="813"/>
        <v>0</v>
      </c>
      <c r="O2904" s="14">
        <f t="shared" ca="1" si="814"/>
        <v>-1</v>
      </c>
      <c r="P2904" s="14">
        <f t="shared" ca="1" si="815"/>
        <v>-1</v>
      </c>
      <c r="Q2904" s="17">
        <f t="shared" ca="1" si="821"/>
        <v>-2554</v>
      </c>
      <c r="R2904" s="32">
        <f t="shared" ca="1" si="822"/>
        <v>9092.2400000001508</v>
      </c>
      <c r="S2904" s="19">
        <f t="shared" ca="1" si="812"/>
        <v>5.5788209934476236E-3</v>
      </c>
      <c r="T2904" s="17">
        <f t="shared" ca="1" si="811"/>
        <v>1638870.2900000038</v>
      </c>
      <c r="U2904" s="19">
        <f t="shared" ca="1" si="816"/>
        <v>1.6388702900000038</v>
      </c>
      <c r="V2904" s="31">
        <f t="shared" ca="1" si="817"/>
        <v>0.63887029000000384</v>
      </c>
      <c r="W2904" s="21">
        <f ca="1">MIN((T2904-MAX($T$3:T2904))/MAX($T$3:T2904),0)</f>
        <v>-0.10419377300788908</v>
      </c>
      <c r="X2904" s="22">
        <f t="shared" ca="1" si="818"/>
        <v>0.52043808689747761</v>
      </c>
      <c r="Y2904" s="20">
        <f t="shared" ca="1" si="823"/>
        <v>-1.7484327219856616E-96</v>
      </c>
      <c r="Z2904" s="21">
        <f t="shared" ca="1" si="824"/>
        <v>-1</v>
      </c>
      <c r="AA2904" s="6">
        <f ca="1">Z2904-MAX($Z$3:Z2904)</f>
        <v>-6.568180272395117</v>
      </c>
      <c r="AB2904" s="6">
        <f t="shared" ca="1" si="825"/>
        <v>0.52043808689747761</v>
      </c>
      <c r="AC2904" s="11">
        <f t="shared" ca="1" si="826"/>
        <v>-1.7484327219853981E-99</v>
      </c>
      <c r="AD2904" s="6">
        <f t="shared" ca="1" si="827"/>
        <v>-1</v>
      </c>
      <c r="AE2904" s="6">
        <f ca="1">AD2904-MAX($AD$3:AD2904)</f>
        <v>-6.568180272395117</v>
      </c>
      <c r="AF2904" s="6">
        <f t="shared" si="828"/>
        <v>-9.315469960226197E-3</v>
      </c>
      <c r="AG2904" s="5">
        <f t="shared" si="819"/>
        <v>0.41741678877956856</v>
      </c>
      <c r="AH2904" s="6">
        <f>AG2904-MAX($AG$3:AG2904)</f>
        <v>-0.22739166841113689</v>
      </c>
      <c r="AI2904" s="5"/>
      <c r="AJ2904" s="5">
        <f t="shared" si="820"/>
        <v>0.41741678877956856</v>
      </c>
      <c r="AK2904" s="5"/>
    </row>
    <row r="2905" spans="1:37" x14ac:dyDescent="0.5">
      <c r="A2905" s="14">
        <v>1625680800000</v>
      </c>
      <c r="B2905" s="26" t="d">
        <v>2020-12-11T09:59:59.99999979045242400</v>
      </c>
      <c r="C2905" s="23" t="s">
        <v>10</v>
      </c>
      <c r="D2905" s="27">
        <v>541.66999999999996</v>
      </c>
      <c r="E2905" s="27">
        <v>546.49</v>
      </c>
      <c r="F2905" s="27">
        <v>536.34</v>
      </c>
      <c r="G2905" s="27">
        <v>540.42999999999995</v>
      </c>
      <c r="H2905" s="27">
        <v>167877.435</v>
      </c>
      <c r="I2905" s="27">
        <v>90967664.400000006</v>
      </c>
      <c r="J2905" s="15">
        <v>84660</v>
      </c>
      <c r="K2905" s="16">
        <v>2903</v>
      </c>
      <c r="L2905">
        <f ca="1">IF(K2905&gt;=$AM$5,AVERAGE(G2905:OFFSET(G2905,-$AM$5+1,,,)),0)</f>
        <v>540.42999999999995</v>
      </c>
      <c r="M2905">
        <f ca="1">IF(K2905&gt;=$AM$6,AVERAGE(G2905:OFFSET(G2905,-$AM$6+1,,,)),0)</f>
        <v>565.85133333333329</v>
      </c>
      <c r="N2905" s="14">
        <f t="shared" ca="1" si="813"/>
        <v>0</v>
      </c>
      <c r="O2905" s="14">
        <f t="shared" ca="1" si="814"/>
        <v>-1</v>
      </c>
      <c r="P2905" s="14">
        <f t="shared" ca="1" si="815"/>
        <v>-1</v>
      </c>
      <c r="Q2905" s="17">
        <f t="shared" ca="1" si="821"/>
        <v>-2554</v>
      </c>
      <c r="R2905" s="32">
        <f t="shared" ca="1" si="822"/>
        <v>3192.5</v>
      </c>
      <c r="S2905" s="19">
        <f t="shared" ca="1" si="812"/>
        <v>1.9479882083895685E-3</v>
      </c>
      <c r="T2905" s="17">
        <f t="shared" ca="1" si="811"/>
        <v>1642062.7900000038</v>
      </c>
      <c r="U2905" s="19">
        <f t="shared" ca="1" si="816"/>
        <v>1.6420627900000038</v>
      </c>
      <c r="V2905" s="31">
        <f t="shared" ca="1" si="817"/>
        <v>0.64206279000000377</v>
      </c>
      <c r="W2905" s="21">
        <f ca="1">MIN((T2905-MAX($T$3:T2905))/MAX($T$3:T2905),0)</f>
        <v>-0.1024487530407065</v>
      </c>
      <c r="X2905" s="22">
        <f t="shared" ca="1" si="818"/>
        <v>-0.80573383463829029</v>
      </c>
      <c r="Y2905" s="20">
        <f t="shared" ca="1" si="823"/>
        <v>-3.3966132029309067E-97</v>
      </c>
      <c r="Z2905" s="21">
        <f t="shared" ca="1" si="824"/>
        <v>-1</v>
      </c>
      <c r="AA2905" s="6">
        <f ca="1">Z2905-MAX($Z$3:Z2905)</f>
        <v>-6.568180272395117</v>
      </c>
      <c r="AB2905" s="6">
        <f t="shared" ca="1" si="825"/>
        <v>-0.80573383463829029</v>
      </c>
      <c r="AC2905" s="11">
        <f t="shared" ca="1" si="826"/>
        <v>-3.3966132029303949E-100</v>
      </c>
      <c r="AD2905" s="6">
        <f t="shared" ca="1" si="827"/>
        <v>-1</v>
      </c>
      <c r="AE2905" s="6">
        <f ca="1">AD2905-MAX($AD$3:AD2905)</f>
        <v>-6.568180272395117</v>
      </c>
      <c r="AF2905" s="6">
        <f t="shared" si="828"/>
        <v>-3.2708813062591879E-3</v>
      </c>
      <c r="AG2905" s="5">
        <f t="shared" si="819"/>
        <v>0.41414590747330937</v>
      </c>
      <c r="AH2905" s="6">
        <f>AG2905-MAX($AG$3:AG2905)</f>
        <v>-0.23066254971739608</v>
      </c>
      <c r="AI2905" s="5"/>
      <c r="AJ2905" s="5">
        <f t="shared" si="820"/>
        <v>0.41414590747330937</v>
      </c>
      <c r="AK2905" s="5"/>
    </row>
    <row r="2906" spans="1:37" x14ac:dyDescent="0.5">
      <c r="A2906" s="14">
        <v>1625684400000</v>
      </c>
      <c r="B2906" s="26" t="d">
        <v>2020-12-11T11:00:00.00000020954757600</v>
      </c>
      <c r="C2906" s="23" t="s">
        <v>10</v>
      </c>
      <c r="D2906" s="27">
        <v>540.42999999999995</v>
      </c>
      <c r="E2906" s="27">
        <v>542.29999999999995</v>
      </c>
      <c r="F2906" s="27">
        <v>536.29999999999995</v>
      </c>
      <c r="G2906" s="27">
        <v>539.1</v>
      </c>
      <c r="H2906" s="27">
        <v>123275.503</v>
      </c>
      <c r="I2906" s="27">
        <v>66438371</v>
      </c>
      <c r="J2906" s="15">
        <v>76290</v>
      </c>
      <c r="K2906" s="16">
        <v>2904</v>
      </c>
      <c r="L2906">
        <f ca="1">IF(K2906&gt;=$AM$5,AVERAGE(G2906:OFFSET(G2906,-$AM$5+1,,,)),0)</f>
        <v>539.1</v>
      </c>
      <c r="M2906">
        <f ca="1">IF(K2906&gt;=$AM$6,AVERAGE(G2906:OFFSET(G2906,-$AM$6+1,,,)),0)</f>
        <v>565.25144444444436</v>
      </c>
      <c r="N2906" s="14">
        <f t="shared" ca="1" si="813"/>
        <v>0</v>
      </c>
      <c r="O2906" s="14">
        <f t="shared" ca="1" si="814"/>
        <v>-1</v>
      </c>
      <c r="P2906" s="14">
        <f t="shared" ca="1" si="815"/>
        <v>-1</v>
      </c>
      <c r="Q2906" s="17">
        <f t="shared" ca="1" si="821"/>
        <v>-2554</v>
      </c>
      <c r="R2906" s="32">
        <f t="shared" ca="1" si="822"/>
        <v>3396.8199999998142</v>
      </c>
      <c r="S2906" s="19">
        <f t="shared" ca="1" si="812"/>
        <v>2.0686297872932169E-3</v>
      </c>
      <c r="T2906" s="17">
        <f t="shared" ca="1" si="811"/>
        <v>1645459.6100000036</v>
      </c>
      <c r="U2906" s="19">
        <f t="shared" ca="1" si="816"/>
        <v>1.6454596100000036</v>
      </c>
      <c r="V2906" s="31">
        <f t="shared" ca="1" si="817"/>
        <v>0.64545961000000363</v>
      </c>
      <c r="W2906" s="21">
        <f ca="1">MIN((T2906-MAX($T$3:T2906))/MAX($T$3:T2906),0)</f>
        <v>-0.10059205179562432</v>
      </c>
      <c r="X2906" s="22">
        <f t="shared" ca="1" si="818"/>
        <v>0.26568151937751494</v>
      </c>
      <c r="Y2906" s="20">
        <f t="shared" ca="1" si="823"/>
        <v>-4.2990305594233173E-97</v>
      </c>
      <c r="Z2906" s="21">
        <f t="shared" ca="1" si="824"/>
        <v>-1</v>
      </c>
      <c r="AA2906" s="6">
        <f ca="1">Z2906-MAX($Z$3:Z2906)</f>
        <v>-6.568180272395117</v>
      </c>
      <c r="AB2906" s="6">
        <f t="shared" ca="1" si="825"/>
        <v>0.26568151937751494</v>
      </c>
      <c r="AC2906" s="11">
        <f t="shared" ca="1" si="826"/>
        <v>-4.2990305594226698E-100</v>
      </c>
      <c r="AD2906" s="6">
        <f t="shared" ca="1" si="827"/>
        <v>-1</v>
      </c>
      <c r="AE2906" s="6">
        <f ca="1">AD2906-MAX($AD$3:AD2906)</f>
        <v>-6.568180272395117</v>
      </c>
      <c r="AF2906" s="6">
        <f t="shared" si="828"/>
        <v>-3.4802177098595677E-3</v>
      </c>
      <c r="AG2906" s="5">
        <f t="shared" si="819"/>
        <v>0.4106656897634498</v>
      </c>
      <c r="AH2906" s="6">
        <f>AG2906-MAX($AG$3:AG2906)</f>
        <v>-0.23414276742725565</v>
      </c>
      <c r="AI2906" s="5"/>
      <c r="AJ2906" s="5">
        <f t="shared" si="820"/>
        <v>0.4106656897634498</v>
      </c>
      <c r="AK2906" s="5"/>
    </row>
    <row r="2907" spans="1:37" x14ac:dyDescent="0.5">
      <c r="A2907" s="14">
        <v>1625688000000</v>
      </c>
      <c r="B2907" s="26" t="d">
        <v>2020-12-11T12:00:00.000</v>
      </c>
      <c r="C2907" s="23" t="s">
        <v>10</v>
      </c>
      <c r="D2907" s="27">
        <v>539.1</v>
      </c>
      <c r="E2907" s="27">
        <v>546.53</v>
      </c>
      <c r="F2907" s="27">
        <v>537.13</v>
      </c>
      <c r="G2907" s="27">
        <v>544.12</v>
      </c>
      <c r="H2907" s="27">
        <v>146216.96299999999</v>
      </c>
      <c r="I2907" s="27">
        <v>79342706.099999994</v>
      </c>
      <c r="J2907" s="15">
        <v>67035</v>
      </c>
      <c r="K2907" s="16">
        <v>2905</v>
      </c>
      <c r="L2907">
        <f ca="1">IF(K2907&gt;=$AM$5,AVERAGE(G2907:OFFSET(G2907,-$AM$5+1,,,)),0)</f>
        <v>544.12</v>
      </c>
      <c r="M2907">
        <f ca="1">IF(K2907&gt;=$AM$6,AVERAGE(G2907:OFFSET(G2907,-$AM$6+1,,,)),0)</f>
        <v>564.779</v>
      </c>
      <c r="N2907" s="14">
        <f t="shared" ca="1" si="813"/>
        <v>0</v>
      </c>
      <c r="O2907" s="14">
        <f t="shared" ca="1" si="814"/>
        <v>-1</v>
      </c>
      <c r="P2907" s="14">
        <f t="shared" ca="1" si="815"/>
        <v>-1</v>
      </c>
      <c r="Q2907" s="17">
        <f t="shared" ca="1" si="821"/>
        <v>-2554</v>
      </c>
      <c r="R2907" s="32">
        <f t="shared" ca="1" si="822"/>
        <v>-12821.079999999954</v>
      </c>
      <c r="S2907" s="19">
        <f t="shared" ca="1" si="812"/>
        <v>-7.7917925922228659E-3</v>
      </c>
      <c r="T2907" s="17">
        <f t="shared" ca="1" si="811"/>
        <v>1632638.5300000038</v>
      </c>
      <c r="U2907" s="19">
        <f t="shared" ca="1" si="816"/>
        <v>1.6326385300000037</v>
      </c>
      <c r="V2907" s="31">
        <f t="shared" ca="1" si="817"/>
        <v>0.6326385300000037</v>
      </c>
      <c r="W2907" s="21">
        <f ca="1">MIN((T2907-MAX($T$3:T2907))/MAX($T$3:T2907),0)</f>
        <v>-0.10760005198382948</v>
      </c>
      <c r="X2907" s="22">
        <f t="shared" ca="1" si="818"/>
        <v>-0.18609909869927677</v>
      </c>
      <c r="Y2907" s="20">
        <f t="shared" ca="1" si="823"/>
        <v>-3.4989848470339902E-97</v>
      </c>
      <c r="Z2907" s="21">
        <f t="shared" ca="1" si="824"/>
        <v>-1</v>
      </c>
      <c r="AA2907" s="6">
        <f ca="1">Z2907-MAX($Z$3:Z2907)</f>
        <v>-6.568180272395117</v>
      </c>
      <c r="AB2907" s="6">
        <f t="shared" ca="1" si="825"/>
        <v>-0.18609909869927677</v>
      </c>
      <c r="AC2907" s="11">
        <f t="shared" ca="1" si="826"/>
        <v>-3.4989848470334636E-100</v>
      </c>
      <c r="AD2907" s="6">
        <f t="shared" ca="1" si="827"/>
        <v>-1</v>
      </c>
      <c r="AE2907" s="6">
        <f ca="1">AD2907-MAX($AD$3:AD2907)</f>
        <v>-6.568180272395117</v>
      </c>
      <c r="AF2907" s="6">
        <f t="shared" si="828"/>
        <v>1.313585932593675E-2</v>
      </c>
      <c r="AG2907" s="5">
        <f t="shared" si="819"/>
        <v>0.42380154908938655</v>
      </c>
      <c r="AH2907" s="6">
        <f>AG2907-MAX($AG$3:AG2907)</f>
        <v>-0.2210069081013189</v>
      </c>
      <c r="AI2907" s="5"/>
      <c r="AJ2907" s="5">
        <f t="shared" si="820"/>
        <v>0.42380154908938655</v>
      </c>
      <c r="AK2907" s="5"/>
    </row>
    <row r="2908" spans="1:37" x14ac:dyDescent="0.5">
      <c r="A2908" s="14">
        <v>1625691600000</v>
      </c>
      <c r="B2908" s="26" t="d">
        <v>2020-12-11T12:59:59.99999979045242400</v>
      </c>
      <c r="C2908" s="23" t="s">
        <v>10</v>
      </c>
      <c r="D2908" s="27">
        <v>544.22</v>
      </c>
      <c r="E2908" s="27">
        <v>550.77</v>
      </c>
      <c r="F2908" s="27">
        <v>543.66999999999996</v>
      </c>
      <c r="G2908" s="27">
        <v>549.76</v>
      </c>
      <c r="H2908" s="27">
        <v>145121.19099999999</v>
      </c>
      <c r="I2908" s="27">
        <v>79393098</v>
      </c>
      <c r="J2908" s="15">
        <v>110076</v>
      </c>
      <c r="K2908" s="16">
        <v>2906</v>
      </c>
      <c r="L2908">
        <f ca="1">IF(K2908&gt;=$AM$5,AVERAGE(G2908:OFFSET(G2908,-$AM$5+1,,,)),0)</f>
        <v>549.76</v>
      </c>
      <c r="M2908">
        <f ca="1">IF(K2908&gt;=$AM$6,AVERAGE(G2908:OFFSET(G2908,-$AM$6+1,,,)),0)</f>
        <v>564.35599999999999</v>
      </c>
      <c r="N2908" s="14">
        <f t="shared" ca="1" si="813"/>
        <v>0</v>
      </c>
      <c r="O2908" s="14">
        <f t="shared" ca="1" si="814"/>
        <v>-1</v>
      </c>
      <c r="P2908" s="14">
        <f t="shared" ca="1" si="815"/>
        <v>-1</v>
      </c>
      <c r="Q2908" s="17">
        <f t="shared" ca="1" si="821"/>
        <v>-2554</v>
      </c>
      <c r="R2908" s="32">
        <f t="shared" ca="1" si="822"/>
        <v>-14404.559999999965</v>
      </c>
      <c r="S2908" s="19">
        <f t="shared" ca="1" si="812"/>
        <v>-8.8228715268651239E-3</v>
      </c>
      <c r="T2908" s="17">
        <f t="shared" ca="1" si="811"/>
        <v>1618233.9700000037</v>
      </c>
      <c r="U2908" s="19">
        <f t="shared" ca="1" si="816"/>
        <v>1.6182339700000037</v>
      </c>
      <c r="V2908" s="31">
        <f t="shared" ca="1" si="817"/>
        <v>0.61823397000000369</v>
      </c>
      <c r="W2908" s="21">
        <f ca="1">MIN((T2908-MAX($T$3:T2908))/MAX($T$3:T2908),0)</f>
        <v>-0.11547358207575732</v>
      </c>
      <c r="X2908" s="22">
        <f t="shared" ca="1" si="818"/>
        <v>7.4941510035330117E-3</v>
      </c>
      <c r="Y2908" s="20">
        <f t="shared" ca="1" si="823"/>
        <v>-3.5252067678367367E-97</v>
      </c>
      <c r="Z2908" s="21">
        <f t="shared" ca="1" si="824"/>
        <v>-1</v>
      </c>
      <c r="AA2908" s="6">
        <f ca="1">Z2908-MAX($Z$3:Z2908)</f>
        <v>-6.568180272395117</v>
      </c>
      <c r="AB2908" s="6">
        <f t="shared" ca="1" si="825"/>
        <v>7.4941510035330117E-3</v>
      </c>
      <c r="AC2908" s="11">
        <f t="shared" ca="1" si="826"/>
        <v>-3.5252067678362064E-100</v>
      </c>
      <c r="AD2908" s="6">
        <f t="shared" ca="1" si="827"/>
        <v>-1</v>
      </c>
      <c r="AE2908" s="6">
        <f ca="1">AD2908-MAX($AD$3:AD2908)</f>
        <v>-6.568180272395117</v>
      </c>
      <c r="AF2908" s="6">
        <f t="shared" si="828"/>
        <v>1.4758216453841289E-2</v>
      </c>
      <c r="AG2908" s="5">
        <f t="shared" si="819"/>
        <v>0.43855976554322784</v>
      </c>
      <c r="AH2908" s="6">
        <f>AG2908-MAX($AG$3:AG2908)</f>
        <v>-0.20624869164747761</v>
      </c>
      <c r="AI2908" s="5"/>
      <c r="AJ2908" s="5">
        <f t="shared" si="820"/>
        <v>0.43855976554322784</v>
      </c>
      <c r="AK2908" s="5"/>
    </row>
    <row r="2909" spans="1:37" x14ac:dyDescent="0.5">
      <c r="A2909" s="14">
        <v>1625695200000</v>
      </c>
      <c r="B2909" s="26" t="d">
        <v>2020-12-11T14:00:00.00000020954757600</v>
      </c>
      <c r="C2909" s="23" t="s">
        <v>10</v>
      </c>
      <c r="D2909" s="27">
        <v>549.76</v>
      </c>
      <c r="E2909" s="27">
        <v>553.98</v>
      </c>
      <c r="F2909" s="27">
        <v>548.23</v>
      </c>
      <c r="G2909" s="27">
        <v>552.96</v>
      </c>
      <c r="H2909" s="27">
        <v>139173.459</v>
      </c>
      <c r="I2909" s="27">
        <v>76701124</v>
      </c>
      <c r="J2909" s="15">
        <v>139575</v>
      </c>
      <c r="K2909" s="16">
        <v>2907</v>
      </c>
      <c r="L2909">
        <f ca="1">IF(K2909&gt;=$AM$5,AVERAGE(G2909:OFFSET(G2909,-$AM$5+1,,,)),0)</f>
        <v>552.96</v>
      </c>
      <c r="M2909">
        <f ca="1">IF(K2909&gt;=$AM$6,AVERAGE(G2909:OFFSET(G2909,-$AM$6+1,,,)),0)</f>
        <v>563.97366666666676</v>
      </c>
      <c r="N2909" s="14">
        <f t="shared" ca="1" si="813"/>
        <v>0</v>
      </c>
      <c r="O2909" s="14">
        <f t="shared" ca="1" si="814"/>
        <v>-1</v>
      </c>
      <c r="P2909" s="14">
        <f t="shared" ca="1" si="815"/>
        <v>-1</v>
      </c>
      <c r="Q2909" s="17">
        <f t="shared" ca="1" si="821"/>
        <v>-2554</v>
      </c>
      <c r="R2909" s="32">
        <f t="shared" ca="1" si="822"/>
        <v>-8172.8000000001157</v>
      </c>
      <c r="S2909" s="19">
        <f t="shared" ca="1" si="812"/>
        <v>-5.0504439725734453E-3</v>
      </c>
      <c r="T2909" s="17">
        <f t="shared" ref="T2909:T2972" ca="1" si="829">T2908+R2909</f>
        <v>1610061.1700000037</v>
      </c>
      <c r="U2909" s="19">
        <f t="shared" ca="1" si="816"/>
        <v>1.6100611700000036</v>
      </c>
      <c r="V2909" s="31">
        <f t="shared" ca="1" si="817"/>
        <v>0.61006117000000359</v>
      </c>
      <c r="W2909" s="21">
        <f ca="1">MIN((T2909-MAX($T$3:T2909))/MAX($T$3:T2909),0)</f>
        <v>-0.11994083319174476</v>
      </c>
      <c r="X2909" s="22">
        <f t="shared" ca="1" si="818"/>
        <v>4.098458646194536E-2</v>
      </c>
      <c r="Y2909" s="20">
        <f t="shared" ca="1" si="823"/>
        <v>-3.6696859094093763E-97</v>
      </c>
      <c r="Z2909" s="21">
        <f t="shared" ca="1" si="824"/>
        <v>-1</v>
      </c>
      <c r="AA2909" s="6">
        <f ca="1">Z2909-MAX($Z$3:Z2909)</f>
        <v>-6.568180272395117</v>
      </c>
      <c r="AB2909" s="6">
        <f t="shared" ca="1" si="825"/>
        <v>4.098458646194536E-2</v>
      </c>
      <c r="AC2909" s="11">
        <f t="shared" ca="1" si="826"/>
        <v>-3.6696859094088242E-100</v>
      </c>
      <c r="AD2909" s="6">
        <f t="shared" ca="1" si="827"/>
        <v>-1</v>
      </c>
      <c r="AE2909" s="6">
        <f ca="1">AD2909-MAX($AD$3:AD2909)</f>
        <v>-6.568180272395117</v>
      </c>
      <c r="AF2909" s="6">
        <f t="shared" si="828"/>
        <v>8.3734561440235722E-3</v>
      </c>
      <c r="AG2909" s="5">
        <f t="shared" si="819"/>
        <v>0.44693322168725141</v>
      </c>
      <c r="AH2909" s="6">
        <f>AG2909-MAX($AG$3:AG2909)</f>
        <v>-0.19787523550345404</v>
      </c>
      <c r="AI2909" s="5"/>
      <c r="AJ2909" s="5">
        <f t="shared" si="820"/>
        <v>0.44693322168725141</v>
      </c>
      <c r="AK2909" s="5"/>
    </row>
    <row r="2910" spans="1:37" x14ac:dyDescent="0.5">
      <c r="A2910" s="14">
        <v>1625698800000</v>
      </c>
      <c r="B2910" s="26" t="d">
        <v>2020-12-11T15:00:00.000</v>
      </c>
      <c r="C2910" s="23" t="s">
        <v>10</v>
      </c>
      <c r="D2910" s="27">
        <v>552.96</v>
      </c>
      <c r="E2910" s="27">
        <v>554.87</v>
      </c>
      <c r="F2910" s="27">
        <v>551.35</v>
      </c>
      <c r="G2910" s="27">
        <v>554.22</v>
      </c>
      <c r="H2910" s="27">
        <v>107475.444</v>
      </c>
      <c r="I2910" s="27">
        <v>59440637.100000001</v>
      </c>
      <c r="J2910" s="15">
        <v>133945</v>
      </c>
      <c r="K2910" s="16">
        <v>2908</v>
      </c>
      <c r="L2910">
        <f ca="1">IF(K2910&gt;=$AM$5,AVERAGE(G2910:OFFSET(G2910,-$AM$5+1,,,)),0)</f>
        <v>554.22</v>
      </c>
      <c r="M2910">
        <f ca="1">IF(K2910&gt;=$AM$6,AVERAGE(G2910:OFFSET(G2910,-$AM$6+1,,,)),0)</f>
        <v>563.58655555555561</v>
      </c>
      <c r="N2910" s="14">
        <f t="shared" ca="1" si="813"/>
        <v>0</v>
      </c>
      <c r="O2910" s="14">
        <f t="shared" ca="1" si="814"/>
        <v>-1</v>
      </c>
      <c r="P2910" s="14">
        <f t="shared" ca="1" si="815"/>
        <v>-1</v>
      </c>
      <c r="Q2910" s="17">
        <f t="shared" ca="1" si="821"/>
        <v>-2554</v>
      </c>
      <c r="R2910" s="32">
        <f t="shared" ca="1" si="822"/>
        <v>-3218.0399999999768</v>
      </c>
      <c r="S2910" s="19">
        <f t="shared" ca="1" si="812"/>
        <v>-1.9987066702564908E-3</v>
      </c>
      <c r="T2910" s="17">
        <f t="shared" ca="1" si="829"/>
        <v>1606843.1300000036</v>
      </c>
      <c r="U2910" s="19">
        <f t="shared" ca="1" si="816"/>
        <v>1.6068431300000037</v>
      </c>
      <c r="V2910" s="31">
        <f t="shared" ca="1" si="817"/>
        <v>0.60684313000000367</v>
      </c>
      <c r="W2910" s="21">
        <f ca="1">MIN((T2910-MAX($T$3:T2910))/MAX($T$3:T2910),0)</f>
        <v>-0.12169981331866481</v>
      </c>
      <c r="X2910" s="22">
        <f t="shared" ca="1" si="818"/>
        <v>0.22775905138637098</v>
      </c>
      <c r="Y2910" s="20">
        <f t="shared" ca="1" si="823"/>
        <v>-4.505490091022388E-97</v>
      </c>
      <c r="Z2910" s="21">
        <f t="shared" ca="1" si="824"/>
        <v>-1</v>
      </c>
      <c r="AA2910" s="6">
        <f ca="1">Z2910-MAX($Z$3:Z2910)</f>
        <v>-6.568180272395117</v>
      </c>
      <c r="AB2910" s="6">
        <f t="shared" ca="1" si="825"/>
        <v>0.22775905138637098</v>
      </c>
      <c r="AC2910" s="11">
        <f t="shared" ca="1" si="826"/>
        <v>-4.5054900910217099E-100</v>
      </c>
      <c r="AD2910" s="6">
        <f t="shared" ca="1" si="827"/>
        <v>-1</v>
      </c>
      <c r="AE2910" s="6">
        <f ca="1">AD2910-MAX($AD$3:AD2910)</f>
        <v>-6.568180272395117</v>
      </c>
      <c r="AF2910" s="6">
        <f t="shared" si="828"/>
        <v>3.2970483567091868E-3</v>
      </c>
      <c r="AG2910" s="5">
        <f t="shared" si="819"/>
        <v>0.4502302700439606</v>
      </c>
      <c r="AH2910" s="6">
        <f>AG2910-MAX($AG$3:AG2910)</f>
        <v>-0.19457818714674485</v>
      </c>
      <c r="AI2910" s="5"/>
      <c r="AJ2910" s="5">
        <f t="shared" si="820"/>
        <v>0.4502302700439606</v>
      </c>
      <c r="AK2910" s="5"/>
    </row>
    <row r="2911" spans="1:37" x14ac:dyDescent="0.5">
      <c r="A2911" s="14">
        <v>1625702400000</v>
      </c>
      <c r="B2911" s="26" t="d">
        <v>2020-12-11T15:59:59.99999979045242400</v>
      </c>
      <c r="C2911" s="23" t="s">
        <v>10</v>
      </c>
      <c r="D2911" s="27">
        <v>554.23</v>
      </c>
      <c r="E2911" s="27">
        <v>554.48</v>
      </c>
      <c r="F2911" s="27">
        <v>547.35</v>
      </c>
      <c r="G2911" s="27">
        <v>549.01</v>
      </c>
      <c r="H2911" s="27">
        <v>114911.042</v>
      </c>
      <c r="I2911" s="27">
        <v>63228541.700000003</v>
      </c>
      <c r="J2911" s="15">
        <v>228697</v>
      </c>
      <c r="K2911" s="16">
        <v>2909</v>
      </c>
      <c r="L2911">
        <f ca="1">IF(K2911&gt;=$AM$5,AVERAGE(G2911:OFFSET(G2911,-$AM$5+1,,,)),0)</f>
        <v>549.01</v>
      </c>
      <c r="M2911">
        <f ca="1">IF(K2911&gt;=$AM$6,AVERAGE(G2911:OFFSET(G2911,-$AM$6+1,,,)),0)</f>
        <v>563.1164444444446</v>
      </c>
      <c r="N2911" s="14">
        <f t="shared" ca="1" si="813"/>
        <v>0</v>
      </c>
      <c r="O2911" s="14">
        <f t="shared" ca="1" si="814"/>
        <v>-1</v>
      </c>
      <c r="P2911" s="14">
        <f t="shared" ca="1" si="815"/>
        <v>-1</v>
      </c>
      <c r="Q2911" s="17">
        <f t="shared" ca="1" si="821"/>
        <v>-2554</v>
      </c>
      <c r="R2911" s="32">
        <f t="shared" ca="1" si="822"/>
        <v>13306.340000000093</v>
      </c>
      <c r="S2911" s="19">
        <f t="shared" ref="S2911:S2974" ca="1" si="830">R2911/T2910</f>
        <v>8.2810448335426893E-3</v>
      </c>
      <c r="T2911" s="17">
        <f t="shared" ca="1" si="829"/>
        <v>1620149.4700000037</v>
      </c>
      <c r="U2911" s="19">
        <f t="shared" ca="1" si="816"/>
        <v>1.6201494700000036</v>
      </c>
      <c r="V2911" s="31">
        <f t="shared" ca="1" si="817"/>
        <v>0.62014947000000364</v>
      </c>
      <c r="W2911" s="21">
        <f ca="1">MIN((T2911-MAX($T$3:T2911))/MAX($T$3:T2911),0)</f>
        <v>-0.11442657009544777</v>
      </c>
      <c r="X2911" s="22">
        <f t="shared" ca="1" si="818"/>
        <v>-6.9184157080570019E-2</v>
      </c>
      <c r="Y2911" s="20">
        <f t="shared" ca="1" si="823"/>
        <v>-4.1937815568401434E-97</v>
      </c>
      <c r="Z2911" s="21">
        <f t="shared" ca="1" si="824"/>
        <v>-1</v>
      </c>
      <c r="AA2911" s="6">
        <f ca="1">Z2911-MAX($Z$3:Z2911)</f>
        <v>-6.568180272395117</v>
      </c>
      <c r="AB2911" s="6">
        <f t="shared" ca="1" si="825"/>
        <v>-6.9184157080570019E-2</v>
      </c>
      <c r="AC2911" s="11">
        <f t="shared" ca="1" si="826"/>
        <v>-4.1937815568395121E-100</v>
      </c>
      <c r="AD2911" s="6">
        <f t="shared" ca="1" si="827"/>
        <v>-1</v>
      </c>
      <c r="AE2911" s="6">
        <f ca="1">AD2911-MAX($AD$3:AD2911)</f>
        <v>-6.568180272395117</v>
      </c>
      <c r="AF2911" s="6">
        <f t="shared" si="828"/>
        <v>-1.3633033284488227E-2</v>
      </c>
      <c r="AG2911" s="5">
        <f t="shared" si="819"/>
        <v>0.43659723675947237</v>
      </c>
      <c r="AH2911" s="6">
        <f>AG2911-MAX($AG$3:AG2911)</f>
        <v>-0.20821122043123308</v>
      </c>
      <c r="AI2911" s="5"/>
      <c r="AJ2911" s="5">
        <f t="shared" si="820"/>
        <v>0.43659723675947237</v>
      </c>
      <c r="AK2911" s="5"/>
    </row>
    <row r="2912" spans="1:37" x14ac:dyDescent="0.5">
      <c r="A2912" s="14">
        <v>1625706000000</v>
      </c>
      <c r="B2912" s="26" t="d">
        <v>2020-12-11T17:00:00.00000020954757600</v>
      </c>
      <c r="C2912" s="23" t="s">
        <v>10</v>
      </c>
      <c r="D2912" s="27">
        <v>549.01</v>
      </c>
      <c r="E2912" s="27">
        <v>549.83000000000004</v>
      </c>
      <c r="F2912" s="27">
        <v>543.20000000000005</v>
      </c>
      <c r="G2912" s="27">
        <v>545.22</v>
      </c>
      <c r="H2912" s="27">
        <v>104350.841</v>
      </c>
      <c r="I2912" s="27">
        <v>56955577.200000003</v>
      </c>
      <c r="J2912" s="15">
        <v>127610</v>
      </c>
      <c r="K2912" s="16">
        <v>2910</v>
      </c>
      <c r="L2912">
        <f ca="1">IF(K2912&gt;=$AM$5,AVERAGE(G2912:OFFSET(G2912,-$AM$5+1,,,)),0)</f>
        <v>545.22</v>
      </c>
      <c r="M2912">
        <f ca="1">IF(K2912&gt;=$AM$6,AVERAGE(G2912:OFFSET(G2912,-$AM$6+1,,,)),0)</f>
        <v>562.59844444444457</v>
      </c>
      <c r="N2912" s="14">
        <f t="shared" ca="1" si="813"/>
        <v>0</v>
      </c>
      <c r="O2912" s="14">
        <f t="shared" ca="1" si="814"/>
        <v>-1</v>
      </c>
      <c r="P2912" s="14">
        <f t="shared" ca="1" si="815"/>
        <v>-1</v>
      </c>
      <c r="Q2912" s="17">
        <f t="shared" ca="1" si="821"/>
        <v>-2554</v>
      </c>
      <c r="R2912" s="32">
        <f t="shared" ca="1" si="822"/>
        <v>9679.6599999999071</v>
      </c>
      <c r="S2912" s="19">
        <f t="shared" ca="1" si="830"/>
        <v>5.9745475212233876E-3</v>
      </c>
      <c r="T2912" s="17">
        <f t="shared" ca="1" si="829"/>
        <v>1629829.1300000036</v>
      </c>
      <c r="U2912" s="19">
        <f t="shared" ca="1" si="816"/>
        <v>1.6298291300000036</v>
      </c>
      <c r="V2912" s="31">
        <f t="shared" ca="1" si="817"/>
        <v>0.62982913000000362</v>
      </c>
      <c r="W2912" s="21">
        <f ca="1">MIN((T2912-MAX($T$3:T2912))/MAX($T$3:T2912),0)</f>
        <v>-0.10913566955495023</v>
      </c>
      <c r="X2912" s="22">
        <f t="shared" ca="1" si="818"/>
        <v>9.189892299471103E-2</v>
      </c>
      <c r="Y2912" s="20">
        <f t="shared" ca="1" si="823"/>
        <v>-4.5791855651888351E-97</v>
      </c>
      <c r="Z2912" s="21">
        <f t="shared" ca="1" si="824"/>
        <v>-1</v>
      </c>
      <c r="AA2912" s="6">
        <f ca="1">Z2912-MAX($Z$3:Z2912)</f>
        <v>-6.568180272395117</v>
      </c>
      <c r="AB2912" s="6">
        <f t="shared" ca="1" si="825"/>
        <v>9.189892299471103E-2</v>
      </c>
      <c r="AC2912" s="11">
        <f t="shared" ca="1" si="826"/>
        <v>-4.5791855651881459E-100</v>
      </c>
      <c r="AD2912" s="6">
        <f t="shared" ca="1" si="827"/>
        <v>-1</v>
      </c>
      <c r="AE2912" s="6">
        <f ca="1">AD2912-MAX($AD$3:AD2912)</f>
        <v>-6.568180272395117</v>
      </c>
      <c r="AF2912" s="6">
        <f t="shared" si="828"/>
        <v>-9.9173121205776704E-3</v>
      </c>
      <c r="AG2912" s="5">
        <f t="shared" si="819"/>
        <v>0.4266799246388947</v>
      </c>
      <c r="AH2912" s="6">
        <f>AG2912-MAX($AG$3:AG2912)</f>
        <v>-0.21812853255181075</v>
      </c>
      <c r="AI2912" s="5"/>
      <c r="AJ2912" s="5">
        <f t="shared" si="820"/>
        <v>0.4266799246388947</v>
      </c>
      <c r="AK2912" s="5"/>
    </row>
    <row r="2913" spans="1:37" x14ac:dyDescent="0.5">
      <c r="A2913" s="14">
        <v>1625709600000</v>
      </c>
      <c r="B2913" s="26" t="d">
        <v>2020-12-11T18:00:00.000</v>
      </c>
      <c r="C2913" s="23" t="s">
        <v>10</v>
      </c>
      <c r="D2913" s="27">
        <v>545.32000000000005</v>
      </c>
      <c r="E2913" s="27">
        <v>549.29999999999995</v>
      </c>
      <c r="F2913" s="27">
        <v>543.58000000000004</v>
      </c>
      <c r="G2913" s="27">
        <v>548.25</v>
      </c>
      <c r="H2913" s="27">
        <v>75285.567999999999</v>
      </c>
      <c r="I2913" s="27">
        <v>41118787.600000001</v>
      </c>
      <c r="J2913" s="15">
        <v>88358</v>
      </c>
      <c r="K2913" s="16">
        <v>2911</v>
      </c>
      <c r="L2913">
        <f ca="1">IF(K2913&gt;=$AM$5,AVERAGE(G2913:OFFSET(G2913,-$AM$5+1,,,)),0)</f>
        <v>548.25</v>
      </c>
      <c r="M2913">
        <f ca="1">IF(K2913&gt;=$AM$6,AVERAGE(G2913:OFFSET(G2913,-$AM$6+1,,,)),0)</f>
        <v>562.11800000000005</v>
      </c>
      <c r="N2913" s="14">
        <f t="shared" ca="1" si="813"/>
        <v>0</v>
      </c>
      <c r="O2913" s="14">
        <f t="shared" ca="1" si="814"/>
        <v>-1</v>
      </c>
      <c r="P2913" s="14">
        <f t="shared" ca="1" si="815"/>
        <v>-1</v>
      </c>
      <c r="Q2913" s="17">
        <f t="shared" ca="1" si="821"/>
        <v>-2554</v>
      </c>
      <c r="R2913" s="32">
        <f t="shared" ca="1" si="822"/>
        <v>-7738.6199999999299</v>
      </c>
      <c r="S2913" s="19">
        <f t="shared" ca="1" si="830"/>
        <v>-4.748117368597966E-3</v>
      </c>
      <c r="T2913" s="17">
        <f t="shared" ca="1" si="829"/>
        <v>1622090.5100000037</v>
      </c>
      <c r="U2913" s="19">
        <f t="shared" ca="1" si="816"/>
        <v>1.6220905100000038</v>
      </c>
      <c r="V2913" s="31">
        <f t="shared" ca="1" si="817"/>
        <v>0.62209051000000382</v>
      </c>
      <c r="W2913" s="21">
        <f ca="1">MIN((T2913-MAX($T$3:T2913))/MAX($T$3:T2913),0)</f>
        <v>-0.11336559795540074</v>
      </c>
      <c r="X2913" s="22">
        <f t="shared" ca="1" si="818"/>
        <v>0.27853415191929309</v>
      </c>
      <c r="Y2913" s="20">
        <f t="shared" ca="1" si="823"/>
        <v>-5.8546451330697765E-97</v>
      </c>
      <c r="Z2913" s="21">
        <f t="shared" ca="1" si="824"/>
        <v>-1</v>
      </c>
      <c r="AA2913" s="6">
        <f ca="1">Z2913-MAX($Z$3:Z2913)</f>
        <v>-6.568180272395117</v>
      </c>
      <c r="AB2913" s="6">
        <f t="shared" ca="1" si="825"/>
        <v>0.27853415191929309</v>
      </c>
      <c r="AC2913" s="11">
        <f t="shared" ca="1" si="826"/>
        <v>-5.8546451330688945E-100</v>
      </c>
      <c r="AD2913" s="6">
        <f t="shared" ca="1" si="827"/>
        <v>-1</v>
      </c>
      <c r="AE2913" s="6">
        <f ca="1">AD2913-MAX($AD$3:AD2913)</f>
        <v>-6.568180272395117</v>
      </c>
      <c r="AF2913" s="6">
        <f t="shared" si="828"/>
        <v>7.9286162863720921E-3</v>
      </c>
      <c r="AG2913" s="5">
        <f t="shared" si="819"/>
        <v>0.4346085409252668</v>
      </c>
      <c r="AH2913" s="6">
        <f>AG2913-MAX($AG$3:AG2913)</f>
        <v>-0.21019991626543866</v>
      </c>
      <c r="AI2913" s="5"/>
      <c r="AJ2913" s="5">
        <f t="shared" si="820"/>
        <v>0.4346085409252668</v>
      </c>
      <c r="AK2913" s="5"/>
    </row>
    <row r="2914" spans="1:37" x14ac:dyDescent="0.5">
      <c r="A2914" s="14">
        <v>1625713200000</v>
      </c>
      <c r="B2914" s="26" t="d">
        <v>2020-12-11T18:59:59.99999979045242400</v>
      </c>
      <c r="C2914" s="23" t="s">
        <v>10</v>
      </c>
      <c r="D2914" s="27">
        <v>548.26</v>
      </c>
      <c r="E2914" s="27">
        <v>551.30999999999995</v>
      </c>
      <c r="F2914" s="27">
        <v>545.99</v>
      </c>
      <c r="G2914" s="27">
        <v>546.54999999999995</v>
      </c>
      <c r="H2914" s="27">
        <v>82217.017000000007</v>
      </c>
      <c r="I2914" s="27">
        <v>45101120.799999997</v>
      </c>
      <c r="J2914" s="15">
        <v>192996</v>
      </c>
      <c r="K2914" s="16">
        <v>2912</v>
      </c>
      <c r="L2914">
        <f ca="1">IF(K2914&gt;=$AM$5,AVERAGE(G2914:OFFSET(G2914,-$AM$5+1,,,)),0)</f>
        <v>546.54999999999995</v>
      </c>
      <c r="M2914">
        <f ca="1">IF(K2914&gt;=$AM$6,AVERAGE(G2914:OFFSET(G2914,-$AM$6+1,,,)),0)</f>
        <v>561.6351111111112</v>
      </c>
      <c r="N2914" s="14">
        <f t="shared" ca="1" si="813"/>
        <v>0</v>
      </c>
      <c r="O2914" s="14">
        <f t="shared" ca="1" si="814"/>
        <v>-1</v>
      </c>
      <c r="P2914" s="14">
        <f t="shared" ca="1" si="815"/>
        <v>-1</v>
      </c>
      <c r="Q2914" s="17">
        <f t="shared" ca="1" si="821"/>
        <v>-2554</v>
      </c>
      <c r="R2914" s="32">
        <f t="shared" ca="1" si="822"/>
        <v>4341.8000000001157</v>
      </c>
      <c r="S2914" s="19">
        <f t="shared" ca="1" si="830"/>
        <v>2.6766693801815694E-3</v>
      </c>
      <c r="T2914" s="17">
        <f t="shared" ca="1" si="829"/>
        <v>1626432.3100000038</v>
      </c>
      <c r="U2914" s="19">
        <f t="shared" ca="1" si="816"/>
        <v>1.6264323100000038</v>
      </c>
      <c r="V2914" s="31">
        <f t="shared" ca="1" si="817"/>
        <v>0.62643231000000377</v>
      </c>
      <c r="W2914" s="21">
        <f ca="1">MIN((T2914-MAX($T$3:T2914))/MAX($T$3:T2914),0)</f>
        <v>-0.11099237080003241</v>
      </c>
      <c r="X2914" s="22">
        <f t="shared" ca="1" si="818"/>
        <v>-9.2068761439111579E-2</v>
      </c>
      <c r="Y2914" s="20">
        <f t="shared" ca="1" si="823"/>
        <v>-5.3156152070025196E-97</v>
      </c>
      <c r="Z2914" s="21">
        <f t="shared" ca="1" si="824"/>
        <v>-1</v>
      </c>
      <c r="AA2914" s="6">
        <f ca="1">Z2914-MAX($Z$3:Z2914)</f>
        <v>-6.568180272395117</v>
      </c>
      <c r="AB2914" s="6">
        <f t="shared" ca="1" si="825"/>
        <v>-9.2068761439111579E-2</v>
      </c>
      <c r="AC2914" s="11">
        <f t="shared" ca="1" si="826"/>
        <v>-5.3156152070017186E-100</v>
      </c>
      <c r="AD2914" s="6">
        <f t="shared" ca="1" si="827"/>
        <v>-1</v>
      </c>
      <c r="AE2914" s="6">
        <f ca="1">AD2914-MAX($AD$3:AD2914)</f>
        <v>-6.568180272395117</v>
      </c>
      <c r="AF2914" s="6">
        <f t="shared" si="828"/>
        <v>-4.44839857651258E-3</v>
      </c>
      <c r="AG2914" s="5">
        <f t="shared" si="819"/>
        <v>0.43016014234875422</v>
      </c>
      <c r="AH2914" s="6">
        <f>AG2914-MAX($AG$3:AG2914)</f>
        <v>-0.21464831484195124</v>
      </c>
      <c r="AI2914" s="5"/>
      <c r="AJ2914" s="5">
        <f t="shared" si="820"/>
        <v>0.43016014234875422</v>
      </c>
      <c r="AK2914" s="5"/>
    </row>
    <row r="2915" spans="1:37" x14ac:dyDescent="0.5">
      <c r="A2915" s="14">
        <v>1625716800000</v>
      </c>
      <c r="B2915" s="26" t="d">
        <v>2020-12-11T20:00:00.00000020954757600</v>
      </c>
      <c r="C2915" s="23" t="s">
        <v>10</v>
      </c>
      <c r="D2915" s="27">
        <v>546.59</v>
      </c>
      <c r="E2915" s="27">
        <v>549.13</v>
      </c>
      <c r="F2915" s="27">
        <v>544.85</v>
      </c>
      <c r="G2915" s="27">
        <v>547.33000000000004</v>
      </c>
      <c r="H2915" s="27">
        <v>47814.786999999997</v>
      </c>
      <c r="I2915" s="27">
        <v>26139345.100000001</v>
      </c>
      <c r="J2915" s="15">
        <v>168127</v>
      </c>
      <c r="K2915" s="16">
        <v>2913</v>
      </c>
      <c r="L2915">
        <f ca="1">IF(K2915&gt;=$AM$5,AVERAGE(G2915:OFFSET(G2915,-$AM$5+1,,,)),0)</f>
        <v>547.33000000000004</v>
      </c>
      <c r="M2915">
        <f ca="1">IF(K2915&gt;=$AM$6,AVERAGE(G2915:OFFSET(G2915,-$AM$6+1,,,)),0)</f>
        <v>561.16600000000005</v>
      </c>
      <c r="N2915" s="14">
        <f t="shared" ca="1" si="813"/>
        <v>0</v>
      </c>
      <c r="O2915" s="14">
        <f t="shared" ca="1" si="814"/>
        <v>-1</v>
      </c>
      <c r="P2915" s="14">
        <f t="shared" ca="1" si="815"/>
        <v>-1</v>
      </c>
      <c r="Q2915" s="17">
        <f t="shared" ca="1" si="821"/>
        <v>-2554</v>
      </c>
      <c r="R2915" s="32">
        <f t="shared" ca="1" si="822"/>
        <v>-1992.1200000002207</v>
      </c>
      <c r="S2915" s="19">
        <f t="shared" ca="1" si="830"/>
        <v>-1.22484039929102E-3</v>
      </c>
      <c r="T2915" s="17">
        <f t="shared" ca="1" si="829"/>
        <v>1624440.1900000037</v>
      </c>
      <c r="U2915" s="19">
        <f t="shared" ca="1" si="816"/>
        <v>1.6244401900000036</v>
      </c>
      <c r="V2915" s="31">
        <f t="shared" ca="1" si="817"/>
        <v>0.62444019000000361</v>
      </c>
      <c r="W2915" s="21">
        <f ca="1">MIN((T2915-MAX($T$3:T2915))/MAX($T$3:T2915),0)</f>
        <v>-0.11208126325955439</v>
      </c>
      <c r="X2915" s="22">
        <f t="shared" ca="1" si="818"/>
        <v>0.41843198957218319</v>
      </c>
      <c r="Y2915" s="20">
        <f t="shared" ca="1" si="823"/>
        <v>-7.539838653868736E-97</v>
      </c>
      <c r="Z2915" s="21">
        <f t="shared" ca="1" si="824"/>
        <v>-1</v>
      </c>
      <c r="AA2915" s="6">
        <f ca="1">Z2915-MAX($Z$3:Z2915)</f>
        <v>-6.568180272395117</v>
      </c>
      <c r="AB2915" s="6">
        <f t="shared" ca="1" si="825"/>
        <v>0.41843198957218319</v>
      </c>
      <c r="AC2915" s="11">
        <f t="shared" ca="1" si="826"/>
        <v>-7.5398386538676004E-100</v>
      </c>
      <c r="AD2915" s="6">
        <f t="shared" ca="1" si="827"/>
        <v>-1</v>
      </c>
      <c r="AE2915" s="6">
        <f ca="1">AD2915-MAX($AD$3:AD2915)</f>
        <v>-6.568180272395117</v>
      </c>
      <c r="AF2915" s="6">
        <f t="shared" si="828"/>
        <v>2.0410299351059646E-3</v>
      </c>
      <c r="AG2915" s="5">
        <f t="shared" si="819"/>
        <v>0.43220117228386018</v>
      </c>
      <c r="AH2915" s="6">
        <f>AG2915-MAX($AG$3:AG2915)</f>
        <v>-0.21260728490684527</v>
      </c>
      <c r="AI2915" s="5"/>
      <c r="AJ2915" s="5">
        <f t="shared" si="820"/>
        <v>0.43220117228386018</v>
      </c>
      <c r="AK2915" s="5"/>
    </row>
    <row r="2916" spans="1:37" x14ac:dyDescent="0.5">
      <c r="A2916" s="14">
        <v>1625720400000</v>
      </c>
      <c r="B2916" s="26" t="d">
        <v>2020-12-11T21:00:00.000</v>
      </c>
      <c r="C2916" s="23" t="s">
        <v>10</v>
      </c>
      <c r="D2916" s="27">
        <v>547.4</v>
      </c>
      <c r="E2916" s="27">
        <v>550</v>
      </c>
      <c r="F2916" s="27">
        <v>544.49</v>
      </c>
      <c r="G2916" s="27">
        <v>549.79999999999995</v>
      </c>
      <c r="H2916" s="27">
        <v>58940.061000000002</v>
      </c>
      <c r="I2916" s="27">
        <v>32281798.699999999</v>
      </c>
      <c r="J2916" s="15">
        <v>140718</v>
      </c>
      <c r="K2916" s="16">
        <v>2914</v>
      </c>
      <c r="L2916">
        <f ca="1">IF(K2916&gt;=$AM$5,AVERAGE(G2916:OFFSET(G2916,-$AM$5+1,,,)),0)</f>
        <v>549.79999999999995</v>
      </c>
      <c r="M2916">
        <f ca="1">IF(K2916&gt;=$AM$6,AVERAGE(G2916:OFFSET(G2916,-$AM$6+1,,,)),0)</f>
        <v>560.73011111111123</v>
      </c>
      <c r="N2916" s="14">
        <f t="shared" ca="1" si="813"/>
        <v>0</v>
      </c>
      <c r="O2916" s="14">
        <f t="shared" ca="1" si="814"/>
        <v>-1</v>
      </c>
      <c r="P2916" s="14">
        <f t="shared" ca="1" si="815"/>
        <v>-1</v>
      </c>
      <c r="Q2916" s="17">
        <f t="shared" ca="1" si="821"/>
        <v>-2554</v>
      </c>
      <c r="R2916" s="32">
        <f t="shared" ca="1" si="822"/>
        <v>-6308.3799999997791</v>
      </c>
      <c r="S2916" s="19">
        <f t="shared" ca="1" si="830"/>
        <v>-3.8834178314683071E-3</v>
      </c>
      <c r="T2916" s="17">
        <f t="shared" ca="1" si="829"/>
        <v>1618131.8100000038</v>
      </c>
      <c r="U2916" s="19">
        <f t="shared" ca="1" si="816"/>
        <v>1.6181318100000037</v>
      </c>
      <c r="V2916" s="31">
        <f t="shared" ca="1" si="817"/>
        <v>0.61813181000000372</v>
      </c>
      <c r="W2916" s="21">
        <f ca="1">MIN((T2916-MAX($T$3:T2916))/MAX($T$3:T2916),0)</f>
        <v>-0.11552942271470712</v>
      </c>
      <c r="X2916" s="22">
        <f t="shared" ca="1" si="818"/>
        <v>-0.23267433984386465</v>
      </c>
      <c r="Y2916" s="20">
        <f t="shared" ca="1" si="823"/>
        <v>-5.7855116725505753E-97</v>
      </c>
      <c r="Z2916" s="21">
        <f t="shared" ca="1" si="824"/>
        <v>-1</v>
      </c>
      <c r="AA2916" s="6">
        <f ca="1">Z2916-MAX($Z$3:Z2916)</f>
        <v>-6.568180272395117</v>
      </c>
      <c r="AB2916" s="6">
        <f t="shared" ca="1" si="825"/>
        <v>-0.23267433984386465</v>
      </c>
      <c r="AC2916" s="11">
        <f t="shared" ca="1" si="826"/>
        <v>-5.7855116725497034E-100</v>
      </c>
      <c r="AD2916" s="6">
        <f t="shared" ca="1" si="827"/>
        <v>-1</v>
      </c>
      <c r="AE2916" s="6">
        <f ca="1">AD2916-MAX($AD$3:AD2916)</f>
        <v>-6.568180272395117</v>
      </c>
      <c r="AF2916" s="6">
        <f t="shared" si="828"/>
        <v>6.4632614611678796E-3</v>
      </c>
      <c r="AG2916" s="5">
        <f t="shared" si="819"/>
        <v>0.43866443374502806</v>
      </c>
      <c r="AH2916" s="6">
        <f>AG2916-MAX($AG$3:AG2916)</f>
        <v>-0.20614402344567739</v>
      </c>
      <c r="AI2916" s="5"/>
      <c r="AJ2916" s="5">
        <f t="shared" si="820"/>
        <v>0.43866443374502806</v>
      </c>
      <c r="AK2916" s="5"/>
    </row>
    <row r="2917" spans="1:37" x14ac:dyDescent="0.5">
      <c r="A2917" s="14">
        <v>1625724000000</v>
      </c>
      <c r="B2917" s="26" t="d">
        <v>2020-12-11T21:59:59.99999979045242400</v>
      </c>
      <c r="C2917" s="23" t="s">
        <v>10</v>
      </c>
      <c r="D2917" s="27">
        <v>549.79999999999995</v>
      </c>
      <c r="E2917" s="27">
        <v>552.30999999999995</v>
      </c>
      <c r="F2917" s="27">
        <v>547.71</v>
      </c>
      <c r="G2917" s="27">
        <v>550.65</v>
      </c>
      <c r="H2917" s="27">
        <v>52548.108999999997</v>
      </c>
      <c r="I2917" s="27">
        <v>28933493</v>
      </c>
      <c r="J2917" s="15">
        <v>186044</v>
      </c>
      <c r="K2917" s="16">
        <v>2915</v>
      </c>
      <c r="L2917">
        <f ca="1">IF(K2917&gt;=$AM$5,AVERAGE(G2917:OFFSET(G2917,-$AM$5+1,,,)),0)</f>
        <v>550.65</v>
      </c>
      <c r="M2917">
        <f ca="1">IF(K2917&gt;=$AM$6,AVERAGE(G2917:OFFSET(G2917,-$AM$6+1,,,)),0)</f>
        <v>560.29033333333348</v>
      </c>
      <c r="N2917" s="14">
        <f t="shared" ca="1" si="813"/>
        <v>0</v>
      </c>
      <c r="O2917" s="14">
        <f t="shared" ca="1" si="814"/>
        <v>-1</v>
      </c>
      <c r="P2917" s="14">
        <f t="shared" ca="1" si="815"/>
        <v>-1</v>
      </c>
      <c r="Q2917" s="17">
        <f t="shared" ca="1" si="821"/>
        <v>-2554</v>
      </c>
      <c r="R2917" s="32">
        <f t="shared" ca="1" si="822"/>
        <v>-2170.9000000000578</v>
      </c>
      <c r="S2917" s="19">
        <f t="shared" ca="1" si="830"/>
        <v>-1.3416088767206503E-3</v>
      </c>
      <c r="T2917" s="17">
        <f t="shared" ca="1" si="829"/>
        <v>1615960.9100000036</v>
      </c>
      <c r="U2917" s="19">
        <f t="shared" ca="1" si="816"/>
        <v>1.6159609100000036</v>
      </c>
      <c r="V2917" s="31">
        <f t="shared" ca="1" si="817"/>
        <v>0.61596091000000364</v>
      </c>
      <c r="W2917" s="21">
        <f ca="1">MIN((T2917-MAX($T$3:T2917))/MAX($T$3:T2917),0)</f>
        <v>-0.11671603629239134</v>
      </c>
      <c r="X2917" s="22">
        <f t="shared" ca="1" si="818"/>
        <v>0.10844834381830726</v>
      </c>
      <c r="Y2917" s="20">
        <f t="shared" ca="1" si="823"/>
        <v>-6.4129408315801698E-97</v>
      </c>
      <c r="Z2917" s="21">
        <f t="shared" ca="1" si="824"/>
        <v>-1</v>
      </c>
      <c r="AA2917" s="6">
        <f ca="1">Z2917-MAX($Z$3:Z2917)</f>
        <v>-6.568180272395117</v>
      </c>
      <c r="AB2917" s="6">
        <f t="shared" ca="1" si="825"/>
        <v>0.10844834381830726</v>
      </c>
      <c r="AC2917" s="11">
        <f t="shared" ca="1" si="826"/>
        <v>-6.412940831579204E-100</v>
      </c>
      <c r="AD2917" s="6">
        <f t="shared" ca="1" si="827"/>
        <v>-1</v>
      </c>
      <c r="AE2917" s="6">
        <f ca="1">AD2917-MAX($AD$3:AD2917)</f>
        <v>-6.568180272395117</v>
      </c>
      <c r="AF2917" s="6">
        <f t="shared" si="828"/>
        <v>2.22419928825629E-3</v>
      </c>
      <c r="AG2917" s="5">
        <f t="shared" si="819"/>
        <v>0.44088863303328435</v>
      </c>
      <c r="AH2917" s="6">
        <f>AG2917-MAX($AG$3:AG2917)</f>
        <v>-0.2039198241574211</v>
      </c>
      <c r="AI2917" s="5"/>
      <c r="AJ2917" s="5">
        <f t="shared" si="820"/>
        <v>0.44088863303328435</v>
      </c>
      <c r="AK2917" s="5"/>
    </row>
    <row r="2918" spans="1:37" x14ac:dyDescent="0.5">
      <c r="A2918" s="14">
        <v>1625727600000</v>
      </c>
      <c r="B2918" s="26" t="d">
        <v>2020-12-11T23:00:00.00000020954757600</v>
      </c>
      <c r="C2918" s="23" t="s">
        <v>10</v>
      </c>
      <c r="D2918" s="27">
        <v>550.66</v>
      </c>
      <c r="E2918" s="27">
        <v>550.99</v>
      </c>
      <c r="F2918" s="27">
        <v>544</v>
      </c>
      <c r="G2918" s="27">
        <v>544.74</v>
      </c>
      <c r="H2918" s="27">
        <v>76591.394</v>
      </c>
      <c r="I2918" s="27">
        <v>41858888.399999999</v>
      </c>
      <c r="J2918" s="15">
        <v>260275</v>
      </c>
      <c r="K2918" s="16">
        <v>2916</v>
      </c>
      <c r="L2918">
        <f ca="1">IF(K2918&gt;=$AM$5,AVERAGE(G2918:OFFSET(G2918,-$AM$5+1,,,)),0)</f>
        <v>544.74</v>
      </c>
      <c r="M2918">
        <f ca="1">IF(K2918&gt;=$AM$6,AVERAGE(G2918:OFFSET(G2918,-$AM$6+1,,,)),0)</f>
        <v>559.72844444444456</v>
      </c>
      <c r="N2918" s="14">
        <f t="shared" ca="1" si="813"/>
        <v>0</v>
      </c>
      <c r="O2918" s="14">
        <f t="shared" ca="1" si="814"/>
        <v>-1</v>
      </c>
      <c r="P2918" s="14">
        <f t="shared" ca="1" si="815"/>
        <v>-1</v>
      </c>
      <c r="Q2918" s="17">
        <f t="shared" ca="1" si="821"/>
        <v>-2554</v>
      </c>
      <c r="R2918" s="32">
        <f t="shared" ca="1" si="822"/>
        <v>15094.139999999919</v>
      </c>
      <c r="S2918" s="19">
        <f t="shared" ca="1" si="830"/>
        <v>9.3406591128493855E-3</v>
      </c>
      <c r="T2918" s="17">
        <f t="shared" ca="1" si="829"/>
        <v>1631055.0500000035</v>
      </c>
      <c r="U2918" s="19">
        <f t="shared" ca="1" si="816"/>
        <v>1.6310550500000036</v>
      </c>
      <c r="V2918" s="31">
        <f t="shared" ca="1" si="817"/>
        <v>0.63105505000000361</v>
      </c>
      <c r="W2918" s="21">
        <f ca="1">MIN((T2918-MAX($T$3:T2918))/MAX($T$3:T2918),0)</f>
        <v>-0.10846558188755216</v>
      </c>
      <c r="X2918" s="22">
        <f t="shared" ca="1" si="818"/>
        <v>-0.45754805372729979</v>
      </c>
      <c r="Y2918" s="20">
        <f t="shared" ca="1" si="823"/>
        <v>-3.4787122354223319E-97</v>
      </c>
      <c r="Z2918" s="21">
        <f t="shared" ca="1" si="824"/>
        <v>-1</v>
      </c>
      <c r="AA2918" s="6">
        <f ca="1">Z2918-MAX($Z$3:Z2918)</f>
        <v>-6.568180272395117</v>
      </c>
      <c r="AB2918" s="6">
        <f t="shared" ca="1" si="825"/>
        <v>-0.45754805372729979</v>
      </c>
      <c r="AC2918" s="11">
        <f t="shared" ca="1" si="826"/>
        <v>-3.4787122354218078E-100</v>
      </c>
      <c r="AD2918" s="6">
        <f t="shared" ca="1" si="827"/>
        <v>-1</v>
      </c>
      <c r="AE2918" s="6">
        <f ca="1">AD2918-MAX($AD$3:AD2918)</f>
        <v>-6.568180272395117</v>
      </c>
      <c r="AF2918" s="6">
        <f t="shared" si="828"/>
        <v>-1.5464726815993257E-2</v>
      </c>
      <c r="AG2918" s="5">
        <f t="shared" si="819"/>
        <v>0.42542390621729109</v>
      </c>
      <c r="AH2918" s="6">
        <f>AG2918-MAX($AG$3:AG2918)</f>
        <v>-0.21938455097341436</v>
      </c>
      <c r="AI2918" s="5"/>
      <c r="AJ2918" s="5">
        <f t="shared" si="820"/>
        <v>0.42542390621729109</v>
      </c>
      <c r="AK2918" s="5"/>
    </row>
    <row r="2919" spans="1:37" x14ac:dyDescent="0.5">
      <c r="A2919" s="14">
        <v>1625731200000</v>
      </c>
      <c r="B2919" s="26" t="d">
        <v>2020-12-12</v>
      </c>
      <c r="C2919" s="23" t="s">
        <v>10</v>
      </c>
      <c r="D2919" s="27">
        <v>544.79999999999995</v>
      </c>
      <c r="E2919" s="27">
        <v>556.17999999999995</v>
      </c>
      <c r="F2919" s="27">
        <v>543.34</v>
      </c>
      <c r="G2919" s="27">
        <v>555.29</v>
      </c>
      <c r="H2919" s="27">
        <v>169164.076</v>
      </c>
      <c r="I2919" s="27">
        <v>93247287.299999997</v>
      </c>
      <c r="J2919" s="15">
        <v>217931</v>
      </c>
      <c r="K2919" s="16">
        <v>2917</v>
      </c>
      <c r="L2919">
        <f ca="1">IF(K2919&gt;=$AM$5,AVERAGE(G2919:OFFSET(G2919,-$AM$5+1,,,)),0)</f>
        <v>555.29</v>
      </c>
      <c r="M2919">
        <f ca="1">IF(K2919&gt;=$AM$6,AVERAGE(G2919:OFFSET(G2919,-$AM$6+1,,,)),0)</f>
        <v>559.32522222222246</v>
      </c>
      <c r="N2919" s="14">
        <f t="shared" ca="1" si="813"/>
        <v>0</v>
      </c>
      <c r="O2919" s="14">
        <f t="shared" ca="1" si="814"/>
        <v>-1</v>
      </c>
      <c r="P2919" s="14">
        <f t="shared" ca="1" si="815"/>
        <v>-1</v>
      </c>
      <c r="Q2919" s="17">
        <f t="shared" ca="1" si="821"/>
        <v>-2554</v>
      </c>
      <c r="R2919" s="32">
        <f t="shared" ca="1" si="822"/>
        <v>-26944.699999999884</v>
      </c>
      <c r="S2919" s="19">
        <f t="shared" ca="1" si="830"/>
        <v>-1.651979802888923E-2</v>
      </c>
      <c r="T2919" s="17">
        <f t="shared" ca="1" si="829"/>
        <v>1604110.3500000036</v>
      </c>
      <c r="U2919" s="19">
        <f t="shared" ca="1" si="816"/>
        <v>1.6041103500000036</v>
      </c>
      <c r="V2919" s="31">
        <f t="shared" ca="1" si="817"/>
        <v>0.60411035000000357</v>
      </c>
      <c r="W2919" s="21">
        <f ca="1">MIN((T2919-MAX($T$3:T2919))/MAX($T$3:T2919),0)</f>
        <v>-0.12319355041057312</v>
      </c>
      <c r="X2919" s="22">
        <f t="shared" ca="1" si="818"/>
        <v>-1.2086564451353374</v>
      </c>
      <c r="Y2919" s="20">
        <f t="shared" ca="1" si="823"/>
        <v>7.2585572869202702E-98</v>
      </c>
      <c r="Z2919" s="21">
        <f t="shared" ca="1" si="824"/>
        <v>-1</v>
      </c>
      <c r="AA2919" s="6">
        <f ca="1">Z2919-MAX($Z$3:Z2919)</f>
        <v>-6.568180272395117</v>
      </c>
      <c r="AB2919" s="6">
        <f t="shared" ca="1" si="825"/>
        <v>-1.2086564451353374</v>
      </c>
      <c r="AC2919" s="11">
        <f t="shared" ca="1" si="826"/>
        <v>7.2585572869191742E-101</v>
      </c>
      <c r="AD2919" s="6">
        <f t="shared" ca="1" si="827"/>
        <v>-1</v>
      </c>
      <c r="AE2919" s="6">
        <f ca="1">AD2919-MAX($AD$3:AD2919)</f>
        <v>-6.568180272395117</v>
      </c>
      <c r="AF2919" s="6">
        <f t="shared" si="828"/>
        <v>2.7606238224827218E-2</v>
      </c>
      <c r="AG2919" s="5">
        <f t="shared" si="819"/>
        <v>0.45303014444211831</v>
      </c>
      <c r="AH2919" s="6">
        <f>AG2919-MAX($AG$3:AG2919)</f>
        <v>-0.19177831274858714</v>
      </c>
      <c r="AI2919" s="5"/>
      <c r="AJ2919" s="5">
        <f t="shared" si="820"/>
        <v>0.45303014444211831</v>
      </c>
      <c r="AK2919" s="5"/>
    </row>
    <row r="2920" spans="1:37" x14ac:dyDescent="0.5">
      <c r="A2920" s="14">
        <v>1625734800000</v>
      </c>
      <c r="B2920" s="26" t="d">
        <v>2020-12-12T00:59:59.99999979045242400</v>
      </c>
      <c r="C2920" s="23" t="s">
        <v>10</v>
      </c>
      <c r="D2920" s="27">
        <v>555.29</v>
      </c>
      <c r="E2920" s="27">
        <v>557.59</v>
      </c>
      <c r="F2920" s="27">
        <v>552.62</v>
      </c>
      <c r="G2920" s="27">
        <v>552.92999999999995</v>
      </c>
      <c r="H2920" s="27">
        <v>61702.919000000002</v>
      </c>
      <c r="I2920" s="27">
        <v>34193636.100000001</v>
      </c>
      <c r="J2920" s="15">
        <v>157182</v>
      </c>
      <c r="K2920" s="16">
        <v>2918</v>
      </c>
      <c r="L2920">
        <f ca="1">IF(K2920&gt;=$AM$5,AVERAGE(G2920:OFFSET(G2920,-$AM$5+1,,,)),0)</f>
        <v>552.92999999999995</v>
      </c>
      <c r="M2920">
        <f ca="1">IF(K2920&gt;=$AM$6,AVERAGE(G2920:OFFSET(G2920,-$AM$6+1,,,)),0)</f>
        <v>558.92822222222242</v>
      </c>
      <c r="N2920" s="14">
        <f t="shared" ca="1" si="813"/>
        <v>0</v>
      </c>
      <c r="O2920" s="14">
        <f t="shared" ca="1" si="814"/>
        <v>-1</v>
      </c>
      <c r="P2920" s="14">
        <f t="shared" ca="1" si="815"/>
        <v>-1</v>
      </c>
      <c r="Q2920" s="17">
        <f t="shared" ca="1" si="821"/>
        <v>-2554</v>
      </c>
      <c r="R2920" s="32">
        <f t="shared" ca="1" si="822"/>
        <v>6027.4400000000351</v>
      </c>
      <c r="S2920" s="19">
        <f t="shared" ca="1" si="830"/>
        <v>3.7574971073530083E-3</v>
      </c>
      <c r="T2920" s="17">
        <f t="shared" ca="1" si="829"/>
        <v>1610137.7900000035</v>
      </c>
      <c r="U2920" s="19">
        <f t="shared" ca="1" si="816"/>
        <v>1.6101377900000036</v>
      </c>
      <c r="V2920" s="31">
        <f t="shared" ca="1" si="817"/>
        <v>0.61013779000000357</v>
      </c>
      <c r="W2920" s="21">
        <f ca="1">MIN((T2920-MAX($T$3:T2920))/MAX($T$3:T2920),0)</f>
        <v>-0.11989895271253244</v>
      </c>
      <c r="X2920" s="22">
        <f t="shared" ca="1" si="818"/>
        <v>0.63524809487328737</v>
      </c>
      <c r="Y2920" s="20">
        <f t="shared" ca="1" si="823"/>
        <v>1.186954197496499E-97</v>
      </c>
      <c r="Z2920" s="21">
        <f t="shared" ca="1" si="824"/>
        <v>-1</v>
      </c>
      <c r="AA2920" s="6">
        <f ca="1">Z2920-MAX($Z$3:Z2920)</f>
        <v>-6.568180272395117</v>
      </c>
      <c r="AB2920" s="6">
        <f t="shared" ca="1" si="825"/>
        <v>0.63524809487328737</v>
      </c>
      <c r="AC2920" s="11">
        <f t="shared" ca="1" si="826"/>
        <v>1.1869541974963196E-100</v>
      </c>
      <c r="AD2920" s="6">
        <f t="shared" ca="1" si="827"/>
        <v>-1</v>
      </c>
      <c r="AE2920" s="6">
        <f ca="1">AD2920-MAX($AD$3:AD2920)</f>
        <v>-6.568180272395117</v>
      </c>
      <c r="AF2920" s="6">
        <f t="shared" si="828"/>
        <v>-6.1754239062173366E-3</v>
      </c>
      <c r="AG2920" s="5">
        <f t="shared" si="819"/>
        <v>0.44685472053590097</v>
      </c>
      <c r="AH2920" s="6">
        <f>AG2920-MAX($AG$3:AG2920)</f>
        <v>-0.19795373665480448</v>
      </c>
      <c r="AI2920" s="5"/>
      <c r="AJ2920" s="5">
        <f t="shared" si="820"/>
        <v>0.44685472053590097</v>
      </c>
      <c r="AK2920" s="5"/>
    </row>
    <row r="2921" spans="1:37" x14ac:dyDescent="0.5">
      <c r="A2921" s="14">
        <v>1625738400000</v>
      </c>
      <c r="B2921" s="26" t="d">
        <v>2020-12-12T02:00:00.00000020954757600</v>
      </c>
      <c r="C2921" s="23" t="s">
        <v>10</v>
      </c>
      <c r="D2921" s="27">
        <v>552.91999999999996</v>
      </c>
      <c r="E2921" s="27">
        <v>557.75</v>
      </c>
      <c r="F2921" s="27">
        <v>552.83000000000004</v>
      </c>
      <c r="G2921" s="27">
        <v>556.6</v>
      </c>
      <c r="H2921" s="27">
        <v>49961.572999999997</v>
      </c>
      <c r="I2921" s="27">
        <v>27727433</v>
      </c>
      <c r="J2921" s="15">
        <v>132133</v>
      </c>
      <c r="K2921" s="16">
        <v>2919</v>
      </c>
      <c r="L2921">
        <f ca="1">IF(K2921&gt;=$AM$5,AVERAGE(G2921:OFFSET(G2921,-$AM$5+1,,,)),0)</f>
        <v>556.6</v>
      </c>
      <c r="M2921">
        <f ca="1">IF(K2921&gt;=$AM$6,AVERAGE(G2921:OFFSET(G2921,-$AM$6+1,,,)),0)</f>
        <v>558.61755555555578</v>
      </c>
      <c r="N2921" s="14">
        <f t="shared" ca="1" si="813"/>
        <v>0</v>
      </c>
      <c r="O2921" s="14">
        <f t="shared" ca="1" si="814"/>
        <v>-1</v>
      </c>
      <c r="P2921" s="14">
        <f t="shared" ca="1" si="815"/>
        <v>-1</v>
      </c>
      <c r="Q2921" s="17">
        <f t="shared" ca="1" si="821"/>
        <v>-2554</v>
      </c>
      <c r="R2921" s="32">
        <f t="shared" ca="1" si="822"/>
        <v>-9373.1800000001858</v>
      </c>
      <c r="S2921" s="19">
        <f t="shared" ca="1" si="830"/>
        <v>-5.821352717893892E-3</v>
      </c>
      <c r="T2921" s="17">
        <f t="shared" ca="1" si="829"/>
        <v>1600764.6100000034</v>
      </c>
      <c r="U2921" s="19">
        <f t="shared" ca="1" si="816"/>
        <v>1.6007646100000033</v>
      </c>
      <c r="V2921" s="31">
        <f t="shared" ca="1" si="817"/>
        <v>0.60076461000000325</v>
      </c>
      <c r="W2921" s="21">
        <f ca="1">MIN((T2921-MAX($T$3:T2921))/MAX($T$3:T2921),0)</f>
        <v>-0.1250223313361806</v>
      </c>
      <c r="X2921" s="22">
        <f t="shared" ca="1" si="818"/>
        <v>0.1902883395192374</v>
      </c>
      <c r="Y2921" s="20">
        <f t="shared" ca="1" si="823"/>
        <v>1.4128177408234967E-97</v>
      </c>
      <c r="Z2921" s="21">
        <f t="shared" ca="1" si="824"/>
        <v>-1</v>
      </c>
      <c r="AA2921" s="6">
        <f ca="1">Z2921-MAX($Z$3:Z2921)</f>
        <v>-6.568180272395117</v>
      </c>
      <c r="AB2921" s="6">
        <f t="shared" ca="1" si="825"/>
        <v>0.1902883395192374</v>
      </c>
      <c r="AC2921" s="11">
        <f t="shared" ca="1" si="826"/>
        <v>1.4128177408232831E-100</v>
      </c>
      <c r="AD2921" s="6">
        <f t="shared" ca="1" si="827"/>
        <v>-1</v>
      </c>
      <c r="AE2921" s="6">
        <f ca="1">AD2921-MAX($AD$3:AD2921)</f>
        <v>-6.568180272395117</v>
      </c>
      <c r="AF2921" s="6">
        <f t="shared" si="828"/>
        <v>9.603307515177073E-3</v>
      </c>
      <c r="AG2921" s="5">
        <f t="shared" si="819"/>
        <v>0.45645802805107805</v>
      </c>
      <c r="AH2921" s="6">
        <f>AG2921-MAX($AG$3:AG2921)</f>
        <v>-0.18835042913962741</v>
      </c>
      <c r="AI2921" s="5"/>
      <c r="AJ2921" s="5">
        <f t="shared" si="820"/>
        <v>0.45645802805107805</v>
      </c>
      <c r="AK2921" s="5"/>
    </row>
    <row r="2922" spans="1:37" x14ac:dyDescent="0.5">
      <c r="A2922" s="14">
        <v>1625742000000</v>
      </c>
      <c r="B2922" s="26" t="d">
        <v>2020-12-12T03:00:00.000</v>
      </c>
      <c r="C2922" s="23" t="s">
        <v>10</v>
      </c>
      <c r="D2922" s="27">
        <v>556.59</v>
      </c>
      <c r="E2922" s="27">
        <v>556.63</v>
      </c>
      <c r="F2922" s="27">
        <v>554.04999999999995</v>
      </c>
      <c r="G2922" s="27">
        <v>554.5</v>
      </c>
      <c r="H2922" s="27">
        <v>45806.031000000003</v>
      </c>
      <c r="I2922" s="27">
        <v>25429484.899999999</v>
      </c>
      <c r="J2922" s="15">
        <v>280105</v>
      </c>
      <c r="K2922" s="16">
        <v>2920</v>
      </c>
      <c r="L2922">
        <f ca="1">IF(K2922&gt;=$AM$5,AVERAGE(G2922:OFFSET(G2922,-$AM$5+1,,,)),0)</f>
        <v>554.5</v>
      </c>
      <c r="M2922">
        <f ca="1">IF(K2922&gt;=$AM$6,AVERAGE(G2922:OFFSET(G2922,-$AM$6+1,,,)),0)</f>
        <v>558.399888888889</v>
      </c>
      <c r="N2922" s="14">
        <f t="shared" ca="1" si="813"/>
        <v>0</v>
      </c>
      <c r="O2922" s="14">
        <f t="shared" ca="1" si="814"/>
        <v>-1</v>
      </c>
      <c r="P2922" s="14">
        <f t="shared" ca="1" si="815"/>
        <v>-1</v>
      </c>
      <c r="Q2922" s="17">
        <f t="shared" ca="1" si="821"/>
        <v>-2554</v>
      </c>
      <c r="R2922" s="32">
        <f t="shared" ca="1" si="822"/>
        <v>5363.4000000000578</v>
      </c>
      <c r="S2922" s="19">
        <f t="shared" ca="1" si="830"/>
        <v>3.3505238474756428E-3</v>
      </c>
      <c r="T2922" s="17">
        <f t="shared" ca="1" si="829"/>
        <v>1606128.0100000035</v>
      </c>
      <c r="U2922" s="19">
        <f t="shared" ca="1" si="816"/>
        <v>1.6061280100000035</v>
      </c>
      <c r="V2922" s="31">
        <f t="shared" ca="1" si="817"/>
        <v>0.60612801000000349</v>
      </c>
      <c r="W2922" s="21">
        <f ca="1">MIN((T2922-MAX($T$3:T2922))/MAX($T$3:T2922),0)</f>
        <v>-0.12209069779131378</v>
      </c>
      <c r="X2922" s="22">
        <f t="shared" ca="1" si="818"/>
        <v>8.3174763132457752E-2</v>
      </c>
      <c r="Y2922" s="20">
        <f t="shared" ca="1" si="823"/>
        <v>1.5303285217658253E-97</v>
      </c>
      <c r="Z2922" s="21">
        <f t="shared" ca="1" si="824"/>
        <v>-1</v>
      </c>
      <c r="AA2922" s="6">
        <f ca="1">Z2922-MAX($Z$3:Z2922)</f>
        <v>-6.568180272395117</v>
      </c>
      <c r="AB2922" s="6">
        <f t="shared" ca="1" si="825"/>
        <v>8.3174763132457752E-2</v>
      </c>
      <c r="AC2922" s="11">
        <f t="shared" ca="1" si="826"/>
        <v>1.5303285217655938E-100</v>
      </c>
      <c r="AD2922" s="6">
        <f t="shared" ca="1" si="827"/>
        <v>-1</v>
      </c>
      <c r="AE2922" s="6">
        <f ca="1">AD2922-MAX($AD$3:AD2922)</f>
        <v>-6.568180272395117</v>
      </c>
      <c r="AF2922" s="6">
        <f t="shared" si="828"/>
        <v>-5.4950805945154224E-3</v>
      </c>
      <c r="AG2922" s="5">
        <f t="shared" si="819"/>
        <v>0.45096294745656262</v>
      </c>
      <c r="AH2922" s="6">
        <f>AG2922-MAX($AG$3:AG2922)</f>
        <v>-0.19384550973414283</v>
      </c>
      <c r="AI2922" s="5"/>
      <c r="AJ2922" s="5">
        <f t="shared" si="820"/>
        <v>0.45096294745656262</v>
      </c>
      <c r="AK2922" s="5"/>
    </row>
    <row r="2923" spans="1:37" x14ac:dyDescent="0.5">
      <c r="A2923" s="14">
        <v>1625745600000</v>
      </c>
      <c r="B2923" s="26" t="d">
        <v>2020-12-12T03:59:59.99999979045242400</v>
      </c>
      <c r="C2923" s="23" t="s">
        <v>10</v>
      </c>
      <c r="D2923" s="27">
        <v>554.47</v>
      </c>
      <c r="E2923" s="27">
        <v>561.02</v>
      </c>
      <c r="F2923" s="27">
        <v>553.64</v>
      </c>
      <c r="G2923" s="27">
        <v>559.69000000000005</v>
      </c>
      <c r="H2923" s="27">
        <v>72275.161999999997</v>
      </c>
      <c r="I2923" s="27">
        <v>40291724.600000001</v>
      </c>
      <c r="J2923" s="15">
        <v>189064</v>
      </c>
      <c r="K2923" s="16">
        <v>2921</v>
      </c>
      <c r="L2923">
        <f ca="1">IF(K2923&gt;=$AM$5,AVERAGE(G2923:OFFSET(G2923,-$AM$5+1,,,)),0)</f>
        <v>559.69000000000005</v>
      </c>
      <c r="M2923">
        <f ca="1">IF(K2923&gt;=$AM$6,AVERAGE(G2923:OFFSET(G2923,-$AM$6+1,,,)),0)</f>
        <v>558.21966666666674</v>
      </c>
      <c r="N2923" s="14">
        <f t="shared" ca="1" si="813"/>
        <v>1</v>
      </c>
      <c r="O2923" s="14">
        <f t="shared" ca="1" si="814"/>
        <v>0</v>
      </c>
      <c r="P2923" s="14">
        <f t="shared" ca="1" si="815"/>
        <v>1</v>
      </c>
      <c r="Q2923" s="17">
        <f t="shared" ca="1" si="821"/>
        <v>-2554</v>
      </c>
      <c r="R2923" s="32">
        <f t="shared" ca="1" si="822"/>
        <v>-13255.26000000014</v>
      </c>
      <c r="S2923" s="19">
        <f t="shared" ca="1" si="830"/>
        <v>-8.2529287313780862E-3</v>
      </c>
      <c r="T2923" s="17">
        <f t="shared" ca="1" si="829"/>
        <v>1592872.7500000033</v>
      </c>
      <c r="U2923" s="19">
        <f t="shared" ca="1" si="816"/>
        <v>1.5928727500000033</v>
      </c>
      <c r="V2923" s="31">
        <f t="shared" ca="1" si="817"/>
        <v>0.59287275000000328</v>
      </c>
      <c r="W2923" s="21">
        <f ca="1">MIN((T2923-MAX($T$3:T2923))/MAX($T$3:T2923),0)</f>
        <v>-0.12933602069505598</v>
      </c>
      <c r="X2923" s="22">
        <f t="shared" ca="1" si="818"/>
        <v>-0.57785253212617338</v>
      </c>
      <c r="Y2923" s="20">
        <f t="shared" ca="1" si="823"/>
        <v>6.4602431047853928E-98</v>
      </c>
      <c r="Z2923" s="21">
        <f t="shared" ca="1" si="824"/>
        <v>-1</v>
      </c>
      <c r="AA2923" s="6">
        <f ca="1">Z2923-MAX($Z$3:Z2923)</f>
        <v>-6.568180272395117</v>
      </c>
      <c r="AB2923" s="6">
        <f t="shared" ca="1" si="825"/>
        <v>-0.57785253212617338</v>
      </c>
      <c r="AC2923" s="11">
        <f t="shared" ca="1" si="826"/>
        <v>6.4602431047844155E-101</v>
      </c>
      <c r="AD2923" s="6">
        <f t="shared" ca="1" si="827"/>
        <v>-1</v>
      </c>
      <c r="AE2923" s="6">
        <f ca="1">AD2923-MAX($AD$3:AD2923)</f>
        <v>-6.568180272395117</v>
      </c>
      <c r="AF2923" s="6">
        <f t="shared" si="828"/>
        <v>1.3580699183588119E-2</v>
      </c>
      <c r="AG2923" s="5">
        <f t="shared" si="819"/>
        <v>0.46454364664015074</v>
      </c>
      <c r="AH2923" s="6">
        <f>AG2923-MAX($AG$3:AG2923)</f>
        <v>-0.18026481055055471</v>
      </c>
      <c r="AI2923" s="5"/>
      <c r="AJ2923" s="5">
        <f t="shared" si="820"/>
        <v>0.46454364664015074</v>
      </c>
      <c r="AK2923" s="5"/>
    </row>
    <row r="2924" spans="1:37" x14ac:dyDescent="0.5">
      <c r="A2924" s="14">
        <v>1625749200000</v>
      </c>
      <c r="B2924" s="26" t="d">
        <v>2020-12-12T05:00:00.00000020954757600</v>
      </c>
      <c r="C2924" s="23" t="s">
        <v>10</v>
      </c>
      <c r="D2924" s="27">
        <v>559.67999999999995</v>
      </c>
      <c r="E2924" s="27">
        <v>560.58000000000004</v>
      </c>
      <c r="F2924" s="27">
        <v>556.53</v>
      </c>
      <c r="G2924" s="27">
        <v>556.75</v>
      </c>
      <c r="H2924" s="27">
        <v>53306.462</v>
      </c>
      <c r="I2924" s="27">
        <v>29768843.600000001</v>
      </c>
      <c r="J2924" s="15">
        <v>166405</v>
      </c>
      <c r="K2924" s="16">
        <v>2922</v>
      </c>
      <c r="L2924">
        <f ca="1">IF(K2924&gt;=$AM$5,AVERAGE(G2924:OFFSET(G2924,-$AM$5+1,,,)),0)</f>
        <v>556.75</v>
      </c>
      <c r="M2924">
        <f ca="1">IF(K2924&gt;=$AM$6,AVERAGE(G2924:OFFSET(G2924,-$AM$6+1,,,)),0)</f>
        <v>558.02766666666685</v>
      </c>
      <c r="N2924" s="14">
        <f t="shared" ca="1" si="813"/>
        <v>0</v>
      </c>
      <c r="O2924" s="14">
        <f t="shared" ca="1" si="814"/>
        <v>-1</v>
      </c>
      <c r="P2924" s="14">
        <f t="shared" ca="1" si="815"/>
        <v>-1</v>
      </c>
      <c r="Q2924" s="17">
        <f t="shared" ca="1" si="821"/>
        <v>2845</v>
      </c>
      <c r="R2924" s="32">
        <f t="shared" ca="1" si="822"/>
        <v>-8364.3000000001557</v>
      </c>
      <c r="S2924" s="19">
        <f t="shared" ca="1" si="830"/>
        <v>-5.2510785936918936E-3</v>
      </c>
      <c r="T2924" s="17">
        <f t="shared" ca="1" si="829"/>
        <v>1584508.4500000032</v>
      </c>
      <c r="U2924" s="19">
        <f t="shared" ca="1" si="816"/>
        <v>1.5845084500000033</v>
      </c>
      <c r="V2924" s="31">
        <f t="shared" ca="1" si="817"/>
        <v>0.58450845000000329</v>
      </c>
      <c r="W2924" s="21">
        <f ca="1">MIN((T2924-MAX($T$3:T2924))/MAX($T$3:T2924),0)</f>
        <v>-0.13390794567908271</v>
      </c>
      <c r="X2924" s="22">
        <f t="shared" ca="1" si="818"/>
        <v>-0.26245115853216627</v>
      </c>
      <c r="Y2924" s="20">
        <f t="shared" ca="1" si="823"/>
        <v>4.7647448175350276E-98</v>
      </c>
      <c r="Z2924" s="21">
        <f t="shared" ca="1" si="824"/>
        <v>-1</v>
      </c>
      <c r="AA2924" s="6">
        <f ca="1">Z2924-MAX($Z$3:Z2924)</f>
        <v>-6.568180272395117</v>
      </c>
      <c r="AB2924" s="6">
        <f t="shared" ca="1" si="825"/>
        <v>-0.26245115853216627</v>
      </c>
      <c r="AC2924" s="11">
        <f t="shared" ca="1" si="826"/>
        <v>4.7647448175343071E-101</v>
      </c>
      <c r="AD2924" s="6">
        <f t="shared" ca="1" si="827"/>
        <v>-1</v>
      </c>
      <c r="AE2924" s="6">
        <f ca="1">AD2924-MAX($AD$3:AD2924)</f>
        <v>-6.568180272395117</v>
      </c>
      <c r="AF2924" s="6">
        <f t="shared" si="828"/>
        <v>-7.693112832321658E-3</v>
      </c>
      <c r="AG2924" s="5">
        <f t="shared" si="819"/>
        <v>0.45685053380782908</v>
      </c>
      <c r="AH2924" s="6">
        <f>AG2924-MAX($AG$3:AG2924)</f>
        <v>-0.18795792338287637</v>
      </c>
      <c r="AI2924" s="5"/>
      <c r="AJ2924" s="5">
        <f t="shared" si="820"/>
        <v>0.45685053380782908</v>
      </c>
      <c r="AK2924" s="5"/>
    </row>
    <row r="2925" spans="1:37" x14ac:dyDescent="0.5">
      <c r="A2925" s="14">
        <v>1625752800000</v>
      </c>
      <c r="B2925" s="26" t="d">
        <v>2020-12-12T06:00:00.000</v>
      </c>
      <c r="C2925" s="23" t="s">
        <v>10</v>
      </c>
      <c r="D2925" s="27">
        <v>556.74</v>
      </c>
      <c r="E2925" s="27">
        <v>558.84</v>
      </c>
      <c r="F2925" s="27">
        <v>555</v>
      </c>
      <c r="G2925" s="27">
        <v>556.4</v>
      </c>
      <c r="H2925" s="27">
        <v>47244.324999999997</v>
      </c>
      <c r="I2925" s="27">
        <v>26306651.600000001</v>
      </c>
      <c r="J2925" s="15">
        <v>134281</v>
      </c>
      <c r="K2925" s="16">
        <v>2923</v>
      </c>
      <c r="L2925">
        <f ca="1">IF(K2925&gt;=$AM$5,AVERAGE(G2925:OFFSET(G2925,-$AM$5+1,,,)),0)</f>
        <v>556.4</v>
      </c>
      <c r="M2925">
        <f ca="1">IF(K2925&gt;=$AM$6,AVERAGE(G2925:OFFSET(G2925,-$AM$6+1,,,)),0)</f>
        <v>557.84166666666692</v>
      </c>
      <c r="N2925" s="14">
        <f t="shared" ca="1" si="813"/>
        <v>0</v>
      </c>
      <c r="O2925" s="14">
        <f t="shared" ca="1" si="814"/>
        <v>-1</v>
      </c>
      <c r="P2925" s="14">
        <f t="shared" ca="1" si="815"/>
        <v>-1</v>
      </c>
      <c r="Q2925" s="17">
        <f t="shared" ca="1" si="821"/>
        <v>-2845</v>
      </c>
      <c r="R2925" s="32">
        <f t="shared" ca="1" si="822"/>
        <v>995.75000000006469</v>
      </c>
      <c r="S2925" s="19">
        <f t="shared" ca="1" si="830"/>
        <v>6.2842833056526938E-4</v>
      </c>
      <c r="T2925" s="17">
        <f t="shared" ca="1" si="829"/>
        <v>1585504.2000000032</v>
      </c>
      <c r="U2925" s="19">
        <f t="shared" ca="1" si="816"/>
        <v>1.5855042000000032</v>
      </c>
      <c r="V2925" s="31">
        <f t="shared" ca="1" si="817"/>
        <v>0.58550420000000325</v>
      </c>
      <c r="W2925" s="21">
        <f ca="1">MIN((T2925-MAX($T$3:T2925))/MAX($T$3:T2925),0)</f>
        <v>-0.13336366889527002</v>
      </c>
      <c r="X2925" s="22">
        <f t="shared" ca="1" si="818"/>
        <v>0.11372236634275223</v>
      </c>
      <c r="Y2925" s="20">
        <f t="shared" ca="1" si="823"/>
        <v>5.3066028732044761E-98</v>
      </c>
      <c r="Z2925" s="21">
        <f t="shared" ca="1" si="824"/>
        <v>-1</v>
      </c>
      <c r="AA2925" s="6">
        <f ca="1">Z2925-MAX($Z$3:Z2925)</f>
        <v>-6.568180272395117</v>
      </c>
      <c r="AB2925" s="6">
        <f t="shared" ca="1" si="825"/>
        <v>0.11372236634275223</v>
      </c>
      <c r="AC2925" s="11">
        <f t="shared" ca="1" si="826"/>
        <v>5.3066028732036738E-101</v>
      </c>
      <c r="AD2925" s="6">
        <f t="shared" ca="1" si="827"/>
        <v>-1</v>
      </c>
      <c r="AE2925" s="6">
        <f ca="1">AD2925-MAX($AD$3:AD2925)</f>
        <v>-6.568180272395117</v>
      </c>
      <c r="AF2925" s="6">
        <f t="shared" si="828"/>
        <v>-9.1584676575262591E-4</v>
      </c>
      <c r="AG2925" s="5">
        <f t="shared" si="819"/>
        <v>0.45593468704207646</v>
      </c>
      <c r="AH2925" s="6">
        <f>AG2925-MAX($AG$3:AG2925)</f>
        <v>-0.18887377014862899</v>
      </c>
      <c r="AI2925" s="5"/>
      <c r="AJ2925" s="5">
        <f t="shared" si="820"/>
        <v>0.45593468704207646</v>
      </c>
      <c r="AK2925" s="5"/>
    </row>
    <row r="2926" spans="1:37" x14ac:dyDescent="0.5">
      <c r="A2926" s="14">
        <v>1625756400000</v>
      </c>
      <c r="B2926" s="26" t="d">
        <v>2020-12-12T06:59:59.99999979045242400</v>
      </c>
      <c r="C2926" s="23" t="s">
        <v>10</v>
      </c>
      <c r="D2926" s="27">
        <v>556.4</v>
      </c>
      <c r="E2926" s="27">
        <v>560</v>
      </c>
      <c r="F2926" s="27">
        <v>556.35</v>
      </c>
      <c r="G2926" s="27">
        <v>558.86</v>
      </c>
      <c r="H2926" s="27">
        <v>45230.904000000002</v>
      </c>
      <c r="I2926" s="27">
        <v>25256388.600000001</v>
      </c>
      <c r="J2926" s="15">
        <v>155093</v>
      </c>
      <c r="K2926" s="16">
        <v>2924</v>
      </c>
      <c r="L2926">
        <f ca="1">IF(K2926&gt;=$AM$5,AVERAGE(G2926:OFFSET(G2926,-$AM$5+1,,,)),0)</f>
        <v>558.86</v>
      </c>
      <c r="M2926">
        <f ca="1">IF(K2926&gt;=$AM$6,AVERAGE(G2926:OFFSET(G2926,-$AM$6+1,,,)),0)</f>
        <v>557.62033333333352</v>
      </c>
      <c r="N2926" s="14">
        <f t="shared" ca="1" si="813"/>
        <v>1</v>
      </c>
      <c r="O2926" s="14">
        <f t="shared" ca="1" si="814"/>
        <v>0</v>
      </c>
      <c r="P2926" s="14">
        <f t="shared" ca="1" si="815"/>
        <v>1</v>
      </c>
      <c r="Q2926" s="17">
        <f t="shared" ca="1" si="821"/>
        <v>-2845</v>
      </c>
      <c r="R2926" s="32">
        <f t="shared" ca="1" si="822"/>
        <v>-6998.7000000001035</v>
      </c>
      <c r="S2926" s="19">
        <f t="shared" ca="1" si="830"/>
        <v>-4.4141794137158947E-3</v>
      </c>
      <c r="T2926" s="17">
        <f t="shared" ca="1" si="829"/>
        <v>1578505.500000003</v>
      </c>
      <c r="U2926" s="19">
        <f t="shared" ca="1" si="816"/>
        <v>1.578505500000003</v>
      </c>
      <c r="V2926" s="31">
        <f t="shared" ca="1" si="817"/>
        <v>0.578505500000003</v>
      </c>
      <c r="W2926" s="21">
        <f ca="1">MIN((T2926-MAX($T$3:T2926))/MAX($T$3:T2926),0)</f>
        <v>-0.13718915714721083</v>
      </c>
      <c r="X2926" s="22">
        <f t="shared" ca="1" si="818"/>
        <v>4.2617203230229106E-2</v>
      </c>
      <c r="Y2926" s="20">
        <f t="shared" ca="1" si="823"/>
        <v>5.5327554463139489E-98</v>
      </c>
      <c r="Z2926" s="21">
        <f t="shared" ca="1" si="824"/>
        <v>-1</v>
      </c>
      <c r="AA2926" s="6">
        <f ca="1">Z2926-MAX($Z$3:Z2926)</f>
        <v>-6.568180272395117</v>
      </c>
      <c r="AB2926" s="6">
        <f t="shared" ca="1" si="825"/>
        <v>4.2617203230229106E-2</v>
      </c>
      <c r="AC2926" s="11">
        <f t="shared" ca="1" si="826"/>
        <v>5.5327554463131122E-101</v>
      </c>
      <c r="AD2926" s="6">
        <f t="shared" ca="1" si="827"/>
        <v>-1</v>
      </c>
      <c r="AE2926" s="6">
        <f ca="1">AD2926-MAX($AD$3:AD2926)</f>
        <v>-6.568180272395117</v>
      </c>
      <c r="AF2926" s="6">
        <f t="shared" si="828"/>
        <v>6.4370944107181027E-3</v>
      </c>
      <c r="AG2926" s="5">
        <f t="shared" si="819"/>
        <v>0.46237178145279456</v>
      </c>
      <c r="AH2926" s="6">
        <f>AG2926-MAX($AG$3:AG2926)</f>
        <v>-0.18243667573791089</v>
      </c>
      <c r="AI2926" s="5"/>
      <c r="AJ2926" s="5">
        <f t="shared" si="820"/>
        <v>0.46237178145279456</v>
      </c>
      <c r="AK2926" s="5"/>
    </row>
    <row r="2927" spans="1:37" x14ac:dyDescent="0.5">
      <c r="A2927" s="14">
        <v>1625760000000</v>
      </c>
      <c r="B2927" s="26" t="d">
        <v>2020-12-12T08:00:00.00000020954757600</v>
      </c>
      <c r="C2927" s="23" t="s">
        <v>10</v>
      </c>
      <c r="D2927" s="27">
        <v>558.82000000000005</v>
      </c>
      <c r="E2927" s="27">
        <v>560.73</v>
      </c>
      <c r="F2927" s="27">
        <v>555.91999999999996</v>
      </c>
      <c r="G2927" s="27">
        <v>557.20000000000005</v>
      </c>
      <c r="H2927" s="27">
        <v>59504.27</v>
      </c>
      <c r="I2927" s="27">
        <v>33196281.600000001</v>
      </c>
      <c r="J2927" s="15">
        <v>145321</v>
      </c>
      <c r="K2927" s="16">
        <v>2925</v>
      </c>
      <c r="L2927">
        <f ca="1">IF(K2927&gt;=$AM$5,AVERAGE(G2927:OFFSET(G2927,-$AM$5+1,,,)),0)</f>
        <v>557.20000000000005</v>
      </c>
      <c r="M2927">
        <f ca="1">IF(K2927&gt;=$AM$6,AVERAGE(G2927:OFFSET(G2927,-$AM$6+1,,,)),0)</f>
        <v>557.39711111111126</v>
      </c>
      <c r="N2927" s="14">
        <f t="shared" ca="1" si="813"/>
        <v>0</v>
      </c>
      <c r="O2927" s="14">
        <f t="shared" ca="1" si="814"/>
        <v>-1</v>
      </c>
      <c r="P2927" s="14">
        <f t="shared" ca="1" si="815"/>
        <v>-1</v>
      </c>
      <c r="Q2927" s="17">
        <f t="shared" ca="1" si="821"/>
        <v>2824</v>
      </c>
      <c r="R2927" s="32">
        <f t="shared" ca="1" si="822"/>
        <v>-4687.8399999999101</v>
      </c>
      <c r="S2927" s="19">
        <f t="shared" ca="1" si="830"/>
        <v>-2.9697964308644481E-3</v>
      </c>
      <c r="T2927" s="17">
        <f t="shared" ca="1" si="829"/>
        <v>1573817.6600000032</v>
      </c>
      <c r="U2927" s="19">
        <f t="shared" ca="1" si="816"/>
        <v>1.5738176600000031</v>
      </c>
      <c r="V2927" s="31">
        <f t="shared" ca="1" si="817"/>
        <v>0.57381766000000312</v>
      </c>
      <c r="W2927" s="21">
        <f ca="1">MIN((T2927-MAX($T$3:T2927))/MAX($T$3:T2927),0)</f>
        <v>-0.13975152970882615</v>
      </c>
      <c r="X2927" s="22">
        <f t="shared" ca="1" si="818"/>
        <v>0.3155666753863684</v>
      </c>
      <c r="Y2927" s="20">
        <f t="shared" ca="1" si="823"/>
        <v>7.2787086882330649E-98</v>
      </c>
      <c r="Z2927" s="21">
        <f t="shared" ca="1" si="824"/>
        <v>-1</v>
      </c>
      <c r="AA2927" s="6">
        <f ca="1">Z2927-MAX($Z$3:Z2927)</f>
        <v>-6.568180272395117</v>
      </c>
      <c r="AB2927" s="6">
        <f t="shared" ca="1" si="825"/>
        <v>0.3155666753863684</v>
      </c>
      <c r="AC2927" s="11">
        <f t="shared" ca="1" si="826"/>
        <v>7.2787086882319646E-101</v>
      </c>
      <c r="AD2927" s="6">
        <f t="shared" ca="1" si="827"/>
        <v>-1</v>
      </c>
      <c r="AE2927" s="6">
        <f ca="1">AD2927-MAX($AD$3:AD2927)</f>
        <v>-6.568180272395117</v>
      </c>
      <c r="AF2927" s="6">
        <f t="shared" si="828"/>
        <v>-4.3437303747120848E-3</v>
      </c>
      <c r="AG2927" s="5">
        <f t="shared" si="819"/>
        <v>0.45802805107808248</v>
      </c>
      <c r="AH2927" s="6">
        <f>AG2927-MAX($AG$3:AG2927)</f>
        <v>-0.18678040611262298</v>
      </c>
      <c r="AI2927" s="5"/>
      <c r="AJ2927" s="5">
        <f t="shared" si="820"/>
        <v>0.45802805107808248</v>
      </c>
      <c r="AK2927" s="5"/>
    </row>
    <row r="2928" spans="1:37" x14ac:dyDescent="0.5">
      <c r="A2928" s="14">
        <v>1625763600000</v>
      </c>
      <c r="B2928" s="26" t="d">
        <v>2020-12-12T09:00:00.000</v>
      </c>
      <c r="C2928" s="23" t="s">
        <v>10</v>
      </c>
      <c r="D2928" s="27">
        <v>557.23</v>
      </c>
      <c r="E2928" s="27">
        <v>559.28</v>
      </c>
      <c r="F2928" s="27">
        <v>555.35</v>
      </c>
      <c r="G2928" s="27">
        <v>556.44000000000005</v>
      </c>
      <c r="H2928" s="27">
        <v>55027.482000000004</v>
      </c>
      <c r="I2928" s="27">
        <v>30664659.300000001</v>
      </c>
      <c r="J2928" s="15">
        <v>90479</v>
      </c>
      <c r="K2928" s="16">
        <v>2926</v>
      </c>
      <c r="L2928">
        <f ca="1">IF(K2928&gt;=$AM$5,AVERAGE(G2928:OFFSET(G2928,-$AM$5+1,,,)),0)</f>
        <v>556.44000000000005</v>
      </c>
      <c r="M2928">
        <f ca="1">IF(K2928&gt;=$AM$6,AVERAGE(G2928:OFFSET(G2928,-$AM$6+1,,,)),0)</f>
        <v>557.19600000000014</v>
      </c>
      <c r="N2928" s="14">
        <f t="shared" ca="1" si="813"/>
        <v>0</v>
      </c>
      <c r="O2928" s="14">
        <f t="shared" ca="1" si="814"/>
        <v>-1</v>
      </c>
      <c r="P2928" s="14">
        <f t="shared" ca="1" si="815"/>
        <v>-1</v>
      </c>
      <c r="Q2928" s="17">
        <f t="shared" ca="1" si="821"/>
        <v>-2824</v>
      </c>
      <c r="R2928" s="32">
        <f t="shared" ca="1" si="822"/>
        <v>2146.2399999999743</v>
      </c>
      <c r="S2928" s="19">
        <f t="shared" ca="1" si="830"/>
        <v>1.3637157941155458E-3</v>
      </c>
      <c r="T2928" s="17">
        <f t="shared" ca="1" si="829"/>
        <v>1575963.9000000032</v>
      </c>
      <c r="U2928" s="19">
        <f t="shared" ca="1" si="816"/>
        <v>1.5759639000000032</v>
      </c>
      <c r="V2928" s="31">
        <f t="shared" ca="1" si="817"/>
        <v>0.57596390000000319</v>
      </c>
      <c r="W2928" s="21">
        <f ca="1">MIN((T2928-MAX($T$3:T2928))/MAX($T$3:T2928),0)</f>
        <v>-0.13857839528302635</v>
      </c>
      <c r="X2928" s="22">
        <f t="shared" ca="1" si="818"/>
        <v>7.5234735255133689E-2</v>
      </c>
      <c r="Y2928" s="20">
        <f t="shared" ca="1" si="823"/>
        <v>7.8263204093915213E-98</v>
      </c>
      <c r="Z2928" s="21">
        <f t="shared" ca="1" si="824"/>
        <v>-1</v>
      </c>
      <c r="AA2928" s="6">
        <f ca="1">Z2928-MAX($Z$3:Z2928)</f>
        <v>-6.568180272395117</v>
      </c>
      <c r="AB2928" s="6">
        <f t="shared" ca="1" si="825"/>
        <v>7.5234735255133689E-2</v>
      </c>
      <c r="AC2928" s="11">
        <f t="shared" ca="1" si="826"/>
        <v>7.8263204093903374E-101</v>
      </c>
      <c r="AD2928" s="6">
        <f t="shared" ca="1" si="827"/>
        <v>-1</v>
      </c>
      <c r="AE2928" s="6">
        <f ca="1">AD2928-MAX($AD$3:AD2928)</f>
        <v>-6.568180272395117</v>
      </c>
      <c r="AF2928" s="6">
        <f t="shared" si="828"/>
        <v>-1.9886958342055228E-3</v>
      </c>
      <c r="AG2928" s="5">
        <f t="shared" si="819"/>
        <v>0.45603935524387695</v>
      </c>
      <c r="AH2928" s="6">
        <f>AG2928-MAX($AG$3:AG2928)</f>
        <v>-0.1887691019468285</v>
      </c>
      <c r="AI2928" s="5"/>
      <c r="AJ2928" s="5">
        <f t="shared" si="820"/>
        <v>0.45603935524387695</v>
      </c>
      <c r="AK2928" s="5"/>
    </row>
    <row r="2929" spans="1:37" x14ac:dyDescent="0.5">
      <c r="A2929" s="14">
        <v>1625767200000</v>
      </c>
      <c r="B2929" s="26" t="d">
        <v>2020-12-12T09:59:59.99999979045242400</v>
      </c>
      <c r="C2929" s="23" t="s">
        <v>10</v>
      </c>
      <c r="D2929" s="27">
        <v>556.44000000000005</v>
      </c>
      <c r="E2929" s="27">
        <v>557.69000000000005</v>
      </c>
      <c r="F2929" s="27">
        <v>554</v>
      </c>
      <c r="G2929" s="27">
        <v>555.09</v>
      </c>
      <c r="H2929" s="27">
        <v>53505.249000000003</v>
      </c>
      <c r="I2929" s="27">
        <v>29731206.699999999</v>
      </c>
      <c r="J2929" s="15">
        <v>94857</v>
      </c>
      <c r="K2929" s="16">
        <v>2927</v>
      </c>
      <c r="L2929">
        <f ca="1">IF(K2929&gt;=$AM$5,AVERAGE(G2929:OFFSET(G2929,-$AM$5+1,,,)),0)</f>
        <v>555.09</v>
      </c>
      <c r="M2929">
        <f ca="1">IF(K2929&gt;=$AM$6,AVERAGE(G2929:OFFSET(G2929,-$AM$6+1,,,)),0)</f>
        <v>556.98666666666679</v>
      </c>
      <c r="N2929" s="14">
        <f t="shared" ca="1" si="813"/>
        <v>0</v>
      </c>
      <c r="O2929" s="14">
        <f t="shared" ca="1" si="814"/>
        <v>-1</v>
      </c>
      <c r="P2929" s="14">
        <f t="shared" ca="1" si="815"/>
        <v>-1</v>
      </c>
      <c r="Q2929" s="17">
        <f t="shared" ca="1" si="821"/>
        <v>-2824</v>
      </c>
      <c r="R2929" s="32">
        <f t="shared" ca="1" si="822"/>
        <v>3812.4000000000642</v>
      </c>
      <c r="S2929" s="19">
        <f t="shared" ca="1" si="830"/>
        <v>2.4190909449131777E-3</v>
      </c>
      <c r="T2929" s="17">
        <f t="shared" ca="1" si="829"/>
        <v>1579776.3000000033</v>
      </c>
      <c r="U2929" s="19">
        <f t="shared" ca="1" si="816"/>
        <v>1.5797763000000034</v>
      </c>
      <c r="V2929" s="31">
        <f t="shared" ca="1" si="817"/>
        <v>0.57977630000000335</v>
      </c>
      <c r="W2929" s="21">
        <f ca="1">MIN((T2929-MAX($T$3:T2929))/MAX($T$3:T2929),0)</f>
        <v>-0.1364945380793029</v>
      </c>
      <c r="X2929" s="22">
        <f t="shared" ca="1" si="818"/>
        <v>2.7663141119195656E-2</v>
      </c>
      <c r="Y2929" s="20">
        <f t="shared" ca="1" si="823"/>
        <v>8.0428210153205602E-98</v>
      </c>
      <c r="Z2929" s="21">
        <f t="shared" ca="1" si="824"/>
        <v>-1</v>
      </c>
      <c r="AA2929" s="6">
        <f ca="1">Z2929-MAX($Z$3:Z2929)</f>
        <v>-6.568180272395117</v>
      </c>
      <c r="AB2929" s="6">
        <f t="shared" ca="1" si="825"/>
        <v>2.7663141119195656E-2</v>
      </c>
      <c r="AC2929" s="11">
        <f t="shared" ca="1" si="826"/>
        <v>8.0428210153193433E-101</v>
      </c>
      <c r="AD2929" s="6">
        <f t="shared" ca="1" si="827"/>
        <v>-1</v>
      </c>
      <c r="AE2929" s="6">
        <f ca="1">AD2929-MAX($AD$3:AD2929)</f>
        <v>-6.568180272395117</v>
      </c>
      <c r="AF2929" s="6">
        <f t="shared" si="828"/>
        <v>-3.5325518107599541E-3</v>
      </c>
      <c r="AG2929" s="5">
        <f t="shared" si="819"/>
        <v>0.452506803433117</v>
      </c>
      <c r="AH2929" s="6">
        <f>AG2929-MAX($AG$3:AG2929)</f>
        <v>-0.19230165375758845</v>
      </c>
      <c r="AI2929" s="5"/>
      <c r="AJ2929" s="5">
        <f t="shared" si="820"/>
        <v>0.452506803433117</v>
      </c>
      <c r="AK2929" s="5"/>
    </row>
    <row r="2930" spans="1:37" x14ac:dyDescent="0.5">
      <c r="A2930" s="14">
        <v>1625770800000</v>
      </c>
      <c r="B2930" s="26" t="d">
        <v>2020-12-12T11:00:00.00000020954757600</v>
      </c>
      <c r="C2930" s="23" t="s">
        <v>10</v>
      </c>
      <c r="D2930" s="27">
        <v>555.1</v>
      </c>
      <c r="E2930" s="27">
        <v>559.47</v>
      </c>
      <c r="F2930" s="27">
        <v>554.5</v>
      </c>
      <c r="G2930" s="27">
        <v>559.38</v>
      </c>
      <c r="H2930" s="27">
        <v>54743.720999999998</v>
      </c>
      <c r="I2930" s="27">
        <v>30523833</v>
      </c>
      <c r="J2930" s="15">
        <v>130031</v>
      </c>
      <c r="K2930" s="16">
        <v>2928</v>
      </c>
      <c r="L2930">
        <f ca="1">IF(K2930&gt;=$AM$5,AVERAGE(G2930:OFFSET(G2930,-$AM$5+1,,,)),0)</f>
        <v>559.38</v>
      </c>
      <c r="M2930">
        <f ca="1">IF(K2930&gt;=$AM$6,AVERAGE(G2930:OFFSET(G2930,-$AM$6+1,,,)),0)</f>
        <v>556.78677777777784</v>
      </c>
      <c r="N2930" s="14">
        <f t="shared" ca="1" si="813"/>
        <v>1</v>
      </c>
      <c r="O2930" s="14">
        <f t="shared" ca="1" si="814"/>
        <v>0</v>
      </c>
      <c r="P2930" s="14">
        <f t="shared" ca="1" si="815"/>
        <v>1</v>
      </c>
      <c r="Q2930" s="17">
        <f t="shared" ca="1" si="821"/>
        <v>-2824</v>
      </c>
      <c r="R2930" s="32">
        <f t="shared" ca="1" si="822"/>
        <v>-12114.959999999897</v>
      </c>
      <c r="S2930" s="19">
        <f t="shared" ca="1" si="830"/>
        <v>-7.6687819661555067E-3</v>
      </c>
      <c r="T2930" s="17">
        <f t="shared" ca="1" si="829"/>
        <v>1567661.3400000033</v>
      </c>
      <c r="U2930" s="19">
        <f t="shared" ca="1" si="816"/>
        <v>1.5676613400000032</v>
      </c>
      <c r="V2930" s="31">
        <f t="shared" ca="1" si="817"/>
        <v>0.56766134000000323</v>
      </c>
      <c r="W2930" s="21">
        <f ca="1">MIN((T2930-MAX($T$3:T2930))/MAX($T$3:T2930),0)</f>
        <v>-0.14311657319335713</v>
      </c>
      <c r="X2930" s="22">
        <f t="shared" ca="1" si="818"/>
        <v>-2.3146738369538067E-2</v>
      </c>
      <c r="Y2930" s="20">
        <f t="shared" ca="1" si="823"/>
        <v>7.8566559415259121E-98</v>
      </c>
      <c r="Z2930" s="21">
        <f t="shared" ca="1" si="824"/>
        <v>-1</v>
      </c>
      <c r="AA2930" s="6">
        <f ca="1">Z2930-MAX($Z$3:Z2930)</f>
        <v>-6.568180272395117</v>
      </c>
      <c r="AB2930" s="6">
        <f t="shared" ca="1" si="825"/>
        <v>-2.3146738369538067E-2</v>
      </c>
      <c r="AC2930" s="11">
        <f t="shared" ca="1" si="826"/>
        <v>7.8566559415247233E-101</v>
      </c>
      <c r="AD2930" s="6">
        <f t="shared" ca="1" si="827"/>
        <v>-1</v>
      </c>
      <c r="AE2930" s="6">
        <f ca="1">AD2930-MAX($AD$3:AD2930)</f>
        <v>-6.568180272395117</v>
      </c>
      <c r="AF2930" s="6">
        <f t="shared" si="828"/>
        <v>1.1225664643081334E-2</v>
      </c>
      <c r="AG2930" s="5">
        <f t="shared" si="819"/>
        <v>0.46373246807619833</v>
      </c>
      <c r="AH2930" s="6">
        <f>AG2930-MAX($AG$3:AG2930)</f>
        <v>-0.18107598911450712</v>
      </c>
      <c r="AI2930" s="5"/>
      <c r="AJ2930" s="5">
        <f t="shared" si="820"/>
        <v>0.46373246807619833</v>
      </c>
      <c r="AK2930" s="5"/>
    </row>
    <row r="2931" spans="1:37" x14ac:dyDescent="0.5">
      <c r="A2931" s="14">
        <v>1625774400000</v>
      </c>
      <c r="B2931" s="26" t="d">
        <v>2020-12-12T12:00:00.000</v>
      </c>
      <c r="C2931" s="23" t="s">
        <v>10</v>
      </c>
      <c r="D2931" s="27">
        <v>559.38</v>
      </c>
      <c r="E2931" s="27">
        <v>560.29999999999995</v>
      </c>
      <c r="F2931" s="27">
        <v>556.5</v>
      </c>
      <c r="G2931" s="27">
        <v>557.41999999999996</v>
      </c>
      <c r="H2931" s="27">
        <v>54158.474999999999</v>
      </c>
      <c r="I2931" s="27">
        <v>30235306.300000001</v>
      </c>
      <c r="J2931" s="15">
        <v>84890</v>
      </c>
      <c r="K2931" s="16">
        <v>2929</v>
      </c>
      <c r="L2931">
        <f ca="1">IF(K2931&gt;=$AM$5,AVERAGE(G2931:OFFSET(G2931,-$AM$5+1,,,)),0)</f>
        <v>557.41999999999996</v>
      </c>
      <c r="M2931">
        <f ca="1">IF(K2931&gt;=$AM$6,AVERAGE(G2931:OFFSET(G2931,-$AM$6+1,,,)),0)</f>
        <v>556.60955555555563</v>
      </c>
      <c r="N2931" s="14">
        <f t="shared" ca="1" si="813"/>
        <v>1</v>
      </c>
      <c r="O2931" s="14">
        <f t="shared" ca="1" si="814"/>
        <v>0</v>
      </c>
      <c r="P2931" s="14">
        <f t="shared" ca="1" si="815"/>
        <v>1</v>
      </c>
      <c r="Q2931" s="17">
        <f t="shared" ca="1" si="821"/>
        <v>2802</v>
      </c>
      <c r="R2931" s="32">
        <f t="shared" ca="1" si="822"/>
        <v>-5491.9200000001019</v>
      </c>
      <c r="S2931" s="19">
        <f t="shared" ca="1" si="830"/>
        <v>-3.5032566408763326E-3</v>
      </c>
      <c r="T2931" s="17">
        <f t="shared" ca="1" si="829"/>
        <v>1562169.4200000032</v>
      </c>
      <c r="U2931" s="19">
        <f t="shared" ca="1" si="816"/>
        <v>1.5621694200000031</v>
      </c>
      <c r="V2931" s="31">
        <f t="shared" ca="1" si="817"/>
        <v>0.56216942000000314</v>
      </c>
      <c r="W2931" s="21">
        <f ca="1">MIN((T2931-MAX($T$3:T2931))/MAX($T$3:T2931),0)</f>
        <v>-0.14611845574877441</v>
      </c>
      <c r="X2931" s="22">
        <f t="shared" ca="1" si="818"/>
        <v>-1.0690650714079153E-2</v>
      </c>
      <c r="Y2931" s="20">
        <f t="shared" ca="1" si="823"/>
        <v>7.7726631770743637E-98</v>
      </c>
      <c r="Z2931" s="21">
        <f t="shared" ca="1" si="824"/>
        <v>-1</v>
      </c>
      <c r="AA2931" s="6">
        <f ca="1">Z2931-MAX($Z$3:Z2931)</f>
        <v>-6.568180272395117</v>
      </c>
      <c r="AB2931" s="6">
        <f t="shared" ca="1" si="825"/>
        <v>-1.0690650714079153E-2</v>
      </c>
      <c r="AC2931" s="11">
        <f t="shared" ca="1" si="826"/>
        <v>7.7726631770731879E-101</v>
      </c>
      <c r="AD2931" s="6">
        <f t="shared" ca="1" si="827"/>
        <v>-1</v>
      </c>
      <c r="AE2931" s="6">
        <f ca="1">AD2931-MAX($AD$3:AD2931)</f>
        <v>-6.568180272395117</v>
      </c>
      <c r="AF2931" s="6">
        <f t="shared" si="828"/>
        <v>-5.1287418882144387E-3</v>
      </c>
      <c r="AG2931" s="5">
        <f t="shared" si="819"/>
        <v>0.4586037261879839</v>
      </c>
      <c r="AH2931" s="6">
        <f>AG2931-MAX($AG$3:AG2931)</f>
        <v>-0.18620473100272156</v>
      </c>
      <c r="AI2931" s="5"/>
      <c r="AJ2931" s="5">
        <f t="shared" si="820"/>
        <v>0.4586037261879839</v>
      </c>
      <c r="AK2931" s="5"/>
    </row>
    <row r="2932" spans="1:37" x14ac:dyDescent="0.5">
      <c r="A2932" s="14">
        <v>1625778000000</v>
      </c>
      <c r="B2932" s="26" t="d">
        <v>2020-12-12T12:59:59.99999979045242400</v>
      </c>
      <c r="C2932" s="23" t="s">
        <v>10</v>
      </c>
      <c r="D2932" s="27">
        <v>557.41</v>
      </c>
      <c r="E2932" s="27">
        <v>558.07000000000005</v>
      </c>
      <c r="F2932" s="27">
        <v>555.26</v>
      </c>
      <c r="G2932" s="27">
        <v>555.71</v>
      </c>
      <c r="H2932" s="27">
        <v>50379.953999999998</v>
      </c>
      <c r="I2932" s="27">
        <v>28019666.300000001</v>
      </c>
      <c r="J2932" s="15">
        <v>138379</v>
      </c>
      <c r="K2932" s="16">
        <v>2930</v>
      </c>
      <c r="L2932">
        <f ca="1">IF(K2932&gt;=$AM$5,AVERAGE(G2932:OFFSET(G2932,-$AM$5+1,,,)),0)</f>
        <v>555.71</v>
      </c>
      <c r="M2932">
        <f ca="1">IF(K2932&gt;=$AM$6,AVERAGE(G2932:OFFSET(G2932,-$AM$6+1,,,)),0)</f>
        <v>556.43266666666671</v>
      </c>
      <c r="N2932" s="14">
        <f t="shared" ca="1" si="813"/>
        <v>0</v>
      </c>
      <c r="O2932" s="14">
        <f t="shared" ca="1" si="814"/>
        <v>-1</v>
      </c>
      <c r="P2932" s="14">
        <f t="shared" ca="1" si="815"/>
        <v>-1</v>
      </c>
      <c r="Q2932" s="17">
        <f t="shared" ca="1" si="821"/>
        <v>2802</v>
      </c>
      <c r="R2932" s="32">
        <f t="shared" ca="1" si="822"/>
        <v>-4791.4199999997836</v>
      </c>
      <c r="S2932" s="19">
        <f t="shared" ca="1" si="830"/>
        <v>-3.067157722239739E-3</v>
      </c>
      <c r="T2932" s="17">
        <f t="shared" ca="1" si="829"/>
        <v>1557378.0000000035</v>
      </c>
      <c r="U2932" s="19">
        <f t="shared" ca="1" si="816"/>
        <v>1.5573780000000035</v>
      </c>
      <c r="V2932" s="31">
        <f t="shared" ca="1" si="817"/>
        <v>0.55737800000000348</v>
      </c>
      <c r="W2932" s="21">
        <f ca="1">MIN((T2932-MAX($T$3:T2932))/MAX($T$3:T2932),0)</f>
        <v>-0.14873744512110251</v>
      </c>
      <c r="X2932" s="22">
        <f t="shared" ca="1" si="818"/>
        <v>-6.9767861816640853E-2</v>
      </c>
      <c r="Y2932" s="20">
        <f t="shared" ca="1" si="823"/>
        <v>7.2303810865889465E-98</v>
      </c>
      <c r="Z2932" s="21">
        <f t="shared" ca="1" si="824"/>
        <v>-1</v>
      </c>
      <c r="AA2932" s="6">
        <f ca="1">Z2932-MAX($Z$3:Z2932)</f>
        <v>-6.568180272395117</v>
      </c>
      <c r="AB2932" s="6">
        <f t="shared" ca="1" si="825"/>
        <v>-6.9767861816640853E-2</v>
      </c>
      <c r="AC2932" s="11">
        <f t="shared" ca="1" si="826"/>
        <v>7.2303810865878535E-101</v>
      </c>
      <c r="AD2932" s="6">
        <f t="shared" ca="1" si="827"/>
        <v>-1</v>
      </c>
      <c r="AE2932" s="6">
        <f ca="1">AD2932-MAX($AD$3:AD2932)</f>
        <v>-6.568180272395117</v>
      </c>
      <c r="AF2932" s="6">
        <f t="shared" si="828"/>
        <v>-4.4745656269623568E-3</v>
      </c>
      <c r="AG2932" s="5">
        <f t="shared" si="819"/>
        <v>0.45412916056102154</v>
      </c>
      <c r="AH2932" s="6">
        <f>AG2932-MAX($AG$3:AG2932)</f>
        <v>-0.19067929662968391</v>
      </c>
      <c r="AI2932" s="5"/>
      <c r="AJ2932" s="5">
        <f t="shared" si="820"/>
        <v>0.45412916056102154</v>
      </c>
      <c r="AK2932" s="5"/>
    </row>
    <row r="2933" spans="1:37" x14ac:dyDescent="0.5">
      <c r="A2933" s="14">
        <v>1625781600000</v>
      </c>
      <c r="B2933" s="26" t="d">
        <v>2020-12-12T14:00:00.00000020954757600</v>
      </c>
      <c r="C2933" s="23" t="s">
        <v>10</v>
      </c>
      <c r="D2933" s="27">
        <v>555.72</v>
      </c>
      <c r="E2933" s="27">
        <v>557.19000000000005</v>
      </c>
      <c r="F2933" s="27">
        <v>551.39</v>
      </c>
      <c r="G2933" s="27">
        <v>553.88</v>
      </c>
      <c r="H2933" s="27">
        <v>99187.483999999997</v>
      </c>
      <c r="I2933" s="27">
        <v>54951245.299999997</v>
      </c>
      <c r="J2933" s="15">
        <v>173280</v>
      </c>
      <c r="K2933" s="16">
        <v>2931</v>
      </c>
      <c r="L2933">
        <f ca="1">IF(K2933&gt;=$AM$5,AVERAGE(G2933:OFFSET(G2933,-$AM$5+1,,,)),0)</f>
        <v>553.88</v>
      </c>
      <c r="M2933">
        <f ca="1">IF(K2933&gt;=$AM$6,AVERAGE(G2933:OFFSET(G2933,-$AM$6+1,,,)),0)</f>
        <v>556.31022222222225</v>
      </c>
      <c r="N2933" s="14">
        <f t="shared" ca="1" si="813"/>
        <v>0</v>
      </c>
      <c r="O2933" s="14">
        <f t="shared" ca="1" si="814"/>
        <v>-1</v>
      </c>
      <c r="P2933" s="14">
        <f t="shared" ca="1" si="815"/>
        <v>-1</v>
      </c>
      <c r="Q2933" s="17">
        <f t="shared" ca="1" si="821"/>
        <v>-2802</v>
      </c>
      <c r="R2933" s="32">
        <f t="shared" ca="1" si="822"/>
        <v>5127.6600000001145</v>
      </c>
      <c r="S2933" s="19">
        <f t="shared" ca="1" si="830"/>
        <v>3.2924954635291516E-3</v>
      </c>
      <c r="T2933" s="17">
        <f t="shared" ca="1" si="829"/>
        <v>1562505.6600000036</v>
      </c>
      <c r="U2933" s="19">
        <f t="shared" ca="1" si="816"/>
        <v>1.5625056600000036</v>
      </c>
      <c r="V2933" s="31">
        <f t="shared" ca="1" si="817"/>
        <v>0.56250566000000357</v>
      </c>
      <c r="W2933" s="21">
        <f ca="1">MIN((T2933-MAX($T$3:T2933))/MAX($T$3:T2933),0)</f>
        <v>-0.14593466702089147</v>
      </c>
      <c r="X2933" s="22">
        <f t="shared" ca="1" si="818"/>
        <v>-0.96878869718698035</v>
      </c>
      <c r="Y2933" s="20">
        <f t="shared" ca="1" si="823"/>
        <v>2.256696135470571E-99</v>
      </c>
      <c r="Z2933" s="21">
        <f t="shared" ca="1" si="824"/>
        <v>-1</v>
      </c>
      <c r="AA2933" s="6">
        <f ca="1">Z2933-MAX($Z$3:Z2933)</f>
        <v>-6.568180272395117</v>
      </c>
      <c r="AB2933" s="6">
        <f t="shared" ca="1" si="825"/>
        <v>-0.96878869718698035</v>
      </c>
      <c r="AC2933" s="11">
        <f t="shared" ca="1" si="826"/>
        <v>2.2566961354702306E-102</v>
      </c>
      <c r="AD2933" s="6">
        <f t="shared" ca="1" si="827"/>
        <v>-1</v>
      </c>
      <c r="AE2933" s="6">
        <f ca="1">AD2933-MAX($AD$3:AD2933)</f>
        <v>-6.568180272395117</v>
      </c>
      <c r="AF2933" s="6">
        <f t="shared" si="828"/>
        <v>-4.7885702323635093E-3</v>
      </c>
      <c r="AG2933" s="5">
        <f t="shared" si="819"/>
        <v>0.44934059032865803</v>
      </c>
      <c r="AH2933" s="6">
        <f>AG2933-MAX($AG$3:AG2933)</f>
        <v>-0.19546786686204742</v>
      </c>
      <c r="AI2933" s="5"/>
      <c r="AJ2933" s="5">
        <f t="shared" si="820"/>
        <v>0.44934059032865803</v>
      </c>
      <c r="AK2933" s="5"/>
    </row>
    <row r="2934" spans="1:37" x14ac:dyDescent="0.5">
      <c r="A2934" s="14">
        <v>1625785200000</v>
      </c>
      <c r="B2934" s="26" t="d">
        <v>2020-12-12T15:00:00.000</v>
      </c>
      <c r="C2934" s="23" t="s">
        <v>10</v>
      </c>
      <c r="D2934" s="27">
        <v>553.91999999999996</v>
      </c>
      <c r="E2934" s="27">
        <v>555.54999999999995</v>
      </c>
      <c r="F2934" s="27">
        <v>551.51</v>
      </c>
      <c r="G2934" s="27">
        <v>554.38</v>
      </c>
      <c r="H2934" s="27">
        <v>69359.02</v>
      </c>
      <c r="I2934" s="27">
        <v>38393904.100000001</v>
      </c>
      <c r="J2934" s="15">
        <v>110824</v>
      </c>
      <c r="K2934" s="16">
        <v>2932</v>
      </c>
      <c r="L2934">
        <f ca="1">IF(K2934&gt;=$AM$5,AVERAGE(G2934:OFFSET(G2934,-$AM$5+1,,,)),0)</f>
        <v>554.38</v>
      </c>
      <c r="M2934">
        <f ca="1">IF(K2934&gt;=$AM$6,AVERAGE(G2934:OFFSET(G2934,-$AM$6+1,,,)),0)</f>
        <v>556.17222222222233</v>
      </c>
      <c r="N2934" s="14">
        <f t="shared" ca="1" si="813"/>
        <v>0</v>
      </c>
      <c r="O2934" s="14">
        <f t="shared" ca="1" si="814"/>
        <v>-1</v>
      </c>
      <c r="P2934" s="14">
        <f t="shared" ca="1" si="815"/>
        <v>-1</v>
      </c>
      <c r="Q2934" s="17">
        <f t="shared" ca="1" si="821"/>
        <v>-2802</v>
      </c>
      <c r="R2934" s="32">
        <f t="shared" ca="1" si="822"/>
        <v>-1401</v>
      </c>
      <c r="S2934" s="19">
        <f t="shared" ca="1" si="830"/>
        <v>-8.9663675202302743E-4</v>
      </c>
      <c r="T2934" s="17">
        <f t="shared" ca="1" si="829"/>
        <v>1561104.6600000036</v>
      </c>
      <c r="U2934" s="19">
        <f t="shared" ca="1" si="816"/>
        <v>1.5611046600000036</v>
      </c>
      <c r="V2934" s="31">
        <f t="shared" ca="1" si="817"/>
        <v>0.56110466000000359</v>
      </c>
      <c r="W2934" s="21">
        <f ca="1">MIN((T2934-MAX($T$3:T2934))/MAX($T$3:T2934),0)</f>
        <v>-0.14670045338706933</v>
      </c>
      <c r="X2934" s="22">
        <f t="shared" ca="1" si="818"/>
        <v>0.30072810396118121</v>
      </c>
      <c r="Y2934" s="20">
        <f t="shared" ca="1" si="823"/>
        <v>2.9353480855071605E-99</v>
      </c>
      <c r="Z2934" s="21">
        <f t="shared" ca="1" si="824"/>
        <v>-1</v>
      </c>
      <c r="AA2934" s="6">
        <f ca="1">Z2934-MAX($Z$3:Z2934)</f>
        <v>-6.568180272395117</v>
      </c>
      <c r="AB2934" s="6">
        <f t="shared" ca="1" si="825"/>
        <v>0.30072810396118121</v>
      </c>
      <c r="AC2934" s="11">
        <f t="shared" ca="1" si="826"/>
        <v>2.935348085506718E-102</v>
      </c>
      <c r="AD2934" s="6">
        <f t="shared" ca="1" si="827"/>
        <v>-1</v>
      </c>
      <c r="AE2934" s="6">
        <f ca="1">AD2934-MAX($AD$3:AD2934)</f>
        <v>-6.568180272395117</v>
      </c>
      <c r="AF2934" s="6">
        <f t="shared" si="828"/>
        <v>1.3083525225036641E-3</v>
      </c>
      <c r="AG2934" s="5">
        <f t="shared" si="819"/>
        <v>0.45064894285116169</v>
      </c>
      <c r="AH2934" s="6">
        <f>AG2934-MAX($AG$3:AG2934)</f>
        <v>-0.19415951433954376</v>
      </c>
      <c r="AI2934" s="5"/>
      <c r="AJ2934" s="5">
        <f t="shared" si="820"/>
        <v>0.45064894285116169</v>
      </c>
      <c r="AK2934" s="5"/>
    </row>
    <row r="2935" spans="1:37" x14ac:dyDescent="0.5">
      <c r="A2935" s="14">
        <v>1625788800000</v>
      </c>
      <c r="B2935" s="26" t="d">
        <v>2020-12-12T15:59:59.99999979045242400</v>
      </c>
      <c r="C2935" s="23" t="s">
        <v>10</v>
      </c>
      <c r="D2935" s="27">
        <v>554.38</v>
      </c>
      <c r="E2935" s="27">
        <v>555.87</v>
      </c>
      <c r="F2935" s="27">
        <v>552.59</v>
      </c>
      <c r="G2935" s="27">
        <v>553.28</v>
      </c>
      <c r="H2935" s="27">
        <v>58234.862999999998</v>
      </c>
      <c r="I2935" s="27">
        <v>32286485.600000001</v>
      </c>
      <c r="J2935" s="15">
        <v>230967</v>
      </c>
      <c r="K2935" s="16">
        <v>2933</v>
      </c>
      <c r="L2935">
        <f ca="1">IF(K2935&gt;=$AM$5,AVERAGE(G2935:OFFSET(G2935,-$AM$5+1,,,)),0)</f>
        <v>553.28</v>
      </c>
      <c r="M2935">
        <f ca="1">IF(K2935&gt;=$AM$6,AVERAGE(G2935:OFFSET(G2935,-$AM$6+1,,,)),0)</f>
        <v>556.15611111111116</v>
      </c>
      <c r="N2935" s="14">
        <f t="shared" ca="1" si="813"/>
        <v>0</v>
      </c>
      <c r="O2935" s="14">
        <f t="shared" ca="1" si="814"/>
        <v>-1</v>
      </c>
      <c r="P2935" s="14">
        <f t="shared" ca="1" si="815"/>
        <v>-1</v>
      </c>
      <c r="Q2935" s="17">
        <f t="shared" ca="1" si="821"/>
        <v>-2802</v>
      </c>
      <c r="R2935" s="32">
        <f t="shared" ca="1" si="822"/>
        <v>3082.2000000000635</v>
      </c>
      <c r="S2935" s="19">
        <f t="shared" ca="1" si="830"/>
        <v>1.9743711481842968E-3</v>
      </c>
      <c r="T2935" s="17">
        <f t="shared" ca="1" si="829"/>
        <v>1564186.8600000036</v>
      </c>
      <c r="U2935" s="19">
        <f t="shared" ca="1" si="816"/>
        <v>1.5641868600000035</v>
      </c>
      <c r="V2935" s="31">
        <f t="shared" ca="1" si="817"/>
        <v>0.56418686000000351</v>
      </c>
      <c r="W2935" s="21">
        <f ca="1">MIN((T2935-MAX($T$3:T2935))/MAX($T$3:T2935),0)</f>
        <v>-0.14501572338147808</v>
      </c>
      <c r="X2935" s="22">
        <f t="shared" ca="1" si="818"/>
        <v>0.16038515250071306</v>
      </c>
      <c r="Y2935" s="20">
        <f t="shared" ca="1" si="823"/>
        <v>3.4061343358439025E-99</v>
      </c>
      <c r="Z2935" s="21">
        <f t="shared" ca="1" si="824"/>
        <v>-1</v>
      </c>
      <c r="AA2935" s="6">
        <f ca="1">Z2935-MAX($Z$3:Z2935)</f>
        <v>-6.568180272395117</v>
      </c>
      <c r="AB2935" s="6">
        <f t="shared" ca="1" si="825"/>
        <v>0.16038515250071306</v>
      </c>
      <c r="AC2935" s="11">
        <f t="shared" ca="1" si="826"/>
        <v>3.4061343358433893E-102</v>
      </c>
      <c r="AD2935" s="6">
        <f t="shared" ca="1" si="827"/>
        <v>-1</v>
      </c>
      <c r="AE2935" s="6">
        <f ca="1">AD2935-MAX($AD$3:AD2935)</f>
        <v>-6.568180272395117</v>
      </c>
      <c r="AF2935" s="6">
        <f t="shared" si="828"/>
        <v>-2.8783755495080943E-3</v>
      </c>
      <c r="AG2935" s="5">
        <f t="shared" si="819"/>
        <v>0.4477705673016536</v>
      </c>
      <c r="AH2935" s="6">
        <f>AG2935-MAX($AG$3:AG2935)</f>
        <v>-0.19703788988905185</v>
      </c>
      <c r="AI2935" s="5"/>
      <c r="AJ2935" s="5">
        <f t="shared" si="820"/>
        <v>0.4477705673016536</v>
      </c>
      <c r="AK2935" s="5"/>
    </row>
    <row r="2936" spans="1:37" x14ac:dyDescent="0.5">
      <c r="A2936" s="14">
        <v>1625792400000</v>
      </c>
      <c r="B2936" s="26" t="d">
        <v>2020-12-12T17:00:00.00000020954757600</v>
      </c>
      <c r="C2936" s="23" t="s">
        <v>10</v>
      </c>
      <c r="D2936" s="27">
        <v>553.28</v>
      </c>
      <c r="E2936" s="27">
        <v>557.25</v>
      </c>
      <c r="F2936" s="27">
        <v>551.66</v>
      </c>
      <c r="G2936" s="27">
        <v>556.36</v>
      </c>
      <c r="H2936" s="27">
        <v>76835.184999999998</v>
      </c>
      <c r="I2936" s="27">
        <v>42598622.899999999</v>
      </c>
      <c r="J2936" s="15">
        <v>187429</v>
      </c>
      <c r="K2936" s="16">
        <v>2934</v>
      </c>
      <c r="L2936">
        <f ca="1">IF(K2936&gt;=$AM$5,AVERAGE(G2936:OFFSET(G2936,-$AM$5+1,,,)),0)</f>
        <v>556.36</v>
      </c>
      <c r="M2936">
        <f ca="1">IF(K2936&gt;=$AM$6,AVERAGE(G2936:OFFSET(G2936,-$AM$6+1,,,)),0)</f>
        <v>556.16933333333338</v>
      </c>
      <c r="N2936" s="14">
        <f t="shared" ca="1" si="813"/>
        <v>1</v>
      </c>
      <c r="O2936" s="14">
        <f t="shared" ca="1" si="814"/>
        <v>0</v>
      </c>
      <c r="P2936" s="14">
        <f t="shared" ca="1" si="815"/>
        <v>1</v>
      </c>
      <c r="Q2936" s="17">
        <f t="shared" ca="1" si="821"/>
        <v>-2802</v>
      </c>
      <c r="R2936" s="32">
        <f t="shared" ca="1" si="822"/>
        <v>-8630.1600000001145</v>
      </c>
      <c r="S2936" s="19">
        <f t="shared" ca="1" si="830"/>
        <v>-5.5173459263045434E-3</v>
      </c>
      <c r="T2936" s="17">
        <f t="shared" ca="1" si="829"/>
        <v>1555556.7000000034</v>
      </c>
      <c r="U2936" s="19">
        <f t="shared" ca="1" si="816"/>
        <v>1.5555567000000035</v>
      </c>
      <c r="V2936" s="31">
        <f t="shared" ca="1" si="817"/>
        <v>0.55555670000000346</v>
      </c>
      <c r="W2936" s="21">
        <f ca="1">MIN((T2936-MAX($T$3:T2936))/MAX($T$3:T2936),0)</f>
        <v>-0.14973296739713374</v>
      </c>
      <c r="X2936" s="22">
        <f t="shared" ca="1" si="818"/>
        <v>-0.31940183322831883</v>
      </c>
      <c r="Y2936" s="20">
        <f t="shared" ca="1" si="823"/>
        <v>2.3182087847534378E-99</v>
      </c>
      <c r="Z2936" s="21">
        <f t="shared" ca="1" si="824"/>
        <v>-1</v>
      </c>
      <c r="AA2936" s="6">
        <f ca="1">Z2936-MAX($Z$3:Z2936)</f>
        <v>-6.568180272395117</v>
      </c>
      <c r="AB2936" s="6">
        <f t="shared" ca="1" si="825"/>
        <v>-0.31940183322831883</v>
      </c>
      <c r="AC2936" s="11">
        <f t="shared" ca="1" si="826"/>
        <v>2.3182087847530886E-102</v>
      </c>
      <c r="AD2936" s="6">
        <f t="shared" ca="1" si="827"/>
        <v>-1</v>
      </c>
      <c r="AE2936" s="6">
        <f ca="1">AD2936-MAX($AD$3:AD2936)</f>
        <v>-6.568180272395117</v>
      </c>
      <c r="AF2936" s="6">
        <f t="shared" si="828"/>
        <v>8.0594515386226417E-3</v>
      </c>
      <c r="AG2936" s="5">
        <f t="shared" si="819"/>
        <v>0.45583001884027624</v>
      </c>
      <c r="AH2936" s="6">
        <f>AG2936-MAX($AG$3:AG2936)</f>
        <v>-0.18897843835042921</v>
      </c>
      <c r="AI2936" s="5"/>
      <c r="AJ2936" s="5">
        <f t="shared" si="820"/>
        <v>0.45583001884027624</v>
      </c>
      <c r="AK2936" s="5"/>
    </row>
    <row r="2937" spans="1:37" x14ac:dyDescent="0.5">
      <c r="A2937" s="14">
        <v>1625796000000</v>
      </c>
      <c r="B2937" s="26" t="d">
        <v>2020-12-12T18:00:00.000</v>
      </c>
      <c r="C2937" s="23" t="s">
        <v>10</v>
      </c>
      <c r="D2937" s="27">
        <v>556.33000000000004</v>
      </c>
      <c r="E2937" s="27">
        <v>565</v>
      </c>
      <c r="F2937" s="27">
        <v>556.33000000000004</v>
      </c>
      <c r="G2937" s="27">
        <v>564.05999999999995</v>
      </c>
      <c r="H2937" s="27">
        <v>179704.42</v>
      </c>
      <c r="I2937" s="27">
        <v>100925940</v>
      </c>
      <c r="J2937" s="15">
        <v>162375</v>
      </c>
      <c r="K2937" s="16">
        <v>2935</v>
      </c>
      <c r="L2937">
        <f ca="1">IF(K2937&gt;=$AM$5,AVERAGE(G2937:OFFSET(G2937,-$AM$5+1,,,)),0)</f>
        <v>564.05999999999995</v>
      </c>
      <c r="M2937">
        <f ca="1">IF(K2937&gt;=$AM$6,AVERAGE(G2937:OFFSET(G2937,-$AM$6+1,,,)),0)</f>
        <v>556.3175555555556</v>
      </c>
      <c r="N2937" s="14">
        <f t="shared" ca="1" si="813"/>
        <v>1</v>
      </c>
      <c r="O2937" s="14">
        <f t="shared" ca="1" si="814"/>
        <v>0</v>
      </c>
      <c r="P2937" s="14">
        <f t="shared" ca="1" si="815"/>
        <v>1</v>
      </c>
      <c r="Q2937" s="17">
        <f t="shared" ca="1" si="821"/>
        <v>2795</v>
      </c>
      <c r="R2937" s="32">
        <f t="shared" ca="1" si="822"/>
        <v>21521.499999999811</v>
      </c>
      <c r="S2937" s="19">
        <f t="shared" ca="1" si="830"/>
        <v>1.3835239821216264E-2</v>
      </c>
      <c r="T2937" s="17">
        <f t="shared" ca="1" si="829"/>
        <v>1577078.2000000032</v>
      </c>
      <c r="U2937" s="19">
        <f t="shared" ca="1" si="816"/>
        <v>1.5770782000000032</v>
      </c>
      <c r="V2937" s="31">
        <f t="shared" ca="1" si="817"/>
        <v>0.57707820000000321</v>
      </c>
      <c r="W2937" s="21">
        <f ca="1">MIN((T2937-MAX($T$3:T2937))/MAX($T$3:T2937),0)</f>
        <v>-0.1379693190889992</v>
      </c>
      <c r="X2937" s="22">
        <f t="shared" ca="1" si="818"/>
        <v>1.3388297952298811</v>
      </c>
      <c r="Y2937" s="20">
        <f t="shared" ca="1" si="823"/>
        <v>5.4218957773449939E-99</v>
      </c>
      <c r="Z2937" s="21">
        <f t="shared" ca="1" si="824"/>
        <v>-1</v>
      </c>
      <c r="AA2937" s="6">
        <f ca="1">Z2937-MAX($Z$3:Z2937)</f>
        <v>-6.568180272395117</v>
      </c>
      <c r="AB2937" s="6">
        <f t="shared" ca="1" si="825"/>
        <v>1.3388297952298811</v>
      </c>
      <c r="AC2937" s="11">
        <f t="shared" ca="1" si="826"/>
        <v>5.4218957773441783E-102</v>
      </c>
      <c r="AD2937" s="6">
        <f t="shared" ca="1" si="827"/>
        <v>-1</v>
      </c>
      <c r="AE2937" s="6">
        <f ca="1">AD2937-MAX($AD$3:AD2937)</f>
        <v>-6.568180272395117</v>
      </c>
      <c r="AF2937" s="6">
        <f t="shared" si="828"/>
        <v>2.0148628846556271E-2</v>
      </c>
      <c r="AG2937" s="5">
        <f t="shared" si="819"/>
        <v>0.47597864768683251</v>
      </c>
      <c r="AH2937" s="6">
        <f>AG2937-MAX($AG$3:AG2937)</f>
        <v>-0.16882980950387294</v>
      </c>
      <c r="AI2937" s="5"/>
      <c r="AJ2937" s="5">
        <f t="shared" si="820"/>
        <v>0.47597864768683251</v>
      </c>
      <c r="AK2937" s="5"/>
    </row>
    <row r="2938" spans="1:37" x14ac:dyDescent="0.5">
      <c r="A2938" s="14">
        <v>1625799600000</v>
      </c>
      <c r="B2938" s="26" t="d">
        <v>2020-12-12T18:59:59.99999979045242400</v>
      </c>
      <c r="C2938" s="23" t="s">
        <v>10</v>
      </c>
      <c r="D2938" s="27">
        <v>564.05999999999995</v>
      </c>
      <c r="E2938" s="27">
        <v>569.87</v>
      </c>
      <c r="F2938" s="27">
        <v>563.79999999999995</v>
      </c>
      <c r="G2938" s="27">
        <v>568.88</v>
      </c>
      <c r="H2938" s="27">
        <v>115907.659</v>
      </c>
      <c r="I2938" s="27">
        <v>65621207.299999997</v>
      </c>
      <c r="J2938" s="15">
        <v>169208</v>
      </c>
      <c r="K2938" s="16">
        <v>2936</v>
      </c>
      <c r="L2938">
        <f ca="1">IF(K2938&gt;=$AM$5,AVERAGE(G2938:OFFSET(G2938,-$AM$5+1,,,)),0)</f>
        <v>568.88</v>
      </c>
      <c r="M2938">
        <f ca="1">IF(K2938&gt;=$AM$6,AVERAGE(G2938:OFFSET(G2938,-$AM$6+1,,,)),0)</f>
        <v>556.55388888888888</v>
      </c>
      <c r="N2938" s="14">
        <f t="shared" ca="1" si="813"/>
        <v>1</v>
      </c>
      <c r="O2938" s="14">
        <f t="shared" ca="1" si="814"/>
        <v>0</v>
      </c>
      <c r="P2938" s="14">
        <f t="shared" ca="1" si="815"/>
        <v>1</v>
      </c>
      <c r="Q2938" s="17">
        <f t="shared" ca="1" si="821"/>
        <v>2795</v>
      </c>
      <c r="R2938" s="32">
        <f t="shared" ca="1" si="822"/>
        <v>13471.90000000014</v>
      </c>
      <c r="S2938" s="19">
        <f t="shared" ca="1" si="830"/>
        <v>8.5423157837069292E-3</v>
      </c>
      <c r="T2938" s="17">
        <f t="shared" ca="1" si="829"/>
        <v>1590550.1000000034</v>
      </c>
      <c r="U2938" s="19">
        <f t="shared" ca="1" si="816"/>
        <v>1.5905501000000033</v>
      </c>
      <c r="V2938" s="31">
        <f t="shared" ca="1" si="817"/>
        <v>0.5905501000000033</v>
      </c>
      <c r="W2938" s="21">
        <f ca="1">MIN((T2938-MAX($T$3:T2938))/MAX($T$3:T2938),0)</f>
        <v>-0.13060558079741352</v>
      </c>
      <c r="X2938" s="22">
        <f t="shared" ca="1" si="818"/>
        <v>-0.35500941490476423</v>
      </c>
      <c r="Y2938" s="20">
        <f t="shared" ca="1" si="823"/>
        <v>3.4970717297551359E-99</v>
      </c>
      <c r="Z2938" s="21">
        <f t="shared" ca="1" si="824"/>
        <v>-1</v>
      </c>
      <c r="AA2938" s="6">
        <f ca="1">Z2938-MAX($Z$3:Z2938)</f>
        <v>-6.568180272395117</v>
      </c>
      <c r="AB2938" s="6">
        <f t="shared" ca="1" si="825"/>
        <v>-0.35500941490476423</v>
      </c>
      <c r="AC2938" s="11">
        <f t="shared" ca="1" si="826"/>
        <v>3.4970717297546098E-102</v>
      </c>
      <c r="AD2938" s="6">
        <f t="shared" ca="1" si="827"/>
        <v>-1</v>
      </c>
      <c r="AE2938" s="6">
        <f ca="1">AD2938-MAX($AD$3:AD2938)</f>
        <v>-6.568180272395117</v>
      </c>
      <c r="AF2938" s="6">
        <f t="shared" si="828"/>
        <v>1.2612518316935439E-2</v>
      </c>
      <c r="AG2938" s="5">
        <f t="shared" si="819"/>
        <v>0.48859116600376795</v>
      </c>
      <c r="AH2938" s="6">
        <f>AG2938-MAX($AG$3:AG2938)</f>
        <v>-0.1562172911869375</v>
      </c>
      <c r="AI2938" s="5"/>
      <c r="AJ2938" s="5">
        <f t="shared" si="820"/>
        <v>0.48859116600376795</v>
      </c>
      <c r="AK2938" s="5"/>
    </row>
    <row r="2939" spans="1:37" x14ac:dyDescent="0.5">
      <c r="A2939" s="14">
        <v>1625803200000</v>
      </c>
      <c r="B2939" s="26" t="d">
        <v>2020-12-12T20:00:00.00000020954757600</v>
      </c>
      <c r="C2939" s="23" t="s">
        <v>10</v>
      </c>
      <c r="D2939" s="27">
        <v>568.87</v>
      </c>
      <c r="E2939" s="27">
        <v>572.76</v>
      </c>
      <c r="F2939" s="27">
        <v>566.29999999999995</v>
      </c>
      <c r="G2939" s="27">
        <v>567.89</v>
      </c>
      <c r="H2939" s="27">
        <v>85611.717999999993</v>
      </c>
      <c r="I2939" s="27">
        <v>48693371.100000001</v>
      </c>
      <c r="J2939" s="15">
        <v>175441</v>
      </c>
      <c r="K2939" s="16">
        <v>2937</v>
      </c>
      <c r="L2939">
        <f ca="1">IF(K2939&gt;=$AM$5,AVERAGE(G2939:OFFSET(G2939,-$AM$5+1,,,)),0)</f>
        <v>567.89</v>
      </c>
      <c r="M2939">
        <f ca="1">IF(K2939&gt;=$AM$6,AVERAGE(G2939:OFFSET(G2939,-$AM$6+1,,,)),0)</f>
        <v>556.75211111111105</v>
      </c>
      <c r="N2939" s="14">
        <f t="shared" ca="1" si="813"/>
        <v>1</v>
      </c>
      <c r="O2939" s="14">
        <f t="shared" ca="1" si="814"/>
        <v>0</v>
      </c>
      <c r="P2939" s="14">
        <f t="shared" ca="1" si="815"/>
        <v>1</v>
      </c>
      <c r="Q2939" s="17">
        <f t="shared" ca="1" si="821"/>
        <v>2795</v>
      </c>
      <c r="R2939" s="32">
        <f t="shared" ca="1" si="822"/>
        <v>-2767.0500000000256</v>
      </c>
      <c r="S2939" s="19">
        <f t="shared" ca="1" si="830"/>
        <v>-1.7396811329614954E-3</v>
      </c>
      <c r="T2939" s="17">
        <f t="shared" ca="1" si="829"/>
        <v>1587783.0500000033</v>
      </c>
      <c r="U2939" s="19">
        <f t="shared" ca="1" si="816"/>
        <v>1.5877830500000034</v>
      </c>
      <c r="V2939" s="31">
        <f t="shared" ca="1" si="817"/>
        <v>0.58778305000000342</v>
      </c>
      <c r="W2939" s="21">
        <f ca="1">MIN((T2939-MAX($T$3:T2939))/MAX($T$3:T2939),0)</f>
        <v>-0.1321180498656023</v>
      </c>
      <c r="X2939" s="22">
        <f t="shared" ca="1" si="818"/>
        <v>-0.26137997489881148</v>
      </c>
      <c r="Y2939" s="20">
        <f t="shared" ca="1" si="823"/>
        <v>2.5830072088123951E-99</v>
      </c>
      <c r="Z2939" s="21">
        <f t="shared" ca="1" si="824"/>
        <v>-1</v>
      </c>
      <c r="AA2939" s="6">
        <f ca="1">Z2939-MAX($Z$3:Z2939)</f>
        <v>-6.568180272395117</v>
      </c>
      <c r="AB2939" s="6">
        <f t="shared" ca="1" si="825"/>
        <v>-0.26137997489881148</v>
      </c>
      <c r="AC2939" s="11">
        <f t="shared" ca="1" si="826"/>
        <v>2.5830072088120063E-102</v>
      </c>
      <c r="AD2939" s="6">
        <f t="shared" ca="1" si="827"/>
        <v>-1</v>
      </c>
      <c r="AE2939" s="6">
        <f ca="1">AD2939-MAX($AD$3:AD2939)</f>
        <v>-6.568180272395117</v>
      </c>
      <c r="AF2939" s="6">
        <f t="shared" si="828"/>
        <v>-2.5905379945572737E-3</v>
      </c>
      <c r="AG2939" s="5">
        <f t="shared" si="819"/>
        <v>0.48600062800921068</v>
      </c>
      <c r="AH2939" s="6">
        <f>AG2939-MAX($AG$3:AG2939)</f>
        <v>-0.15880782918149478</v>
      </c>
      <c r="AI2939" s="5"/>
      <c r="AJ2939" s="5">
        <f t="shared" si="820"/>
        <v>0.48600062800921068</v>
      </c>
      <c r="AK2939" s="5"/>
    </row>
    <row r="2940" spans="1:37" x14ac:dyDescent="0.5">
      <c r="A2940" s="14">
        <v>1625806800000</v>
      </c>
      <c r="B2940" s="26" t="d">
        <v>2020-12-12T21:00:00.000</v>
      </c>
      <c r="C2940" s="23" t="s">
        <v>10</v>
      </c>
      <c r="D2940" s="27">
        <v>567.89</v>
      </c>
      <c r="E2940" s="27">
        <v>571.83000000000004</v>
      </c>
      <c r="F2940" s="27">
        <v>567.63</v>
      </c>
      <c r="G2940" s="27">
        <v>570.03</v>
      </c>
      <c r="H2940" s="27">
        <v>69424.748999999996</v>
      </c>
      <c r="I2940" s="27">
        <v>39570709</v>
      </c>
      <c r="J2940" s="15">
        <v>139961</v>
      </c>
      <c r="K2940" s="16">
        <v>2938</v>
      </c>
      <c r="L2940">
        <f ca="1">IF(K2940&gt;=$AM$5,AVERAGE(G2940:OFFSET(G2940,-$AM$5+1,,,)),0)</f>
        <v>570.03</v>
      </c>
      <c r="M2940">
        <f ca="1">IF(K2940&gt;=$AM$6,AVERAGE(G2940:OFFSET(G2940,-$AM$6+1,,,)),0)</f>
        <v>556.94911111111105</v>
      </c>
      <c r="N2940" s="14">
        <f t="shared" ca="1" si="813"/>
        <v>1</v>
      </c>
      <c r="O2940" s="14">
        <f t="shared" ca="1" si="814"/>
        <v>0</v>
      </c>
      <c r="P2940" s="14">
        <f t="shared" ca="1" si="815"/>
        <v>1</v>
      </c>
      <c r="Q2940" s="17">
        <f t="shared" ca="1" si="821"/>
        <v>2795</v>
      </c>
      <c r="R2940" s="32">
        <f t="shared" ca="1" si="822"/>
        <v>5981.299999999962</v>
      </c>
      <c r="S2940" s="19">
        <f t="shared" ca="1" si="830"/>
        <v>3.7670763647463987E-3</v>
      </c>
      <c r="T2940" s="17">
        <f t="shared" ca="1" si="829"/>
        <v>1593764.3500000034</v>
      </c>
      <c r="U2940" s="19">
        <f t="shared" ca="1" si="816"/>
        <v>1.5937643500000034</v>
      </c>
      <c r="V2940" s="31">
        <f t="shared" ca="1" si="817"/>
        <v>0.59376435000000338</v>
      </c>
      <c r="W2940" s="21">
        <f ca="1">MIN((T2940-MAX($T$3:T2940))/MAX($T$3:T2940),0)</f>
        <v>-0.12884867228386096</v>
      </c>
      <c r="X2940" s="22">
        <f t="shared" ca="1" si="818"/>
        <v>-0.18907422229279403</v>
      </c>
      <c r="Y2940" s="20">
        <f t="shared" ca="1" si="823"/>
        <v>2.0946271296295108E-99</v>
      </c>
      <c r="Z2940" s="21">
        <f t="shared" ca="1" si="824"/>
        <v>-1</v>
      </c>
      <c r="AA2940" s="6">
        <f ca="1">Z2940-MAX($Z$3:Z2940)</f>
        <v>-6.568180272395117</v>
      </c>
      <c r="AB2940" s="6">
        <f t="shared" ca="1" si="825"/>
        <v>-0.18907422229279403</v>
      </c>
      <c r="AC2940" s="11">
        <f t="shared" ca="1" si="826"/>
        <v>2.0946271296291956E-102</v>
      </c>
      <c r="AD2940" s="6">
        <f t="shared" ca="1" si="827"/>
        <v>-1</v>
      </c>
      <c r="AE2940" s="6">
        <f ca="1">AD2940-MAX($AD$3:AD2940)</f>
        <v>-6.568180272395117</v>
      </c>
      <c r="AF2940" s="6">
        <f t="shared" si="828"/>
        <v>5.59974879631564E-3</v>
      </c>
      <c r="AG2940" s="5">
        <f t="shared" si="819"/>
        <v>0.49160037680552632</v>
      </c>
      <c r="AH2940" s="6">
        <f>AG2940-MAX($AG$3:AG2940)</f>
        <v>-0.15320808038517914</v>
      </c>
      <c r="AI2940" s="5"/>
      <c r="AJ2940" s="5">
        <f t="shared" si="820"/>
        <v>0.49160037680552632</v>
      </c>
      <c r="AK2940" s="5"/>
    </row>
    <row r="2941" spans="1:37" x14ac:dyDescent="0.5">
      <c r="A2941" s="14">
        <v>1625810400000</v>
      </c>
      <c r="B2941" s="26" t="d">
        <v>2020-12-12T21:59:59.99999979045242400</v>
      </c>
      <c r="C2941" s="23" t="s">
        <v>10</v>
      </c>
      <c r="D2941" s="27">
        <v>570.03</v>
      </c>
      <c r="E2941" s="27">
        <v>574</v>
      </c>
      <c r="F2941" s="27">
        <v>569.51</v>
      </c>
      <c r="G2941" s="27">
        <v>571.1</v>
      </c>
      <c r="H2941" s="27">
        <v>70164.372000000003</v>
      </c>
      <c r="I2941" s="27">
        <v>40114198.799999997</v>
      </c>
      <c r="J2941" s="15">
        <v>160706</v>
      </c>
      <c r="K2941" s="16">
        <v>2939</v>
      </c>
      <c r="L2941">
        <f ca="1">IF(K2941&gt;=$AM$5,AVERAGE(G2941:OFFSET(G2941,-$AM$5+1,,,)),0)</f>
        <v>571.1</v>
      </c>
      <c r="M2941">
        <f ca="1">IF(K2941&gt;=$AM$6,AVERAGE(G2941:OFFSET(G2941,-$AM$6+1,,,)),0)</f>
        <v>557.20799999999997</v>
      </c>
      <c r="N2941" s="14">
        <f t="shared" ca="1" si="813"/>
        <v>1</v>
      </c>
      <c r="O2941" s="14">
        <f t="shared" ca="1" si="814"/>
        <v>0</v>
      </c>
      <c r="P2941" s="14">
        <f t="shared" ca="1" si="815"/>
        <v>1</v>
      </c>
      <c r="Q2941" s="17">
        <f t="shared" ca="1" si="821"/>
        <v>2795</v>
      </c>
      <c r="R2941" s="32">
        <f t="shared" ca="1" si="822"/>
        <v>2990.6500000001397</v>
      </c>
      <c r="S2941" s="19">
        <f t="shared" ca="1" si="830"/>
        <v>1.8764693789267738E-3</v>
      </c>
      <c r="T2941" s="17">
        <f t="shared" ca="1" si="829"/>
        <v>1596755.0000000035</v>
      </c>
      <c r="U2941" s="19">
        <f t="shared" ca="1" si="816"/>
        <v>1.5967550000000035</v>
      </c>
      <c r="V2941" s="31">
        <f t="shared" ca="1" si="817"/>
        <v>0.59675500000000348</v>
      </c>
      <c r="W2941" s="21">
        <f ca="1">MIN((T2941-MAX($T$3:T2941))/MAX($T$3:T2941),0)</f>
        <v>-0.12721398349299021</v>
      </c>
      <c r="X2941" s="22">
        <f t="shared" ca="1" si="818"/>
        <v>1.0653592712305038E-2</v>
      </c>
      <c r="Y2941" s="20">
        <f t="shared" ca="1" si="823"/>
        <v>2.1169424339527282E-99</v>
      </c>
      <c r="Z2941" s="21">
        <f t="shared" ca="1" si="824"/>
        <v>-1</v>
      </c>
      <c r="AA2941" s="6">
        <f ca="1">Z2941-MAX($Z$3:Z2941)</f>
        <v>-6.568180272395117</v>
      </c>
      <c r="AB2941" s="6">
        <f t="shared" ca="1" si="825"/>
        <v>1.0653592712305038E-2</v>
      </c>
      <c r="AC2941" s="11">
        <f t="shared" ca="1" si="826"/>
        <v>2.1169424339524095E-102</v>
      </c>
      <c r="AD2941" s="6">
        <f t="shared" ca="1" si="827"/>
        <v>-1</v>
      </c>
      <c r="AE2941" s="6">
        <f ca="1">AD2941-MAX($AD$3:AD2941)</f>
        <v>-6.568180272395117</v>
      </c>
      <c r="AF2941" s="6">
        <f t="shared" si="828"/>
        <v>2.7998743981579866E-3</v>
      </c>
      <c r="AG2941" s="5">
        <f t="shared" si="819"/>
        <v>0.4944002512036843</v>
      </c>
      <c r="AH2941" s="6">
        <f>AG2941-MAX($AG$3:AG2941)</f>
        <v>-0.15040820598702115</v>
      </c>
      <c r="AI2941" s="5"/>
      <c r="AJ2941" s="5">
        <f t="shared" si="820"/>
        <v>0.4944002512036843</v>
      </c>
      <c r="AK2941" s="5"/>
    </row>
    <row r="2942" spans="1:37" x14ac:dyDescent="0.5">
      <c r="A2942" s="14">
        <v>1625814000000</v>
      </c>
      <c r="B2942" s="26" t="d">
        <v>2020-12-12T23:00:00.00000020954757600</v>
      </c>
      <c r="C2942" s="23" t="s">
        <v>10</v>
      </c>
      <c r="D2942" s="27">
        <v>571.1</v>
      </c>
      <c r="E2942" s="27">
        <v>571.88</v>
      </c>
      <c r="F2942" s="27">
        <v>567</v>
      </c>
      <c r="G2942" s="27">
        <v>568.34</v>
      </c>
      <c r="H2942" s="27">
        <v>68106.8</v>
      </c>
      <c r="I2942" s="27">
        <v>38725106.299999997</v>
      </c>
      <c r="J2942" s="15">
        <v>121044</v>
      </c>
      <c r="K2942" s="16">
        <v>2940</v>
      </c>
      <c r="L2942">
        <f ca="1">IF(K2942&gt;=$AM$5,AVERAGE(G2942:OFFSET(G2942,-$AM$5+1,,,)),0)</f>
        <v>568.34</v>
      </c>
      <c r="M2942">
        <f ca="1">IF(K2942&gt;=$AM$6,AVERAGE(G2942:OFFSET(G2942,-$AM$6+1,,,)),0)</f>
        <v>557.42488888888874</v>
      </c>
      <c r="N2942" s="14">
        <f t="shared" ca="1" si="813"/>
        <v>1</v>
      </c>
      <c r="O2942" s="14">
        <f t="shared" ca="1" si="814"/>
        <v>0</v>
      </c>
      <c r="P2942" s="14">
        <f t="shared" ca="1" si="815"/>
        <v>1</v>
      </c>
      <c r="Q2942" s="17">
        <f t="shared" ca="1" si="821"/>
        <v>2795</v>
      </c>
      <c r="R2942" s="32">
        <f t="shared" ca="1" si="822"/>
        <v>-7714.1999999999744</v>
      </c>
      <c r="S2942" s="19">
        <f t="shared" ca="1" si="830"/>
        <v>-4.8311732231932619E-3</v>
      </c>
      <c r="T2942" s="17">
        <f t="shared" ca="1" si="829"/>
        <v>1589040.8000000035</v>
      </c>
      <c r="U2942" s="19">
        <f t="shared" ca="1" si="816"/>
        <v>1.5890408000000036</v>
      </c>
      <c r="V2942" s="31">
        <f t="shared" ca="1" si="817"/>
        <v>0.58904080000000358</v>
      </c>
      <c r="W2942" s="21">
        <f ca="1">MIN((T2942-MAX($T$3:T2942))/MAX($T$3:T2942),0)</f>
        <v>-0.13143056392551639</v>
      </c>
      <c r="X2942" s="22">
        <f t="shared" ca="1" si="818"/>
        <v>-2.9325025527200621E-2</v>
      </c>
      <c r="Y2942" s="20">
        <f t="shared" ca="1" si="823"/>
        <v>2.0548630430374503E-99</v>
      </c>
      <c r="Z2942" s="21">
        <f t="shared" ca="1" si="824"/>
        <v>-1</v>
      </c>
      <c r="AA2942" s="6">
        <f ca="1">Z2942-MAX($Z$3:Z2942)</f>
        <v>-6.568180272395117</v>
      </c>
      <c r="AB2942" s="6">
        <f t="shared" ca="1" si="825"/>
        <v>-2.9325025527200621E-2</v>
      </c>
      <c r="AC2942" s="11">
        <f t="shared" ca="1" si="826"/>
        <v>2.0548630430371408E-102</v>
      </c>
      <c r="AD2942" s="6">
        <f t="shared" ca="1" si="827"/>
        <v>-1</v>
      </c>
      <c r="AE2942" s="6">
        <f ca="1">AD2942-MAX($AD$3:AD2942)</f>
        <v>-6.568180272395117</v>
      </c>
      <c r="AF2942" s="6">
        <f t="shared" si="828"/>
        <v>-7.2221059242202346E-3</v>
      </c>
      <c r="AG2942" s="5">
        <f t="shared" si="819"/>
        <v>0.48717814527946407</v>
      </c>
      <c r="AH2942" s="6">
        <f>AG2942-MAX($AG$3:AG2942)</f>
        <v>-0.15763031191124138</v>
      </c>
      <c r="AI2942" s="5"/>
      <c r="AJ2942" s="5">
        <f t="shared" si="820"/>
        <v>0.48717814527946407</v>
      </c>
      <c r="AK2942" s="5"/>
    </row>
    <row r="2943" spans="1:37" x14ac:dyDescent="0.5">
      <c r="A2943" s="14">
        <v>1625817600000</v>
      </c>
      <c r="B2943" s="26" t="d">
        <v>2020-12-13</v>
      </c>
      <c r="C2943" s="23" t="s">
        <v>10</v>
      </c>
      <c r="D2943" s="27">
        <v>568.29999999999995</v>
      </c>
      <c r="E2943" s="27">
        <v>569.86</v>
      </c>
      <c r="F2943" s="27">
        <v>563.91</v>
      </c>
      <c r="G2943" s="27">
        <v>565.99</v>
      </c>
      <c r="H2943" s="27">
        <v>74515.297999999995</v>
      </c>
      <c r="I2943" s="27">
        <v>42225798.100000001</v>
      </c>
      <c r="J2943" s="15">
        <v>201356</v>
      </c>
      <c r="K2943" s="16">
        <v>2941</v>
      </c>
      <c r="L2943">
        <f ca="1">IF(K2943&gt;=$AM$5,AVERAGE(G2943:OFFSET(G2943,-$AM$5+1,,,)),0)</f>
        <v>565.99</v>
      </c>
      <c r="M2943">
        <f ca="1">IF(K2943&gt;=$AM$6,AVERAGE(G2943:OFFSET(G2943,-$AM$6+1,,,)),0)</f>
        <v>557.60422222222201</v>
      </c>
      <c r="N2943" s="14">
        <f t="shared" ca="1" si="813"/>
        <v>1</v>
      </c>
      <c r="O2943" s="14">
        <f t="shared" ca="1" si="814"/>
        <v>0</v>
      </c>
      <c r="P2943" s="14">
        <f t="shared" ca="1" si="815"/>
        <v>1</v>
      </c>
      <c r="Q2943" s="17">
        <f t="shared" ca="1" si="821"/>
        <v>2795</v>
      </c>
      <c r="R2943" s="32">
        <f t="shared" ca="1" si="822"/>
        <v>-6568.2500000000637</v>
      </c>
      <c r="S2943" s="19">
        <f t="shared" ca="1" si="830"/>
        <v>-4.1334684420941542E-3</v>
      </c>
      <c r="T2943" s="17">
        <f t="shared" ca="1" si="829"/>
        <v>1582472.5500000035</v>
      </c>
      <c r="U2943" s="19">
        <f t="shared" ca="1" si="816"/>
        <v>1.5824725500000036</v>
      </c>
      <c r="V2943" s="31">
        <f t="shared" ca="1" si="817"/>
        <v>0.58247255000000364</v>
      </c>
      <c r="W2943" s="21">
        <f ca="1">MIN((T2943-MAX($T$3:T2943))/MAX($T$3:T2943),0)</f>
        <v>-0.13502076827929774</v>
      </c>
      <c r="X2943" s="22">
        <f t="shared" ca="1" si="818"/>
        <v>9.4094833408705059E-2</v>
      </c>
      <c r="Y2943" s="20">
        <f t="shared" ca="1" si="823"/>
        <v>2.248215038749764E-99</v>
      </c>
      <c r="Z2943" s="21">
        <f t="shared" ca="1" si="824"/>
        <v>-1</v>
      </c>
      <c r="AA2943" s="6">
        <f ca="1">Z2943-MAX($Z$3:Z2943)</f>
        <v>-6.568180272395117</v>
      </c>
      <c r="AB2943" s="6">
        <f t="shared" ca="1" si="825"/>
        <v>9.4094833408705059E-2</v>
      </c>
      <c r="AC2943" s="11">
        <f t="shared" ca="1" si="826"/>
        <v>2.2482150387494253E-102</v>
      </c>
      <c r="AD2943" s="6">
        <f t="shared" ca="1" si="827"/>
        <v>-1</v>
      </c>
      <c r="AE2943" s="6">
        <f ca="1">AD2943-MAX($AD$3:AD2943)</f>
        <v>-6.568180272395117</v>
      </c>
      <c r="AF2943" s="6">
        <f t="shared" si="828"/>
        <v>-6.1492568557672822E-3</v>
      </c>
      <c r="AG2943" s="5">
        <f t="shared" si="819"/>
        <v>0.48102888842369679</v>
      </c>
      <c r="AH2943" s="6">
        <f>AG2943-MAX($AG$3:AG2943)</f>
        <v>-0.16377956876700867</v>
      </c>
      <c r="AI2943" s="5"/>
      <c r="AJ2943" s="5">
        <f t="shared" si="820"/>
        <v>0.48102888842369679</v>
      </c>
      <c r="AK2943" s="5"/>
    </row>
    <row r="2944" spans="1:37" x14ac:dyDescent="0.5">
      <c r="A2944" s="14">
        <v>1625821200000</v>
      </c>
      <c r="B2944" s="26" t="d">
        <v>2020-12-13T00:59:59.99999979045242400</v>
      </c>
      <c r="C2944" s="23" t="s">
        <v>10</v>
      </c>
      <c r="D2944" s="27">
        <v>565.96</v>
      </c>
      <c r="E2944" s="27">
        <v>567.34</v>
      </c>
      <c r="F2944" s="27">
        <v>564.46</v>
      </c>
      <c r="G2944" s="27">
        <v>566.1</v>
      </c>
      <c r="H2944" s="27">
        <v>33331.406999999999</v>
      </c>
      <c r="I2944" s="27">
        <v>18873501.899999999</v>
      </c>
      <c r="J2944" s="15">
        <v>150207</v>
      </c>
      <c r="K2944" s="16">
        <v>2942</v>
      </c>
      <c r="L2944">
        <f ca="1">IF(K2944&gt;=$AM$5,AVERAGE(G2944:OFFSET(G2944,-$AM$5+1,,,)),0)</f>
        <v>566.1</v>
      </c>
      <c r="M2944">
        <f ca="1">IF(K2944&gt;=$AM$6,AVERAGE(G2944:OFFSET(G2944,-$AM$6+1,,,)),0)</f>
        <v>557.90911111111086</v>
      </c>
      <c r="N2944" s="14">
        <f t="shared" ca="1" si="813"/>
        <v>1</v>
      </c>
      <c r="O2944" s="14">
        <f t="shared" ca="1" si="814"/>
        <v>0</v>
      </c>
      <c r="P2944" s="14">
        <f t="shared" ca="1" si="815"/>
        <v>1</v>
      </c>
      <c r="Q2944" s="17">
        <f t="shared" ca="1" si="821"/>
        <v>2795</v>
      </c>
      <c r="R2944" s="32">
        <f t="shared" ca="1" si="822"/>
        <v>307.45000000003813</v>
      </c>
      <c r="S2944" s="19">
        <f t="shared" ca="1" si="830"/>
        <v>1.9428457068657365E-4</v>
      </c>
      <c r="T2944" s="17">
        <f t="shared" ca="1" si="829"/>
        <v>1582780.0000000035</v>
      </c>
      <c r="U2944" s="19">
        <f t="shared" ca="1" si="816"/>
        <v>1.5827800000000034</v>
      </c>
      <c r="V2944" s="31">
        <f t="shared" ca="1" si="817"/>
        <v>0.58278000000000341</v>
      </c>
      <c r="W2944" s="21">
        <f ca="1">MIN((T2944-MAX($T$3:T2944))/MAX($T$3:T2944),0)</f>
        <v>-0.13485271616061012</v>
      </c>
      <c r="X2944" s="22">
        <f t="shared" ca="1" si="818"/>
        <v>-0.55269041532921204</v>
      </c>
      <c r="Y2944" s="20">
        <f t="shared" ca="1" si="823"/>
        <v>1.0056481352337763E-99</v>
      </c>
      <c r="Z2944" s="21">
        <f t="shared" ca="1" si="824"/>
        <v>-1</v>
      </c>
      <c r="AA2944" s="6">
        <f ca="1">Z2944-MAX($Z$3:Z2944)</f>
        <v>-6.568180272395117</v>
      </c>
      <c r="AB2944" s="6">
        <f t="shared" ca="1" si="825"/>
        <v>-0.55269041532921204</v>
      </c>
      <c r="AC2944" s="11">
        <f t="shared" ca="1" si="826"/>
        <v>1.005648135233625E-102</v>
      </c>
      <c r="AD2944" s="6">
        <f t="shared" ca="1" si="827"/>
        <v>-1</v>
      </c>
      <c r="AE2944" s="6">
        <f ca="1">AD2944-MAX($AD$3:AD2944)</f>
        <v>-6.568180272395117</v>
      </c>
      <c r="AF2944" s="6">
        <f t="shared" si="828"/>
        <v>2.8783755495087604E-4</v>
      </c>
      <c r="AG2944" s="5">
        <f t="shared" si="819"/>
        <v>0.48131672597864766</v>
      </c>
      <c r="AH2944" s="6">
        <f>AG2944-MAX($AG$3:AG2944)</f>
        <v>-0.16349173121205779</v>
      </c>
      <c r="AI2944" s="5"/>
      <c r="AJ2944" s="5">
        <f t="shared" si="820"/>
        <v>0.48131672597864766</v>
      </c>
      <c r="AK2944" s="5"/>
    </row>
    <row r="2945" spans="1:37" x14ac:dyDescent="0.5">
      <c r="A2945" s="14">
        <v>1625824800000</v>
      </c>
      <c r="B2945" s="26" t="d">
        <v>2020-12-13T02:00:00.00000020954757600</v>
      </c>
      <c r="C2945" s="23" t="s">
        <v>10</v>
      </c>
      <c r="D2945" s="27">
        <v>566.11</v>
      </c>
      <c r="E2945" s="27">
        <v>566.79</v>
      </c>
      <c r="F2945" s="27">
        <v>563.11</v>
      </c>
      <c r="G2945" s="27">
        <v>566.70000000000005</v>
      </c>
      <c r="H2945" s="27">
        <v>49670.375</v>
      </c>
      <c r="I2945" s="27">
        <v>28068607.699999999</v>
      </c>
      <c r="J2945" s="15">
        <v>119838</v>
      </c>
      <c r="K2945" s="16">
        <v>2943</v>
      </c>
      <c r="L2945">
        <f ca="1">IF(K2945&gt;=$AM$5,AVERAGE(G2945:OFFSET(G2945,-$AM$5+1,,,)),0)</f>
        <v>566.70000000000005</v>
      </c>
      <c r="M2945">
        <f ca="1">IF(K2945&gt;=$AM$6,AVERAGE(G2945:OFFSET(G2945,-$AM$6+1,,,)),0)</f>
        <v>558.19288888888855</v>
      </c>
      <c r="N2945" s="14">
        <f t="shared" ca="1" si="813"/>
        <v>1</v>
      </c>
      <c r="O2945" s="14">
        <f t="shared" ca="1" si="814"/>
        <v>0</v>
      </c>
      <c r="P2945" s="14">
        <f t="shared" ca="1" si="815"/>
        <v>1</v>
      </c>
      <c r="Q2945" s="17">
        <f t="shared" ca="1" si="821"/>
        <v>2795</v>
      </c>
      <c r="R2945" s="32">
        <f t="shared" ca="1" si="822"/>
        <v>1677.0000000000637</v>
      </c>
      <c r="S2945" s="19">
        <f t="shared" ca="1" si="830"/>
        <v>1.0595281719506565E-3</v>
      </c>
      <c r="T2945" s="17">
        <f t="shared" ca="1" si="829"/>
        <v>1584457.0000000035</v>
      </c>
      <c r="U2945" s="19">
        <f t="shared" ca="1" si="816"/>
        <v>1.5844570000000036</v>
      </c>
      <c r="V2945" s="31">
        <f t="shared" ca="1" si="817"/>
        <v>0.58445700000000356</v>
      </c>
      <c r="W2945" s="21">
        <f ca="1">MIN((T2945-MAX($T$3:T2945))/MAX($T$3:T2945),0)</f>
        <v>-0.13393606824049573</v>
      </c>
      <c r="X2945" s="22">
        <f t="shared" ca="1" si="818"/>
        <v>0.49019736850592599</v>
      </c>
      <c r="Y2945" s="20">
        <f t="shared" ca="1" si="823"/>
        <v>1.4986142047682651E-99</v>
      </c>
      <c r="Z2945" s="21">
        <f t="shared" ca="1" si="824"/>
        <v>-1</v>
      </c>
      <c r="AA2945" s="6">
        <f ca="1">Z2945-MAX($Z$3:Z2945)</f>
        <v>-6.568180272395117</v>
      </c>
      <c r="AB2945" s="6">
        <f t="shared" ca="1" si="825"/>
        <v>0.49019736850592599</v>
      </c>
      <c r="AC2945" s="11">
        <f t="shared" ca="1" si="826"/>
        <v>1.4986142047680395E-102</v>
      </c>
      <c r="AD2945" s="6">
        <f t="shared" ca="1" si="827"/>
        <v>-1</v>
      </c>
      <c r="AE2945" s="6">
        <f ca="1">AD2945-MAX($AD$3:AD2945)</f>
        <v>-6.568180272395117</v>
      </c>
      <c r="AF2945" s="6">
        <f t="shared" si="828"/>
        <v>1.5700230270044302E-3</v>
      </c>
      <c r="AG2945" s="5">
        <f t="shared" si="819"/>
        <v>0.48288674900565209</v>
      </c>
      <c r="AH2945" s="6">
        <f>AG2945-MAX($AG$3:AG2945)</f>
        <v>-0.16192170818505336</v>
      </c>
      <c r="AI2945" s="5"/>
      <c r="AJ2945" s="5">
        <f t="shared" si="820"/>
        <v>0.48288674900565209</v>
      </c>
      <c r="AK2945" s="5"/>
    </row>
    <row r="2946" spans="1:37" x14ac:dyDescent="0.5">
      <c r="A2946" s="14">
        <v>1625828400000</v>
      </c>
      <c r="B2946" s="26" t="d">
        <v>2020-12-13T03:00:00.000</v>
      </c>
      <c r="C2946" s="23" t="s">
        <v>10</v>
      </c>
      <c r="D2946" s="27">
        <v>566.70000000000005</v>
      </c>
      <c r="E2946" s="27">
        <v>567.91</v>
      </c>
      <c r="F2946" s="27">
        <v>564.98</v>
      </c>
      <c r="G2946" s="27">
        <v>565.5</v>
      </c>
      <c r="H2946" s="27">
        <v>42111.576000000001</v>
      </c>
      <c r="I2946" s="27">
        <v>23849631.699999999</v>
      </c>
      <c r="J2946" s="15">
        <v>151440</v>
      </c>
      <c r="K2946" s="16">
        <v>2944</v>
      </c>
      <c r="L2946">
        <f ca="1">IF(K2946&gt;=$AM$5,AVERAGE(G2946:OFFSET(G2946,-$AM$5+1,,,)),0)</f>
        <v>565.5</v>
      </c>
      <c r="M2946">
        <f ca="1">IF(K2946&gt;=$AM$6,AVERAGE(G2946:OFFSET(G2946,-$AM$6+1,,,)),0)</f>
        <v>558.37844444444409</v>
      </c>
      <c r="N2946" s="14">
        <f t="shared" ca="1" si="813"/>
        <v>1</v>
      </c>
      <c r="O2946" s="14">
        <f t="shared" ca="1" si="814"/>
        <v>0</v>
      </c>
      <c r="P2946" s="14">
        <f t="shared" ca="1" si="815"/>
        <v>1</v>
      </c>
      <c r="Q2946" s="17">
        <f t="shared" ca="1" si="821"/>
        <v>2795</v>
      </c>
      <c r="R2946" s="32">
        <f t="shared" ca="1" si="822"/>
        <v>-3354.0000000001273</v>
      </c>
      <c r="S2946" s="19">
        <f t="shared" ca="1" si="830"/>
        <v>-2.1168135203417449E-3</v>
      </c>
      <c r="T2946" s="17">
        <f t="shared" ca="1" si="829"/>
        <v>1581103.0000000033</v>
      </c>
      <c r="U2946" s="19">
        <f t="shared" ca="1" si="816"/>
        <v>1.5811030000000033</v>
      </c>
      <c r="V2946" s="31">
        <f t="shared" ca="1" si="817"/>
        <v>0.58110300000000326</v>
      </c>
      <c r="W2946" s="21">
        <f ca="1">MIN((T2946-MAX($T$3:T2946))/MAX($T$3:T2946),0)</f>
        <v>-0.13576936408072465</v>
      </c>
      <c r="X2946" s="22">
        <f t="shared" ca="1" si="818"/>
        <v>-0.15217922151785646</v>
      </c>
      <c r="Y2946" s="20">
        <f t="shared" ca="1" si="823"/>
        <v>1.2705562617310289E-99</v>
      </c>
      <c r="Z2946" s="21">
        <f t="shared" ca="1" si="824"/>
        <v>-1</v>
      </c>
      <c r="AA2946" s="6">
        <f ca="1">Z2946-MAX($Z$3:Z2946)</f>
        <v>-6.568180272395117</v>
      </c>
      <c r="AB2946" s="6">
        <f t="shared" ca="1" si="825"/>
        <v>-0.15217922151785646</v>
      </c>
      <c r="AC2946" s="11">
        <f t="shared" ca="1" si="826"/>
        <v>1.2705562617308377E-102</v>
      </c>
      <c r="AD2946" s="6">
        <f t="shared" ca="1" si="827"/>
        <v>-1</v>
      </c>
      <c r="AE2946" s="6">
        <f ca="1">AD2946-MAX($AD$3:AD2946)</f>
        <v>-6.568180272395117</v>
      </c>
      <c r="AF2946" s="6">
        <f t="shared" si="828"/>
        <v>-3.1400460540089159E-3</v>
      </c>
      <c r="AG2946" s="5">
        <f t="shared" si="819"/>
        <v>0.47974670295164318</v>
      </c>
      <c r="AH2946" s="6">
        <f>AG2946-MAX($AG$3:AG2946)</f>
        <v>-0.16506175423906227</v>
      </c>
      <c r="AI2946" s="5"/>
      <c r="AJ2946" s="5">
        <f t="shared" si="820"/>
        <v>0.47974670295164318</v>
      </c>
      <c r="AK2946" s="5"/>
    </row>
    <row r="2947" spans="1:37" x14ac:dyDescent="0.5">
      <c r="A2947" s="14">
        <v>1625832000000</v>
      </c>
      <c r="B2947" s="26" t="d">
        <v>2020-12-13T03:59:59.99999979045242400</v>
      </c>
      <c r="C2947" s="23" t="s">
        <v>10</v>
      </c>
      <c r="D2947" s="27">
        <v>565.51</v>
      </c>
      <c r="E2947" s="27">
        <v>569.70000000000005</v>
      </c>
      <c r="F2947" s="27">
        <v>564.20000000000005</v>
      </c>
      <c r="G2947" s="27">
        <v>568.23</v>
      </c>
      <c r="H2947" s="27">
        <v>63498.124000000003</v>
      </c>
      <c r="I2947" s="27">
        <v>36039312.5</v>
      </c>
      <c r="J2947" s="15">
        <v>199323</v>
      </c>
      <c r="K2947" s="16">
        <v>2945</v>
      </c>
      <c r="L2947">
        <f ca="1">IF(K2947&gt;=$AM$5,AVERAGE(G2947:OFFSET(G2947,-$AM$5+1,,,)),0)</f>
        <v>568.23</v>
      </c>
      <c r="M2947">
        <f ca="1">IF(K2947&gt;=$AM$6,AVERAGE(G2947:OFFSET(G2947,-$AM$6+1,,,)),0)</f>
        <v>558.48099999999965</v>
      </c>
      <c r="N2947" s="14">
        <f t="shared" ref="N2947:N3010" ca="1" si="831">IF(AND(L2947&gt;0,M2947&gt;0,L2947&gt;M2947),1,0)</f>
        <v>1</v>
      </c>
      <c r="O2947" s="14">
        <f t="shared" ref="O2947:O3010" ca="1" si="832">IF(AND(L2947&gt;0,M2947&gt;0,L2947&lt;M2947),-1,0)</f>
        <v>0</v>
      </c>
      <c r="P2947" s="14">
        <f t="shared" ref="P2947:P3010" ca="1" si="833">N2947+O2947</f>
        <v>1</v>
      </c>
      <c r="Q2947" s="17">
        <f t="shared" ca="1" si="821"/>
        <v>2795</v>
      </c>
      <c r="R2947" s="32">
        <f t="shared" ca="1" si="822"/>
        <v>7630.3500000000513</v>
      </c>
      <c r="S2947" s="19">
        <f t="shared" ca="1" si="830"/>
        <v>4.82596642976456E-3</v>
      </c>
      <c r="T2947" s="17">
        <f t="shared" ca="1" si="829"/>
        <v>1588733.3500000034</v>
      </c>
      <c r="U2947" s="19">
        <f t="shared" ca="1" si="816"/>
        <v>1.5887333500000034</v>
      </c>
      <c r="V2947" s="31">
        <f t="shared" ca="1" si="817"/>
        <v>0.58873335000000337</v>
      </c>
      <c r="W2947" s="21">
        <f ca="1">MIN((T2947-MAX($T$3:T2947))/MAX($T$3:T2947),0)</f>
        <v>-0.13159861604420411</v>
      </c>
      <c r="X2947" s="22">
        <f t="shared" ca="1" si="818"/>
        <v>0.50785437239394704</v>
      </c>
      <c r="Y2947" s="20">
        <f t="shared" ca="1" si="823"/>
        <v>1.9158138146236402E-99</v>
      </c>
      <c r="Z2947" s="21">
        <f t="shared" ca="1" si="824"/>
        <v>-1</v>
      </c>
      <c r="AA2947" s="6">
        <f ca="1">Z2947-MAX($Z$3:Z2947)</f>
        <v>-6.568180272395117</v>
      </c>
      <c r="AB2947" s="6">
        <f t="shared" ca="1" si="825"/>
        <v>0.50785437239394704</v>
      </c>
      <c r="AC2947" s="11">
        <f t="shared" ca="1" si="826"/>
        <v>1.9158138146233518E-102</v>
      </c>
      <c r="AD2947" s="6">
        <f t="shared" ca="1" si="827"/>
        <v>-1</v>
      </c>
      <c r="AE2947" s="6">
        <f ca="1">AD2947-MAX($AD$3:AD2947)</f>
        <v>-6.568180272395117</v>
      </c>
      <c r="AF2947" s="6">
        <f t="shared" si="828"/>
        <v>7.1436047728700713E-3</v>
      </c>
      <c r="AG2947" s="5">
        <f t="shared" si="819"/>
        <v>0.48689030772451325</v>
      </c>
      <c r="AH2947" s="6">
        <f>AG2947-MAX($AG$3:AG2947)</f>
        <v>-0.1579181494661922</v>
      </c>
      <c r="AI2947" s="5"/>
      <c r="AJ2947" s="5">
        <f t="shared" si="820"/>
        <v>0.48689030772451325</v>
      </c>
      <c r="AK2947" s="5"/>
    </row>
    <row r="2948" spans="1:37" x14ac:dyDescent="0.5">
      <c r="A2948" s="14">
        <v>1625835600000</v>
      </c>
      <c r="B2948" s="26" t="d">
        <v>2020-12-13T05:00:00.00000020954757600</v>
      </c>
      <c r="C2948" s="23" t="s">
        <v>10</v>
      </c>
      <c r="D2948" s="27">
        <v>568.23</v>
      </c>
      <c r="E2948" s="27">
        <v>571.99</v>
      </c>
      <c r="F2948" s="27">
        <v>568</v>
      </c>
      <c r="G2948" s="27">
        <v>569.25</v>
      </c>
      <c r="H2948" s="27">
        <v>66440.406000000003</v>
      </c>
      <c r="I2948" s="27">
        <v>37889352.700000003</v>
      </c>
      <c r="J2948" s="15">
        <v>270186</v>
      </c>
      <c r="K2948" s="16">
        <v>2946</v>
      </c>
      <c r="L2948">
        <f ca="1">IF(K2948&gt;=$AM$5,AVERAGE(G2948:OFFSET(G2948,-$AM$5+1,,,)),0)</f>
        <v>569.25</v>
      </c>
      <c r="M2948">
        <f ca="1">IF(K2948&gt;=$AM$6,AVERAGE(G2948:OFFSET(G2948,-$AM$6+1,,,)),0)</f>
        <v>558.56355555555513</v>
      </c>
      <c r="N2948" s="14">
        <f t="shared" ca="1" si="831"/>
        <v>1</v>
      </c>
      <c r="O2948" s="14">
        <f t="shared" ca="1" si="832"/>
        <v>0</v>
      </c>
      <c r="P2948" s="14">
        <f t="shared" ca="1" si="833"/>
        <v>1</v>
      </c>
      <c r="Q2948" s="17">
        <f t="shared" ca="1" si="821"/>
        <v>2795</v>
      </c>
      <c r="R2948" s="32">
        <f t="shared" ca="1" si="822"/>
        <v>2850.8999999999492</v>
      </c>
      <c r="S2948" s="19">
        <f t="shared" ca="1" si="830"/>
        <v>1.7944483887116381E-3</v>
      </c>
      <c r="T2948" s="17">
        <f t="shared" ca="1" si="829"/>
        <v>1591584.2500000033</v>
      </c>
      <c r="U2948" s="19">
        <f t="shared" ref="U2948:U3011" ca="1" si="834">T2948/$T$3</f>
        <v>1.5915842500000033</v>
      </c>
      <c r="V2948" s="31">
        <f t="shared" ref="V2948:V3011" ca="1" si="835">U2948-$U$3</f>
        <v>0.59158425000000325</v>
      </c>
      <c r="W2948" s="21">
        <f ca="1">MIN((T2948-MAX($T$3:T2948))/MAX($T$3:T2948),0)</f>
        <v>-0.1300403145800097</v>
      </c>
      <c r="X2948" s="22">
        <f t="shared" ref="X2948:X3011" ca="1" si="836">P2947*(H2948/H2947-1)</f>
        <v>4.6336518540295746E-2</v>
      </c>
      <c r="Y2948" s="20">
        <f t="shared" ca="1" si="823"/>
        <v>2.0045859569647032E-99</v>
      </c>
      <c r="Z2948" s="21">
        <f t="shared" ca="1" si="824"/>
        <v>-1</v>
      </c>
      <c r="AA2948" s="6">
        <f ca="1">Z2948-MAX($Z$3:Z2948)</f>
        <v>-6.568180272395117</v>
      </c>
      <c r="AB2948" s="6">
        <f t="shared" ca="1" si="825"/>
        <v>4.6336518540295746E-2</v>
      </c>
      <c r="AC2948" s="11">
        <f t="shared" ca="1" si="826"/>
        <v>2.0045859569644015E-102</v>
      </c>
      <c r="AD2948" s="6">
        <f t="shared" ca="1" si="827"/>
        <v>-1</v>
      </c>
      <c r="AE2948" s="6">
        <f ca="1">AD2948-MAX($AD$3:AD2948)</f>
        <v>-6.568180272395117</v>
      </c>
      <c r="AF2948" s="6">
        <f t="shared" si="828"/>
        <v>2.669039145907437E-3</v>
      </c>
      <c r="AG2948" s="5">
        <f t="shared" ref="AG2948:AG3011" si="837">((G2948-$D$3)/$D$3)</f>
        <v>0.48955934687042069</v>
      </c>
      <c r="AH2948" s="6">
        <f>AG2948-MAX($AG$3:AG2948)</f>
        <v>-0.15524911032028477</v>
      </c>
      <c r="AI2948" s="5"/>
      <c r="AJ2948" s="5">
        <f t="shared" ref="AJ2948:AJ3011" si="838">AG2948-($AP$5+$AP$6)</f>
        <v>0.48955934687042069</v>
      </c>
      <c r="AK2948" s="5"/>
    </row>
    <row r="2949" spans="1:37" x14ac:dyDescent="0.5">
      <c r="A2949" s="14">
        <v>1625839200000</v>
      </c>
      <c r="B2949" s="26" t="d">
        <v>2020-12-13T06:00:00.000</v>
      </c>
      <c r="C2949" s="23" t="s">
        <v>10</v>
      </c>
      <c r="D2949" s="27">
        <v>569.26</v>
      </c>
      <c r="E2949" s="27">
        <v>572.99</v>
      </c>
      <c r="F2949" s="27">
        <v>569.14</v>
      </c>
      <c r="G2949" s="27">
        <v>572.17999999999995</v>
      </c>
      <c r="H2949" s="27">
        <v>62605.135000000002</v>
      </c>
      <c r="I2949" s="27">
        <v>35762460.700000003</v>
      </c>
      <c r="J2949" s="15">
        <v>268419</v>
      </c>
      <c r="K2949" s="16">
        <v>2947</v>
      </c>
      <c r="L2949">
        <f ca="1">IF(K2949&gt;=$AM$5,AVERAGE(G2949:OFFSET(G2949,-$AM$5+1,,,)),0)</f>
        <v>572.17999999999995</v>
      </c>
      <c r="M2949">
        <f ca="1">IF(K2949&gt;=$AM$6,AVERAGE(G2949:OFFSET(G2949,-$AM$6+1,,,)),0)</f>
        <v>558.69422222222192</v>
      </c>
      <c r="N2949" s="14">
        <f t="shared" ca="1" si="831"/>
        <v>1</v>
      </c>
      <c r="O2949" s="14">
        <f t="shared" ca="1" si="832"/>
        <v>0</v>
      </c>
      <c r="P2949" s="14">
        <f t="shared" ca="1" si="833"/>
        <v>1</v>
      </c>
      <c r="Q2949" s="17">
        <f t="shared" ref="Q2949:Q3012" ca="1" si="839">IF(P2948=P2947,Q2948,ROUNDDOWN((T2948/G2948),0)*P2948)</f>
        <v>2795</v>
      </c>
      <c r="R2949" s="32">
        <f t="shared" ref="R2949:R3012" ca="1" si="840">(G2949-G2948)*Q2949</f>
        <v>8189.3499999998603</v>
      </c>
      <c r="S2949" s="19">
        <f t="shared" ca="1" si="830"/>
        <v>5.1454077910106505E-3</v>
      </c>
      <c r="T2949" s="17">
        <f t="shared" ca="1" si="829"/>
        <v>1599773.6000000031</v>
      </c>
      <c r="U2949" s="19">
        <f t="shared" ca="1" si="834"/>
        <v>1.5997736000000031</v>
      </c>
      <c r="V2949" s="31">
        <f t="shared" ca="1" si="835"/>
        <v>0.59977360000000313</v>
      </c>
      <c r="W2949" s="21">
        <f ca="1">MIN((T2949-MAX($T$3:T2949))/MAX($T$3:T2949),0)</f>
        <v>-0.12556401723678451</v>
      </c>
      <c r="X2949" s="22">
        <f t="shared" ca="1" si="836"/>
        <v>-5.7724978381378356E-2</v>
      </c>
      <c r="Y2949" s="20">
        <f t="shared" ref="Y2949:Y3012" ca="1" si="841">Y2948+(Y2948*X2949)</f>
        <v>1.8888712759353009E-99</v>
      </c>
      <c r="Z2949" s="21">
        <f t="shared" ref="Z2949:Z3012" ca="1" si="842">(Y2949-$Y$3)/$Y$3</f>
        <v>-1</v>
      </c>
      <c r="AA2949" s="6">
        <f ca="1">Z2949-MAX($Z$3:Z2949)</f>
        <v>-6.568180272395117</v>
      </c>
      <c r="AB2949" s="6">
        <f t="shared" ref="AB2949:AB3012" ca="1" si="843">IF(P2948=P2947,X2949,X2949-($AP$5+$AP$6))</f>
        <v>-5.7724978381378356E-2</v>
      </c>
      <c r="AC2949" s="11">
        <f t="shared" ref="AC2949:AC3012" ca="1" si="844">AC2948+(AC2948*AB2949)</f>
        <v>1.8888712759350168E-102</v>
      </c>
      <c r="AD2949" s="6">
        <f t="shared" ref="AD2949:AD3012" ca="1" si="845">(AC2949-$AC$3)/$AC$3</f>
        <v>-1</v>
      </c>
      <c r="AE2949" s="6">
        <f ca="1">AD2949-MAX($AD$3:AD2949)</f>
        <v>-6.568180272395117</v>
      </c>
      <c r="AF2949" s="6">
        <f t="shared" si="828"/>
        <v>7.666945781871326E-3</v>
      </c>
      <c r="AG2949" s="5">
        <f t="shared" si="837"/>
        <v>0.49722629265229201</v>
      </c>
      <c r="AH2949" s="6">
        <f>AG2949-MAX($AG$3:AG2949)</f>
        <v>-0.14758216453841344</v>
      </c>
      <c r="AI2949" s="5"/>
      <c r="AJ2949" s="5">
        <f t="shared" si="838"/>
        <v>0.49722629265229201</v>
      </c>
      <c r="AK2949" s="5"/>
    </row>
    <row r="2950" spans="1:37" x14ac:dyDescent="0.5">
      <c r="A2950" s="14">
        <v>1625842800000</v>
      </c>
      <c r="B2950" s="26" t="d">
        <v>2020-12-13T06:59:59.99999979045242400</v>
      </c>
      <c r="C2950" s="23" t="s">
        <v>10</v>
      </c>
      <c r="D2950" s="27">
        <v>572.20000000000005</v>
      </c>
      <c r="E2950" s="27">
        <v>580</v>
      </c>
      <c r="F2950" s="27">
        <v>572.20000000000005</v>
      </c>
      <c r="G2950" s="27">
        <v>579.23</v>
      </c>
      <c r="H2950" s="27">
        <v>202718.288</v>
      </c>
      <c r="I2950" s="27">
        <v>116897175</v>
      </c>
      <c r="J2950" s="15">
        <v>159165</v>
      </c>
      <c r="K2950" s="16">
        <v>2948</v>
      </c>
      <c r="L2950">
        <f ca="1">IF(K2950&gt;=$AM$5,AVERAGE(G2950:OFFSET(G2950,-$AM$5+1,,,)),0)</f>
        <v>579.23</v>
      </c>
      <c r="M2950">
        <f ca="1">IF(K2950&gt;=$AM$6,AVERAGE(G2950:OFFSET(G2950,-$AM$6+1,,,)),0)</f>
        <v>558.77099999999973</v>
      </c>
      <c r="N2950" s="14">
        <f t="shared" ca="1" si="831"/>
        <v>1</v>
      </c>
      <c r="O2950" s="14">
        <f t="shared" ca="1" si="832"/>
        <v>0</v>
      </c>
      <c r="P2950" s="14">
        <f t="shared" ca="1" si="833"/>
        <v>1</v>
      </c>
      <c r="Q2950" s="17">
        <f t="shared" ca="1" si="839"/>
        <v>2795</v>
      </c>
      <c r="R2950" s="32">
        <f t="shared" ca="1" si="840"/>
        <v>19704.750000000189</v>
      </c>
      <c r="S2950" s="19">
        <f t="shared" ca="1" si="830"/>
        <v>1.2317211635446509E-2</v>
      </c>
      <c r="T2950" s="17">
        <f t="shared" ca="1" si="829"/>
        <v>1619478.3500000034</v>
      </c>
      <c r="U2950" s="19">
        <f t="shared" ca="1" si="834"/>
        <v>1.6194783500000034</v>
      </c>
      <c r="V2950" s="31">
        <f t="shared" ca="1" si="835"/>
        <v>0.6194783500000034</v>
      </c>
      <c r="W2950" s="21">
        <f ca="1">MIN((T2950-MAX($T$3:T2950))/MAX($T$3:T2950),0)</f>
        <v>-0.1147934041754403</v>
      </c>
      <c r="X2950" s="22">
        <f t="shared" ca="1" si="836"/>
        <v>2.23804569705025</v>
      </c>
      <c r="Y2950" s="20">
        <f t="shared" ca="1" si="841"/>
        <v>6.1162515073241163E-99</v>
      </c>
      <c r="Z2950" s="21">
        <f t="shared" ca="1" si="842"/>
        <v>-1</v>
      </c>
      <c r="AA2950" s="6">
        <f ca="1">Z2950-MAX($Z$3:Z2950)</f>
        <v>-6.568180272395117</v>
      </c>
      <c r="AB2950" s="6">
        <f t="shared" ca="1" si="843"/>
        <v>2.23804569705025</v>
      </c>
      <c r="AC2950" s="11">
        <f t="shared" ca="1" si="844"/>
        <v>6.1162515073231971E-102</v>
      </c>
      <c r="AD2950" s="6">
        <f t="shared" ca="1" si="845"/>
        <v>-1</v>
      </c>
      <c r="AE2950" s="6">
        <f ca="1">AD2950-MAX($AD$3:AD2950)</f>
        <v>-6.568180272395117</v>
      </c>
      <c r="AF2950" s="6">
        <f t="shared" ref="AF2950:AF3013" si="846">AG2950-AG2949</f>
        <v>1.8447770567301847E-2</v>
      </c>
      <c r="AG2950" s="5">
        <f t="shared" si="837"/>
        <v>0.51567406321959386</v>
      </c>
      <c r="AH2950" s="6">
        <f>AG2950-MAX($AG$3:AG2950)</f>
        <v>-0.12913439397111159</v>
      </c>
      <c r="AI2950" s="5"/>
      <c r="AJ2950" s="5">
        <f t="shared" si="838"/>
        <v>0.51567406321959386</v>
      </c>
      <c r="AK2950" s="5"/>
    </row>
    <row r="2951" spans="1:37" x14ac:dyDescent="0.5">
      <c r="A2951" s="14">
        <v>1625846400000</v>
      </c>
      <c r="B2951" s="26" t="d">
        <v>2020-12-13T08:00:00.00000020954757600</v>
      </c>
      <c r="C2951" s="23" t="s">
        <v>10</v>
      </c>
      <c r="D2951" s="27">
        <v>579.29999999999995</v>
      </c>
      <c r="E2951" s="27">
        <v>584.44000000000005</v>
      </c>
      <c r="F2951" s="27">
        <v>577.45000000000005</v>
      </c>
      <c r="G2951" s="27">
        <v>581.5</v>
      </c>
      <c r="H2951" s="27">
        <v>171842.19899999999</v>
      </c>
      <c r="I2951" s="27">
        <v>99749288.299999997</v>
      </c>
      <c r="J2951" s="15">
        <v>154622</v>
      </c>
      <c r="K2951" s="16">
        <v>2949</v>
      </c>
      <c r="L2951">
        <f ca="1">IF(K2951&gt;=$AM$5,AVERAGE(G2951:OFFSET(G2951,-$AM$5+1,,,)),0)</f>
        <v>581.5</v>
      </c>
      <c r="M2951">
        <f ca="1">IF(K2951&gt;=$AM$6,AVERAGE(G2951:OFFSET(G2951,-$AM$6+1,,,)),0)</f>
        <v>558.8779999999997</v>
      </c>
      <c r="N2951" s="14">
        <f t="shared" ca="1" si="831"/>
        <v>1</v>
      </c>
      <c r="O2951" s="14">
        <f t="shared" ca="1" si="832"/>
        <v>0</v>
      </c>
      <c r="P2951" s="14">
        <f t="shared" ca="1" si="833"/>
        <v>1</v>
      </c>
      <c r="Q2951" s="17">
        <f t="shared" ca="1" si="839"/>
        <v>2795</v>
      </c>
      <c r="R2951" s="32">
        <f t="shared" ca="1" si="840"/>
        <v>6344.6499999999487</v>
      </c>
      <c r="S2951" s="19">
        <f t="shared" ca="1" si="830"/>
        <v>3.9177121447779373E-3</v>
      </c>
      <c r="T2951" s="17">
        <f t="shared" ca="1" si="829"/>
        <v>1625823.0000000033</v>
      </c>
      <c r="U2951" s="19">
        <f t="shared" ca="1" si="834"/>
        <v>1.6258230000000033</v>
      </c>
      <c r="V2951" s="31">
        <f t="shared" ca="1" si="835"/>
        <v>0.62582300000000335</v>
      </c>
      <c r="W2951" s="21">
        <f ca="1">MIN((T2951-MAX($T$3:T2951))/MAX($T$3:T2951),0)</f>
        <v>-0.11132541954434091</v>
      </c>
      <c r="X2951" s="22">
        <f t="shared" ca="1" si="836"/>
        <v>-0.1523103283113757</v>
      </c>
      <c r="Y2951" s="20">
        <f t="shared" ca="1" si="841"/>
        <v>5.1846832322086336E-99</v>
      </c>
      <c r="Z2951" s="21">
        <f t="shared" ca="1" si="842"/>
        <v>-1</v>
      </c>
      <c r="AA2951" s="6">
        <f ca="1">Z2951-MAX($Z$3:Z2951)</f>
        <v>-6.568180272395117</v>
      </c>
      <c r="AB2951" s="6">
        <f t="shared" ca="1" si="843"/>
        <v>-0.1523103283113757</v>
      </c>
      <c r="AC2951" s="11">
        <f t="shared" ca="1" si="844"/>
        <v>5.1846832322078544E-102</v>
      </c>
      <c r="AD2951" s="6">
        <f t="shared" ca="1" si="845"/>
        <v>-1</v>
      </c>
      <c r="AE2951" s="6">
        <f ca="1">AD2951-MAX($AD$3:AD2951)</f>
        <v>-6.568180272395117</v>
      </c>
      <c r="AF2951" s="6">
        <f t="shared" si="846"/>
        <v>5.9399204521665139E-3</v>
      </c>
      <c r="AG2951" s="5">
        <f t="shared" si="837"/>
        <v>0.52161398367176037</v>
      </c>
      <c r="AH2951" s="6">
        <f>AG2951-MAX($AG$3:AG2951)</f>
        <v>-0.12319447351894508</v>
      </c>
      <c r="AI2951" s="5"/>
      <c r="AJ2951" s="5">
        <f t="shared" si="838"/>
        <v>0.52161398367176037</v>
      </c>
      <c r="AK2951" s="5"/>
    </row>
    <row r="2952" spans="1:37" x14ac:dyDescent="0.5">
      <c r="A2952" s="14">
        <v>1625850000000</v>
      </c>
      <c r="B2952" s="26" t="d">
        <v>2020-12-13T09:00:00.000</v>
      </c>
      <c r="C2952" s="23" t="s">
        <v>10</v>
      </c>
      <c r="D2952" s="27">
        <v>581.51</v>
      </c>
      <c r="E2952" s="27">
        <v>585.58000000000004</v>
      </c>
      <c r="F2952" s="27">
        <v>578.42999999999995</v>
      </c>
      <c r="G2952" s="27">
        <v>583.63</v>
      </c>
      <c r="H2952" s="27">
        <v>122724.303</v>
      </c>
      <c r="I2952" s="27">
        <v>71444968.400000006</v>
      </c>
      <c r="J2952" s="15">
        <v>135217</v>
      </c>
      <c r="K2952" s="16">
        <v>2950</v>
      </c>
      <c r="L2952">
        <f ca="1">IF(K2952&gt;=$AM$5,AVERAGE(G2952:OFFSET(G2952,-$AM$5+1,,,)),0)</f>
        <v>583.63</v>
      </c>
      <c r="M2952">
        <f ca="1">IF(K2952&gt;=$AM$6,AVERAGE(G2952:OFFSET(G2952,-$AM$6+1,,,)),0)</f>
        <v>559.04955555555534</v>
      </c>
      <c r="N2952" s="14">
        <f t="shared" ca="1" si="831"/>
        <v>1</v>
      </c>
      <c r="O2952" s="14">
        <f t="shared" ca="1" si="832"/>
        <v>0</v>
      </c>
      <c r="P2952" s="14">
        <f t="shared" ca="1" si="833"/>
        <v>1</v>
      </c>
      <c r="Q2952" s="17">
        <f t="shared" ca="1" si="839"/>
        <v>2795</v>
      </c>
      <c r="R2952" s="32">
        <f t="shared" ca="1" si="840"/>
        <v>5953.3499999999876</v>
      </c>
      <c r="S2952" s="19">
        <f t="shared" ca="1" si="830"/>
        <v>3.6617454667574366E-3</v>
      </c>
      <c r="T2952" s="17">
        <f t="shared" ca="1" si="829"/>
        <v>1631776.3500000034</v>
      </c>
      <c r="U2952" s="19">
        <f t="shared" ca="1" si="834"/>
        <v>1.6317763500000033</v>
      </c>
      <c r="V2952" s="31">
        <f t="shared" ca="1" si="835"/>
        <v>0.63177635000000332</v>
      </c>
      <c r="W2952" s="21">
        <f ca="1">MIN((T2952-MAX($T$3:T2952))/MAX($T$3:T2952),0)</f>
        <v>-0.10807131942793478</v>
      </c>
      <c r="X2952" s="22">
        <f t="shared" ca="1" si="836"/>
        <v>-0.28583139814219904</v>
      </c>
      <c r="Y2952" s="20">
        <f t="shared" ca="1" si="841"/>
        <v>3.7027379750220242E-99</v>
      </c>
      <c r="Z2952" s="21">
        <f t="shared" ca="1" si="842"/>
        <v>-1</v>
      </c>
      <c r="AA2952" s="6">
        <f ca="1">Z2952-MAX($Z$3:Z2952)</f>
        <v>-6.568180272395117</v>
      </c>
      <c r="AB2952" s="6">
        <f t="shared" ca="1" si="843"/>
        <v>-0.28583139814219904</v>
      </c>
      <c r="AC2952" s="11">
        <f t="shared" ca="1" si="844"/>
        <v>3.7027379750214681E-102</v>
      </c>
      <c r="AD2952" s="6">
        <f t="shared" ca="1" si="845"/>
        <v>-1</v>
      </c>
      <c r="AE2952" s="6">
        <f ca="1">AD2952-MAX($AD$3:AD2952)</f>
        <v>-6.568180272395117</v>
      </c>
      <c r="AF2952" s="6">
        <f t="shared" si="846"/>
        <v>5.5735817458656411E-3</v>
      </c>
      <c r="AG2952" s="5">
        <f t="shared" si="837"/>
        <v>0.52718756541762601</v>
      </c>
      <c r="AH2952" s="6">
        <f>AG2952-MAX($AG$3:AG2952)</f>
        <v>-0.11762089177307944</v>
      </c>
      <c r="AI2952" s="5"/>
      <c r="AJ2952" s="5">
        <f t="shared" si="838"/>
        <v>0.52718756541762601</v>
      </c>
      <c r="AK2952" s="5"/>
    </row>
    <row r="2953" spans="1:37" x14ac:dyDescent="0.5">
      <c r="A2953" s="14">
        <v>1625853600000</v>
      </c>
      <c r="B2953" s="26" t="d">
        <v>2020-12-13T09:59:59.99999979045242400</v>
      </c>
      <c r="C2953" s="23" t="s">
        <v>10</v>
      </c>
      <c r="D2953" s="27">
        <v>583.62</v>
      </c>
      <c r="E2953" s="27">
        <v>587</v>
      </c>
      <c r="F2953" s="27">
        <v>582.42999999999995</v>
      </c>
      <c r="G2953" s="27">
        <v>584.01</v>
      </c>
      <c r="H2953" s="27">
        <v>107458.99400000001</v>
      </c>
      <c r="I2953" s="27">
        <v>62836082.899999999</v>
      </c>
      <c r="J2953" s="15">
        <v>108958</v>
      </c>
      <c r="K2953" s="16">
        <v>2951</v>
      </c>
      <c r="L2953">
        <f ca="1">IF(K2953&gt;=$AM$5,AVERAGE(G2953:OFFSET(G2953,-$AM$5+1,,,)),0)</f>
        <v>584.01</v>
      </c>
      <c r="M2953">
        <f ca="1">IF(K2953&gt;=$AM$6,AVERAGE(G2953:OFFSET(G2953,-$AM$6+1,,,)),0)</f>
        <v>559.2053333333331</v>
      </c>
      <c r="N2953" s="14">
        <f t="shared" ca="1" si="831"/>
        <v>1</v>
      </c>
      <c r="O2953" s="14">
        <f t="shared" ca="1" si="832"/>
        <v>0</v>
      </c>
      <c r="P2953" s="14">
        <f t="shared" ca="1" si="833"/>
        <v>1</v>
      </c>
      <c r="Q2953" s="17">
        <f t="shared" ca="1" si="839"/>
        <v>2795</v>
      </c>
      <c r="R2953" s="32">
        <f t="shared" ca="1" si="840"/>
        <v>1062.0999999999872</v>
      </c>
      <c r="S2953" s="19">
        <f t="shared" ca="1" si="830"/>
        <v>6.5088576630001099E-4</v>
      </c>
      <c r="T2953" s="17">
        <f t="shared" ca="1" si="829"/>
        <v>1632838.4500000034</v>
      </c>
      <c r="U2953" s="19">
        <f t="shared" ca="1" si="834"/>
        <v>1.6328384500000035</v>
      </c>
      <c r="V2953" s="31">
        <f t="shared" ca="1" si="835"/>
        <v>0.63283845000000349</v>
      </c>
      <c r="W2953" s="21">
        <f ca="1">MIN((T2953-MAX($T$3:T2953))/MAX($T$3:T2953),0)</f>
        <v>-0.10749077574519562</v>
      </c>
      <c r="X2953" s="22">
        <f t="shared" ca="1" si="836"/>
        <v>-0.12438700914846501</v>
      </c>
      <c r="Y2953" s="20">
        <f t="shared" ca="1" si="841"/>
        <v>3.2421654726485909E-99</v>
      </c>
      <c r="Z2953" s="21">
        <f t="shared" ca="1" si="842"/>
        <v>-1</v>
      </c>
      <c r="AA2953" s="6">
        <f ca="1">Z2953-MAX($Z$3:Z2953)</f>
        <v>-6.568180272395117</v>
      </c>
      <c r="AB2953" s="6">
        <f t="shared" ca="1" si="843"/>
        <v>-0.12438700914846501</v>
      </c>
      <c r="AC2953" s="11">
        <f t="shared" ca="1" si="844"/>
        <v>3.242165472648104E-102</v>
      </c>
      <c r="AD2953" s="6">
        <f t="shared" ca="1" si="845"/>
        <v>-1</v>
      </c>
      <c r="AE2953" s="6">
        <f ca="1">AD2953-MAX($AD$3:AD2953)</f>
        <v>-6.568180272395117</v>
      </c>
      <c r="AF2953" s="6">
        <f t="shared" si="846"/>
        <v>9.9434791710273362E-4</v>
      </c>
      <c r="AG2953" s="5">
        <f t="shared" si="837"/>
        <v>0.52818191333472875</v>
      </c>
      <c r="AH2953" s="6">
        <f>AG2953-MAX($AG$3:AG2953)</f>
        <v>-0.11662654385597671</v>
      </c>
      <c r="AI2953" s="5"/>
      <c r="AJ2953" s="5">
        <f t="shared" si="838"/>
        <v>0.52818191333472875</v>
      </c>
      <c r="AK2953" s="5"/>
    </row>
    <row r="2954" spans="1:37" x14ac:dyDescent="0.5">
      <c r="A2954" s="14">
        <v>1625857200000</v>
      </c>
      <c r="B2954" s="26" t="d">
        <v>2020-12-13T11:00:00.00000020954757600</v>
      </c>
      <c r="C2954" s="23" t="s">
        <v>10</v>
      </c>
      <c r="D2954" s="27">
        <v>584.07000000000005</v>
      </c>
      <c r="E2954" s="27">
        <v>587</v>
      </c>
      <c r="F2954" s="27">
        <v>581.36</v>
      </c>
      <c r="G2954" s="27">
        <v>585.87</v>
      </c>
      <c r="H2954" s="27">
        <v>103624.474</v>
      </c>
      <c r="I2954" s="27">
        <v>60565337</v>
      </c>
      <c r="J2954" s="15">
        <v>110424</v>
      </c>
      <c r="K2954" s="16">
        <v>2952</v>
      </c>
      <c r="L2954">
        <f ca="1">IF(K2954&gt;=$AM$5,AVERAGE(G2954:OFFSET(G2954,-$AM$5+1,,,)),0)</f>
        <v>585.87</v>
      </c>
      <c r="M2954">
        <f ca="1">IF(K2954&gt;=$AM$6,AVERAGE(G2954:OFFSET(G2954,-$AM$6+1,,,)),0)</f>
        <v>559.39122222222204</v>
      </c>
      <c r="N2954" s="14">
        <f t="shared" ca="1" si="831"/>
        <v>1</v>
      </c>
      <c r="O2954" s="14">
        <f t="shared" ca="1" si="832"/>
        <v>0</v>
      </c>
      <c r="P2954" s="14">
        <f t="shared" ca="1" si="833"/>
        <v>1</v>
      </c>
      <c r="Q2954" s="17">
        <f t="shared" ca="1" si="839"/>
        <v>2795</v>
      </c>
      <c r="R2954" s="32">
        <f t="shared" ca="1" si="840"/>
        <v>5198.700000000038</v>
      </c>
      <c r="S2954" s="19">
        <f t="shared" ca="1" si="830"/>
        <v>3.1838422227257247E-3</v>
      </c>
      <c r="T2954" s="17">
        <f t="shared" ca="1" si="829"/>
        <v>1638037.1500000034</v>
      </c>
      <c r="U2954" s="19">
        <f t="shared" ca="1" si="834"/>
        <v>1.6380371500000035</v>
      </c>
      <c r="V2954" s="31">
        <f t="shared" ca="1" si="835"/>
        <v>0.63803715000000349</v>
      </c>
      <c r="W2954" s="21">
        <f ca="1">MIN((T2954-MAX($T$3:T2954))/MAX($T$3:T2954),0)</f>
        <v>-0.10464916719284104</v>
      </c>
      <c r="X2954" s="22">
        <f t="shared" ca="1" si="836"/>
        <v>-3.5683565025743769E-2</v>
      </c>
      <c r="Y2954" s="20">
        <f t="shared" ca="1" si="841"/>
        <v>3.1264734501811138E-99</v>
      </c>
      <c r="Z2954" s="21">
        <f t="shared" ca="1" si="842"/>
        <v>-1</v>
      </c>
      <c r="AA2954" s="6">
        <f ca="1">Z2954-MAX($Z$3:Z2954)</f>
        <v>-6.568180272395117</v>
      </c>
      <c r="AB2954" s="6">
        <f t="shared" ca="1" si="843"/>
        <v>-3.5683565025743769E-2</v>
      </c>
      <c r="AC2954" s="11">
        <f t="shared" ca="1" si="844"/>
        <v>3.126473450180644E-102</v>
      </c>
      <c r="AD2954" s="6">
        <f t="shared" ca="1" si="845"/>
        <v>-1</v>
      </c>
      <c r="AE2954" s="6">
        <f ca="1">AD2954-MAX($AD$3:AD2954)</f>
        <v>-6.568180272395117</v>
      </c>
      <c r="AF2954" s="6">
        <f t="shared" si="846"/>
        <v>4.8670713837136725E-3</v>
      </c>
      <c r="AG2954" s="5">
        <f t="shared" si="837"/>
        <v>0.53304898471844242</v>
      </c>
      <c r="AH2954" s="6">
        <f>AG2954-MAX($AG$3:AG2954)</f>
        <v>-0.11175947247226303</v>
      </c>
      <c r="AI2954" s="5"/>
      <c r="AJ2954" s="5">
        <f t="shared" si="838"/>
        <v>0.53304898471844242</v>
      </c>
      <c r="AK2954" s="5"/>
    </row>
    <row r="2955" spans="1:37" x14ac:dyDescent="0.5">
      <c r="A2955" s="14">
        <v>1625860800000</v>
      </c>
      <c r="B2955" s="26" t="d">
        <v>2020-12-13T12:00:00.000</v>
      </c>
      <c r="C2955" s="23" t="s">
        <v>10</v>
      </c>
      <c r="D2955" s="27">
        <v>585.79</v>
      </c>
      <c r="E2955" s="27">
        <v>589.16999999999996</v>
      </c>
      <c r="F2955" s="27">
        <v>583.35</v>
      </c>
      <c r="G2955" s="27">
        <v>587</v>
      </c>
      <c r="H2955" s="27">
        <v>157383.36799999999</v>
      </c>
      <c r="I2955" s="27">
        <v>92366656.099999994</v>
      </c>
      <c r="J2955" s="15">
        <v>84924</v>
      </c>
      <c r="K2955" s="16">
        <v>2953</v>
      </c>
      <c r="L2955">
        <f ca="1">IF(K2955&gt;=$AM$5,AVERAGE(G2955:OFFSET(G2955,-$AM$5+1,,,)),0)</f>
        <v>587</v>
      </c>
      <c r="M2955">
        <f ca="1">IF(K2955&gt;=$AM$6,AVERAGE(G2955:OFFSET(G2955,-$AM$6+1,,,)),0)</f>
        <v>559.6191111111109</v>
      </c>
      <c r="N2955" s="14">
        <f t="shared" ca="1" si="831"/>
        <v>1</v>
      </c>
      <c r="O2955" s="14">
        <f t="shared" ca="1" si="832"/>
        <v>0</v>
      </c>
      <c r="P2955" s="14">
        <f t="shared" ca="1" si="833"/>
        <v>1</v>
      </c>
      <c r="Q2955" s="17">
        <f t="shared" ca="1" si="839"/>
        <v>2795</v>
      </c>
      <c r="R2955" s="32">
        <f t="shared" ca="1" si="840"/>
        <v>3158.3499999999872</v>
      </c>
      <c r="S2955" s="19">
        <f t="shared" ca="1" si="830"/>
        <v>1.9281308729780522E-3</v>
      </c>
      <c r="T2955" s="17">
        <f t="shared" ca="1" si="829"/>
        <v>1641195.5000000035</v>
      </c>
      <c r="U2955" s="19">
        <f t="shared" ca="1" si="834"/>
        <v>1.6411955000000036</v>
      </c>
      <c r="V2955" s="31">
        <f t="shared" ca="1" si="835"/>
        <v>0.64119550000000358</v>
      </c>
      <c r="W2955" s="21">
        <f ca="1">MIN((T2955-MAX($T$3:T2955))/MAX($T$3:T2955),0)</f>
        <v>-0.10292281360995888</v>
      </c>
      <c r="X2955" s="22">
        <f t="shared" ca="1" si="836"/>
        <v>0.51878568763591493</v>
      </c>
      <c r="Y2955" s="20">
        <f t="shared" ca="1" si="841"/>
        <v>4.7484431289087546E-99</v>
      </c>
      <c r="Z2955" s="21">
        <f t="shared" ca="1" si="842"/>
        <v>-1</v>
      </c>
      <c r="AA2955" s="6">
        <f ca="1">Z2955-MAX($Z$3:Z2955)</f>
        <v>-6.568180272395117</v>
      </c>
      <c r="AB2955" s="6">
        <f t="shared" ca="1" si="843"/>
        <v>0.51878568763591493</v>
      </c>
      <c r="AC2955" s="11">
        <f t="shared" ca="1" si="844"/>
        <v>4.7484431289080406E-102</v>
      </c>
      <c r="AD2955" s="6">
        <f t="shared" ca="1" si="845"/>
        <v>-1</v>
      </c>
      <c r="AE2955" s="6">
        <f ca="1">AD2955-MAX($AD$3:AD2955)</f>
        <v>-6.568180272395117</v>
      </c>
      <c r="AF2955" s="6">
        <f t="shared" si="846"/>
        <v>2.956876700858313E-3</v>
      </c>
      <c r="AG2955" s="5">
        <f t="shared" si="837"/>
        <v>0.53600586141930073</v>
      </c>
      <c r="AH2955" s="6">
        <f>AG2955-MAX($AG$3:AG2955)</f>
        <v>-0.10880259577140472</v>
      </c>
      <c r="AI2955" s="5"/>
      <c r="AJ2955" s="5">
        <f t="shared" si="838"/>
        <v>0.53600586141930073</v>
      </c>
      <c r="AK2955" s="5"/>
    </row>
    <row r="2956" spans="1:37" x14ac:dyDescent="0.5">
      <c r="A2956" s="14">
        <v>1625864400000</v>
      </c>
      <c r="B2956" s="26" t="d">
        <v>2020-12-13T12:59:59.99999979045242400</v>
      </c>
      <c r="C2956" s="23" t="s">
        <v>10</v>
      </c>
      <c r="D2956" s="27">
        <v>587.02</v>
      </c>
      <c r="E2956" s="27">
        <v>590</v>
      </c>
      <c r="F2956" s="27">
        <v>584.04999999999995</v>
      </c>
      <c r="G2956" s="27">
        <v>586.03</v>
      </c>
      <c r="H2956" s="27">
        <v>101603.38</v>
      </c>
      <c r="I2956" s="27">
        <v>59631073.700000003</v>
      </c>
      <c r="J2956" s="15">
        <v>119857</v>
      </c>
      <c r="K2956" s="16">
        <v>2954</v>
      </c>
      <c r="L2956">
        <f ca="1">IF(K2956&gt;=$AM$5,AVERAGE(G2956:OFFSET(G2956,-$AM$5+1,,,)),0)</f>
        <v>586.03</v>
      </c>
      <c r="M2956">
        <f ca="1">IF(K2956&gt;=$AM$6,AVERAGE(G2956:OFFSET(G2956,-$AM$6+1,,,)),0)</f>
        <v>559.81188888888869</v>
      </c>
      <c r="N2956" s="14">
        <f t="shared" ca="1" si="831"/>
        <v>1</v>
      </c>
      <c r="O2956" s="14">
        <f t="shared" ca="1" si="832"/>
        <v>0</v>
      </c>
      <c r="P2956" s="14">
        <f t="shared" ca="1" si="833"/>
        <v>1</v>
      </c>
      <c r="Q2956" s="17">
        <f t="shared" ca="1" si="839"/>
        <v>2795</v>
      </c>
      <c r="R2956" s="32">
        <f t="shared" ca="1" si="840"/>
        <v>-2711.150000000076</v>
      </c>
      <c r="S2956" s="19">
        <f t="shared" ca="1" si="830"/>
        <v>-1.6519360429638457E-3</v>
      </c>
      <c r="T2956" s="17">
        <f t="shared" ca="1" si="829"/>
        <v>1638484.3500000034</v>
      </c>
      <c r="U2956" s="19">
        <f t="shared" ca="1" si="834"/>
        <v>1.6384843500000033</v>
      </c>
      <c r="V2956" s="31">
        <f t="shared" ca="1" si="835"/>
        <v>0.63848435000000325</v>
      </c>
      <c r="W2956" s="21">
        <f ca="1">MIN((T2956-MAX($T$3:T2956))/MAX($T$3:T2956),0)</f>
        <v>-0.10440472774747722</v>
      </c>
      <c r="X2956" s="22">
        <f t="shared" ca="1" si="836"/>
        <v>-0.35442111011374455</v>
      </c>
      <c r="Y2956" s="20">
        <f t="shared" ca="1" si="841"/>
        <v>3.0654946438489309E-99</v>
      </c>
      <c r="Z2956" s="21">
        <f t="shared" ca="1" si="842"/>
        <v>-1</v>
      </c>
      <c r="AA2956" s="6">
        <f ca="1">Z2956-MAX($Z$3:Z2956)</f>
        <v>-6.568180272395117</v>
      </c>
      <c r="AB2956" s="6">
        <f t="shared" ca="1" si="843"/>
        <v>-0.35442111011374455</v>
      </c>
      <c r="AC2956" s="11">
        <f t="shared" ca="1" si="844"/>
        <v>3.0654946438484703E-102</v>
      </c>
      <c r="AD2956" s="6">
        <f t="shared" ca="1" si="845"/>
        <v>-1</v>
      </c>
      <c r="AE2956" s="6">
        <f ca="1">AD2956-MAX($AD$3:AD2956)</f>
        <v>-6.568180272395117</v>
      </c>
      <c r="AF2956" s="6">
        <f t="shared" si="846"/>
        <v>-2.5382038936572204E-3</v>
      </c>
      <c r="AG2956" s="5">
        <f t="shared" si="837"/>
        <v>0.53346765752564351</v>
      </c>
      <c r="AH2956" s="6">
        <f>AG2956-MAX($AG$3:AG2956)</f>
        <v>-0.11134079966506194</v>
      </c>
      <c r="AI2956" s="5"/>
      <c r="AJ2956" s="5">
        <f t="shared" si="838"/>
        <v>0.53346765752564351</v>
      </c>
      <c r="AK2956" s="5"/>
    </row>
    <row r="2957" spans="1:37" x14ac:dyDescent="0.5">
      <c r="A2957" s="14">
        <v>1625868000000</v>
      </c>
      <c r="B2957" s="26" t="d">
        <v>2020-12-13T14:00:00.00000020954757600</v>
      </c>
      <c r="C2957" s="23" t="s">
        <v>10</v>
      </c>
      <c r="D2957" s="27">
        <v>586.03</v>
      </c>
      <c r="E2957" s="27">
        <v>587</v>
      </c>
      <c r="F2957" s="27">
        <v>583.04999999999995</v>
      </c>
      <c r="G2957" s="27">
        <v>585.66999999999996</v>
      </c>
      <c r="H2957" s="27">
        <v>83040.042000000001</v>
      </c>
      <c r="I2957" s="27">
        <v>48570755.399999999</v>
      </c>
      <c r="J2957" s="15">
        <v>103061</v>
      </c>
      <c r="K2957" s="16">
        <v>2955</v>
      </c>
      <c r="L2957">
        <f ca="1">IF(K2957&gt;=$AM$5,AVERAGE(G2957:OFFSET(G2957,-$AM$5+1,,,)),0)</f>
        <v>585.66999999999996</v>
      </c>
      <c r="M2957">
        <f ca="1">IF(K2957&gt;=$AM$6,AVERAGE(G2957:OFFSET(G2957,-$AM$6+1,,,)),0)</f>
        <v>559.94399999999973</v>
      </c>
      <c r="N2957" s="14">
        <f t="shared" ca="1" si="831"/>
        <v>1</v>
      </c>
      <c r="O2957" s="14">
        <f t="shared" ca="1" si="832"/>
        <v>0</v>
      </c>
      <c r="P2957" s="14">
        <f t="shared" ca="1" si="833"/>
        <v>1</v>
      </c>
      <c r="Q2957" s="17">
        <f t="shared" ca="1" si="839"/>
        <v>2795</v>
      </c>
      <c r="R2957" s="32">
        <f t="shared" ca="1" si="840"/>
        <v>-1006.2000000000381</v>
      </c>
      <c r="S2957" s="19">
        <f t="shared" ca="1" si="830"/>
        <v>-6.141041261700401E-4</v>
      </c>
      <c r="T2957" s="17">
        <f t="shared" ca="1" si="829"/>
        <v>1637478.1500000034</v>
      </c>
      <c r="U2957" s="19">
        <f t="shared" ca="1" si="834"/>
        <v>1.6374781500000033</v>
      </c>
      <c r="V2957" s="31">
        <f t="shared" ca="1" si="835"/>
        <v>0.6374781500000033</v>
      </c>
      <c r="W2957" s="21">
        <f ca="1">MIN((T2957-MAX($T$3:T2957))/MAX($T$3:T2957),0)</f>
        <v>-0.10495471649954584</v>
      </c>
      <c r="X2957" s="22">
        <f t="shared" ca="1" si="836"/>
        <v>-0.18270394154210223</v>
      </c>
      <c r="Y2957" s="20">
        <f t="shared" ca="1" si="841"/>
        <v>2.5054166896415285E-99</v>
      </c>
      <c r="Z2957" s="21">
        <f t="shared" ca="1" si="842"/>
        <v>-1</v>
      </c>
      <c r="AA2957" s="6">
        <f ca="1">Z2957-MAX($Z$3:Z2957)</f>
        <v>-6.568180272395117</v>
      </c>
      <c r="AB2957" s="6">
        <f t="shared" ca="1" si="843"/>
        <v>-0.18270394154210223</v>
      </c>
      <c r="AC2957" s="11">
        <f t="shared" ca="1" si="844"/>
        <v>2.5054166896411519E-102</v>
      </c>
      <c r="AD2957" s="6">
        <f t="shared" ca="1" si="845"/>
        <v>-1</v>
      </c>
      <c r="AE2957" s="6">
        <f ca="1">AD2957-MAX($AD$3:AD2957)</f>
        <v>-6.568180272395117</v>
      </c>
      <c r="AF2957" s="6">
        <f t="shared" si="846"/>
        <v>-9.4201381620262481E-4</v>
      </c>
      <c r="AG2957" s="5">
        <f t="shared" si="837"/>
        <v>0.53252564370944089</v>
      </c>
      <c r="AH2957" s="6">
        <f>AG2957-MAX($AG$3:AG2957)</f>
        <v>-0.11228281348126457</v>
      </c>
      <c r="AI2957" s="5"/>
      <c r="AJ2957" s="5">
        <f t="shared" si="838"/>
        <v>0.53252564370944089</v>
      </c>
      <c r="AK2957" s="5"/>
    </row>
    <row r="2958" spans="1:37" x14ac:dyDescent="0.5">
      <c r="A2958" s="14">
        <v>1625871600000</v>
      </c>
      <c r="B2958" s="26" t="d">
        <v>2020-12-13T15:00:00.000</v>
      </c>
      <c r="C2958" s="23" t="s">
        <v>10</v>
      </c>
      <c r="D2958" s="27">
        <v>585.67999999999995</v>
      </c>
      <c r="E2958" s="27">
        <v>587.02</v>
      </c>
      <c r="F2958" s="27">
        <v>580.20000000000005</v>
      </c>
      <c r="G2958" s="27">
        <v>585.66</v>
      </c>
      <c r="H2958" s="27">
        <v>124561.781</v>
      </c>
      <c r="I2958" s="27">
        <v>72663063.900000006</v>
      </c>
      <c r="J2958" s="15">
        <v>89550</v>
      </c>
      <c r="K2958" s="16">
        <v>2956</v>
      </c>
      <c r="L2958">
        <f ca="1">IF(K2958&gt;=$AM$5,AVERAGE(G2958:OFFSET(G2958,-$AM$5+1,,,)),0)</f>
        <v>585.66</v>
      </c>
      <c r="M2958">
        <f ca="1">IF(K2958&gt;=$AM$6,AVERAGE(G2958:OFFSET(G2958,-$AM$6+1,,,)),0)</f>
        <v>560.05044444444422</v>
      </c>
      <c r="N2958" s="14">
        <f t="shared" ca="1" si="831"/>
        <v>1</v>
      </c>
      <c r="O2958" s="14">
        <f t="shared" ca="1" si="832"/>
        <v>0</v>
      </c>
      <c r="P2958" s="14">
        <f t="shared" ca="1" si="833"/>
        <v>1</v>
      </c>
      <c r="Q2958" s="17">
        <f t="shared" ca="1" si="839"/>
        <v>2795</v>
      </c>
      <c r="R2958" s="32">
        <f t="shared" ca="1" si="840"/>
        <v>-27.94999999997458</v>
      </c>
      <c r="S2958" s="19">
        <f t="shared" ca="1" si="830"/>
        <v>-1.7068930049524336E-5</v>
      </c>
      <c r="T2958" s="17">
        <f t="shared" ca="1" si="829"/>
        <v>1637450.2000000034</v>
      </c>
      <c r="U2958" s="19">
        <f t="shared" ca="1" si="834"/>
        <v>1.6374502000000035</v>
      </c>
      <c r="V2958" s="31">
        <f t="shared" ca="1" si="835"/>
        <v>0.63745020000000352</v>
      </c>
      <c r="W2958" s="21">
        <f ca="1">MIN((T2958-MAX($T$3:T2958))/MAX($T$3:T2958),0)</f>
        <v>-0.10496999396488105</v>
      </c>
      <c r="X2958" s="22">
        <f t="shared" ca="1" si="836"/>
        <v>0.50002068881419892</v>
      </c>
      <c r="Y2958" s="20">
        <f t="shared" ca="1" si="841"/>
        <v>3.7581768685626752E-99</v>
      </c>
      <c r="Z2958" s="21">
        <f t="shared" ca="1" si="842"/>
        <v>-1</v>
      </c>
      <c r="AA2958" s="6">
        <f ca="1">Z2958-MAX($Z$3:Z2958)</f>
        <v>-6.568180272395117</v>
      </c>
      <c r="AB2958" s="6">
        <f t="shared" ca="1" si="843"/>
        <v>0.50002068881419892</v>
      </c>
      <c r="AC2958" s="11">
        <f t="shared" ca="1" si="844"/>
        <v>3.7581768685621107E-102</v>
      </c>
      <c r="AD2958" s="6">
        <f t="shared" ca="1" si="845"/>
        <v>-1</v>
      </c>
      <c r="AE2958" s="6">
        <f ca="1">AD2958-MAX($AD$3:AD2958)</f>
        <v>-6.568180272395117</v>
      </c>
      <c r="AF2958" s="6">
        <f t="shared" si="846"/>
        <v>-2.6167050450109919E-5</v>
      </c>
      <c r="AG2958" s="5">
        <f t="shared" si="837"/>
        <v>0.53249947665899078</v>
      </c>
      <c r="AH2958" s="6">
        <f>AG2958-MAX($AG$3:AG2958)</f>
        <v>-0.11230898053171467</v>
      </c>
      <c r="AI2958" s="5"/>
      <c r="AJ2958" s="5">
        <f t="shared" si="838"/>
        <v>0.53249947665899078</v>
      </c>
      <c r="AK2958" s="5"/>
    </row>
    <row r="2959" spans="1:37" x14ac:dyDescent="0.5">
      <c r="A2959" s="14">
        <v>1625875200000</v>
      </c>
      <c r="B2959" s="26" t="d">
        <v>2020-12-13T15:59:59.99999979045242400</v>
      </c>
      <c r="C2959" s="23" t="s">
        <v>10</v>
      </c>
      <c r="D2959" s="27">
        <v>585.66</v>
      </c>
      <c r="E2959" s="27">
        <v>595.47</v>
      </c>
      <c r="F2959" s="27">
        <v>585.52</v>
      </c>
      <c r="G2959" s="27">
        <v>593.46</v>
      </c>
      <c r="H2959" s="27">
        <v>237491.158</v>
      </c>
      <c r="I2959" s="27">
        <v>140565032</v>
      </c>
      <c r="J2959" s="15">
        <v>180677</v>
      </c>
      <c r="K2959" s="16">
        <v>2957</v>
      </c>
      <c r="L2959">
        <f ca="1">IF(K2959&gt;=$AM$5,AVERAGE(G2959:OFFSET(G2959,-$AM$5+1,,,)),0)</f>
        <v>593.46</v>
      </c>
      <c r="M2959">
        <f ca="1">IF(K2959&gt;=$AM$6,AVERAGE(G2959:OFFSET(G2959,-$AM$6+1,,,)),0)</f>
        <v>560.24322222222202</v>
      </c>
      <c r="N2959" s="14">
        <f t="shared" ca="1" si="831"/>
        <v>1</v>
      </c>
      <c r="O2959" s="14">
        <f t="shared" ca="1" si="832"/>
        <v>0</v>
      </c>
      <c r="P2959" s="14">
        <f t="shared" ca="1" si="833"/>
        <v>1</v>
      </c>
      <c r="Q2959" s="17">
        <f t="shared" ca="1" si="839"/>
        <v>2795</v>
      </c>
      <c r="R2959" s="32">
        <f t="shared" ca="1" si="840"/>
        <v>21801.000000000189</v>
      </c>
      <c r="S2959" s="19">
        <f t="shared" ca="1" si="830"/>
        <v>1.3313992694251186E-2</v>
      </c>
      <c r="T2959" s="17">
        <f t="shared" ca="1" si="829"/>
        <v>1659251.2000000037</v>
      </c>
      <c r="U2959" s="19">
        <f t="shared" ca="1" si="834"/>
        <v>1.6592512000000037</v>
      </c>
      <c r="V2959" s="31">
        <f t="shared" ca="1" si="835"/>
        <v>0.6592512000000037</v>
      </c>
      <c r="W2959" s="21">
        <f ca="1">MIN((T2959-MAX($T$3:T2959))/MAX($T$3:T2959),0)</f>
        <v>-9.3053571003393856E-2</v>
      </c>
      <c r="X2959" s="22">
        <f t="shared" ca="1" si="836"/>
        <v>0.90661337766196515</v>
      </c>
      <c r="Y2959" s="20">
        <f t="shared" ca="1" si="841"/>
        <v>7.1653902932213498E-99</v>
      </c>
      <c r="Z2959" s="21">
        <f t="shared" ca="1" si="842"/>
        <v>-1</v>
      </c>
      <c r="AA2959" s="6">
        <f ca="1">Z2959-MAX($Z$3:Z2959)</f>
        <v>-6.568180272395117</v>
      </c>
      <c r="AB2959" s="6">
        <f t="shared" ca="1" si="843"/>
        <v>0.90661337766196515</v>
      </c>
      <c r="AC2959" s="11">
        <f t="shared" ca="1" si="844"/>
        <v>7.1653902932202733E-102</v>
      </c>
      <c r="AD2959" s="6">
        <f t="shared" ca="1" si="845"/>
        <v>-1</v>
      </c>
      <c r="AE2959" s="6">
        <f ca="1">AD2959-MAX($AD$3:AD2959)</f>
        <v>-6.568180272395117</v>
      </c>
      <c r="AF2959" s="6">
        <f t="shared" si="846"/>
        <v>2.0410299351057315E-2</v>
      </c>
      <c r="AG2959" s="5">
        <f t="shared" si="837"/>
        <v>0.55290977601004809</v>
      </c>
      <c r="AH2959" s="6">
        <f>AG2959-MAX($AG$3:AG2959)</f>
        <v>-9.189868118065736E-2</v>
      </c>
      <c r="AI2959" s="5"/>
      <c r="AJ2959" s="5">
        <f t="shared" si="838"/>
        <v>0.55290977601004809</v>
      </c>
      <c r="AK2959" s="5"/>
    </row>
    <row r="2960" spans="1:37" x14ac:dyDescent="0.5">
      <c r="A2960" s="14">
        <v>1625878800000</v>
      </c>
      <c r="B2960" s="26" t="d">
        <v>2020-12-13T17:00:00.00000020954757600</v>
      </c>
      <c r="C2960" s="23" t="s">
        <v>10</v>
      </c>
      <c r="D2960" s="27">
        <v>593.46</v>
      </c>
      <c r="E2960" s="27">
        <v>595</v>
      </c>
      <c r="F2960" s="27">
        <v>591.36</v>
      </c>
      <c r="G2960" s="27">
        <v>594.74</v>
      </c>
      <c r="H2960" s="27">
        <v>72459.127999999997</v>
      </c>
      <c r="I2960" s="27">
        <v>42956120.200000003</v>
      </c>
      <c r="J2960" s="15">
        <v>120548</v>
      </c>
      <c r="K2960" s="16">
        <v>2958</v>
      </c>
      <c r="L2960">
        <f ca="1">IF(K2960&gt;=$AM$5,AVERAGE(G2960:OFFSET(G2960,-$AM$5+1,,,)),0)</f>
        <v>594.74</v>
      </c>
      <c r="M2960">
        <f ca="1">IF(K2960&gt;=$AM$6,AVERAGE(G2960:OFFSET(G2960,-$AM$6+1,,,)),0)</f>
        <v>560.48177777777755</v>
      </c>
      <c r="N2960" s="14">
        <f t="shared" ca="1" si="831"/>
        <v>1</v>
      </c>
      <c r="O2960" s="14">
        <f t="shared" ca="1" si="832"/>
        <v>0</v>
      </c>
      <c r="P2960" s="14">
        <f t="shared" ca="1" si="833"/>
        <v>1</v>
      </c>
      <c r="Q2960" s="17">
        <f t="shared" ca="1" si="839"/>
        <v>2795</v>
      </c>
      <c r="R2960" s="32">
        <f t="shared" ca="1" si="840"/>
        <v>3577.599999999924</v>
      </c>
      <c r="S2960" s="19">
        <f t="shared" ca="1" si="830"/>
        <v>2.1561533298875518E-3</v>
      </c>
      <c r="T2960" s="17">
        <f t="shared" ca="1" si="829"/>
        <v>1662828.8000000035</v>
      </c>
      <c r="U2960" s="19">
        <f t="shared" ca="1" si="834"/>
        <v>1.6628288000000035</v>
      </c>
      <c r="V2960" s="31">
        <f t="shared" ca="1" si="835"/>
        <v>0.66282880000000355</v>
      </c>
      <c r="W2960" s="21">
        <f ca="1">MIN((T2960-MAX($T$3:T2960))/MAX($T$3:T2960),0)</f>
        <v>-9.109805544048323E-2</v>
      </c>
      <c r="X2960" s="22">
        <f t="shared" ca="1" si="836"/>
        <v>-0.69489757593417434</v>
      </c>
      <c r="Y2960" s="20">
        <f t="shared" ca="1" si="841"/>
        <v>2.186177947839571E-99</v>
      </c>
      <c r="Z2960" s="21">
        <f t="shared" ca="1" si="842"/>
        <v>-1</v>
      </c>
      <c r="AA2960" s="6">
        <f ca="1">Z2960-MAX($Z$3:Z2960)</f>
        <v>-6.568180272395117</v>
      </c>
      <c r="AB2960" s="6">
        <f t="shared" ca="1" si="843"/>
        <v>-0.69489757593417434</v>
      </c>
      <c r="AC2960" s="11">
        <f t="shared" ca="1" si="844"/>
        <v>2.1861779478392428E-102</v>
      </c>
      <c r="AD2960" s="6">
        <f t="shared" ca="1" si="845"/>
        <v>-1</v>
      </c>
      <c r="AE2960" s="6">
        <f ca="1">AD2960-MAX($AD$3:AD2960)</f>
        <v>-6.568180272395117</v>
      </c>
      <c r="AF2960" s="6">
        <f t="shared" si="846"/>
        <v>3.3493824576094067E-3</v>
      </c>
      <c r="AG2960" s="5">
        <f t="shared" si="837"/>
        <v>0.5562591584676575</v>
      </c>
      <c r="AH2960" s="6">
        <f>AG2960-MAX($AG$3:AG2960)</f>
        <v>-8.8549298723047953E-2</v>
      </c>
      <c r="AI2960" s="5"/>
      <c r="AJ2960" s="5">
        <f t="shared" si="838"/>
        <v>0.5562591584676575</v>
      </c>
      <c r="AK2960" s="5"/>
    </row>
    <row r="2961" spans="1:37" x14ac:dyDescent="0.5">
      <c r="A2961" s="14">
        <v>1625882400000</v>
      </c>
      <c r="B2961" s="26" t="d">
        <v>2020-12-13T18:00:00.000</v>
      </c>
      <c r="C2961" s="23" t="s">
        <v>10</v>
      </c>
      <c r="D2961" s="27">
        <v>594.74</v>
      </c>
      <c r="E2961" s="27">
        <v>594.75</v>
      </c>
      <c r="F2961" s="27">
        <v>591</v>
      </c>
      <c r="G2961" s="27">
        <v>592.42999999999995</v>
      </c>
      <c r="H2961" s="27">
        <v>48761.595999999998</v>
      </c>
      <c r="I2961" s="27">
        <v>28881619.399999999</v>
      </c>
      <c r="J2961" s="15">
        <v>117222</v>
      </c>
      <c r="K2961" s="16">
        <v>2959</v>
      </c>
      <c r="L2961">
        <f ca="1">IF(K2961&gt;=$AM$5,AVERAGE(G2961:OFFSET(G2961,-$AM$5+1,,,)),0)</f>
        <v>592.42999999999995</v>
      </c>
      <c r="M2961">
        <f ca="1">IF(K2961&gt;=$AM$6,AVERAGE(G2961:OFFSET(G2961,-$AM$6+1,,,)),0)</f>
        <v>560.75933333333319</v>
      </c>
      <c r="N2961" s="14">
        <f t="shared" ca="1" si="831"/>
        <v>1</v>
      </c>
      <c r="O2961" s="14">
        <f t="shared" ca="1" si="832"/>
        <v>0</v>
      </c>
      <c r="P2961" s="14">
        <f t="shared" ca="1" si="833"/>
        <v>1</v>
      </c>
      <c r="Q2961" s="17">
        <f t="shared" ca="1" si="839"/>
        <v>2795</v>
      </c>
      <c r="R2961" s="32">
        <f t="shared" ca="1" si="840"/>
        <v>-6456.4500000001653</v>
      </c>
      <c r="S2961" s="19">
        <f t="shared" ca="1" si="830"/>
        <v>-3.8828110266072801E-3</v>
      </c>
      <c r="T2961" s="17">
        <f t="shared" ca="1" si="829"/>
        <v>1656372.3500000034</v>
      </c>
      <c r="U2961" s="19">
        <f t="shared" ca="1" si="834"/>
        <v>1.6563723500000034</v>
      </c>
      <c r="V2961" s="31">
        <f t="shared" ca="1" si="835"/>
        <v>0.65637235000000338</v>
      </c>
      <c r="W2961" s="21">
        <f ca="1">MIN((T2961-MAX($T$3:T2961))/MAX($T$3:T2961),0)</f>
        <v>-9.4627149932923732E-2</v>
      </c>
      <c r="X2961" s="22">
        <f t="shared" ca="1" si="836"/>
        <v>-0.32704688358932499</v>
      </c>
      <c r="Y2961" s="20">
        <f t="shared" ca="1" si="841"/>
        <v>1.4711952630269335E-99</v>
      </c>
      <c r="Z2961" s="21">
        <f t="shared" ca="1" si="842"/>
        <v>-1</v>
      </c>
      <c r="AA2961" s="6">
        <f ca="1">Z2961-MAX($Z$3:Z2961)</f>
        <v>-6.568180272395117</v>
      </c>
      <c r="AB2961" s="6">
        <f t="shared" ca="1" si="843"/>
        <v>-0.32704688358932499</v>
      </c>
      <c r="AC2961" s="11">
        <f t="shared" ca="1" si="844"/>
        <v>1.4711952630267126E-102</v>
      </c>
      <c r="AD2961" s="6">
        <f t="shared" ca="1" si="845"/>
        <v>-1</v>
      </c>
      <c r="AE2961" s="6">
        <f ca="1">AD2961-MAX($AD$3:AD2961)</f>
        <v>-6.568180272395117</v>
      </c>
      <c r="AF2961" s="6">
        <f t="shared" si="846"/>
        <v>-6.0445886539671756E-3</v>
      </c>
      <c r="AG2961" s="5">
        <f t="shared" si="837"/>
        <v>0.55021456981369032</v>
      </c>
      <c r="AH2961" s="6">
        <f>AG2961-MAX($AG$3:AG2961)</f>
        <v>-9.4593887377015129E-2</v>
      </c>
      <c r="AI2961" s="5"/>
      <c r="AJ2961" s="5">
        <f t="shared" si="838"/>
        <v>0.55021456981369032</v>
      </c>
      <c r="AK2961" s="5"/>
    </row>
    <row r="2962" spans="1:37" x14ac:dyDescent="0.5">
      <c r="A2962" s="14">
        <v>1625886000000</v>
      </c>
      <c r="B2962" s="26" t="d">
        <v>2020-12-13T18:59:59.99999979045242400</v>
      </c>
      <c r="C2962" s="23" t="s">
        <v>10</v>
      </c>
      <c r="D2962" s="27">
        <v>592.42999999999995</v>
      </c>
      <c r="E2962" s="27">
        <v>594.16999999999996</v>
      </c>
      <c r="F2962" s="27">
        <v>591.32000000000005</v>
      </c>
      <c r="G2962" s="27">
        <v>591.86</v>
      </c>
      <c r="H2962" s="27">
        <v>40609.724999999999</v>
      </c>
      <c r="I2962" s="27">
        <v>24066094.600000001</v>
      </c>
      <c r="J2962" s="15">
        <v>94514</v>
      </c>
      <c r="K2962" s="16">
        <v>2960</v>
      </c>
      <c r="L2962">
        <f ca="1">IF(K2962&gt;=$AM$5,AVERAGE(G2962:OFFSET(G2962,-$AM$5+1,,,)),0)</f>
        <v>591.86</v>
      </c>
      <c r="M2962">
        <f ca="1">IF(K2962&gt;=$AM$6,AVERAGE(G2962:OFFSET(G2962,-$AM$6+1,,,)),0)</f>
        <v>561.00299999999982</v>
      </c>
      <c r="N2962" s="14">
        <f t="shared" ca="1" si="831"/>
        <v>1</v>
      </c>
      <c r="O2962" s="14">
        <f t="shared" ca="1" si="832"/>
        <v>0</v>
      </c>
      <c r="P2962" s="14">
        <f t="shared" ca="1" si="833"/>
        <v>1</v>
      </c>
      <c r="Q2962" s="17">
        <f t="shared" ca="1" si="839"/>
        <v>2795</v>
      </c>
      <c r="R2962" s="32">
        <f t="shared" ca="1" si="840"/>
        <v>-1593.1499999998221</v>
      </c>
      <c r="S2962" s="19">
        <f t="shared" ca="1" si="830"/>
        <v>-9.6183083471528539E-4</v>
      </c>
      <c r="T2962" s="17">
        <f t="shared" ca="1" si="829"/>
        <v>1654779.2000000034</v>
      </c>
      <c r="U2962" s="19">
        <f t="shared" ca="1" si="834"/>
        <v>1.6547792000000034</v>
      </c>
      <c r="V2962" s="31">
        <f t="shared" ca="1" si="835"/>
        <v>0.65477920000000345</v>
      </c>
      <c r="W2962" s="21">
        <f ca="1">MIN((T2962-MAX($T$3:T2962))/MAX($T$3:T2962),0)</f>
        <v>-9.5497965457032347E-2</v>
      </c>
      <c r="X2962" s="22">
        <f t="shared" ca="1" si="836"/>
        <v>-0.16717810056914462</v>
      </c>
      <c r="Y2962" s="20">
        <f t="shared" ca="1" si="841"/>
        <v>1.2252436333877676E-99</v>
      </c>
      <c r="Z2962" s="21">
        <f t="shared" ca="1" si="842"/>
        <v>-1</v>
      </c>
      <c r="AA2962" s="6">
        <f ca="1">Z2962-MAX($Z$3:Z2962)</f>
        <v>-6.568180272395117</v>
      </c>
      <c r="AB2962" s="6">
        <f t="shared" ca="1" si="843"/>
        <v>-0.16717810056914462</v>
      </c>
      <c r="AC2962" s="11">
        <f t="shared" ca="1" si="844"/>
        <v>1.2252436333875836E-102</v>
      </c>
      <c r="AD2962" s="6">
        <f t="shared" ca="1" si="845"/>
        <v>-1</v>
      </c>
      <c r="AE2962" s="6">
        <f ca="1">AD2962-MAX($AD$3:AD2962)</f>
        <v>-6.568180272395117</v>
      </c>
      <c r="AF2962" s="6">
        <f t="shared" si="846"/>
        <v>-1.4915218756539339E-3</v>
      </c>
      <c r="AG2962" s="5">
        <f t="shared" si="837"/>
        <v>0.54872304793803639</v>
      </c>
      <c r="AH2962" s="6">
        <f>AG2962-MAX($AG$3:AG2962)</f>
        <v>-9.6085409252669063E-2</v>
      </c>
      <c r="AI2962" s="5"/>
      <c r="AJ2962" s="5">
        <f t="shared" si="838"/>
        <v>0.54872304793803639</v>
      </c>
      <c r="AK2962" s="5"/>
    </row>
    <row r="2963" spans="1:37" x14ac:dyDescent="0.5">
      <c r="A2963" s="14">
        <v>1625889600000</v>
      </c>
      <c r="B2963" s="26" t="d">
        <v>2020-12-13T20:00:00.00000020954757600</v>
      </c>
      <c r="C2963" s="23" t="s">
        <v>10</v>
      </c>
      <c r="D2963" s="27">
        <v>591.85</v>
      </c>
      <c r="E2963" s="27">
        <v>592.09</v>
      </c>
      <c r="F2963" s="27">
        <v>585.54</v>
      </c>
      <c r="G2963" s="27">
        <v>588.89</v>
      </c>
      <c r="H2963" s="27">
        <v>105870.98299999999</v>
      </c>
      <c r="I2963" s="27">
        <v>62304703.700000003</v>
      </c>
      <c r="J2963" s="15">
        <v>132829</v>
      </c>
      <c r="K2963" s="16">
        <v>2961</v>
      </c>
      <c r="L2963">
        <f ca="1">IF(K2963&gt;=$AM$5,AVERAGE(G2963:OFFSET(G2963,-$AM$5+1,,,)),0)</f>
        <v>588.89</v>
      </c>
      <c r="M2963">
        <f ca="1">IF(K2963&gt;=$AM$6,AVERAGE(G2963:OFFSET(G2963,-$AM$6+1,,,)),0)</f>
        <v>561.23088888888867</v>
      </c>
      <c r="N2963" s="14">
        <f t="shared" ca="1" si="831"/>
        <v>1</v>
      </c>
      <c r="O2963" s="14">
        <f t="shared" ca="1" si="832"/>
        <v>0</v>
      </c>
      <c r="P2963" s="14">
        <f t="shared" ca="1" si="833"/>
        <v>1</v>
      </c>
      <c r="Q2963" s="17">
        <f t="shared" ca="1" si="839"/>
        <v>2795</v>
      </c>
      <c r="R2963" s="32">
        <f t="shared" ca="1" si="840"/>
        <v>-8301.150000000076</v>
      </c>
      <c r="S2963" s="19">
        <f t="shared" ca="1" si="830"/>
        <v>-5.0164698710257289E-3</v>
      </c>
      <c r="T2963" s="17">
        <f t="shared" ca="1" si="829"/>
        <v>1646478.0500000033</v>
      </c>
      <c r="U2963" s="19">
        <f t="shared" ca="1" si="834"/>
        <v>1.6464780500000034</v>
      </c>
      <c r="V2963" s="31">
        <f t="shared" ca="1" si="835"/>
        <v>0.64647805000000336</v>
      </c>
      <c r="W2963" s="21">
        <f ca="1">MIN((T2963-MAX($T$3:T2963))/MAX($T$3:T2963),0)</f>
        <v>-0.10003537266159866</v>
      </c>
      <c r="X2963" s="22">
        <f t="shared" ca="1" si="836"/>
        <v>1.6070352113933302</v>
      </c>
      <c r="Y2963" s="20">
        <f t="shared" ca="1" si="841"/>
        <v>3.1942532947774109E-99</v>
      </c>
      <c r="Z2963" s="21">
        <f t="shared" ca="1" si="842"/>
        <v>-1</v>
      </c>
      <c r="AA2963" s="6">
        <f ca="1">Z2963-MAX($Z$3:Z2963)</f>
        <v>-6.568180272395117</v>
      </c>
      <c r="AB2963" s="6">
        <f t="shared" ca="1" si="843"/>
        <v>1.6070352113933302</v>
      </c>
      <c r="AC2963" s="11">
        <f t="shared" ca="1" si="844"/>
        <v>3.1942532947769308E-102</v>
      </c>
      <c r="AD2963" s="6">
        <f t="shared" ca="1" si="845"/>
        <v>-1</v>
      </c>
      <c r="AE2963" s="6">
        <f ca="1">AD2963-MAX($AD$3:AD2963)</f>
        <v>-6.568180272395117</v>
      </c>
      <c r="AF2963" s="6">
        <f t="shared" si="846"/>
        <v>-7.7716139836718767E-3</v>
      </c>
      <c r="AG2963" s="5">
        <f t="shared" si="837"/>
        <v>0.54095143395436451</v>
      </c>
      <c r="AH2963" s="6">
        <f>AG2963-MAX($AG$3:AG2963)</f>
        <v>-0.10385702323634094</v>
      </c>
      <c r="AI2963" s="5"/>
      <c r="AJ2963" s="5">
        <f t="shared" si="838"/>
        <v>0.54095143395436451</v>
      </c>
      <c r="AK2963" s="5"/>
    </row>
    <row r="2964" spans="1:37" x14ac:dyDescent="0.5">
      <c r="A2964" s="14">
        <v>1625893200000</v>
      </c>
      <c r="B2964" s="26" t="d">
        <v>2020-12-13T21:00:00.000</v>
      </c>
      <c r="C2964" s="23" t="s">
        <v>10</v>
      </c>
      <c r="D2964" s="27">
        <v>588.89</v>
      </c>
      <c r="E2964" s="27">
        <v>592.22</v>
      </c>
      <c r="F2964" s="27">
        <v>588.71</v>
      </c>
      <c r="G2964" s="27">
        <v>591.61</v>
      </c>
      <c r="H2964" s="27">
        <v>36889.379999999997</v>
      </c>
      <c r="I2964" s="27">
        <v>21795187.300000001</v>
      </c>
      <c r="J2964" s="15">
        <v>138354</v>
      </c>
      <c r="K2964" s="16">
        <v>2962</v>
      </c>
      <c r="L2964">
        <f ca="1">IF(K2964&gt;=$AM$5,AVERAGE(G2964:OFFSET(G2964,-$AM$5+1,,,)),0)</f>
        <v>591.61</v>
      </c>
      <c r="M2964">
        <f ca="1">IF(K2964&gt;=$AM$6,AVERAGE(G2964:OFFSET(G2964,-$AM$6+1,,,)),0)</f>
        <v>561.49611111111096</v>
      </c>
      <c r="N2964" s="14">
        <f t="shared" ca="1" si="831"/>
        <v>1</v>
      </c>
      <c r="O2964" s="14">
        <f t="shared" ca="1" si="832"/>
        <v>0</v>
      </c>
      <c r="P2964" s="14">
        <f t="shared" ca="1" si="833"/>
        <v>1</v>
      </c>
      <c r="Q2964" s="17">
        <f t="shared" ca="1" si="839"/>
        <v>2795</v>
      </c>
      <c r="R2964" s="32">
        <f t="shared" ca="1" si="840"/>
        <v>7602.400000000076</v>
      </c>
      <c r="S2964" s="19">
        <f t="shared" ca="1" si="830"/>
        <v>4.6173709998745876E-3</v>
      </c>
      <c r="T2964" s="17">
        <f t="shared" ca="1" si="829"/>
        <v>1654080.4500000034</v>
      </c>
      <c r="U2964" s="19">
        <f t="shared" ca="1" si="834"/>
        <v>1.6540804500000035</v>
      </c>
      <c r="V2964" s="31">
        <f t="shared" ca="1" si="835"/>
        <v>0.65408045000000348</v>
      </c>
      <c r="W2964" s="21">
        <f ca="1">MIN((T2964-MAX($T$3:T2964))/MAX($T$3:T2964),0)</f>
        <v>-9.5879902090413346E-2</v>
      </c>
      <c r="X2964" s="22">
        <f t="shared" ca="1" si="836"/>
        <v>-0.65156288385458749</v>
      </c>
      <c r="Y2964" s="20">
        <f t="shared" ca="1" si="841"/>
        <v>1.1129964062702234E-99</v>
      </c>
      <c r="Z2964" s="21">
        <f t="shared" ca="1" si="842"/>
        <v>-1</v>
      </c>
      <c r="AA2964" s="6">
        <f ca="1">Z2964-MAX($Z$3:Z2964)</f>
        <v>-6.568180272395117</v>
      </c>
      <c r="AB2964" s="6">
        <f t="shared" ca="1" si="843"/>
        <v>-0.65156288385458749</v>
      </c>
      <c r="AC2964" s="11">
        <f t="shared" ca="1" si="844"/>
        <v>1.1129964062700559E-102</v>
      </c>
      <c r="AD2964" s="6">
        <f t="shared" ca="1" si="845"/>
        <v>-1</v>
      </c>
      <c r="AE2964" s="6">
        <f ca="1">AD2964-MAX($AD$3:AD2964)</f>
        <v>-6.568180272395117</v>
      </c>
      <c r="AF2964" s="6">
        <f t="shared" si="846"/>
        <v>7.1174377224200169E-3</v>
      </c>
      <c r="AG2964" s="5">
        <f t="shared" si="837"/>
        <v>0.54806887167678453</v>
      </c>
      <c r="AH2964" s="6">
        <f>AG2964-MAX($AG$3:AG2964)</f>
        <v>-9.6739585513920923E-2</v>
      </c>
      <c r="AI2964" s="5"/>
      <c r="AJ2964" s="5">
        <f t="shared" si="838"/>
        <v>0.54806887167678453</v>
      </c>
      <c r="AK2964" s="5"/>
    </row>
    <row r="2965" spans="1:37" x14ac:dyDescent="0.5">
      <c r="A2965" s="14">
        <v>1625896800000</v>
      </c>
      <c r="B2965" s="26" t="d">
        <v>2020-12-13T21:59:59.99999979045242400</v>
      </c>
      <c r="C2965" s="23" t="s">
        <v>10</v>
      </c>
      <c r="D2965" s="27">
        <v>591.62</v>
      </c>
      <c r="E2965" s="27">
        <v>592.38</v>
      </c>
      <c r="F2965" s="27">
        <v>584</v>
      </c>
      <c r="G2965" s="27">
        <v>588.97</v>
      </c>
      <c r="H2965" s="27">
        <v>108563.675</v>
      </c>
      <c r="I2965" s="27">
        <v>63747929.299999997</v>
      </c>
      <c r="J2965" s="15">
        <v>118222</v>
      </c>
      <c r="K2965" s="16">
        <v>2963</v>
      </c>
      <c r="L2965">
        <f ca="1">IF(K2965&gt;=$AM$5,AVERAGE(G2965:OFFSET(G2965,-$AM$5+1,,,)),0)</f>
        <v>588.97</v>
      </c>
      <c r="M2965">
        <f ca="1">IF(K2965&gt;=$AM$6,AVERAGE(G2965:OFFSET(G2965,-$AM$6+1,,,)),0)</f>
        <v>561.73588888888878</v>
      </c>
      <c r="N2965" s="14">
        <f t="shared" ca="1" si="831"/>
        <v>1</v>
      </c>
      <c r="O2965" s="14">
        <f t="shared" ca="1" si="832"/>
        <v>0</v>
      </c>
      <c r="P2965" s="14">
        <f t="shared" ca="1" si="833"/>
        <v>1</v>
      </c>
      <c r="Q2965" s="17">
        <f t="shared" ca="1" si="839"/>
        <v>2795</v>
      </c>
      <c r="R2965" s="32">
        <f t="shared" ca="1" si="840"/>
        <v>-7378.799999999962</v>
      </c>
      <c r="S2965" s="19">
        <f t="shared" ca="1" si="830"/>
        <v>-4.4609680260714931E-3</v>
      </c>
      <c r="T2965" s="17">
        <f t="shared" ca="1" si="829"/>
        <v>1646701.6500000034</v>
      </c>
      <c r="U2965" s="19">
        <f t="shared" ca="1" si="834"/>
        <v>1.6467016500000033</v>
      </c>
      <c r="V2965" s="31">
        <f t="shared" ca="1" si="835"/>
        <v>0.64670165000000335</v>
      </c>
      <c r="W2965" s="21">
        <f ca="1">MIN((T2965-MAX($T$3:T2965))/MAX($T$3:T2965),0)</f>
        <v>-9.9913152938916686E-2</v>
      </c>
      <c r="X2965" s="22">
        <f t="shared" ca="1" si="836"/>
        <v>1.9429520094943316</v>
      </c>
      <c r="Y2965" s="20">
        <f t="shared" ca="1" si="841"/>
        <v>3.2754950103929234E-99</v>
      </c>
      <c r="Z2965" s="21">
        <f t="shared" ca="1" si="842"/>
        <v>-1</v>
      </c>
      <c r="AA2965" s="6">
        <f ca="1">Z2965-MAX($Z$3:Z2965)</f>
        <v>-6.568180272395117</v>
      </c>
      <c r="AB2965" s="6">
        <f t="shared" ca="1" si="843"/>
        <v>1.9429520094943316</v>
      </c>
      <c r="AC2965" s="11">
        <f t="shared" ca="1" si="844"/>
        <v>3.2754950103924306E-102</v>
      </c>
      <c r="AD2965" s="6">
        <f t="shared" ca="1" si="845"/>
        <v>-1</v>
      </c>
      <c r="AE2965" s="6">
        <f ca="1">AD2965-MAX($AD$3:AD2965)</f>
        <v>-6.568180272395117</v>
      </c>
      <c r="AF2965" s="6">
        <f t="shared" si="846"/>
        <v>-6.9081013188193596E-3</v>
      </c>
      <c r="AG2965" s="5">
        <f t="shared" si="837"/>
        <v>0.54116077035796517</v>
      </c>
      <c r="AH2965" s="6">
        <f>AG2965-MAX($AG$3:AG2965)</f>
        <v>-0.10364768683274028</v>
      </c>
      <c r="AI2965" s="5"/>
      <c r="AJ2965" s="5">
        <f t="shared" si="838"/>
        <v>0.54116077035796517</v>
      </c>
      <c r="AK2965" s="5"/>
    </row>
    <row r="2966" spans="1:37" x14ac:dyDescent="0.5">
      <c r="A2966" s="14">
        <v>1625900400000</v>
      </c>
      <c r="B2966" s="26" t="d">
        <v>2020-12-13T23:00:00.00000020954757600</v>
      </c>
      <c r="C2966" s="23" t="s">
        <v>10</v>
      </c>
      <c r="D2966" s="27">
        <v>588.96</v>
      </c>
      <c r="E2966" s="27">
        <v>593.74</v>
      </c>
      <c r="F2966" s="27">
        <v>588.9</v>
      </c>
      <c r="G2966" s="27">
        <v>590.91</v>
      </c>
      <c r="H2966" s="27">
        <v>93797.485000000001</v>
      </c>
      <c r="I2966" s="27">
        <v>55453593.600000001</v>
      </c>
      <c r="J2966" s="15">
        <v>104423</v>
      </c>
      <c r="K2966" s="16">
        <v>2964</v>
      </c>
      <c r="L2966">
        <f ca="1">IF(K2966&gt;=$AM$5,AVERAGE(G2966:OFFSET(G2966,-$AM$5+1,,,)),0)</f>
        <v>590.91</v>
      </c>
      <c r="M2966">
        <f ca="1">IF(K2966&gt;=$AM$6,AVERAGE(G2966:OFFSET(G2966,-$AM$6+1,,,)),0)</f>
        <v>562.03288888888881</v>
      </c>
      <c r="N2966" s="14">
        <f t="shared" ca="1" si="831"/>
        <v>1</v>
      </c>
      <c r="O2966" s="14">
        <f t="shared" ca="1" si="832"/>
        <v>0</v>
      </c>
      <c r="P2966" s="14">
        <f t="shared" ca="1" si="833"/>
        <v>1</v>
      </c>
      <c r="Q2966" s="17">
        <f t="shared" ca="1" si="839"/>
        <v>2795</v>
      </c>
      <c r="R2966" s="32">
        <f t="shared" ca="1" si="840"/>
        <v>5422.2999999998347</v>
      </c>
      <c r="S2966" s="19">
        <f t="shared" ca="1" si="830"/>
        <v>3.2928247809794952E-3</v>
      </c>
      <c r="T2966" s="17">
        <f t="shared" ca="1" si="829"/>
        <v>1652123.9500000032</v>
      </c>
      <c r="U2966" s="19">
        <f t="shared" ca="1" si="834"/>
        <v>1.6521239500000031</v>
      </c>
      <c r="V2966" s="31">
        <f t="shared" ca="1" si="835"/>
        <v>0.65212395000000312</v>
      </c>
      <c r="W2966" s="21">
        <f ca="1">MIN((T2966-MAX($T$3:T2966))/MAX($T$3:T2966),0)</f>
        <v>-9.694932466388026E-2</v>
      </c>
      <c r="X2966" s="22">
        <f t="shared" ca="1" si="836"/>
        <v>-0.13601409495395211</v>
      </c>
      <c r="Y2966" s="20">
        <f t="shared" ca="1" si="841"/>
        <v>2.8299815210281439E-99</v>
      </c>
      <c r="Z2966" s="21">
        <f t="shared" ca="1" si="842"/>
        <v>-1</v>
      </c>
      <c r="AA2966" s="6">
        <f ca="1">Z2966-MAX($Z$3:Z2966)</f>
        <v>-6.568180272395117</v>
      </c>
      <c r="AB2966" s="6">
        <f t="shared" ca="1" si="843"/>
        <v>-0.13601409495395211</v>
      </c>
      <c r="AC2966" s="11">
        <f t="shared" ca="1" si="844"/>
        <v>2.8299815210277183E-102</v>
      </c>
      <c r="AD2966" s="6">
        <f t="shared" ca="1" si="845"/>
        <v>-1</v>
      </c>
      <c r="AE2966" s="6">
        <f ca="1">AD2966-MAX($AD$3:AD2966)</f>
        <v>-6.568180272395117</v>
      </c>
      <c r="AF2966" s="6">
        <f t="shared" si="846"/>
        <v>5.0764077873141078E-3</v>
      </c>
      <c r="AG2966" s="5">
        <f t="shared" si="837"/>
        <v>0.54623717814527928</v>
      </c>
      <c r="AH2966" s="6">
        <f>AG2966-MAX($AG$3:AG2966)</f>
        <v>-9.8571279045426174E-2</v>
      </c>
      <c r="AI2966" s="5"/>
      <c r="AJ2966" s="5">
        <f t="shared" si="838"/>
        <v>0.54623717814527928</v>
      </c>
      <c r="AK2966" s="5"/>
    </row>
    <row r="2967" spans="1:37" x14ac:dyDescent="0.5">
      <c r="A2967" s="14">
        <v>1625904000000</v>
      </c>
      <c r="B2967" s="26" t="d">
        <v>2020-12-14</v>
      </c>
      <c r="C2967" s="23" t="s">
        <v>10</v>
      </c>
      <c r="D2967" s="27">
        <v>590.91999999999996</v>
      </c>
      <c r="E2967" s="27">
        <v>591.32000000000005</v>
      </c>
      <c r="F2967" s="27">
        <v>581.82000000000005</v>
      </c>
      <c r="G2967" s="27">
        <v>584.79999999999995</v>
      </c>
      <c r="H2967" s="27">
        <v>95828.983999999997</v>
      </c>
      <c r="I2967" s="27">
        <v>56161062.5</v>
      </c>
      <c r="J2967" s="15">
        <v>113930</v>
      </c>
      <c r="K2967" s="16">
        <v>2965</v>
      </c>
      <c r="L2967">
        <f ca="1">IF(K2967&gt;=$AM$5,AVERAGE(G2967:OFFSET(G2967,-$AM$5+1,,,)),0)</f>
        <v>584.79999999999995</v>
      </c>
      <c r="M2967">
        <f ca="1">IF(K2967&gt;=$AM$6,AVERAGE(G2967:OFFSET(G2967,-$AM$6+1,,,)),0)</f>
        <v>562.30411111111107</v>
      </c>
      <c r="N2967" s="14">
        <f t="shared" ca="1" si="831"/>
        <v>1</v>
      </c>
      <c r="O2967" s="14">
        <f t="shared" ca="1" si="832"/>
        <v>0</v>
      </c>
      <c r="P2967" s="14">
        <f t="shared" ca="1" si="833"/>
        <v>1</v>
      </c>
      <c r="Q2967" s="17">
        <f t="shared" ca="1" si="839"/>
        <v>2795</v>
      </c>
      <c r="R2967" s="32">
        <f t="shared" ca="1" si="840"/>
        <v>-17077.450000000037</v>
      </c>
      <c r="S2967" s="19">
        <f t="shared" ca="1" si="830"/>
        <v>-1.0336663904666477E-2</v>
      </c>
      <c r="T2967" s="17">
        <f t="shared" ca="1" si="829"/>
        <v>1635046.5000000033</v>
      </c>
      <c r="U2967" s="19">
        <f t="shared" ca="1" si="834"/>
        <v>1.6350465000000032</v>
      </c>
      <c r="V2967" s="31">
        <f t="shared" ca="1" si="835"/>
        <v>0.63504650000000318</v>
      </c>
      <c r="W2967" s="21">
        <f ca="1">MIN((T2967-MAX($T$3:T2967))/MAX($T$3:T2967),0)</f>
        <v>-0.10628385598371178</v>
      </c>
      <c r="X2967" s="22">
        <f t="shared" ca="1" si="836"/>
        <v>2.1658352566702677E-2</v>
      </c>
      <c r="Y2967" s="20">
        <f t="shared" ca="1" si="841"/>
        <v>2.891274258567825E-99</v>
      </c>
      <c r="Z2967" s="21">
        <f t="shared" ca="1" si="842"/>
        <v>-1</v>
      </c>
      <c r="AA2967" s="6">
        <f ca="1">Z2967-MAX($Z$3:Z2967)</f>
        <v>-6.568180272395117</v>
      </c>
      <c r="AB2967" s="6">
        <f t="shared" ca="1" si="843"/>
        <v>2.1658352566702677E-2</v>
      </c>
      <c r="AC2967" s="11">
        <f t="shared" ca="1" si="844"/>
        <v>2.89127425856739E-102</v>
      </c>
      <c r="AD2967" s="6">
        <f t="shared" ca="1" si="845"/>
        <v>-1</v>
      </c>
      <c r="AE2967" s="6">
        <f ca="1">AD2967-MAX($AD$3:AD2967)</f>
        <v>-6.568180272395117</v>
      </c>
      <c r="AF2967" s="6">
        <f t="shared" si="846"/>
        <v>-1.5988067824994845E-2</v>
      </c>
      <c r="AG2967" s="5">
        <f t="shared" si="837"/>
        <v>0.53024911032028443</v>
      </c>
      <c r="AH2967" s="6">
        <f>AG2967-MAX($AG$3:AG2967)</f>
        <v>-0.11455934687042102</v>
      </c>
      <c r="AI2967" s="5"/>
      <c r="AJ2967" s="5">
        <f t="shared" si="838"/>
        <v>0.53024911032028443</v>
      </c>
      <c r="AK2967" s="5"/>
    </row>
    <row r="2968" spans="1:37" x14ac:dyDescent="0.5">
      <c r="A2968" s="14">
        <v>1625907600000</v>
      </c>
      <c r="B2968" s="26" t="d">
        <v>2020-12-14T00:59:59.99999979045242400</v>
      </c>
      <c r="C2968" s="23" t="s">
        <v>10</v>
      </c>
      <c r="D2968" s="27">
        <v>584.80999999999995</v>
      </c>
      <c r="E2968" s="27">
        <v>586.76</v>
      </c>
      <c r="F2968" s="27">
        <v>582.65</v>
      </c>
      <c r="G2968" s="27">
        <v>585.66999999999996</v>
      </c>
      <c r="H2968" s="27">
        <v>76825.191999999995</v>
      </c>
      <c r="I2968" s="27">
        <v>44953858.100000001</v>
      </c>
      <c r="J2968" s="15">
        <v>84359</v>
      </c>
      <c r="K2968" s="16">
        <v>2966</v>
      </c>
      <c r="L2968">
        <f ca="1">IF(K2968&gt;=$AM$5,AVERAGE(G2968:OFFSET(G2968,-$AM$5+1,,,)),0)</f>
        <v>585.66999999999996</v>
      </c>
      <c r="M2968">
        <f ca="1">IF(K2968&gt;=$AM$6,AVERAGE(G2968:OFFSET(G2968,-$AM$6+1,,,)),0)</f>
        <v>562.548888888889</v>
      </c>
      <c r="N2968" s="14">
        <f t="shared" ca="1" si="831"/>
        <v>1</v>
      </c>
      <c r="O2968" s="14">
        <f t="shared" ca="1" si="832"/>
        <v>0</v>
      </c>
      <c r="P2968" s="14">
        <f t="shared" ca="1" si="833"/>
        <v>1</v>
      </c>
      <c r="Q2968" s="17">
        <f t="shared" ca="1" si="839"/>
        <v>2795</v>
      </c>
      <c r="R2968" s="32">
        <f t="shared" ca="1" si="840"/>
        <v>2431.6500000000128</v>
      </c>
      <c r="S2968" s="19">
        <f t="shared" ca="1" si="830"/>
        <v>1.4872054097544063E-3</v>
      </c>
      <c r="T2968" s="17">
        <f t="shared" ca="1" si="829"/>
        <v>1637478.1500000032</v>
      </c>
      <c r="U2968" s="19">
        <f t="shared" ca="1" si="834"/>
        <v>1.6374781500000031</v>
      </c>
      <c r="V2968" s="31">
        <f t="shared" ca="1" si="835"/>
        <v>0.63747815000000307</v>
      </c>
      <c r="W2968" s="21">
        <f ca="1">MIN((T2968-MAX($T$3:T2968))/MAX($T$3:T2968),0)</f>
        <v>-0.10495471649954596</v>
      </c>
      <c r="X2968" s="22">
        <f t="shared" ca="1" si="836"/>
        <v>-0.19830943840539939</v>
      </c>
      <c r="Y2968" s="20">
        <f t="shared" ca="1" si="841"/>
        <v>2.3179072840752524E-99</v>
      </c>
      <c r="Z2968" s="21">
        <f t="shared" ca="1" si="842"/>
        <v>-1</v>
      </c>
      <c r="AA2968" s="6">
        <f ca="1">Z2968-MAX($Z$3:Z2968)</f>
        <v>-6.568180272395117</v>
      </c>
      <c r="AB2968" s="6">
        <f t="shared" ca="1" si="843"/>
        <v>-0.19830943840539939</v>
      </c>
      <c r="AC2968" s="11">
        <f t="shared" ca="1" si="844"/>
        <v>2.3179072840749036E-102</v>
      </c>
      <c r="AD2968" s="6">
        <f t="shared" ca="1" si="845"/>
        <v>-1</v>
      </c>
      <c r="AE2968" s="6">
        <f ca="1">AD2968-MAX($AD$3:AD2968)</f>
        <v>-6.568180272395117</v>
      </c>
      <c r="AF2968" s="6">
        <f t="shared" si="846"/>
        <v>2.2765333891564543E-3</v>
      </c>
      <c r="AG2968" s="5">
        <f t="shared" si="837"/>
        <v>0.53252564370944089</v>
      </c>
      <c r="AH2968" s="6">
        <f>AG2968-MAX($AG$3:AG2968)</f>
        <v>-0.11228281348126457</v>
      </c>
      <c r="AI2968" s="5"/>
      <c r="AJ2968" s="5">
        <f t="shared" si="838"/>
        <v>0.53252564370944089</v>
      </c>
      <c r="AK2968" s="5"/>
    </row>
    <row r="2969" spans="1:37" x14ac:dyDescent="0.5">
      <c r="A2969" s="14">
        <v>1625911200000</v>
      </c>
      <c r="B2969" s="26" t="d">
        <v>2020-12-14T02:00:00.00000020954757600</v>
      </c>
      <c r="C2969" s="23" t="s">
        <v>10</v>
      </c>
      <c r="D2969" s="27">
        <v>585.66999999999996</v>
      </c>
      <c r="E2969" s="27">
        <v>591</v>
      </c>
      <c r="F2969" s="27">
        <v>583.25</v>
      </c>
      <c r="G2969" s="27">
        <v>590.91999999999996</v>
      </c>
      <c r="H2969" s="27">
        <v>77372.335999999996</v>
      </c>
      <c r="I2969" s="27">
        <v>45426141.700000003</v>
      </c>
      <c r="J2969" s="15">
        <v>156913</v>
      </c>
      <c r="K2969" s="16">
        <v>2967</v>
      </c>
      <c r="L2969">
        <f ca="1">IF(K2969&gt;=$AM$5,AVERAGE(G2969:OFFSET(G2969,-$AM$5+1,,,)),0)</f>
        <v>590.91999999999996</v>
      </c>
      <c r="M2969">
        <f ca="1">IF(K2969&gt;=$AM$6,AVERAGE(G2969:OFFSET(G2969,-$AM$6+1,,,)),0)</f>
        <v>562.82422222222226</v>
      </c>
      <c r="N2969" s="14">
        <f t="shared" ca="1" si="831"/>
        <v>1</v>
      </c>
      <c r="O2969" s="14">
        <f t="shared" ca="1" si="832"/>
        <v>0</v>
      </c>
      <c r="P2969" s="14">
        <f t="shared" ca="1" si="833"/>
        <v>1</v>
      </c>
      <c r="Q2969" s="17">
        <f t="shared" ca="1" si="839"/>
        <v>2795</v>
      </c>
      <c r="R2969" s="32">
        <f t="shared" ca="1" si="840"/>
        <v>14673.75</v>
      </c>
      <c r="S2969" s="19">
        <f t="shared" ca="1" si="830"/>
        <v>8.9611882760084298E-3</v>
      </c>
      <c r="T2969" s="17">
        <f t="shared" ca="1" si="829"/>
        <v>1652151.9000000032</v>
      </c>
      <c r="U2969" s="19">
        <f t="shared" ca="1" si="834"/>
        <v>1.6521519000000031</v>
      </c>
      <c r="V2969" s="31">
        <f t="shared" ca="1" si="835"/>
        <v>0.65215190000000312</v>
      </c>
      <c r="W2969" s="21">
        <f ca="1">MIN((T2969-MAX($T$3:T2969))/MAX($T$3:T2969),0)</f>
        <v>-9.6934047198545051E-2</v>
      </c>
      <c r="X2969" s="22">
        <f t="shared" ca="1" si="836"/>
        <v>7.1219346903812486E-3</v>
      </c>
      <c r="Y2969" s="20">
        <f t="shared" ca="1" si="841"/>
        <v>2.3344152683707952E-99</v>
      </c>
      <c r="Z2969" s="21">
        <f t="shared" ca="1" si="842"/>
        <v>-1</v>
      </c>
      <c r="AA2969" s="6">
        <f ca="1">Z2969-MAX($Z$3:Z2969)</f>
        <v>-6.568180272395117</v>
      </c>
      <c r="AB2969" s="6">
        <f t="shared" ca="1" si="843"/>
        <v>7.1219346903812486E-3</v>
      </c>
      <c r="AC2969" s="11">
        <f t="shared" ca="1" si="844"/>
        <v>2.3344152683704442E-102</v>
      </c>
      <c r="AD2969" s="6">
        <f t="shared" ca="1" si="845"/>
        <v>-1</v>
      </c>
      <c r="AE2969" s="6">
        <f ca="1">AD2969-MAX($AD$3:AD2969)</f>
        <v>-6.568180272395117</v>
      </c>
      <c r="AF2969" s="6">
        <f t="shared" si="846"/>
        <v>1.3737701486288389E-2</v>
      </c>
      <c r="AG2969" s="5">
        <f t="shared" si="837"/>
        <v>0.54626334519572928</v>
      </c>
      <c r="AH2969" s="6">
        <f>AG2969-MAX($AG$3:AG2969)</f>
        <v>-9.8545111994976176E-2</v>
      </c>
      <c r="AI2969" s="5"/>
      <c r="AJ2969" s="5">
        <f t="shared" si="838"/>
        <v>0.54626334519572928</v>
      </c>
      <c r="AK2969" s="5"/>
    </row>
    <row r="2970" spans="1:37" x14ac:dyDescent="0.5">
      <c r="A2970" s="14">
        <v>1625914800000</v>
      </c>
      <c r="B2970" s="26" t="d">
        <v>2020-12-14T03:00:00.000</v>
      </c>
      <c r="C2970" s="23" t="s">
        <v>10</v>
      </c>
      <c r="D2970" s="27">
        <v>590.88</v>
      </c>
      <c r="E2970" s="27">
        <v>591.63</v>
      </c>
      <c r="F2970" s="27">
        <v>589.04</v>
      </c>
      <c r="G2970" s="27">
        <v>590.54999999999995</v>
      </c>
      <c r="H2970" s="27">
        <v>66313.482000000004</v>
      </c>
      <c r="I2970" s="27">
        <v>39155564.299999997</v>
      </c>
      <c r="J2970" s="15">
        <v>158248</v>
      </c>
      <c r="K2970" s="16">
        <v>2968</v>
      </c>
      <c r="L2970">
        <f ca="1">IF(K2970&gt;=$AM$5,AVERAGE(G2970:OFFSET(G2970,-$AM$5+1,,,)),0)</f>
        <v>590.54999999999995</v>
      </c>
      <c r="M2970">
        <f ca="1">IF(K2970&gt;=$AM$6,AVERAGE(G2970:OFFSET(G2970,-$AM$6+1,,,)),0)</f>
        <v>563.18455555555568</v>
      </c>
      <c r="N2970" s="14">
        <f t="shared" ca="1" si="831"/>
        <v>1</v>
      </c>
      <c r="O2970" s="14">
        <f t="shared" ca="1" si="832"/>
        <v>0</v>
      </c>
      <c r="P2970" s="14">
        <f t="shared" ca="1" si="833"/>
        <v>1</v>
      </c>
      <c r="Q2970" s="17">
        <f t="shared" ca="1" si="839"/>
        <v>2795</v>
      </c>
      <c r="R2970" s="32">
        <f t="shared" ca="1" si="840"/>
        <v>-1034.1500000000128</v>
      </c>
      <c r="S2970" s="19">
        <f t="shared" ca="1" si="830"/>
        <v>-6.2594123458019259E-4</v>
      </c>
      <c r="T2970" s="17">
        <f t="shared" ca="1" si="829"/>
        <v>1651117.7500000033</v>
      </c>
      <c r="U2970" s="19">
        <f t="shared" ca="1" si="834"/>
        <v>1.6511177500000032</v>
      </c>
      <c r="V2970" s="31">
        <f t="shared" ca="1" si="835"/>
        <v>0.65111775000000316</v>
      </c>
      <c r="W2970" s="21">
        <f ca="1">MIN((T2970-MAX($T$3:T2970))/MAX($T$3:T2970),0)</f>
        <v>-9.7499313415948877E-2</v>
      </c>
      <c r="X2970" s="22">
        <f t="shared" ca="1" si="836"/>
        <v>-0.14293033623800622</v>
      </c>
      <c r="Y2970" s="20">
        <f t="shared" ca="1" si="841"/>
        <v>2.0007565091434219E-99</v>
      </c>
      <c r="Z2970" s="21">
        <f t="shared" ca="1" si="842"/>
        <v>-1</v>
      </c>
      <c r="AA2970" s="6">
        <f ca="1">Z2970-MAX($Z$3:Z2970)</f>
        <v>-6.568180272395117</v>
      </c>
      <c r="AB2970" s="6">
        <f t="shared" ca="1" si="843"/>
        <v>-0.14293033623800622</v>
      </c>
      <c r="AC2970" s="11">
        <f t="shared" ca="1" si="844"/>
        <v>2.0007565091431211E-102</v>
      </c>
      <c r="AD2970" s="6">
        <f t="shared" ca="1" si="845"/>
        <v>-1</v>
      </c>
      <c r="AE2970" s="6">
        <f ca="1">AD2970-MAX($AD$3:AD2970)</f>
        <v>-6.568180272395117</v>
      </c>
      <c r="AF2970" s="6">
        <f t="shared" si="846"/>
        <v>-9.6818086665262371E-4</v>
      </c>
      <c r="AG2970" s="5">
        <f t="shared" si="837"/>
        <v>0.54529516432907665</v>
      </c>
      <c r="AH2970" s="6">
        <f>AG2970-MAX($AG$3:AG2970)</f>
        <v>-9.9513292861628799E-2</v>
      </c>
      <c r="AI2970" s="5"/>
      <c r="AJ2970" s="5">
        <f t="shared" si="838"/>
        <v>0.54529516432907665</v>
      </c>
      <c r="AK2970" s="5"/>
    </row>
    <row r="2971" spans="1:37" x14ac:dyDescent="0.5">
      <c r="A2971" s="14">
        <v>1625918400000</v>
      </c>
      <c r="B2971" s="26" t="d">
        <v>2020-12-14T03:59:59.99999979045242400</v>
      </c>
      <c r="C2971" s="23" t="s">
        <v>10</v>
      </c>
      <c r="D2971" s="27">
        <v>590.54999999999995</v>
      </c>
      <c r="E2971" s="27">
        <v>591.29</v>
      </c>
      <c r="F2971" s="27">
        <v>583.83000000000004</v>
      </c>
      <c r="G2971" s="27">
        <v>585.45000000000005</v>
      </c>
      <c r="H2971" s="27">
        <v>98449.313999999998</v>
      </c>
      <c r="I2971" s="27">
        <v>57746809.399999999</v>
      </c>
      <c r="J2971" s="15">
        <v>101831</v>
      </c>
      <c r="K2971" s="16">
        <v>2969</v>
      </c>
      <c r="L2971">
        <f ca="1">IF(K2971&gt;=$AM$5,AVERAGE(G2971:OFFSET(G2971,-$AM$5+1,,,)),0)</f>
        <v>585.45000000000005</v>
      </c>
      <c r="M2971">
        <f ca="1">IF(K2971&gt;=$AM$6,AVERAGE(G2971:OFFSET(G2971,-$AM$6+1,,,)),0)</f>
        <v>563.53044444444447</v>
      </c>
      <c r="N2971" s="14">
        <f t="shared" ca="1" si="831"/>
        <v>1</v>
      </c>
      <c r="O2971" s="14">
        <f t="shared" ca="1" si="832"/>
        <v>0</v>
      </c>
      <c r="P2971" s="14">
        <f t="shared" ca="1" si="833"/>
        <v>1</v>
      </c>
      <c r="Q2971" s="17">
        <f t="shared" ca="1" si="839"/>
        <v>2795</v>
      </c>
      <c r="R2971" s="32">
        <f t="shared" ca="1" si="840"/>
        <v>-14254.499999999745</v>
      </c>
      <c r="S2971" s="19">
        <f t="shared" ca="1" si="830"/>
        <v>-8.6332425413025316E-3</v>
      </c>
      <c r="T2971" s="17">
        <f t="shared" ca="1" si="829"/>
        <v>1636863.2500000035</v>
      </c>
      <c r="U2971" s="19">
        <f t="shared" ca="1" si="834"/>
        <v>1.6368632500000035</v>
      </c>
      <c r="V2971" s="31">
        <f t="shared" ca="1" si="835"/>
        <v>0.63686325000000354</v>
      </c>
      <c r="W2971" s="21">
        <f ca="1">MIN((T2971-MAX($T$3:T2971))/MAX($T$3:T2971),0)</f>
        <v>-0.10529082073692106</v>
      </c>
      <c r="X2971" s="22">
        <f t="shared" ca="1" si="836"/>
        <v>0.48460480479670776</v>
      </c>
      <c r="Y2971" s="20">
        <f t="shared" ca="1" si="841"/>
        <v>2.9703327267026121E-99</v>
      </c>
      <c r="Z2971" s="21">
        <f t="shared" ca="1" si="842"/>
        <v>-1</v>
      </c>
      <c r="AA2971" s="6">
        <f ca="1">Z2971-MAX($Z$3:Z2971)</f>
        <v>-6.568180272395117</v>
      </c>
      <c r="AB2971" s="6">
        <f t="shared" ca="1" si="843"/>
        <v>0.48460480479670776</v>
      </c>
      <c r="AC2971" s="11">
        <f t="shared" ca="1" si="844"/>
        <v>2.9703327267021654E-102</v>
      </c>
      <c r="AD2971" s="6">
        <f t="shared" ca="1" si="845"/>
        <v>-1</v>
      </c>
      <c r="AE2971" s="6">
        <f ca="1">AD2971-MAX($AD$3:AD2971)</f>
        <v>-6.568180272395117</v>
      </c>
      <c r="AF2971" s="6">
        <f t="shared" si="846"/>
        <v>-1.3345195729537185E-2</v>
      </c>
      <c r="AG2971" s="5">
        <f t="shared" si="837"/>
        <v>0.53194996859953947</v>
      </c>
      <c r="AH2971" s="6">
        <f>AG2971-MAX($AG$3:AG2971)</f>
        <v>-0.11285848859116598</v>
      </c>
      <c r="AI2971" s="5"/>
      <c r="AJ2971" s="5">
        <f t="shared" si="838"/>
        <v>0.53194996859953947</v>
      </c>
      <c r="AK2971" s="5"/>
    </row>
    <row r="2972" spans="1:37" x14ac:dyDescent="0.5">
      <c r="A2972" s="14">
        <v>1625922000000</v>
      </c>
      <c r="B2972" s="26" t="d">
        <v>2020-12-14T05:00:00.00000020954757600</v>
      </c>
      <c r="C2972" s="23" t="s">
        <v>10</v>
      </c>
      <c r="D2972" s="27">
        <v>585.45000000000005</v>
      </c>
      <c r="E2972" s="27">
        <v>585.72</v>
      </c>
      <c r="F2972" s="27">
        <v>583.03</v>
      </c>
      <c r="G2972" s="27">
        <v>585.38</v>
      </c>
      <c r="H2972" s="27">
        <v>39307.733999999997</v>
      </c>
      <c r="I2972" s="27">
        <v>22979334.899999999</v>
      </c>
      <c r="J2972" s="15">
        <v>112553</v>
      </c>
      <c r="K2972" s="16">
        <v>2970</v>
      </c>
      <c r="L2972">
        <f ca="1">IF(K2972&gt;=$AM$5,AVERAGE(G2972:OFFSET(G2972,-$AM$5+1,,,)),0)</f>
        <v>585.38</v>
      </c>
      <c r="M2972">
        <f ca="1">IF(K2972&gt;=$AM$6,AVERAGE(G2972:OFFSET(G2972,-$AM$6+1,,,)),0)</f>
        <v>563.86444444444453</v>
      </c>
      <c r="N2972" s="14">
        <f t="shared" ca="1" si="831"/>
        <v>1</v>
      </c>
      <c r="O2972" s="14">
        <f t="shared" ca="1" si="832"/>
        <v>0</v>
      </c>
      <c r="P2972" s="14">
        <f t="shared" ca="1" si="833"/>
        <v>1</v>
      </c>
      <c r="Q2972" s="17">
        <f t="shared" ca="1" si="839"/>
        <v>2795</v>
      </c>
      <c r="R2972" s="32">
        <f t="shared" ca="1" si="840"/>
        <v>-195.65000000013981</v>
      </c>
      <c r="S2972" s="19">
        <f t="shared" ca="1" si="830"/>
        <v>-1.1952739485118222E-4</v>
      </c>
      <c r="T2972" s="17">
        <f t="shared" ca="1" si="829"/>
        <v>1636667.6000000034</v>
      </c>
      <c r="U2972" s="19">
        <f t="shared" ca="1" si="834"/>
        <v>1.6366676000000033</v>
      </c>
      <c r="V2972" s="31">
        <f t="shared" ca="1" si="835"/>
        <v>0.63666760000000333</v>
      </c>
      <c r="W2972" s="21">
        <f ca="1">MIN((T2972-MAX($T$3:T2972))/MAX($T$3:T2972),0)</f>
        <v>-0.10539776299426781</v>
      </c>
      <c r="X2972" s="22">
        <f t="shared" ca="1" si="836"/>
        <v>-0.60073125547629513</v>
      </c>
      <c r="Y2972" s="20">
        <f t="shared" ca="1" si="841"/>
        <v>1.1859610186082249E-99</v>
      </c>
      <c r="Z2972" s="21">
        <f t="shared" ca="1" si="842"/>
        <v>-1</v>
      </c>
      <c r="AA2972" s="6">
        <f ca="1">Z2972-MAX($Z$3:Z2972)</f>
        <v>-6.568180272395117</v>
      </c>
      <c r="AB2972" s="6">
        <f t="shared" ca="1" si="843"/>
        <v>-0.60073125547629513</v>
      </c>
      <c r="AC2972" s="11">
        <f t="shared" ca="1" si="844"/>
        <v>1.1859610186080465E-102</v>
      </c>
      <c r="AD2972" s="6">
        <f t="shared" ca="1" si="845"/>
        <v>-1</v>
      </c>
      <c r="AE2972" s="6">
        <f ca="1">AD2972-MAX($AD$3:AD2972)</f>
        <v>-6.568180272395117</v>
      </c>
      <c r="AF2972" s="6">
        <f t="shared" si="846"/>
        <v>-1.8316935315065841E-4</v>
      </c>
      <c r="AG2972" s="5">
        <f t="shared" si="837"/>
        <v>0.53176679924638881</v>
      </c>
      <c r="AH2972" s="6">
        <f>AG2972-MAX($AG$3:AG2972)</f>
        <v>-0.11304165794431664</v>
      </c>
      <c r="AI2972" s="5"/>
      <c r="AJ2972" s="5">
        <f t="shared" si="838"/>
        <v>0.53176679924638881</v>
      </c>
      <c r="AK2972" s="5"/>
    </row>
    <row r="2973" spans="1:37" x14ac:dyDescent="0.5">
      <c r="A2973" s="14">
        <v>1625925600000</v>
      </c>
      <c r="B2973" s="26" t="d">
        <v>2020-12-14T06:00:00.000</v>
      </c>
      <c r="C2973" s="23" t="s">
        <v>10</v>
      </c>
      <c r="D2973" s="27">
        <v>585.37</v>
      </c>
      <c r="E2973" s="27">
        <v>588.51</v>
      </c>
      <c r="F2973" s="27">
        <v>585.08000000000004</v>
      </c>
      <c r="G2973" s="27">
        <v>588.46</v>
      </c>
      <c r="H2973" s="27">
        <v>52443.733999999997</v>
      </c>
      <c r="I2973" s="27">
        <v>30768392</v>
      </c>
      <c r="J2973" s="15">
        <v>104413</v>
      </c>
      <c r="K2973" s="16">
        <v>2971</v>
      </c>
      <c r="L2973">
        <f ca="1">IF(K2973&gt;=$AM$5,AVERAGE(G2973:OFFSET(G2973,-$AM$5+1,,,)),0)</f>
        <v>588.46</v>
      </c>
      <c r="M2973">
        <f ca="1">IF(K2973&gt;=$AM$6,AVERAGE(G2973:OFFSET(G2973,-$AM$6+1,,,)),0)</f>
        <v>564.21355555555567</v>
      </c>
      <c r="N2973" s="14">
        <f t="shared" ca="1" si="831"/>
        <v>1</v>
      </c>
      <c r="O2973" s="14">
        <f t="shared" ca="1" si="832"/>
        <v>0</v>
      </c>
      <c r="P2973" s="14">
        <f t="shared" ca="1" si="833"/>
        <v>1</v>
      </c>
      <c r="Q2973" s="17">
        <f t="shared" ca="1" si="839"/>
        <v>2795</v>
      </c>
      <c r="R2973" s="32">
        <f t="shared" ca="1" si="840"/>
        <v>8608.600000000115</v>
      </c>
      <c r="S2973" s="19">
        <f t="shared" ca="1" si="830"/>
        <v>5.2598340677117925E-3</v>
      </c>
      <c r="T2973" s="17">
        <f t="shared" ref="T2973:T3036" ca="1" si="847">T2972+R2973</f>
        <v>1645276.2000000034</v>
      </c>
      <c r="U2973" s="19">
        <f t="shared" ca="1" si="834"/>
        <v>1.6452762000000034</v>
      </c>
      <c r="V2973" s="31">
        <f t="shared" ca="1" si="835"/>
        <v>0.64527620000000341</v>
      </c>
      <c r="W2973" s="21">
        <f ca="1">MIN((T2973-MAX($T$3:T2973))/MAX($T$3:T2973),0)</f>
        <v>-0.10069230367101389</v>
      </c>
      <c r="X2973" s="22">
        <f t="shared" ca="1" si="836"/>
        <v>0.33418359857630064</v>
      </c>
      <c r="Y2973" s="20">
        <f t="shared" ca="1" si="841"/>
        <v>1.5822897395779366E-99</v>
      </c>
      <c r="Z2973" s="21">
        <f t="shared" ca="1" si="842"/>
        <v>-1</v>
      </c>
      <c r="AA2973" s="6">
        <f ca="1">Z2973-MAX($Z$3:Z2973)</f>
        <v>-6.568180272395117</v>
      </c>
      <c r="AB2973" s="6">
        <f t="shared" ca="1" si="843"/>
        <v>0.33418359857630064</v>
      </c>
      <c r="AC2973" s="11">
        <f t="shared" ca="1" si="844"/>
        <v>1.5822897395776985E-102</v>
      </c>
      <c r="AD2973" s="6">
        <f t="shared" ca="1" si="845"/>
        <v>-1</v>
      </c>
      <c r="AE2973" s="6">
        <f ca="1">AD2973-MAX($AD$3:AD2973)</f>
        <v>-6.568180272395117</v>
      </c>
      <c r="AF2973" s="6">
        <f t="shared" si="846"/>
        <v>8.0594515386227528E-3</v>
      </c>
      <c r="AG2973" s="5">
        <f t="shared" si="837"/>
        <v>0.53982625078501156</v>
      </c>
      <c r="AH2973" s="6">
        <f>AG2973-MAX($AG$3:AG2973)</f>
        <v>-0.10498220640569389</v>
      </c>
      <c r="AI2973" s="5"/>
      <c r="AJ2973" s="5">
        <f t="shared" si="838"/>
        <v>0.53982625078501156</v>
      </c>
      <c r="AK2973" s="5"/>
    </row>
    <row r="2974" spans="1:37" x14ac:dyDescent="0.5">
      <c r="A2974" s="14">
        <v>1625929200000</v>
      </c>
      <c r="B2974" s="26" t="d">
        <v>2020-12-14T06:59:59.99999979045242400</v>
      </c>
      <c r="C2974" s="23" t="s">
        <v>10</v>
      </c>
      <c r="D2974" s="27">
        <v>588.48</v>
      </c>
      <c r="E2974" s="27">
        <v>588.78</v>
      </c>
      <c r="F2974" s="27">
        <v>584.85</v>
      </c>
      <c r="G2974" s="27">
        <v>586.20000000000005</v>
      </c>
      <c r="H2974" s="27">
        <v>52291.851000000002</v>
      </c>
      <c r="I2974" s="27">
        <v>30687549.5</v>
      </c>
      <c r="J2974" s="15">
        <v>103499</v>
      </c>
      <c r="K2974" s="16">
        <v>2972</v>
      </c>
      <c r="L2974">
        <f ca="1">IF(K2974&gt;=$AM$5,AVERAGE(G2974:OFFSET(G2974,-$AM$5+1,,,)),0)</f>
        <v>586.20000000000005</v>
      </c>
      <c r="M2974">
        <f ca="1">IF(K2974&gt;=$AM$6,AVERAGE(G2974:OFFSET(G2974,-$AM$6+1,,,)),0)</f>
        <v>564.48877777777784</v>
      </c>
      <c r="N2974" s="14">
        <f t="shared" ca="1" si="831"/>
        <v>1</v>
      </c>
      <c r="O2974" s="14">
        <f t="shared" ca="1" si="832"/>
        <v>0</v>
      </c>
      <c r="P2974" s="14">
        <f t="shared" ca="1" si="833"/>
        <v>1</v>
      </c>
      <c r="Q2974" s="17">
        <f t="shared" ca="1" si="839"/>
        <v>2795</v>
      </c>
      <c r="R2974" s="32">
        <f t="shared" ca="1" si="840"/>
        <v>-6316.6999999999744</v>
      </c>
      <c r="S2974" s="19">
        <f t="shared" ca="1" si="830"/>
        <v>-3.8392945816635294E-3</v>
      </c>
      <c r="T2974" s="17">
        <f t="shared" ca="1" si="847"/>
        <v>1638959.5000000035</v>
      </c>
      <c r="U2974" s="19">
        <f t="shared" ca="1" si="834"/>
        <v>1.6389595000000035</v>
      </c>
      <c r="V2974" s="31">
        <f t="shared" ca="1" si="835"/>
        <v>0.63895950000000346</v>
      </c>
      <c r="W2974" s="21">
        <f ca="1">MIN((T2974-MAX($T$3:T2974))/MAX($T$3:T2974),0)</f>
        <v>-0.10414501083677807</v>
      </c>
      <c r="X2974" s="22">
        <f t="shared" ca="1" si="836"/>
        <v>-2.8961133850613496E-3</v>
      </c>
      <c r="Y2974" s="20">
        <f t="shared" ca="1" si="841"/>
        <v>1.5777072490840997E-99</v>
      </c>
      <c r="Z2974" s="21">
        <f t="shared" ca="1" si="842"/>
        <v>-1</v>
      </c>
      <c r="AA2974" s="6">
        <f ca="1">Z2974-MAX($Z$3:Z2974)</f>
        <v>-6.568180272395117</v>
      </c>
      <c r="AB2974" s="6">
        <f t="shared" ca="1" si="843"/>
        <v>-2.8961133850613496E-3</v>
      </c>
      <c r="AC2974" s="11">
        <f t="shared" ca="1" si="844"/>
        <v>1.5777072490838622E-102</v>
      </c>
      <c r="AD2974" s="6">
        <f t="shared" ca="1" si="845"/>
        <v>-1</v>
      </c>
      <c r="AE2974" s="6">
        <f ca="1">AD2974-MAX($AD$3:AD2974)</f>
        <v>-6.568180272395117</v>
      </c>
      <c r="AF2974" s="6">
        <f t="shared" si="846"/>
        <v>-5.913753401716626E-3</v>
      </c>
      <c r="AG2974" s="5">
        <f t="shared" si="837"/>
        <v>0.53391249738329494</v>
      </c>
      <c r="AH2974" s="6">
        <f>AG2974-MAX($AG$3:AG2974)</f>
        <v>-0.11089595980741052</v>
      </c>
      <c r="AI2974" s="5"/>
      <c r="AJ2974" s="5">
        <f t="shared" si="838"/>
        <v>0.53391249738329494</v>
      </c>
      <c r="AK2974" s="5"/>
    </row>
    <row r="2975" spans="1:37" x14ac:dyDescent="0.5">
      <c r="A2975" s="14">
        <v>1625932800000</v>
      </c>
      <c r="B2975" s="26" t="d">
        <v>2020-12-14T08:00:00.00000020954757600</v>
      </c>
      <c r="C2975" s="23" t="s">
        <v>10</v>
      </c>
      <c r="D2975" s="27">
        <v>586.20000000000005</v>
      </c>
      <c r="E2975" s="27">
        <v>589.72</v>
      </c>
      <c r="F2975" s="27">
        <v>585.79999999999995</v>
      </c>
      <c r="G2975" s="27">
        <v>588.28</v>
      </c>
      <c r="H2975" s="27">
        <v>63438.79</v>
      </c>
      <c r="I2975" s="27">
        <v>37297296.5</v>
      </c>
      <c r="J2975" s="15">
        <v>173171</v>
      </c>
      <c r="K2975" s="16">
        <v>2973</v>
      </c>
      <c r="L2975">
        <f ca="1">IF(K2975&gt;=$AM$5,AVERAGE(G2975:OFFSET(G2975,-$AM$5+1,,,)),0)</f>
        <v>588.28</v>
      </c>
      <c r="M2975">
        <f ca="1">IF(K2975&gt;=$AM$6,AVERAGE(G2975:OFFSET(G2975,-$AM$6+1,,,)),0)</f>
        <v>564.88</v>
      </c>
      <c r="N2975" s="14">
        <f t="shared" ca="1" si="831"/>
        <v>1</v>
      </c>
      <c r="O2975" s="14">
        <f t="shared" ca="1" si="832"/>
        <v>0</v>
      </c>
      <c r="P2975" s="14">
        <f t="shared" ca="1" si="833"/>
        <v>1</v>
      </c>
      <c r="Q2975" s="17">
        <f t="shared" ca="1" si="839"/>
        <v>2795</v>
      </c>
      <c r="R2975" s="32">
        <f t="shared" ca="1" si="840"/>
        <v>5813.5999999997966</v>
      </c>
      <c r="S2975" s="19">
        <f t="shared" ref="S2975:S3038" ca="1" si="848">R2975/T2974</f>
        <v>3.5471285288012208E-3</v>
      </c>
      <c r="T2975" s="17">
        <f t="shared" ca="1" si="847"/>
        <v>1644773.1000000034</v>
      </c>
      <c r="U2975" s="19">
        <f t="shared" ca="1" si="834"/>
        <v>1.6447731000000034</v>
      </c>
      <c r="V2975" s="31">
        <f t="shared" ca="1" si="835"/>
        <v>0.64477310000000343</v>
      </c>
      <c r="W2975" s="21">
        <f ca="1">MIN((T2975-MAX($T$3:T2975))/MAX($T$3:T2975),0)</f>
        <v>-0.10096729804704827</v>
      </c>
      <c r="X2975" s="22">
        <f t="shared" ca="1" si="836"/>
        <v>0.21316780314393524</v>
      </c>
      <c r="Y2975" s="20">
        <f t="shared" ca="1" si="841"/>
        <v>1.9140236373756188E-99</v>
      </c>
      <c r="Z2975" s="21">
        <f t="shared" ca="1" si="842"/>
        <v>-1</v>
      </c>
      <c r="AA2975" s="6">
        <f ca="1">Z2975-MAX($Z$3:Z2975)</f>
        <v>-6.568180272395117</v>
      </c>
      <c r="AB2975" s="6">
        <f t="shared" ca="1" si="843"/>
        <v>0.21316780314393524</v>
      </c>
      <c r="AC2975" s="11">
        <f t="shared" ca="1" si="844"/>
        <v>1.9140236373753307E-102</v>
      </c>
      <c r="AD2975" s="6">
        <f t="shared" ca="1" si="845"/>
        <v>-1</v>
      </c>
      <c r="AE2975" s="6">
        <f ca="1">AD2975-MAX($AD$3:AD2975)</f>
        <v>-6.568180272395117</v>
      </c>
      <c r="AF2975" s="6">
        <f t="shared" si="846"/>
        <v>5.4427464936150916E-3</v>
      </c>
      <c r="AG2975" s="5">
        <f t="shared" si="837"/>
        <v>0.53935524387691003</v>
      </c>
      <c r="AH2975" s="6">
        <f>AG2975-MAX($AG$3:AG2975)</f>
        <v>-0.10545321331379542</v>
      </c>
      <c r="AI2975" s="5"/>
      <c r="AJ2975" s="5">
        <f t="shared" si="838"/>
        <v>0.53935524387691003</v>
      </c>
      <c r="AK2975" s="5"/>
    </row>
    <row r="2976" spans="1:37" x14ac:dyDescent="0.5">
      <c r="A2976" s="14">
        <v>1625936400000</v>
      </c>
      <c r="B2976" s="26" t="d">
        <v>2020-12-14T09:00:00.000</v>
      </c>
      <c r="C2976" s="23" t="s">
        <v>10</v>
      </c>
      <c r="D2976" s="27">
        <v>588.28</v>
      </c>
      <c r="E2976" s="27">
        <v>589</v>
      </c>
      <c r="F2976" s="27">
        <v>585.01</v>
      </c>
      <c r="G2976" s="27">
        <v>587.58000000000004</v>
      </c>
      <c r="H2976" s="27">
        <v>61853.406000000003</v>
      </c>
      <c r="I2976" s="27">
        <v>36310186.899999999</v>
      </c>
      <c r="J2976" s="15">
        <v>253336</v>
      </c>
      <c r="K2976" s="16">
        <v>2974</v>
      </c>
      <c r="L2976">
        <f ca="1">IF(K2976&gt;=$AM$5,AVERAGE(G2976:OFFSET(G2976,-$AM$5+1,,,)),0)</f>
        <v>587.58000000000004</v>
      </c>
      <c r="M2976">
        <f ca="1">IF(K2976&gt;=$AM$6,AVERAGE(G2976:OFFSET(G2976,-$AM$6+1,,,)),0)</f>
        <v>565.21077777777782</v>
      </c>
      <c r="N2976" s="14">
        <f t="shared" ca="1" si="831"/>
        <v>1</v>
      </c>
      <c r="O2976" s="14">
        <f t="shared" ca="1" si="832"/>
        <v>0</v>
      </c>
      <c r="P2976" s="14">
        <f t="shared" ca="1" si="833"/>
        <v>1</v>
      </c>
      <c r="Q2976" s="17">
        <f t="shared" ca="1" si="839"/>
        <v>2795</v>
      </c>
      <c r="R2976" s="32">
        <f t="shared" ca="1" si="840"/>
        <v>-1956.4999999998095</v>
      </c>
      <c r="S2976" s="19">
        <f t="shared" ca="1" si="848"/>
        <v>-1.1895257771420299E-3</v>
      </c>
      <c r="T2976" s="17">
        <f t="shared" ca="1" si="847"/>
        <v>1642816.6000000036</v>
      </c>
      <c r="U2976" s="19">
        <f t="shared" ca="1" si="834"/>
        <v>1.6428166000000035</v>
      </c>
      <c r="V2976" s="31">
        <f t="shared" ca="1" si="835"/>
        <v>0.64281660000000351</v>
      </c>
      <c r="W2976" s="21">
        <f ca="1">MIN((T2976-MAX($T$3:T2976))/MAX($T$3:T2976),0)</f>
        <v>-0.10203672062051493</v>
      </c>
      <c r="X2976" s="22">
        <f t="shared" ca="1" si="836"/>
        <v>-2.4990766690222155E-2</v>
      </c>
      <c r="Y2976" s="20">
        <f t="shared" ca="1" si="841"/>
        <v>1.8661907192143945E-99</v>
      </c>
      <c r="Z2976" s="21">
        <f t="shared" ca="1" si="842"/>
        <v>-1</v>
      </c>
      <c r="AA2976" s="6">
        <f ca="1">Z2976-MAX($Z$3:Z2976)</f>
        <v>-6.568180272395117</v>
      </c>
      <c r="AB2976" s="6">
        <f t="shared" ca="1" si="843"/>
        <v>-2.4990766690222155E-2</v>
      </c>
      <c r="AC2976" s="11">
        <f t="shared" ca="1" si="844"/>
        <v>1.8661907192141136E-102</v>
      </c>
      <c r="AD2976" s="6">
        <f t="shared" ca="1" si="845"/>
        <v>-1</v>
      </c>
      <c r="AE2976" s="6">
        <f ca="1">AD2976-MAX($AD$3:AD2976)</f>
        <v>-6.568180272395117</v>
      </c>
      <c r="AF2976" s="6">
        <f t="shared" si="846"/>
        <v>-1.8316935315049188E-3</v>
      </c>
      <c r="AG2976" s="5">
        <f t="shared" si="837"/>
        <v>0.53752355034540511</v>
      </c>
      <c r="AH2976" s="6">
        <f>AG2976-MAX($AG$3:AG2976)</f>
        <v>-0.10728490684530034</v>
      </c>
      <c r="AI2976" s="5"/>
      <c r="AJ2976" s="5">
        <f t="shared" si="838"/>
        <v>0.53752355034540511</v>
      </c>
      <c r="AK2976" s="5"/>
    </row>
    <row r="2977" spans="1:37" x14ac:dyDescent="0.5">
      <c r="A2977" s="14">
        <v>1625940000000</v>
      </c>
      <c r="B2977" s="26" t="d">
        <v>2020-12-14T09:59:59.99999979045242400</v>
      </c>
      <c r="C2977" s="23" t="s">
        <v>10</v>
      </c>
      <c r="D2977" s="27">
        <v>587.52</v>
      </c>
      <c r="E2977" s="27">
        <v>588.29999999999995</v>
      </c>
      <c r="F2977" s="27">
        <v>576.1</v>
      </c>
      <c r="G2977" s="27">
        <v>578.41999999999996</v>
      </c>
      <c r="H2977" s="27">
        <v>153023.33600000001</v>
      </c>
      <c r="I2977" s="27">
        <v>89002730.900000006</v>
      </c>
      <c r="J2977" s="15">
        <v>83426</v>
      </c>
      <c r="K2977" s="16">
        <v>2975</v>
      </c>
      <c r="L2977">
        <f ca="1">IF(K2977&gt;=$AM$5,AVERAGE(G2977:OFFSET(G2977,-$AM$5+1,,,)),0)</f>
        <v>578.41999999999996</v>
      </c>
      <c r="M2977">
        <f ca="1">IF(K2977&gt;=$AM$6,AVERAGE(G2977:OFFSET(G2977,-$AM$6+1,,,)),0)</f>
        <v>565.41822222222231</v>
      </c>
      <c r="N2977" s="14">
        <f t="shared" ca="1" si="831"/>
        <v>1</v>
      </c>
      <c r="O2977" s="14">
        <f t="shared" ca="1" si="832"/>
        <v>0</v>
      </c>
      <c r="P2977" s="14">
        <f t="shared" ca="1" si="833"/>
        <v>1</v>
      </c>
      <c r="Q2977" s="17">
        <f t="shared" ca="1" si="839"/>
        <v>2795</v>
      </c>
      <c r="R2977" s="32">
        <f t="shared" ca="1" si="840"/>
        <v>-25602.20000000023</v>
      </c>
      <c r="S2977" s="19">
        <f t="shared" ca="1" si="848"/>
        <v>-1.5584332420308008E-2</v>
      </c>
      <c r="T2977" s="17">
        <f t="shared" ca="1" si="847"/>
        <v>1617214.4000000034</v>
      </c>
      <c r="U2977" s="19">
        <f t="shared" ca="1" si="834"/>
        <v>1.6172144000000035</v>
      </c>
      <c r="V2977" s="31">
        <f t="shared" ca="1" si="835"/>
        <v>0.61721440000000349</v>
      </c>
      <c r="W2977" s="21">
        <f ca="1">MIN((T2977-MAX($T$3:T2977))/MAX($T$3:T2977),0)</f>
        <v>-0.11603087886759471</v>
      </c>
      <c r="X2977" s="22">
        <f t="shared" ca="1" si="836"/>
        <v>1.4739678199774482</v>
      </c>
      <c r="Y2977" s="20">
        <f t="shared" ca="1" si="841"/>
        <v>4.6168957852769812E-99</v>
      </c>
      <c r="Z2977" s="21">
        <f t="shared" ca="1" si="842"/>
        <v>-1</v>
      </c>
      <c r="AA2977" s="6">
        <f ca="1">Z2977-MAX($Z$3:Z2977)</f>
        <v>-6.568180272395117</v>
      </c>
      <c r="AB2977" s="6">
        <f t="shared" ca="1" si="843"/>
        <v>1.4739678199774482</v>
      </c>
      <c r="AC2977" s="11">
        <f t="shared" ca="1" si="844"/>
        <v>4.6168957852762869E-102</v>
      </c>
      <c r="AD2977" s="6">
        <f t="shared" ca="1" si="845"/>
        <v>-1</v>
      </c>
      <c r="AE2977" s="6">
        <f ca="1">AD2977-MAX($AD$3:AD2977)</f>
        <v>-6.568180272395117</v>
      </c>
      <c r="AF2977" s="6">
        <f t="shared" si="846"/>
        <v>-2.3969018212267379E-2</v>
      </c>
      <c r="AG2977" s="5">
        <f t="shared" si="837"/>
        <v>0.51355453213313773</v>
      </c>
      <c r="AH2977" s="6">
        <f>AG2977-MAX($AG$3:AG2977)</f>
        <v>-0.13125392505756772</v>
      </c>
      <c r="AI2977" s="5"/>
      <c r="AJ2977" s="5">
        <f t="shared" si="838"/>
        <v>0.51355453213313773</v>
      </c>
      <c r="AK2977" s="5"/>
    </row>
    <row r="2978" spans="1:37" x14ac:dyDescent="0.5">
      <c r="A2978" s="14">
        <v>1625943600000</v>
      </c>
      <c r="B2978" s="26" t="d">
        <v>2020-12-14T11:00:00.00000020954757600</v>
      </c>
      <c r="C2978" s="23" t="s">
        <v>10</v>
      </c>
      <c r="D2978" s="27">
        <v>578.41999999999996</v>
      </c>
      <c r="E2978" s="27">
        <v>580.64</v>
      </c>
      <c r="F2978" s="27">
        <v>575.57000000000005</v>
      </c>
      <c r="G2978" s="27">
        <v>579.77</v>
      </c>
      <c r="H2978" s="27">
        <v>115015.70299999999</v>
      </c>
      <c r="I2978" s="27">
        <v>66516231.200000003</v>
      </c>
      <c r="J2978" s="15">
        <v>97078</v>
      </c>
      <c r="K2978" s="16">
        <v>2976</v>
      </c>
      <c r="L2978">
        <f ca="1">IF(K2978&gt;=$AM$5,AVERAGE(G2978:OFFSET(G2978,-$AM$5+1,,,)),0)</f>
        <v>579.77</v>
      </c>
      <c r="M2978">
        <f ca="1">IF(K2978&gt;=$AM$6,AVERAGE(G2978:OFFSET(G2978,-$AM$6+1,,,)),0)</f>
        <v>565.64644444444434</v>
      </c>
      <c r="N2978" s="14">
        <f t="shared" ca="1" si="831"/>
        <v>1</v>
      </c>
      <c r="O2978" s="14">
        <f t="shared" ca="1" si="832"/>
        <v>0</v>
      </c>
      <c r="P2978" s="14">
        <f t="shared" ca="1" si="833"/>
        <v>1</v>
      </c>
      <c r="Q2978" s="17">
        <f t="shared" ca="1" si="839"/>
        <v>2795</v>
      </c>
      <c r="R2978" s="32">
        <f t="shared" ca="1" si="840"/>
        <v>3773.2500000000637</v>
      </c>
      <c r="S2978" s="19">
        <f t="shared" ca="1" si="848"/>
        <v>2.3331785816401683E-3</v>
      </c>
      <c r="T2978" s="17">
        <f t="shared" ca="1" si="847"/>
        <v>1620987.6500000034</v>
      </c>
      <c r="U2978" s="19">
        <f t="shared" ca="1" si="834"/>
        <v>1.6209876500000033</v>
      </c>
      <c r="V2978" s="31">
        <f t="shared" ca="1" si="835"/>
        <v>0.62098765000000333</v>
      </c>
      <c r="W2978" s="21">
        <f ca="1">MIN((T2978-MAX($T$3:T2978))/MAX($T$3:T2978),0)</f>
        <v>-0.11396842104733733</v>
      </c>
      <c r="X2978" s="22">
        <f t="shared" ca="1" si="836"/>
        <v>-0.2483780186310931</v>
      </c>
      <c r="Y2978" s="20">
        <f t="shared" ca="1" si="841"/>
        <v>3.4701603579036397E-99</v>
      </c>
      <c r="Z2978" s="21">
        <f t="shared" ca="1" si="842"/>
        <v>-1</v>
      </c>
      <c r="AA2978" s="6">
        <f ca="1">Z2978-MAX($Z$3:Z2978)</f>
        <v>-6.568180272395117</v>
      </c>
      <c r="AB2978" s="6">
        <f t="shared" ca="1" si="843"/>
        <v>-0.2483780186310931</v>
      </c>
      <c r="AC2978" s="11">
        <f t="shared" ca="1" si="844"/>
        <v>3.470160357903118E-102</v>
      </c>
      <c r="AD2978" s="6">
        <f t="shared" ca="1" si="845"/>
        <v>-1</v>
      </c>
      <c r="AE2978" s="6">
        <f ca="1">AD2978-MAX($AD$3:AD2978)</f>
        <v>-6.568180272395117</v>
      </c>
      <c r="AF2978" s="6">
        <f t="shared" si="846"/>
        <v>3.5325518107599541E-3</v>
      </c>
      <c r="AG2978" s="5">
        <f t="shared" si="837"/>
        <v>0.51708708394389769</v>
      </c>
      <c r="AH2978" s="6">
        <f>AG2978-MAX($AG$3:AG2978)</f>
        <v>-0.12772137324680777</v>
      </c>
      <c r="AI2978" s="5"/>
      <c r="AJ2978" s="5">
        <f t="shared" si="838"/>
        <v>0.51708708394389769</v>
      </c>
      <c r="AK2978" s="5"/>
    </row>
    <row r="2979" spans="1:37" x14ac:dyDescent="0.5">
      <c r="A2979" s="14">
        <v>1625947200000</v>
      </c>
      <c r="B2979" s="26" t="d">
        <v>2020-12-14T12:00:00.000</v>
      </c>
      <c r="C2979" s="23" t="s">
        <v>10</v>
      </c>
      <c r="D2979" s="27">
        <v>579.78</v>
      </c>
      <c r="E2979" s="27">
        <v>582.5</v>
      </c>
      <c r="F2979" s="27">
        <v>577</v>
      </c>
      <c r="G2979" s="27">
        <v>579.29999999999995</v>
      </c>
      <c r="H2979" s="27">
        <v>107290.45299999999</v>
      </c>
      <c r="I2979" s="27">
        <v>62187246.399999999</v>
      </c>
      <c r="J2979" s="15">
        <v>102242</v>
      </c>
      <c r="K2979" s="16">
        <v>2977</v>
      </c>
      <c r="L2979">
        <f ca="1">IF(K2979&gt;=$AM$5,AVERAGE(G2979:OFFSET(G2979,-$AM$5+1,,,)),0)</f>
        <v>579.29999999999995</v>
      </c>
      <c r="M2979">
        <f ca="1">IF(K2979&gt;=$AM$6,AVERAGE(G2979:OFFSET(G2979,-$AM$6+1,,,)),0)</f>
        <v>565.85699999999997</v>
      </c>
      <c r="N2979" s="14">
        <f t="shared" ca="1" si="831"/>
        <v>1</v>
      </c>
      <c r="O2979" s="14">
        <f t="shared" ca="1" si="832"/>
        <v>0</v>
      </c>
      <c r="P2979" s="14">
        <f t="shared" ca="1" si="833"/>
        <v>1</v>
      </c>
      <c r="Q2979" s="17">
        <f t="shared" ca="1" si="839"/>
        <v>2795</v>
      </c>
      <c r="R2979" s="32">
        <f t="shared" ca="1" si="840"/>
        <v>-1313.6500000000763</v>
      </c>
      <c r="S2979" s="19">
        <f t="shared" ca="1" si="848"/>
        <v>-8.104009922593016E-4</v>
      </c>
      <c r="T2979" s="17">
        <f t="shared" ca="1" si="847"/>
        <v>1619674.0000000033</v>
      </c>
      <c r="U2979" s="19">
        <f t="shared" ca="1" si="834"/>
        <v>1.6196740000000032</v>
      </c>
      <c r="V2979" s="31">
        <f t="shared" ca="1" si="835"/>
        <v>0.61967400000000317</v>
      </c>
      <c r="W2979" s="21">
        <f ca="1">MIN((T2979-MAX($T$3:T2979))/MAX($T$3:T2979),0)</f>
        <v>-0.11468646191809367</v>
      </c>
      <c r="X2979" s="22">
        <f t="shared" ca="1" si="836"/>
        <v>-6.7166915460230681E-2</v>
      </c>
      <c r="Y2979" s="20">
        <f t="shared" ca="1" si="841"/>
        <v>3.237080390510882E-99</v>
      </c>
      <c r="Z2979" s="21">
        <f t="shared" ca="1" si="842"/>
        <v>-1</v>
      </c>
      <c r="AA2979" s="6">
        <f ca="1">Z2979-MAX($Z$3:Z2979)</f>
        <v>-6.568180272395117</v>
      </c>
      <c r="AB2979" s="6">
        <f t="shared" ca="1" si="843"/>
        <v>-6.7166915460230681E-2</v>
      </c>
      <c r="AC2979" s="11">
        <f t="shared" ca="1" si="844"/>
        <v>3.2370803905103953E-102</v>
      </c>
      <c r="AD2979" s="6">
        <f t="shared" ca="1" si="845"/>
        <v>-1</v>
      </c>
      <c r="AE2979" s="6">
        <f ca="1">AD2979-MAX($AD$3:AD2979)</f>
        <v>-6.568180272395117</v>
      </c>
      <c r="AF2979" s="6">
        <f t="shared" si="846"/>
        <v>-1.2298513711535008E-3</v>
      </c>
      <c r="AG2979" s="5">
        <f t="shared" si="837"/>
        <v>0.51585723257274418</v>
      </c>
      <c r="AH2979" s="6">
        <f>AG2979-MAX($AG$3:AG2979)</f>
        <v>-0.12895122461796127</v>
      </c>
      <c r="AI2979" s="5"/>
      <c r="AJ2979" s="5">
        <f t="shared" si="838"/>
        <v>0.51585723257274418</v>
      </c>
      <c r="AK2979" s="5"/>
    </row>
    <row r="2980" spans="1:37" x14ac:dyDescent="0.5">
      <c r="A2980" s="14">
        <v>1625950800000</v>
      </c>
      <c r="B2980" s="26" t="d">
        <v>2020-12-14T12:59:59.99999979045242400</v>
      </c>
      <c r="C2980" s="23" t="s">
        <v>10</v>
      </c>
      <c r="D2980" s="27">
        <v>579.29</v>
      </c>
      <c r="E2980" s="27">
        <v>583.38</v>
      </c>
      <c r="F2980" s="27">
        <v>576.04</v>
      </c>
      <c r="G2980" s="27">
        <v>582.22</v>
      </c>
      <c r="H2980" s="27">
        <v>87937.726999999999</v>
      </c>
      <c r="I2980" s="27">
        <v>51004145.899999999</v>
      </c>
      <c r="J2980" s="15">
        <v>80568</v>
      </c>
      <c r="K2980" s="16">
        <v>2978</v>
      </c>
      <c r="L2980">
        <f ca="1">IF(K2980&gt;=$AM$5,AVERAGE(G2980:OFFSET(G2980,-$AM$5+1,,,)),0)</f>
        <v>582.22</v>
      </c>
      <c r="M2980">
        <f ca="1">IF(K2980&gt;=$AM$6,AVERAGE(G2980:OFFSET(G2980,-$AM$6+1,,,)),0)</f>
        <v>566.03800000000001</v>
      </c>
      <c r="N2980" s="14">
        <f t="shared" ca="1" si="831"/>
        <v>1</v>
      </c>
      <c r="O2980" s="14">
        <f t="shared" ca="1" si="832"/>
        <v>0</v>
      </c>
      <c r="P2980" s="14">
        <f t="shared" ca="1" si="833"/>
        <v>1</v>
      </c>
      <c r="Q2980" s="17">
        <f t="shared" ca="1" si="839"/>
        <v>2795</v>
      </c>
      <c r="R2980" s="32">
        <f t="shared" ca="1" si="840"/>
        <v>8161.4000000002034</v>
      </c>
      <c r="S2980" s="19">
        <f t="shared" ca="1" si="848"/>
        <v>5.0389152384987266E-3</v>
      </c>
      <c r="T2980" s="17">
        <f t="shared" ca="1" si="847"/>
        <v>1627835.4000000034</v>
      </c>
      <c r="U2980" s="19">
        <f t="shared" ca="1" si="834"/>
        <v>1.6278354000000035</v>
      </c>
      <c r="V2980" s="31">
        <f t="shared" ca="1" si="835"/>
        <v>0.62783540000000349</v>
      </c>
      <c r="W2980" s="21">
        <f ca="1">MIN((T2980-MAX($T$3:T2980))/MAX($T$3:T2980),0)</f>
        <v>-0.11022544204020357</v>
      </c>
      <c r="X2980" s="22">
        <f t="shared" ca="1" si="836"/>
        <v>-0.18037696233792577</v>
      </c>
      <c r="Y2980" s="20">
        <f t="shared" ca="1" si="841"/>
        <v>2.6531856628268624E-99</v>
      </c>
      <c r="Z2980" s="21">
        <f t="shared" ca="1" si="842"/>
        <v>-1</v>
      </c>
      <c r="AA2980" s="6">
        <f ca="1">Z2980-MAX($Z$3:Z2980)</f>
        <v>-6.568180272395117</v>
      </c>
      <c r="AB2980" s="6">
        <f t="shared" ca="1" si="843"/>
        <v>-0.18037696233792577</v>
      </c>
      <c r="AC2980" s="11">
        <f t="shared" ca="1" si="844"/>
        <v>2.6531856628264636E-102</v>
      </c>
      <c r="AD2980" s="6">
        <f t="shared" ca="1" si="845"/>
        <v>-1</v>
      </c>
      <c r="AE2980" s="6">
        <f ca="1">AD2980-MAX($AD$3:AD2980)</f>
        <v>-6.568180272395117</v>
      </c>
      <c r="AF2980" s="6">
        <f t="shared" si="846"/>
        <v>7.6407787314215492E-3</v>
      </c>
      <c r="AG2980" s="5">
        <f t="shared" si="837"/>
        <v>0.52349801130416573</v>
      </c>
      <c r="AH2980" s="6">
        <f>AG2980-MAX($AG$3:AG2980)</f>
        <v>-0.12131044588653972</v>
      </c>
      <c r="AI2980" s="5"/>
      <c r="AJ2980" s="5">
        <f t="shared" si="838"/>
        <v>0.52349801130416573</v>
      </c>
      <c r="AK2980" s="5"/>
    </row>
    <row r="2981" spans="1:37" x14ac:dyDescent="0.5">
      <c r="A2981" s="14">
        <v>1625954400000</v>
      </c>
      <c r="B2981" s="26" t="d">
        <v>2020-12-14T14:00:00.00000020954757600</v>
      </c>
      <c r="C2981" s="23" t="s">
        <v>10</v>
      </c>
      <c r="D2981" s="27">
        <v>582.22</v>
      </c>
      <c r="E2981" s="27">
        <v>582.75</v>
      </c>
      <c r="F2981" s="27">
        <v>578.47</v>
      </c>
      <c r="G2981" s="27">
        <v>582.48</v>
      </c>
      <c r="H2981" s="27">
        <v>71755.680999999997</v>
      </c>
      <c r="I2981" s="27">
        <v>41640543.100000001</v>
      </c>
      <c r="J2981" s="15">
        <v>80818</v>
      </c>
      <c r="K2981" s="16">
        <v>2979</v>
      </c>
      <c r="L2981">
        <f ca="1">IF(K2981&gt;=$AM$5,AVERAGE(G2981:OFFSET(G2981,-$AM$5+1,,,)),0)</f>
        <v>582.48</v>
      </c>
      <c r="M2981">
        <f ca="1">IF(K2981&gt;=$AM$6,AVERAGE(G2981:OFFSET(G2981,-$AM$6+1,,,)),0)</f>
        <v>566.23011111111111</v>
      </c>
      <c r="N2981" s="14">
        <f t="shared" ca="1" si="831"/>
        <v>1</v>
      </c>
      <c r="O2981" s="14">
        <f t="shared" ca="1" si="832"/>
        <v>0</v>
      </c>
      <c r="P2981" s="14">
        <f t="shared" ca="1" si="833"/>
        <v>1</v>
      </c>
      <c r="Q2981" s="17">
        <f t="shared" ca="1" si="839"/>
        <v>2795</v>
      </c>
      <c r="R2981" s="32">
        <f t="shared" ca="1" si="840"/>
        <v>726.69999999997458</v>
      </c>
      <c r="S2981" s="19">
        <f t="shared" ca="1" si="848"/>
        <v>4.4642105706754694E-4</v>
      </c>
      <c r="T2981" s="17">
        <f t="shared" ca="1" si="847"/>
        <v>1628562.1000000034</v>
      </c>
      <c r="U2981" s="19">
        <f t="shared" ca="1" si="834"/>
        <v>1.6285621000000035</v>
      </c>
      <c r="V2981" s="31">
        <f t="shared" ca="1" si="835"/>
        <v>0.62856210000000345</v>
      </c>
      <c r="W2981" s="21">
        <f ca="1">MIN((T2981-MAX($T$3:T2981))/MAX($T$3:T2981),0)</f>
        <v>-0.10982822794148736</v>
      </c>
      <c r="X2981" s="22">
        <f t="shared" ca="1" si="836"/>
        <v>-0.18401710565022911</v>
      </c>
      <c r="Y2981" s="20">
        <f t="shared" ca="1" si="841"/>
        <v>2.1649541164007787E-99</v>
      </c>
      <c r="Z2981" s="21">
        <f t="shared" ca="1" si="842"/>
        <v>-1</v>
      </c>
      <c r="AA2981" s="6">
        <f ca="1">Z2981-MAX($Z$3:Z2981)</f>
        <v>-6.568180272395117</v>
      </c>
      <c r="AB2981" s="6">
        <f t="shared" ca="1" si="843"/>
        <v>-0.18401710565022911</v>
      </c>
      <c r="AC2981" s="11">
        <f t="shared" ca="1" si="844"/>
        <v>2.1649541164004532E-102</v>
      </c>
      <c r="AD2981" s="6">
        <f t="shared" ca="1" si="845"/>
        <v>-1</v>
      </c>
      <c r="AE2981" s="6">
        <f ca="1">AD2981-MAX($AD$3:AD2981)</f>
        <v>-6.568180272395117</v>
      </c>
      <c r="AF2981" s="6">
        <f t="shared" si="846"/>
        <v>6.8034331170185869E-4</v>
      </c>
      <c r="AG2981" s="5">
        <f t="shared" si="837"/>
        <v>0.52417835461586759</v>
      </c>
      <c r="AH2981" s="6">
        <f>AG2981-MAX($AG$3:AG2981)</f>
        <v>-0.12063010257483786</v>
      </c>
      <c r="AI2981" s="5"/>
      <c r="AJ2981" s="5">
        <f t="shared" si="838"/>
        <v>0.52417835461586759</v>
      </c>
      <c r="AK2981" s="5"/>
    </row>
    <row r="2982" spans="1:37" x14ac:dyDescent="0.5">
      <c r="A2982" s="14">
        <v>1625958000000</v>
      </c>
      <c r="B2982" s="26" t="d">
        <v>2020-12-14T15:00:00.000</v>
      </c>
      <c r="C2982" s="23" t="s">
        <v>10</v>
      </c>
      <c r="D2982" s="27">
        <v>582.54</v>
      </c>
      <c r="E2982" s="27">
        <v>588.58000000000004</v>
      </c>
      <c r="F2982" s="27">
        <v>582.47</v>
      </c>
      <c r="G2982" s="27">
        <v>583.91</v>
      </c>
      <c r="H2982" s="27">
        <v>190098.24299999999</v>
      </c>
      <c r="I2982" s="27">
        <v>111379286</v>
      </c>
      <c r="J2982" s="15">
        <v>88660</v>
      </c>
      <c r="K2982" s="16">
        <v>2980</v>
      </c>
      <c r="L2982">
        <f ca="1">IF(K2982&gt;=$AM$5,AVERAGE(G2982:OFFSET(G2982,-$AM$5+1,,,)),0)</f>
        <v>583.91</v>
      </c>
      <c r="M2982">
        <f ca="1">IF(K2982&gt;=$AM$6,AVERAGE(G2982:OFFSET(G2982,-$AM$6+1,,,)),0)</f>
        <v>566.44888888888886</v>
      </c>
      <c r="N2982" s="14">
        <f t="shared" ca="1" si="831"/>
        <v>1</v>
      </c>
      <c r="O2982" s="14">
        <f t="shared" ca="1" si="832"/>
        <v>0</v>
      </c>
      <c r="P2982" s="14">
        <f t="shared" ca="1" si="833"/>
        <v>1</v>
      </c>
      <c r="Q2982" s="17">
        <f t="shared" ca="1" si="839"/>
        <v>2795</v>
      </c>
      <c r="R2982" s="32">
        <f t="shared" ca="1" si="840"/>
        <v>3996.8499999998603</v>
      </c>
      <c r="S2982" s="19">
        <f t="shared" ca="1" si="848"/>
        <v>2.4542201982963082E-3</v>
      </c>
      <c r="T2982" s="17">
        <f t="shared" ca="1" si="847"/>
        <v>1632558.9500000032</v>
      </c>
      <c r="U2982" s="19">
        <f t="shared" ca="1" si="834"/>
        <v>1.6325589500000033</v>
      </c>
      <c r="V2982" s="31">
        <f t="shared" ca="1" si="835"/>
        <v>0.63255895000000328</v>
      </c>
      <c r="W2982" s="21">
        <f ca="1">MIN((T2982-MAX($T$3:T2982))/MAX($T$3:T2982),0)</f>
        <v>-0.10764355039854814</v>
      </c>
      <c r="X2982" s="22">
        <f t="shared" ca="1" si="836"/>
        <v>1.6492431031349279</v>
      </c>
      <c r="Y2982" s="20">
        <f t="shared" ca="1" si="841"/>
        <v>5.7354897614783354E-99</v>
      </c>
      <c r="Z2982" s="21">
        <f t="shared" ca="1" si="842"/>
        <v>-1</v>
      </c>
      <c r="AA2982" s="6">
        <f ca="1">Z2982-MAX($Z$3:Z2982)</f>
        <v>-6.568180272395117</v>
      </c>
      <c r="AB2982" s="6">
        <f t="shared" ca="1" si="843"/>
        <v>1.6492431031349279</v>
      </c>
      <c r="AC2982" s="11">
        <f t="shared" ca="1" si="844"/>
        <v>5.7354897614774726E-102</v>
      </c>
      <c r="AD2982" s="6">
        <f t="shared" ca="1" si="845"/>
        <v>-1</v>
      </c>
      <c r="AE2982" s="6">
        <f ca="1">AD2982-MAX($AD$3:AD2982)</f>
        <v>-6.568180272395117</v>
      </c>
      <c r="AF2982" s="6">
        <f t="shared" si="846"/>
        <v>3.7418882143603893E-3</v>
      </c>
      <c r="AG2982" s="5">
        <f t="shared" si="837"/>
        <v>0.52792024283022798</v>
      </c>
      <c r="AH2982" s="6">
        <f>AG2982-MAX($AG$3:AG2982)</f>
        <v>-0.11688821436047747</v>
      </c>
      <c r="AI2982" s="5"/>
      <c r="AJ2982" s="5">
        <f t="shared" si="838"/>
        <v>0.52792024283022798</v>
      </c>
      <c r="AK2982" s="5"/>
    </row>
    <row r="2983" spans="1:37" x14ac:dyDescent="0.5">
      <c r="A2983" s="14">
        <v>1625961600000</v>
      </c>
      <c r="B2983" s="26" t="d">
        <v>2020-12-14T15:59:59.99999979045242400</v>
      </c>
      <c r="C2983" s="23" t="s">
        <v>10</v>
      </c>
      <c r="D2983" s="27">
        <v>583.91</v>
      </c>
      <c r="E2983" s="27">
        <v>585.36</v>
      </c>
      <c r="F2983" s="27">
        <v>581</v>
      </c>
      <c r="G2983" s="27">
        <v>581.54</v>
      </c>
      <c r="H2983" s="27">
        <v>70260.854000000007</v>
      </c>
      <c r="I2983" s="27">
        <v>40927959.5</v>
      </c>
      <c r="J2983" s="15">
        <v>120905</v>
      </c>
      <c r="K2983" s="16">
        <v>2981</v>
      </c>
      <c r="L2983">
        <f ca="1">IF(K2983&gt;=$AM$5,AVERAGE(G2983:OFFSET(G2983,-$AM$5+1,,,)),0)</f>
        <v>581.54</v>
      </c>
      <c r="M2983">
        <f ca="1">IF(K2983&gt;=$AM$6,AVERAGE(G2983:OFFSET(G2983,-$AM$6+1,,,)),0)</f>
        <v>566.64866666666671</v>
      </c>
      <c r="N2983" s="14">
        <f t="shared" ca="1" si="831"/>
        <v>1</v>
      </c>
      <c r="O2983" s="14">
        <f t="shared" ca="1" si="832"/>
        <v>0</v>
      </c>
      <c r="P2983" s="14">
        <f t="shared" ca="1" si="833"/>
        <v>1</v>
      </c>
      <c r="Q2983" s="17">
        <f t="shared" ca="1" si="839"/>
        <v>2795</v>
      </c>
      <c r="R2983" s="32">
        <f t="shared" ca="1" si="840"/>
        <v>-6624.1500000000124</v>
      </c>
      <c r="S2983" s="19">
        <f t="shared" ca="1" si="848"/>
        <v>-4.0575257634647734E-3</v>
      </c>
      <c r="T2983" s="17">
        <f t="shared" ca="1" si="847"/>
        <v>1625934.8000000033</v>
      </c>
      <c r="U2983" s="19">
        <f t="shared" ca="1" si="834"/>
        <v>1.6259348000000033</v>
      </c>
      <c r="V2983" s="31">
        <f t="shared" ca="1" si="835"/>
        <v>0.62593480000000334</v>
      </c>
      <c r="W2983" s="21">
        <f ca="1">MIN((T2983-MAX($T$3:T2983))/MAX($T$3:T2983),0)</f>
        <v>-0.11126430968299993</v>
      </c>
      <c r="X2983" s="22">
        <f t="shared" ca="1" si="836"/>
        <v>-0.63039714154538495</v>
      </c>
      <c r="Y2983" s="20">
        <f t="shared" ca="1" si="841"/>
        <v>2.1198534104795712E-99</v>
      </c>
      <c r="Z2983" s="21">
        <f t="shared" ca="1" si="842"/>
        <v>-1</v>
      </c>
      <c r="AA2983" s="6">
        <f ca="1">Z2983-MAX($Z$3:Z2983)</f>
        <v>-6.568180272395117</v>
      </c>
      <c r="AB2983" s="6">
        <f t="shared" ca="1" si="843"/>
        <v>-0.63039714154538495</v>
      </c>
      <c r="AC2983" s="11">
        <f t="shared" ca="1" si="844"/>
        <v>2.1198534104792523E-102</v>
      </c>
      <c r="AD2983" s="6">
        <f t="shared" ca="1" si="845"/>
        <v>-1</v>
      </c>
      <c r="AE2983" s="6">
        <f ca="1">AD2983-MAX($AD$3:AD2983)</f>
        <v>-6.568180272395117</v>
      </c>
      <c r="AF2983" s="6">
        <f t="shared" si="846"/>
        <v>-6.201590956667391E-3</v>
      </c>
      <c r="AG2983" s="5">
        <f t="shared" si="837"/>
        <v>0.52171865187356059</v>
      </c>
      <c r="AH2983" s="6">
        <f>AG2983-MAX($AG$3:AG2983)</f>
        <v>-0.12308980531714486</v>
      </c>
      <c r="AI2983" s="5"/>
      <c r="AJ2983" s="5">
        <f t="shared" si="838"/>
        <v>0.52171865187356059</v>
      </c>
      <c r="AK2983" s="5"/>
    </row>
    <row r="2984" spans="1:37" x14ac:dyDescent="0.5">
      <c r="A2984" s="14">
        <v>1625965200000</v>
      </c>
      <c r="B2984" s="26" t="d">
        <v>2020-12-14T17:00:00.00000020954757600</v>
      </c>
      <c r="C2984" s="23" t="s">
        <v>10</v>
      </c>
      <c r="D2984" s="27">
        <v>581.54</v>
      </c>
      <c r="E2984" s="27">
        <v>582.85</v>
      </c>
      <c r="F2984" s="27">
        <v>580.02</v>
      </c>
      <c r="G2984" s="27">
        <v>581.08000000000004</v>
      </c>
      <c r="H2984" s="27">
        <v>35733.870000000003</v>
      </c>
      <c r="I2984" s="27">
        <v>20777434.899999999</v>
      </c>
      <c r="J2984" s="15">
        <v>70693</v>
      </c>
      <c r="K2984" s="16">
        <v>2982</v>
      </c>
      <c r="L2984">
        <f ca="1">IF(K2984&gt;=$AM$5,AVERAGE(G2984:OFFSET(G2984,-$AM$5+1,,,)),0)</f>
        <v>581.08000000000004</v>
      </c>
      <c r="M2984">
        <f ca="1">IF(K2984&gt;=$AM$6,AVERAGE(G2984:OFFSET(G2984,-$AM$6+1,,,)),0)</f>
        <v>566.88611111111118</v>
      </c>
      <c r="N2984" s="14">
        <f t="shared" ca="1" si="831"/>
        <v>1</v>
      </c>
      <c r="O2984" s="14">
        <f t="shared" ca="1" si="832"/>
        <v>0</v>
      </c>
      <c r="P2984" s="14">
        <f t="shared" ca="1" si="833"/>
        <v>1</v>
      </c>
      <c r="Q2984" s="17">
        <f t="shared" ca="1" si="839"/>
        <v>2795</v>
      </c>
      <c r="R2984" s="32">
        <f t="shared" ca="1" si="840"/>
        <v>-1285.6999999997838</v>
      </c>
      <c r="S2984" s="19">
        <f t="shared" ca="1" si="848"/>
        <v>-7.9074511474862416E-4</v>
      </c>
      <c r="T2984" s="17">
        <f t="shared" ca="1" si="847"/>
        <v>1624649.1000000036</v>
      </c>
      <c r="U2984" s="19">
        <f t="shared" ca="1" si="834"/>
        <v>1.6246491000000036</v>
      </c>
      <c r="V2984" s="31">
        <f t="shared" ca="1" si="835"/>
        <v>0.62464910000000362</v>
      </c>
      <c r="W2984" s="21">
        <f ca="1">MIN((T2984-MAX($T$3:T2984))/MAX($T$3:T2984),0)</f>
        <v>-0.11196707308842081</v>
      </c>
      <c r="X2984" s="22">
        <f t="shared" ca="1" si="836"/>
        <v>-0.49141139104287002</v>
      </c>
      <c r="Y2984" s="20">
        <f t="shared" ca="1" si="841"/>
        <v>1.078133297228833E-99</v>
      </c>
      <c r="Z2984" s="21">
        <f t="shared" ca="1" si="842"/>
        <v>-1</v>
      </c>
      <c r="AA2984" s="6">
        <f ca="1">Z2984-MAX($Z$3:Z2984)</f>
        <v>-6.568180272395117</v>
      </c>
      <c r="AB2984" s="6">
        <f t="shared" ca="1" si="843"/>
        <v>-0.49141139104287002</v>
      </c>
      <c r="AC2984" s="11">
        <f t="shared" ca="1" si="844"/>
        <v>1.0781332972286708E-102</v>
      </c>
      <c r="AD2984" s="6">
        <f t="shared" ca="1" si="845"/>
        <v>-1</v>
      </c>
      <c r="AE2984" s="6">
        <f ca="1">AD2984-MAX($AD$3:AD2984)</f>
        <v>-6.568180272395117</v>
      </c>
      <c r="AF2984" s="6">
        <f t="shared" si="846"/>
        <v>-1.2036843207031689E-3</v>
      </c>
      <c r="AG2984" s="5">
        <f t="shared" si="837"/>
        <v>0.52051496755285742</v>
      </c>
      <c r="AH2984" s="6">
        <f>AG2984-MAX($AG$3:AG2984)</f>
        <v>-0.12429348963784803</v>
      </c>
      <c r="AI2984" s="5"/>
      <c r="AJ2984" s="5">
        <f t="shared" si="838"/>
        <v>0.52051496755285742</v>
      </c>
      <c r="AK2984" s="5"/>
    </row>
    <row r="2985" spans="1:37" x14ac:dyDescent="0.5">
      <c r="A2985" s="14">
        <v>1625968800000</v>
      </c>
      <c r="B2985" s="26" t="d">
        <v>2020-12-14T18:00:00.000</v>
      </c>
      <c r="C2985" s="23" t="s">
        <v>10</v>
      </c>
      <c r="D2985" s="27">
        <v>581.09</v>
      </c>
      <c r="E2985" s="27">
        <v>586.66</v>
      </c>
      <c r="F2985" s="27">
        <v>581.09</v>
      </c>
      <c r="G2985" s="27">
        <v>586.66</v>
      </c>
      <c r="H2985" s="27">
        <v>68573.581999999995</v>
      </c>
      <c r="I2985" s="27">
        <v>40039719.899999999</v>
      </c>
      <c r="J2985" s="15">
        <v>83190</v>
      </c>
      <c r="K2985" s="16">
        <v>2983</v>
      </c>
      <c r="L2985">
        <f ca="1">IF(K2985&gt;=$AM$5,AVERAGE(G2985:OFFSET(G2985,-$AM$5+1,,,)),0)</f>
        <v>586.66</v>
      </c>
      <c r="M2985">
        <f ca="1">IF(K2985&gt;=$AM$6,AVERAGE(G2985:OFFSET(G2985,-$AM$6+1,,,)),0)</f>
        <v>567.30522222222237</v>
      </c>
      <c r="N2985" s="14">
        <f t="shared" ca="1" si="831"/>
        <v>1</v>
      </c>
      <c r="O2985" s="14">
        <f t="shared" ca="1" si="832"/>
        <v>0</v>
      </c>
      <c r="P2985" s="14">
        <f t="shared" ca="1" si="833"/>
        <v>1</v>
      </c>
      <c r="Q2985" s="17">
        <f t="shared" ca="1" si="839"/>
        <v>2795</v>
      </c>
      <c r="R2985" s="32">
        <f t="shared" ca="1" si="840"/>
        <v>15596.099999999797</v>
      </c>
      <c r="S2985" s="19">
        <f t="shared" ca="1" si="848"/>
        <v>9.5996729386054885E-3</v>
      </c>
      <c r="T2985" s="17">
        <f t="shared" ca="1" si="847"/>
        <v>1640245.2000000034</v>
      </c>
      <c r="U2985" s="19">
        <f t="shared" ca="1" si="834"/>
        <v>1.6402452000000034</v>
      </c>
      <c r="V2985" s="31">
        <f t="shared" ca="1" si="835"/>
        <v>0.6402452000000034</v>
      </c>
      <c r="W2985" s="21">
        <f ca="1">MIN((T2985-MAX($T$3:T2985))/MAX($T$3:T2985),0)</f>
        <v>-0.10344224743135706</v>
      </c>
      <c r="X2985" s="22">
        <f t="shared" ca="1" si="836"/>
        <v>0.91900798877927281</v>
      </c>
      <c r="Y2985" s="20">
        <f t="shared" ca="1" si="841"/>
        <v>2.0689464103510688E-99</v>
      </c>
      <c r="Z2985" s="21">
        <f t="shared" ca="1" si="842"/>
        <v>-1</v>
      </c>
      <c r="AA2985" s="6">
        <f ca="1">Z2985-MAX($Z$3:Z2985)</f>
        <v>-6.568180272395117</v>
      </c>
      <c r="AB2985" s="6">
        <f t="shared" ca="1" si="843"/>
        <v>0.91900798877927281</v>
      </c>
      <c r="AC2985" s="11">
        <f t="shared" ca="1" si="844"/>
        <v>2.0689464103507574E-102</v>
      </c>
      <c r="AD2985" s="6">
        <f t="shared" ca="1" si="845"/>
        <v>-1</v>
      </c>
      <c r="AE2985" s="6">
        <f ca="1">AD2985-MAX($AD$3:AD2985)</f>
        <v>-6.568180272395117</v>
      </c>
      <c r="AF2985" s="6">
        <f t="shared" si="846"/>
        <v>1.4601214151140685E-2</v>
      </c>
      <c r="AG2985" s="5">
        <f t="shared" si="837"/>
        <v>0.53511618170399811</v>
      </c>
      <c r="AH2985" s="6">
        <f>AG2985-MAX($AG$3:AG2985)</f>
        <v>-0.10969227548670735</v>
      </c>
      <c r="AI2985" s="5"/>
      <c r="AJ2985" s="5">
        <f t="shared" si="838"/>
        <v>0.53511618170399811</v>
      </c>
      <c r="AK2985" s="5"/>
    </row>
    <row r="2986" spans="1:37" x14ac:dyDescent="0.5">
      <c r="A2986" s="14">
        <v>1625972400000</v>
      </c>
      <c r="B2986" s="26" t="d">
        <v>2020-12-14T18:59:59.99999979045242400</v>
      </c>
      <c r="C2986" s="23" t="s">
        <v>10</v>
      </c>
      <c r="D2986" s="27">
        <v>586.66</v>
      </c>
      <c r="E2986" s="27">
        <v>586.66</v>
      </c>
      <c r="F2986" s="27">
        <v>584.01</v>
      </c>
      <c r="G2986" s="27">
        <v>585.5</v>
      </c>
      <c r="H2986" s="27">
        <v>35178.173000000003</v>
      </c>
      <c r="I2986" s="27">
        <v>20590421.100000001</v>
      </c>
      <c r="J2986" s="15">
        <v>95969</v>
      </c>
      <c r="K2986" s="16">
        <v>2984</v>
      </c>
      <c r="L2986">
        <f ca="1">IF(K2986&gt;=$AM$5,AVERAGE(G2986:OFFSET(G2986,-$AM$5+1,,,)),0)</f>
        <v>585.5</v>
      </c>
      <c r="M2986">
        <f ca="1">IF(K2986&gt;=$AM$6,AVERAGE(G2986:OFFSET(G2986,-$AM$6+1,,,)),0)</f>
        <v>567.73933333333343</v>
      </c>
      <c r="N2986" s="14">
        <f t="shared" ca="1" si="831"/>
        <v>1</v>
      </c>
      <c r="O2986" s="14">
        <f t="shared" ca="1" si="832"/>
        <v>0</v>
      </c>
      <c r="P2986" s="14">
        <f t="shared" ca="1" si="833"/>
        <v>1</v>
      </c>
      <c r="Q2986" s="17">
        <f t="shared" ca="1" si="839"/>
        <v>2795</v>
      </c>
      <c r="R2986" s="32">
        <f t="shared" ca="1" si="840"/>
        <v>-3242.1999999999111</v>
      </c>
      <c r="S2986" s="19">
        <f t="shared" ca="1" si="848"/>
        <v>-1.9766556853816151E-3</v>
      </c>
      <c r="T2986" s="17">
        <f t="shared" ca="1" si="847"/>
        <v>1637003.0000000035</v>
      </c>
      <c r="U2986" s="19">
        <f t="shared" ca="1" si="834"/>
        <v>1.6370030000000035</v>
      </c>
      <c r="V2986" s="31">
        <f t="shared" ca="1" si="835"/>
        <v>0.63700300000000354</v>
      </c>
      <c r="W2986" s="21">
        <f ca="1">MIN((T2986-MAX($T$3:T2986))/MAX($T$3:T2986),0)</f>
        <v>-0.10521443341024486</v>
      </c>
      <c r="X2986" s="22">
        <f t="shared" ca="1" si="836"/>
        <v>-0.48700108738668479</v>
      </c>
      <c r="Y2986" s="20">
        <f t="shared" ca="1" si="841"/>
        <v>1.0613672587653202E-99</v>
      </c>
      <c r="Z2986" s="21">
        <f t="shared" ca="1" si="842"/>
        <v>-1</v>
      </c>
      <c r="AA2986" s="6">
        <f ca="1">Z2986-MAX($Z$3:Z2986)</f>
        <v>-6.568180272395117</v>
      </c>
      <c r="AB2986" s="6">
        <f t="shared" ca="1" si="843"/>
        <v>-0.48700108738668479</v>
      </c>
      <c r="AC2986" s="11">
        <f t="shared" ca="1" si="844"/>
        <v>1.0613672587651603E-102</v>
      </c>
      <c r="AD2986" s="6">
        <f t="shared" ca="1" si="845"/>
        <v>-1</v>
      </c>
      <c r="AE2986" s="6">
        <f ca="1">AD2986-MAX($AD$3:AD2986)</f>
        <v>-6.568180272395117</v>
      </c>
      <c r="AF2986" s="6">
        <f t="shared" si="846"/>
        <v>-3.0353778522084207E-3</v>
      </c>
      <c r="AG2986" s="5">
        <f t="shared" si="837"/>
        <v>0.53208080385178969</v>
      </c>
      <c r="AH2986" s="6">
        <f>AG2986-MAX($AG$3:AG2986)</f>
        <v>-0.11272765333891577</v>
      </c>
      <c r="AI2986" s="5"/>
      <c r="AJ2986" s="5">
        <f t="shared" si="838"/>
        <v>0.53208080385178969</v>
      </c>
      <c r="AK2986" s="5"/>
    </row>
    <row r="2987" spans="1:37" x14ac:dyDescent="0.5">
      <c r="A2987" s="14">
        <v>1625976000000</v>
      </c>
      <c r="B2987" s="26" t="d">
        <v>2020-12-14T20:00:00.00000020954757600</v>
      </c>
      <c r="C2987" s="23" t="s">
        <v>10</v>
      </c>
      <c r="D2987" s="27">
        <v>585.51</v>
      </c>
      <c r="E2987" s="27">
        <v>587.66999999999996</v>
      </c>
      <c r="F2987" s="27">
        <v>583.16999999999996</v>
      </c>
      <c r="G2987" s="27">
        <v>587.14</v>
      </c>
      <c r="H2987" s="27">
        <v>52201.995999999999</v>
      </c>
      <c r="I2987" s="27">
        <v>30563785</v>
      </c>
      <c r="J2987" s="15">
        <v>97907</v>
      </c>
      <c r="K2987" s="16">
        <v>2985</v>
      </c>
      <c r="L2987">
        <f ca="1">IF(K2987&gt;=$AM$5,AVERAGE(G2987:OFFSET(G2987,-$AM$5+1,,,)),0)</f>
        <v>587.14</v>
      </c>
      <c r="M2987">
        <f ca="1">IF(K2987&gt;=$AM$6,AVERAGE(G2987:OFFSET(G2987,-$AM$6+1,,,)),0)</f>
        <v>568.23011111111123</v>
      </c>
      <c r="N2987" s="14">
        <f t="shared" ca="1" si="831"/>
        <v>1</v>
      </c>
      <c r="O2987" s="14">
        <f t="shared" ca="1" si="832"/>
        <v>0</v>
      </c>
      <c r="P2987" s="14">
        <f t="shared" ca="1" si="833"/>
        <v>1</v>
      </c>
      <c r="Q2987" s="17">
        <f t="shared" ca="1" si="839"/>
        <v>2795</v>
      </c>
      <c r="R2987" s="32">
        <f t="shared" ca="1" si="840"/>
        <v>4583.799999999962</v>
      </c>
      <c r="S2987" s="19">
        <f t="shared" ca="1" si="848"/>
        <v>2.8001170431574971E-3</v>
      </c>
      <c r="T2987" s="17">
        <f t="shared" ca="1" si="847"/>
        <v>1641586.8000000035</v>
      </c>
      <c r="U2987" s="19">
        <f t="shared" ca="1" si="834"/>
        <v>1.6415868000000036</v>
      </c>
      <c r="V2987" s="31">
        <f t="shared" ca="1" si="835"/>
        <v>0.64158680000000357</v>
      </c>
      <c r="W2987" s="21">
        <f ca="1">MIN((T2987-MAX($T$3:T2987))/MAX($T$3:T2987),0)</f>
        <v>-0.10270892909526549</v>
      </c>
      <c r="X2987" s="22">
        <f t="shared" ca="1" si="836"/>
        <v>0.48393141394807504</v>
      </c>
      <c r="Y2987" s="20">
        <f t="shared" ca="1" si="841"/>
        <v>1.5749962170178141E-99</v>
      </c>
      <c r="Z2987" s="21">
        <f t="shared" ca="1" si="842"/>
        <v>-1</v>
      </c>
      <c r="AA2987" s="6">
        <f ca="1">Z2987-MAX($Z$3:Z2987)</f>
        <v>-6.568180272395117</v>
      </c>
      <c r="AB2987" s="6">
        <f t="shared" ca="1" si="843"/>
        <v>0.48393141394807504</v>
      </c>
      <c r="AC2987" s="11">
        <f t="shared" ca="1" si="844"/>
        <v>1.5749962170175767E-102</v>
      </c>
      <c r="AD2987" s="6">
        <f t="shared" ca="1" si="845"/>
        <v>-1</v>
      </c>
      <c r="AE2987" s="6">
        <f ca="1">AD2987-MAX($AD$3:AD2987)</f>
        <v>-6.568180272395117</v>
      </c>
      <c r="AF2987" s="6">
        <f t="shared" si="846"/>
        <v>4.2913962738120315E-3</v>
      </c>
      <c r="AG2987" s="5">
        <f t="shared" si="837"/>
        <v>0.53637220012560172</v>
      </c>
      <c r="AH2987" s="6">
        <f>AG2987-MAX($AG$3:AG2987)</f>
        <v>-0.10843625706510374</v>
      </c>
      <c r="AI2987" s="5"/>
      <c r="AJ2987" s="5">
        <f t="shared" si="838"/>
        <v>0.53637220012560172</v>
      </c>
      <c r="AK2987" s="5"/>
    </row>
    <row r="2988" spans="1:37" x14ac:dyDescent="0.5">
      <c r="A2988" s="14">
        <v>1625979600000</v>
      </c>
      <c r="B2988" s="26" t="d">
        <v>2020-12-14T21:00:00.000</v>
      </c>
      <c r="C2988" s="23" t="s">
        <v>10</v>
      </c>
      <c r="D2988" s="27">
        <v>587.14</v>
      </c>
      <c r="E2988" s="27">
        <v>588</v>
      </c>
      <c r="F2988" s="27">
        <v>584.70000000000005</v>
      </c>
      <c r="G2988" s="27">
        <v>586.21</v>
      </c>
      <c r="H2988" s="27">
        <v>35478.697999999997</v>
      </c>
      <c r="I2988" s="27">
        <v>20803084.399999999</v>
      </c>
      <c r="J2988" s="15">
        <v>73149</v>
      </c>
      <c r="K2988" s="16">
        <v>2986</v>
      </c>
      <c r="L2988">
        <f ca="1">IF(K2988&gt;=$AM$5,AVERAGE(G2988:OFFSET(G2988,-$AM$5+1,,,)),0)</f>
        <v>586.21</v>
      </c>
      <c r="M2988">
        <f ca="1">IF(K2988&gt;=$AM$6,AVERAGE(G2988:OFFSET(G2988,-$AM$6+1,,,)),0)</f>
        <v>568.65900000000011</v>
      </c>
      <c r="N2988" s="14">
        <f t="shared" ca="1" si="831"/>
        <v>1</v>
      </c>
      <c r="O2988" s="14">
        <f t="shared" ca="1" si="832"/>
        <v>0</v>
      </c>
      <c r="P2988" s="14">
        <f t="shared" ca="1" si="833"/>
        <v>1</v>
      </c>
      <c r="Q2988" s="17">
        <f t="shared" ca="1" si="839"/>
        <v>2795</v>
      </c>
      <c r="R2988" s="32">
        <f t="shared" ca="1" si="840"/>
        <v>-2599.3499999998603</v>
      </c>
      <c r="S2988" s="19">
        <f t="shared" ca="1" si="848"/>
        <v>-1.5834374399208465E-3</v>
      </c>
      <c r="T2988" s="17">
        <f t="shared" ca="1" si="847"/>
        <v>1638987.4500000037</v>
      </c>
      <c r="U2988" s="19">
        <f t="shared" ca="1" si="834"/>
        <v>1.6389874500000037</v>
      </c>
      <c r="V2988" s="31">
        <f t="shared" ca="1" si="835"/>
        <v>0.63898745000000368</v>
      </c>
      <c r="W2988" s="21">
        <f ca="1">MIN((T2988-MAX($T$3:T2988))/MAX($T$3:T2988),0)</f>
        <v>-0.10412973337144273</v>
      </c>
      <c r="X2988" s="22">
        <f t="shared" ca="1" si="836"/>
        <v>-0.32035744380348985</v>
      </c>
      <c r="Y2988" s="20">
        <f t="shared" ca="1" si="841"/>
        <v>1.0704344549338205E-99</v>
      </c>
      <c r="Z2988" s="21">
        <f t="shared" ca="1" si="842"/>
        <v>-1</v>
      </c>
      <c r="AA2988" s="6">
        <f ca="1">Z2988-MAX($Z$3:Z2988)</f>
        <v>-6.568180272395117</v>
      </c>
      <c r="AB2988" s="6">
        <f t="shared" ca="1" si="843"/>
        <v>-0.32035744380348985</v>
      </c>
      <c r="AC2988" s="11">
        <f t="shared" ca="1" si="844"/>
        <v>1.0704344549336592E-102</v>
      </c>
      <c r="AD2988" s="6">
        <f t="shared" ca="1" si="845"/>
        <v>-1</v>
      </c>
      <c r="AE2988" s="6">
        <f ca="1">AD2988-MAX($AD$3:AD2988)</f>
        <v>-6.568180272395117</v>
      </c>
      <c r="AF2988" s="6">
        <f t="shared" si="846"/>
        <v>-2.4335356918566697E-3</v>
      </c>
      <c r="AG2988" s="5">
        <f t="shared" si="837"/>
        <v>0.53393866443374505</v>
      </c>
      <c r="AH2988" s="6">
        <f>AG2988-MAX($AG$3:AG2988)</f>
        <v>-0.11086979275696041</v>
      </c>
      <c r="AI2988" s="5"/>
      <c r="AJ2988" s="5">
        <f t="shared" si="838"/>
        <v>0.53393866443374505</v>
      </c>
      <c r="AK2988" s="5"/>
    </row>
    <row r="2989" spans="1:37" x14ac:dyDescent="0.5">
      <c r="A2989" s="14">
        <v>1625983200000</v>
      </c>
      <c r="B2989" s="26" t="d">
        <v>2020-12-14T21:59:59.99999979045242400</v>
      </c>
      <c r="C2989" s="23" t="s">
        <v>10</v>
      </c>
      <c r="D2989" s="27">
        <v>586.21</v>
      </c>
      <c r="E2989" s="27">
        <v>588.66999999999996</v>
      </c>
      <c r="F2989" s="27">
        <v>585.87</v>
      </c>
      <c r="G2989" s="27">
        <v>588.54</v>
      </c>
      <c r="H2989" s="27">
        <v>38194.803999999996</v>
      </c>
      <c r="I2989" s="27">
        <v>22441235.100000001</v>
      </c>
      <c r="J2989" s="15">
        <v>92145</v>
      </c>
      <c r="K2989" s="16">
        <v>2987</v>
      </c>
      <c r="L2989">
        <f ca="1">IF(K2989&gt;=$AM$5,AVERAGE(G2989:OFFSET(G2989,-$AM$5+1,,,)),0)</f>
        <v>588.54</v>
      </c>
      <c r="M2989">
        <f ca="1">IF(K2989&gt;=$AM$6,AVERAGE(G2989:OFFSET(G2989,-$AM$6+1,,,)),0)</f>
        <v>569.1354444444446</v>
      </c>
      <c r="N2989" s="14">
        <f t="shared" ca="1" si="831"/>
        <v>1</v>
      </c>
      <c r="O2989" s="14">
        <f t="shared" ca="1" si="832"/>
        <v>0</v>
      </c>
      <c r="P2989" s="14">
        <f t="shared" ca="1" si="833"/>
        <v>1</v>
      </c>
      <c r="Q2989" s="17">
        <f t="shared" ca="1" si="839"/>
        <v>2795</v>
      </c>
      <c r="R2989" s="32">
        <f t="shared" ca="1" si="840"/>
        <v>6512.3499999997966</v>
      </c>
      <c r="S2989" s="19">
        <f t="shared" ca="1" si="848"/>
        <v>3.9733983320005177E-3</v>
      </c>
      <c r="T2989" s="17">
        <f t="shared" ca="1" si="847"/>
        <v>1645499.8000000035</v>
      </c>
      <c r="U2989" s="19">
        <f t="shared" ca="1" si="834"/>
        <v>1.6454998000000036</v>
      </c>
      <c r="V2989" s="31">
        <f t="shared" ca="1" si="835"/>
        <v>0.64549980000000362</v>
      </c>
      <c r="W2989" s="21">
        <f ca="1">MIN((T2989-MAX($T$3:T2989))/MAX($T$3:T2989),0)</f>
        <v>-0.10057008394833193</v>
      </c>
      <c r="X2989" s="22">
        <f t="shared" ca="1" si="836"/>
        <v>7.6555966061663261E-2</v>
      </c>
      <c r="Y2989" s="20">
        <f t="shared" ca="1" si="841"/>
        <v>1.1523825987369692E-99</v>
      </c>
      <c r="Z2989" s="21">
        <f t="shared" ca="1" si="842"/>
        <v>-1</v>
      </c>
      <c r="AA2989" s="6">
        <f ca="1">Z2989-MAX($Z$3:Z2989)</f>
        <v>-6.568180272395117</v>
      </c>
      <c r="AB2989" s="6">
        <f t="shared" ca="1" si="843"/>
        <v>7.6555966061663261E-2</v>
      </c>
      <c r="AC2989" s="11">
        <f t="shared" ca="1" si="844"/>
        <v>1.1523825987367955E-102</v>
      </c>
      <c r="AD2989" s="6">
        <f t="shared" ca="1" si="845"/>
        <v>-1</v>
      </c>
      <c r="AE2989" s="6">
        <f ca="1">AD2989-MAX($AD$3:AD2989)</f>
        <v>-6.568180272395117</v>
      </c>
      <c r="AF2989" s="6">
        <f t="shared" si="846"/>
        <v>6.0969227548668403E-3</v>
      </c>
      <c r="AG2989" s="5">
        <f t="shared" si="837"/>
        <v>0.54003558718861189</v>
      </c>
      <c r="AH2989" s="6">
        <f>AG2989-MAX($AG$3:AG2989)</f>
        <v>-0.10477287000209357</v>
      </c>
      <c r="AI2989" s="5"/>
      <c r="AJ2989" s="5">
        <f t="shared" si="838"/>
        <v>0.54003558718861189</v>
      </c>
      <c r="AK2989" s="5"/>
    </row>
    <row r="2990" spans="1:37" x14ac:dyDescent="0.5">
      <c r="A2990" s="14">
        <v>1625986800000</v>
      </c>
      <c r="B2990" s="26" t="d">
        <v>2020-12-14T23:00:00.00000020954757600</v>
      </c>
      <c r="C2990" s="23" t="s">
        <v>10</v>
      </c>
      <c r="D2990" s="27">
        <v>588.54999999999995</v>
      </c>
      <c r="E2990" s="27">
        <v>588.64</v>
      </c>
      <c r="F2990" s="27">
        <v>585.26</v>
      </c>
      <c r="G2990" s="27">
        <v>586.33000000000004</v>
      </c>
      <c r="H2990" s="27">
        <v>63547.561999999998</v>
      </c>
      <c r="I2990" s="27">
        <v>37282914.700000003</v>
      </c>
      <c r="J2990" s="15">
        <v>84839</v>
      </c>
      <c r="K2990" s="16">
        <v>2988</v>
      </c>
      <c r="L2990">
        <f ca="1">IF(K2990&gt;=$AM$5,AVERAGE(G2990:OFFSET(G2990,-$AM$5+1,,,)),0)</f>
        <v>586.33000000000004</v>
      </c>
      <c r="M2990">
        <f ca="1">IF(K2990&gt;=$AM$6,AVERAGE(G2990:OFFSET(G2990,-$AM$6+1,,,)),0)</f>
        <v>569.59388888888907</v>
      </c>
      <c r="N2990" s="14">
        <f t="shared" ca="1" si="831"/>
        <v>1</v>
      </c>
      <c r="O2990" s="14">
        <f t="shared" ca="1" si="832"/>
        <v>0</v>
      </c>
      <c r="P2990" s="14">
        <f t="shared" ca="1" si="833"/>
        <v>1</v>
      </c>
      <c r="Q2990" s="17">
        <f t="shared" ca="1" si="839"/>
        <v>2795</v>
      </c>
      <c r="R2990" s="32">
        <f t="shared" ca="1" si="840"/>
        <v>-6176.9499999997843</v>
      </c>
      <c r="S2990" s="19">
        <f t="shared" ca="1" si="848"/>
        <v>-3.7538442727247799E-3</v>
      </c>
      <c r="T2990" s="17">
        <f t="shared" ca="1" si="847"/>
        <v>1639322.8500000038</v>
      </c>
      <c r="U2990" s="19">
        <f t="shared" ca="1" si="834"/>
        <v>1.6393228500000039</v>
      </c>
      <c r="V2990" s="31">
        <f t="shared" ca="1" si="835"/>
        <v>0.63932285000000388</v>
      </c>
      <c r="W2990" s="21">
        <f ca="1">MIN((T2990-MAX($T$3:T2990))/MAX($T$3:T2990),0)</f>
        <v>-0.10394640378741977</v>
      </c>
      <c r="X2990" s="22">
        <f t="shared" ca="1" si="836"/>
        <v>0.66377505170598616</v>
      </c>
      <c r="Y2990" s="20">
        <f t="shared" ca="1" si="841"/>
        <v>1.9173054177986798E-99</v>
      </c>
      <c r="Z2990" s="21">
        <f t="shared" ca="1" si="842"/>
        <v>-1</v>
      </c>
      <c r="AA2990" s="6">
        <f ca="1">Z2990-MAX($Z$3:Z2990)</f>
        <v>-6.568180272395117</v>
      </c>
      <c r="AB2990" s="6">
        <f t="shared" ca="1" si="843"/>
        <v>0.66377505170598616</v>
      </c>
      <c r="AC2990" s="11">
        <f t="shared" ca="1" si="844"/>
        <v>1.9173054177983906E-102</v>
      </c>
      <c r="AD2990" s="6">
        <f t="shared" ca="1" si="845"/>
        <v>-1</v>
      </c>
      <c r="AE2990" s="6">
        <f ca="1">AD2990-MAX($AD$3:AD2990)</f>
        <v>-6.568180272395117</v>
      </c>
      <c r="AF2990" s="6">
        <f t="shared" si="846"/>
        <v>-5.7829181494659654E-3</v>
      </c>
      <c r="AG2990" s="5">
        <f t="shared" si="837"/>
        <v>0.53425266903914592</v>
      </c>
      <c r="AH2990" s="6">
        <f>AG2990-MAX($AG$3:AG2990)</f>
        <v>-0.11055578815155953</v>
      </c>
      <c r="AI2990" s="5"/>
      <c r="AJ2990" s="5">
        <f t="shared" si="838"/>
        <v>0.53425266903914592</v>
      </c>
      <c r="AK2990" s="5"/>
    </row>
    <row r="2991" spans="1:37" x14ac:dyDescent="0.5">
      <c r="A2991" s="14">
        <v>1625990400000</v>
      </c>
      <c r="B2991" s="26" t="d">
        <v>2020-12-15</v>
      </c>
      <c r="C2991" s="23" t="s">
        <v>10</v>
      </c>
      <c r="D2991" s="27">
        <v>586.32000000000005</v>
      </c>
      <c r="E2991" s="27">
        <v>589.89</v>
      </c>
      <c r="F2991" s="27">
        <v>585.55999999999995</v>
      </c>
      <c r="G2991" s="27">
        <v>588.97</v>
      </c>
      <c r="H2991" s="27">
        <v>66510.459000000003</v>
      </c>
      <c r="I2991" s="27">
        <v>39116448.399999999</v>
      </c>
      <c r="J2991" s="15">
        <v>138224</v>
      </c>
      <c r="K2991" s="16">
        <v>2989</v>
      </c>
      <c r="L2991">
        <f ca="1">IF(K2991&gt;=$AM$5,AVERAGE(G2991:OFFSET(G2991,-$AM$5+1,,,)),0)</f>
        <v>588.97</v>
      </c>
      <c r="M2991">
        <f ca="1">IF(K2991&gt;=$AM$6,AVERAGE(G2991:OFFSET(G2991,-$AM$6+1,,,)),0)</f>
        <v>570.08733333333339</v>
      </c>
      <c r="N2991" s="14">
        <f t="shared" ca="1" si="831"/>
        <v>1</v>
      </c>
      <c r="O2991" s="14">
        <f t="shared" ca="1" si="832"/>
        <v>0</v>
      </c>
      <c r="P2991" s="14">
        <f t="shared" ca="1" si="833"/>
        <v>1</v>
      </c>
      <c r="Q2991" s="17">
        <f t="shared" ca="1" si="839"/>
        <v>2795</v>
      </c>
      <c r="R2991" s="32">
        <f t="shared" ca="1" si="840"/>
        <v>7378.799999999962</v>
      </c>
      <c r="S2991" s="19">
        <f t="shared" ca="1" si="848"/>
        <v>4.5011267914675532E-3</v>
      </c>
      <c r="T2991" s="17">
        <f t="shared" ca="1" si="847"/>
        <v>1646701.6500000039</v>
      </c>
      <c r="U2991" s="19">
        <f t="shared" ca="1" si="834"/>
        <v>1.6467016500000038</v>
      </c>
      <c r="V2991" s="31">
        <f t="shared" ca="1" si="835"/>
        <v>0.64670165000000379</v>
      </c>
      <c r="W2991" s="21">
        <f ca="1">MIN((T2991-MAX($T$3:T2991))/MAX($T$3:T2991),0)</f>
        <v>-9.9913152938916436E-2</v>
      </c>
      <c r="X2991" s="22">
        <f t="shared" ca="1" si="836"/>
        <v>4.6624872878679557E-2</v>
      </c>
      <c r="Y2991" s="20">
        <f t="shared" ca="1" si="841"/>
        <v>2.0066995391731467E-99</v>
      </c>
      <c r="Z2991" s="21">
        <f t="shared" ca="1" si="842"/>
        <v>-1</v>
      </c>
      <c r="AA2991" s="6">
        <f ca="1">Z2991-MAX($Z$3:Z2991)</f>
        <v>-6.568180272395117</v>
      </c>
      <c r="AB2991" s="6">
        <f t="shared" ca="1" si="843"/>
        <v>4.6624872878679557E-2</v>
      </c>
      <c r="AC2991" s="11">
        <f t="shared" ca="1" si="844"/>
        <v>2.006699539172844E-102</v>
      </c>
      <c r="AD2991" s="6">
        <f t="shared" ca="1" si="845"/>
        <v>-1</v>
      </c>
      <c r="AE2991" s="6">
        <f ca="1">AD2991-MAX($AD$3:AD2991)</f>
        <v>-6.568180272395117</v>
      </c>
      <c r="AF2991" s="6">
        <f t="shared" si="846"/>
        <v>6.9081013188192486E-3</v>
      </c>
      <c r="AG2991" s="5">
        <f t="shared" si="837"/>
        <v>0.54116077035796517</v>
      </c>
      <c r="AH2991" s="6">
        <f>AG2991-MAX($AG$3:AG2991)</f>
        <v>-0.10364768683274028</v>
      </c>
      <c r="AI2991" s="5"/>
      <c r="AJ2991" s="5">
        <f t="shared" si="838"/>
        <v>0.54116077035796517</v>
      </c>
      <c r="AK2991" s="5"/>
    </row>
    <row r="2992" spans="1:37" x14ac:dyDescent="0.5">
      <c r="A2992" s="14">
        <v>1625994000000</v>
      </c>
      <c r="B2992" s="26" t="d">
        <v>2020-12-15T00:59:59.99999979045242400</v>
      </c>
      <c r="C2992" s="23" t="s">
        <v>10</v>
      </c>
      <c r="D2992" s="27">
        <v>588.98</v>
      </c>
      <c r="E2992" s="27">
        <v>592.45000000000005</v>
      </c>
      <c r="F2992" s="27">
        <v>587.5</v>
      </c>
      <c r="G2992" s="27">
        <v>591.70000000000005</v>
      </c>
      <c r="H2992" s="27">
        <v>71375.569000000003</v>
      </c>
      <c r="I2992" s="27">
        <v>42095097.200000003</v>
      </c>
      <c r="J2992" s="15">
        <v>115492</v>
      </c>
      <c r="K2992" s="16">
        <v>2990</v>
      </c>
      <c r="L2992">
        <f ca="1">IF(K2992&gt;=$AM$5,AVERAGE(G2992:OFFSET(G2992,-$AM$5+1,,,)),0)</f>
        <v>591.70000000000005</v>
      </c>
      <c r="M2992">
        <f ca="1">IF(K2992&gt;=$AM$6,AVERAGE(G2992:OFFSET(G2992,-$AM$6+1,,,)),0)</f>
        <v>570.6444444444445</v>
      </c>
      <c r="N2992" s="14">
        <f t="shared" ca="1" si="831"/>
        <v>1</v>
      </c>
      <c r="O2992" s="14">
        <f t="shared" ca="1" si="832"/>
        <v>0</v>
      </c>
      <c r="P2992" s="14">
        <f t="shared" ca="1" si="833"/>
        <v>1</v>
      </c>
      <c r="Q2992" s="17">
        <f t="shared" ca="1" si="839"/>
        <v>2795</v>
      </c>
      <c r="R2992" s="32">
        <f t="shared" ca="1" si="840"/>
        <v>7630.3500000000513</v>
      </c>
      <c r="S2992" s="19">
        <f t="shared" ca="1" si="848"/>
        <v>4.6337173464300798E-3</v>
      </c>
      <c r="T2992" s="17">
        <f t="shared" ca="1" si="847"/>
        <v>1654332.000000004</v>
      </c>
      <c r="U2992" s="19">
        <f t="shared" ca="1" si="834"/>
        <v>1.6543320000000039</v>
      </c>
      <c r="V2992" s="31">
        <f t="shared" ca="1" si="835"/>
        <v>0.65433200000000391</v>
      </c>
      <c r="W2992" s="21">
        <f ca="1">MIN((T2992-MAX($T$3:T2992))/MAX($T$3:T2992),0)</f>
        <v>-9.5742404902395911E-2</v>
      </c>
      <c r="X2992" s="22">
        <f t="shared" ca="1" si="836"/>
        <v>7.3148044279772506E-2</v>
      </c>
      <c r="Y2992" s="20">
        <f t="shared" ca="1" si="841"/>
        <v>2.1534856859207829E-99</v>
      </c>
      <c r="Z2992" s="21">
        <f t="shared" ca="1" si="842"/>
        <v>-1</v>
      </c>
      <c r="AA2992" s="6">
        <f ca="1">Z2992-MAX($Z$3:Z2992)</f>
        <v>-6.568180272395117</v>
      </c>
      <c r="AB2992" s="6">
        <f t="shared" ca="1" si="843"/>
        <v>7.3148044279772506E-2</v>
      </c>
      <c r="AC2992" s="11">
        <f t="shared" ca="1" si="844"/>
        <v>2.1534856859204584E-102</v>
      </c>
      <c r="AD2992" s="6">
        <f t="shared" ca="1" si="845"/>
        <v>-1</v>
      </c>
      <c r="AE2992" s="6">
        <f ca="1">AD2992-MAX($AD$3:AD2992)</f>
        <v>-6.568180272395117</v>
      </c>
      <c r="AF2992" s="6">
        <f t="shared" si="846"/>
        <v>7.1436047728701269E-3</v>
      </c>
      <c r="AG2992" s="5">
        <f t="shared" si="837"/>
        <v>0.5483043751308353</v>
      </c>
      <c r="AH2992" s="6">
        <f>AG2992-MAX($AG$3:AG2992)</f>
        <v>-9.6504082059870155E-2</v>
      </c>
      <c r="AI2992" s="5"/>
      <c r="AJ2992" s="5">
        <f t="shared" si="838"/>
        <v>0.5483043751308353</v>
      </c>
      <c r="AK2992" s="5"/>
    </row>
    <row r="2993" spans="1:37" x14ac:dyDescent="0.5">
      <c r="A2993" s="14">
        <v>1625997600000</v>
      </c>
      <c r="B2993" s="26" t="d">
        <v>2020-12-15T02:00:00.00000020954757600</v>
      </c>
      <c r="C2993" s="23" t="s">
        <v>10</v>
      </c>
      <c r="D2993" s="27">
        <v>591.70000000000005</v>
      </c>
      <c r="E2993" s="27">
        <v>598</v>
      </c>
      <c r="F2993" s="27">
        <v>591.65</v>
      </c>
      <c r="G2993" s="27">
        <v>594.39</v>
      </c>
      <c r="H2993" s="27">
        <v>192348.068</v>
      </c>
      <c r="I2993" s="27">
        <v>114537673</v>
      </c>
      <c r="J2993" s="15">
        <v>114293</v>
      </c>
      <c r="K2993" s="16">
        <v>2991</v>
      </c>
      <c r="L2993">
        <f ca="1">IF(K2993&gt;=$AM$5,AVERAGE(G2993:OFFSET(G2993,-$AM$5+1,,,)),0)</f>
        <v>594.39</v>
      </c>
      <c r="M2993">
        <f ca="1">IF(K2993&gt;=$AM$6,AVERAGE(G2993:OFFSET(G2993,-$AM$6+1,,,)),0)</f>
        <v>571.19055555555565</v>
      </c>
      <c r="N2993" s="14">
        <f t="shared" ca="1" si="831"/>
        <v>1</v>
      </c>
      <c r="O2993" s="14">
        <f t="shared" ca="1" si="832"/>
        <v>0</v>
      </c>
      <c r="P2993" s="14">
        <f t="shared" ca="1" si="833"/>
        <v>1</v>
      </c>
      <c r="Q2993" s="17">
        <f t="shared" ca="1" si="839"/>
        <v>2795</v>
      </c>
      <c r="R2993" s="32">
        <f t="shared" ca="1" si="840"/>
        <v>7518.5499999998347</v>
      </c>
      <c r="S2993" s="19">
        <f t="shared" ca="1" si="848"/>
        <v>4.5447648960425212E-3</v>
      </c>
      <c r="T2993" s="17">
        <f t="shared" ca="1" si="847"/>
        <v>1661850.5500000038</v>
      </c>
      <c r="U2993" s="19">
        <f t="shared" ca="1" si="834"/>
        <v>1.6618505500000038</v>
      </c>
      <c r="V2993" s="31">
        <f t="shared" ca="1" si="835"/>
        <v>0.66185055000000381</v>
      </c>
      <c r="W2993" s="21">
        <f ca="1">MIN((T2993-MAX($T$3:T2993))/MAX($T$3:T2993),0)</f>
        <v>-9.16327667272165E-2</v>
      </c>
      <c r="X2993" s="22">
        <f t="shared" ca="1" si="836"/>
        <v>1.6948726391238997</v>
      </c>
      <c r="Y2993" s="20">
        <f t="shared" ca="1" si="841"/>
        <v>5.8033696537328817E-99</v>
      </c>
      <c r="Z2993" s="21">
        <f t="shared" ca="1" si="842"/>
        <v>-1</v>
      </c>
      <c r="AA2993" s="6">
        <f ca="1">Z2993-MAX($Z$3:Z2993)</f>
        <v>-6.568180272395117</v>
      </c>
      <c r="AB2993" s="6">
        <f t="shared" ca="1" si="843"/>
        <v>1.6948726391238997</v>
      </c>
      <c r="AC2993" s="11">
        <f t="shared" ca="1" si="844"/>
        <v>5.8033696537320077E-102</v>
      </c>
      <c r="AD2993" s="6">
        <f t="shared" ca="1" si="845"/>
        <v>-1</v>
      </c>
      <c r="AE2993" s="6">
        <f ca="1">AD2993-MAX($AD$3:AD2993)</f>
        <v>-6.568180272395117</v>
      </c>
      <c r="AF2993" s="6">
        <f t="shared" si="846"/>
        <v>7.0389365710695762E-3</v>
      </c>
      <c r="AG2993" s="5">
        <f t="shared" si="837"/>
        <v>0.55534331170190487</v>
      </c>
      <c r="AH2993" s="6">
        <f>AG2993-MAX($AG$3:AG2993)</f>
        <v>-8.9465145488800579E-2</v>
      </c>
      <c r="AI2993" s="5"/>
      <c r="AJ2993" s="5">
        <f t="shared" si="838"/>
        <v>0.55534331170190487</v>
      </c>
      <c r="AK2993" s="5"/>
    </row>
    <row r="2994" spans="1:37" x14ac:dyDescent="0.5">
      <c r="A2994" s="14">
        <v>1626001200000</v>
      </c>
      <c r="B2994" s="26" t="d">
        <v>2020-12-15T03:00:00.000</v>
      </c>
      <c r="C2994" s="23" t="s">
        <v>10</v>
      </c>
      <c r="D2994" s="27">
        <v>594.4</v>
      </c>
      <c r="E2994" s="27">
        <v>594.89</v>
      </c>
      <c r="F2994" s="27">
        <v>592.22</v>
      </c>
      <c r="G2994" s="27">
        <v>593.19000000000005</v>
      </c>
      <c r="H2994" s="27">
        <v>58152.254999999997</v>
      </c>
      <c r="I2994" s="27">
        <v>34509878.5</v>
      </c>
      <c r="J2994" s="15">
        <v>85869</v>
      </c>
      <c r="K2994" s="16">
        <v>2992</v>
      </c>
      <c r="L2994">
        <f ca="1">IF(K2994&gt;=$AM$5,AVERAGE(G2994:OFFSET(G2994,-$AM$5+1,,,)),0)</f>
        <v>593.19000000000005</v>
      </c>
      <c r="M2994">
        <f ca="1">IF(K2994&gt;=$AM$6,AVERAGE(G2994:OFFSET(G2994,-$AM$6+1,,,)),0)</f>
        <v>571.76288888888905</v>
      </c>
      <c r="N2994" s="14">
        <f t="shared" ca="1" si="831"/>
        <v>1</v>
      </c>
      <c r="O2994" s="14">
        <f t="shared" ca="1" si="832"/>
        <v>0</v>
      </c>
      <c r="P2994" s="14">
        <f t="shared" ca="1" si="833"/>
        <v>1</v>
      </c>
      <c r="Q2994" s="17">
        <f t="shared" ca="1" si="839"/>
        <v>2795</v>
      </c>
      <c r="R2994" s="32">
        <f t="shared" ca="1" si="840"/>
        <v>-3353.9999999998095</v>
      </c>
      <c r="S2994" s="19">
        <f t="shared" ca="1" si="848"/>
        <v>-2.0182320245342167E-3</v>
      </c>
      <c r="T2994" s="17">
        <f t="shared" ca="1" si="847"/>
        <v>1658496.550000004</v>
      </c>
      <c r="U2994" s="19">
        <f t="shared" ca="1" si="834"/>
        <v>1.658496550000004</v>
      </c>
      <c r="V2994" s="31">
        <f t="shared" ca="1" si="835"/>
        <v>0.65849655000000396</v>
      </c>
      <c r="W2994" s="21">
        <f ca="1">MIN((T2994-MAX($T$3:T2994))/MAX($T$3:T2994),0)</f>
        <v>-9.3466062567445149E-2</v>
      </c>
      <c r="X2994" s="22">
        <f t="shared" ca="1" si="836"/>
        <v>-0.69767174890469918</v>
      </c>
      <c r="Y2994" s="20">
        <f t="shared" ca="1" si="841"/>
        <v>1.7545225978726035E-99</v>
      </c>
      <c r="Z2994" s="21">
        <f t="shared" ca="1" si="842"/>
        <v>-1</v>
      </c>
      <c r="AA2994" s="6">
        <f ca="1">Z2994-MAX($Z$3:Z2994)</f>
        <v>-6.568180272395117</v>
      </c>
      <c r="AB2994" s="6">
        <f t="shared" ca="1" si="843"/>
        <v>-0.69767174890469918</v>
      </c>
      <c r="AC2994" s="11">
        <f t="shared" ca="1" si="844"/>
        <v>1.7545225978723396E-102</v>
      </c>
      <c r="AD2994" s="6">
        <f t="shared" ca="1" si="845"/>
        <v>-1</v>
      </c>
      <c r="AE2994" s="6">
        <f ca="1">AD2994-MAX($AD$3:AD2994)</f>
        <v>-6.568180272395117</v>
      </c>
      <c r="AF2994" s="6">
        <f t="shared" si="846"/>
        <v>-3.1400460540086383E-3</v>
      </c>
      <c r="AG2994" s="5">
        <f t="shared" si="837"/>
        <v>0.55220326564789624</v>
      </c>
      <c r="AH2994" s="6">
        <f>AG2994-MAX($AG$3:AG2994)</f>
        <v>-9.2605191542809218E-2</v>
      </c>
      <c r="AI2994" s="5"/>
      <c r="AJ2994" s="5">
        <f t="shared" si="838"/>
        <v>0.55220326564789624</v>
      </c>
      <c r="AK2994" s="5"/>
    </row>
    <row r="2995" spans="1:37" x14ac:dyDescent="0.5">
      <c r="A2995" s="14">
        <v>1626004800000</v>
      </c>
      <c r="B2995" s="26" t="d">
        <v>2020-12-15T03:59:59.99999979045242400</v>
      </c>
      <c r="C2995" s="23" t="s">
        <v>10</v>
      </c>
      <c r="D2995" s="27">
        <v>593.19000000000005</v>
      </c>
      <c r="E2995" s="27">
        <v>593.75</v>
      </c>
      <c r="F2995" s="27">
        <v>581.86</v>
      </c>
      <c r="G2995" s="27">
        <v>583.28</v>
      </c>
      <c r="H2995" s="27">
        <v>160244.39000000001</v>
      </c>
      <c r="I2995" s="27">
        <v>94275475.700000003</v>
      </c>
      <c r="J2995" s="15">
        <v>102003</v>
      </c>
      <c r="K2995" s="16">
        <v>2993</v>
      </c>
      <c r="L2995">
        <f ca="1">IF(K2995&gt;=$AM$5,AVERAGE(G2995:OFFSET(G2995,-$AM$5+1,,,)),0)</f>
        <v>583.28</v>
      </c>
      <c r="M2995">
        <f ca="1">IF(K2995&gt;=$AM$6,AVERAGE(G2995:OFFSET(G2995,-$AM$6+1,,,)),0)</f>
        <v>572.23900000000003</v>
      </c>
      <c r="N2995" s="14">
        <f t="shared" ca="1" si="831"/>
        <v>1</v>
      </c>
      <c r="O2995" s="14">
        <f t="shared" ca="1" si="832"/>
        <v>0</v>
      </c>
      <c r="P2995" s="14">
        <f t="shared" ca="1" si="833"/>
        <v>1</v>
      </c>
      <c r="Q2995" s="17">
        <f t="shared" ca="1" si="839"/>
        <v>2795</v>
      </c>
      <c r="R2995" s="32">
        <f t="shared" ca="1" si="840"/>
        <v>-27698.45000000023</v>
      </c>
      <c r="S2995" s="19">
        <f t="shared" ca="1" si="848"/>
        <v>-1.6700939172891352E-2</v>
      </c>
      <c r="T2995" s="17">
        <f t="shared" ca="1" si="847"/>
        <v>1630798.1000000038</v>
      </c>
      <c r="U2995" s="19">
        <f t="shared" ca="1" si="834"/>
        <v>1.6307981000000038</v>
      </c>
      <c r="V2995" s="31">
        <f t="shared" ca="1" si="835"/>
        <v>0.6307981000000038</v>
      </c>
      <c r="W2995" s="21">
        <f ca="1">MIN((T2995-MAX($T$3:T2995))/MAX($T$3:T2995),0)</f>
        <v>-0.10860603071466793</v>
      </c>
      <c r="X2995" s="22">
        <f t="shared" ca="1" si="836"/>
        <v>1.7556006211624986</v>
      </c>
      <c r="Y2995" s="20">
        <f t="shared" ca="1" si="841"/>
        <v>4.8347635605413875E-99</v>
      </c>
      <c r="Z2995" s="21">
        <f t="shared" ca="1" si="842"/>
        <v>-1</v>
      </c>
      <c r="AA2995" s="6">
        <f ca="1">Z2995-MAX($Z$3:Z2995)</f>
        <v>-6.568180272395117</v>
      </c>
      <c r="AB2995" s="6">
        <f t="shared" ca="1" si="843"/>
        <v>1.7556006211624986</v>
      </c>
      <c r="AC2995" s="11">
        <f t="shared" ca="1" si="844"/>
        <v>4.8347635605406598E-102</v>
      </c>
      <c r="AD2995" s="6">
        <f t="shared" ca="1" si="845"/>
        <v>-1</v>
      </c>
      <c r="AE2995" s="6">
        <f ca="1">AD2995-MAX($AD$3:AD2995)</f>
        <v>-6.568180272395117</v>
      </c>
      <c r="AF2995" s="6">
        <f t="shared" si="846"/>
        <v>-2.5931546996022847E-2</v>
      </c>
      <c r="AG2995" s="5">
        <f t="shared" si="837"/>
        <v>0.52627171865187339</v>
      </c>
      <c r="AH2995" s="6">
        <f>AG2995-MAX($AG$3:AG2995)</f>
        <v>-0.11853673853883206</v>
      </c>
      <c r="AI2995" s="5"/>
      <c r="AJ2995" s="5">
        <f t="shared" si="838"/>
        <v>0.52627171865187339</v>
      </c>
      <c r="AK2995" s="5"/>
    </row>
    <row r="2996" spans="1:37" x14ac:dyDescent="0.5">
      <c r="A2996" s="14">
        <v>1626008400000</v>
      </c>
      <c r="B2996" s="26" t="d">
        <v>2020-12-15T05:00:00.00000020954757600</v>
      </c>
      <c r="C2996" s="23" t="s">
        <v>10</v>
      </c>
      <c r="D2996" s="27">
        <v>583.16999999999996</v>
      </c>
      <c r="E2996" s="27">
        <v>585.98</v>
      </c>
      <c r="F2996" s="27">
        <v>579</v>
      </c>
      <c r="G2996" s="27">
        <v>582.78</v>
      </c>
      <c r="H2996" s="27">
        <v>176789.71799999999</v>
      </c>
      <c r="I2996" s="27">
        <v>103006889</v>
      </c>
      <c r="J2996" s="15">
        <v>96810</v>
      </c>
      <c r="K2996" s="16">
        <v>2994</v>
      </c>
      <c r="L2996">
        <f ca="1">IF(K2996&gt;=$AM$5,AVERAGE(G2996:OFFSET(G2996,-$AM$5+1,,,)),0)</f>
        <v>582.78</v>
      </c>
      <c r="M2996">
        <f ca="1">IF(K2996&gt;=$AM$6,AVERAGE(G2996:OFFSET(G2996,-$AM$6+1,,,)),0)</f>
        <v>572.72433333333333</v>
      </c>
      <c r="N2996" s="14">
        <f t="shared" ca="1" si="831"/>
        <v>1</v>
      </c>
      <c r="O2996" s="14">
        <f t="shared" ca="1" si="832"/>
        <v>0</v>
      </c>
      <c r="P2996" s="14">
        <f t="shared" ca="1" si="833"/>
        <v>1</v>
      </c>
      <c r="Q2996" s="17">
        <f t="shared" ca="1" si="839"/>
        <v>2795</v>
      </c>
      <c r="R2996" s="32">
        <f t="shared" ca="1" si="840"/>
        <v>-1397.5</v>
      </c>
      <c r="S2996" s="19">
        <f t="shared" ca="1" si="848"/>
        <v>-8.5694237686443015E-4</v>
      </c>
      <c r="T2996" s="17">
        <f t="shared" ca="1" si="847"/>
        <v>1629400.6000000038</v>
      </c>
      <c r="U2996" s="19">
        <f t="shared" ca="1" si="834"/>
        <v>1.6294006000000039</v>
      </c>
      <c r="V2996" s="31">
        <f t="shared" ca="1" si="835"/>
        <v>0.62940060000000386</v>
      </c>
      <c r="W2996" s="21">
        <f ca="1">MIN((T2996-MAX($T$3:T2996))/MAX($T$3:T2996),0)</f>
        <v>-0.10936990398142991</v>
      </c>
      <c r="X2996" s="22">
        <f t="shared" ca="1" si="836"/>
        <v>0.10325059117514179</v>
      </c>
      <c r="Y2996" s="20">
        <f t="shared" ca="1" si="841"/>
        <v>5.3339557563593194E-99</v>
      </c>
      <c r="Z2996" s="21">
        <f t="shared" ca="1" si="842"/>
        <v>-1</v>
      </c>
      <c r="AA2996" s="6">
        <f ca="1">Z2996-MAX($Z$3:Z2996)</f>
        <v>-6.568180272395117</v>
      </c>
      <c r="AB2996" s="6">
        <f t="shared" ca="1" si="843"/>
        <v>0.10325059117514179</v>
      </c>
      <c r="AC2996" s="11">
        <f t="shared" ca="1" si="844"/>
        <v>5.333955756358516E-102</v>
      </c>
      <c r="AD2996" s="6">
        <f t="shared" ca="1" si="845"/>
        <v>-1</v>
      </c>
      <c r="AE2996" s="6">
        <f ca="1">AD2996-MAX($AD$3:AD2996)</f>
        <v>-6.568180272395117</v>
      </c>
      <c r="AF2996" s="6">
        <f t="shared" si="846"/>
        <v>-1.3083525225036086E-3</v>
      </c>
      <c r="AG2996" s="5">
        <f t="shared" si="837"/>
        <v>0.52496336612936978</v>
      </c>
      <c r="AH2996" s="6">
        <f>AG2996-MAX($AG$3:AG2996)</f>
        <v>-0.11984509106133567</v>
      </c>
      <c r="AI2996" s="5"/>
      <c r="AJ2996" s="5">
        <f t="shared" si="838"/>
        <v>0.52496336612936978</v>
      </c>
      <c r="AK2996" s="5"/>
    </row>
    <row r="2997" spans="1:37" x14ac:dyDescent="0.5">
      <c r="A2997" s="14">
        <v>1626012000000</v>
      </c>
      <c r="B2997" s="26" t="d">
        <v>2020-12-15T06:00:00.000</v>
      </c>
      <c r="C2997" s="23" t="s">
        <v>10</v>
      </c>
      <c r="D2997" s="27">
        <v>582.77</v>
      </c>
      <c r="E2997" s="27">
        <v>584.91</v>
      </c>
      <c r="F2997" s="27">
        <v>581.91</v>
      </c>
      <c r="G2997" s="27">
        <v>584.83000000000004</v>
      </c>
      <c r="H2997" s="27">
        <v>46560.031999999999</v>
      </c>
      <c r="I2997" s="27">
        <v>27162317.699999999</v>
      </c>
      <c r="J2997" s="15">
        <v>127056</v>
      </c>
      <c r="K2997" s="16">
        <v>2995</v>
      </c>
      <c r="L2997">
        <f ca="1">IF(K2997&gt;=$AM$5,AVERAGE(G2997:OFFSET(G2997,-$AM$5+1,,,)),0)</f>
        <v>584.83000000000004</v>
      </c>
      <c r="M2997">
        <f ca="1">IF(K2997&gt;=$AM$6,AVERAGE(G2997:OFFSET(G2997,-$AM$6+1,,,)),0)</f>
        <v>573.17666666666673</v>
      </c>
      <c r="N2997" s="14">
        <f t="shared" ca="1" si="831"/>
        <v>1</v>
      </c>
      <c r="O2997" s="14">
        <f t="shared" ca="1" si="832"/>
        <v>0</v>
      </c>
      <c r="P2997" s="14">
        <f t="shared" ca="1" si="833"/>
        <v>1</v>
      </c>
      <c r="Q2997" s="17">
        <f t="shared" ca="1" si="839"/>
        <v>2795</v>
      </c>
      <c r="R2997" s="32">
        <f t="shared" ca="1" si="840"/>
        <v>5729.750000000191</v>
      </c>
      <c r="S2997" s="19">
        <f t="shared" ca="1" si="848"/>
        <v>3.5164771634429112E-3</v>
      </c>
      <c r="T2997" s="17">
        <f t="shared" ca="1" si="847"/>
        <v>1635130.3500000041</v>
      </c>
      <c r="U2997" s="19">
        <f t="shared" ca="1" si="834"/>
        <v>1.6351303500000041</v>
      </c>
      <c r="V2997" s="31">
        <f t="shared" ca="1" si="835"/>
        <v>0.63513035000000406</v>
      </c>
      <c r="W2997" s="21">
        <f ca="1">MIN((T2997-MAX($T$3:T2997))/MAX($T$3:T2997),0)</f>
        <v>-0.10623802358770562</v>
      </c>
      <c r="X2997" s="22">
        <f t="shared" ca="1" si="836"/>
        <v>-0.73663608649457768</v>
      </c>
      <c r="Y2997" s="20">
        <f t="shared" ca="1" si="841"/>
        <v>1.4047714624595651E-99</v>
      </c>
      <c r="Z2997" s="21">
        <f t="shared" ca="1" si="842"/>
        <v>-1</v>
      </c>
      <c r="AA2997" s="6">
        <f ca="1">Z2997-MAX($Z$3:Z2997)</f>
        <v>-6.568180272395117</v>
      </c>
      <c r="AB2997" s="6">
        <f t="shared" ca="1" si="843"/>
        <v>-0.73663608649457768</v>
      </c>
      <c r="AC2997" s="11">
        <f t="shared" ca="1" si="844"/>
        <v>1.4047714624593538E-102</v>
      </c>
      <c r="AD2997" s="6">
        <f t="shared" ca="1" si="845"/>
        <v>-1</v>
      </c>
      <c r="AE2997" s="6">
        <f ca="1">AD2997-MAX($AD$3:AD2997)</f>
        <v>-6.568180272395117</v>
      </c>
      <c r="AF2997" s="6">
        <f t="shared" si="846"/>
        <v>5.3642453422650949E-3</v>
      </c>
      <c r="AG2997" s="5">
        <f t="shared" si="837"/>
        <v>0.53032761147163487</v>
      </c>
      <c r="AH2997" s="6">
        <f>AG2997-MAX($AG$3:AG2997)</f>
        <v>-0.11448084571907058</v>
      </c>
      <c r="AI2997" s="5"/>
      <c r="AJ2997" s="5">
        <f t="shared" si="838"/>
        <v>0.53032761147163487</v>
      </c>
      <c r="AK2997" s="5"/>
    </row>
    <row r="2998" spans="1:37" x14ac:dyDescent="0.5">
      <c r="A2998" s="14">
        <v>1626015600000</v>
      </c>
      <c r="B2998" s="26" t="d">
        <v>2020-12-15T06:59:59.99999979045242400</v>
      </c>
      <c r="C2998" s="23" t="s">
        <v>10</v>
      </c>
      <c r="D2998" s="27">
        <v>584.83000000000004</v>
      </c>
      <c r="E2998" s="27">
        <v>586.29999999999995</v>
      </c>
      <c r="F2998" s="27">
        <v>582.79999999999995</v>
      </c>
      <c r="G2998" s="27">
        <v>586</v>
      </c>
      <c r="H2998" s="27">
        <v>59168.898000000001</v>
      </c>
      <c r="I2998" s="27">
        <v>34580677.600000001</v>
      </c>
      <c r="J2998" s="15">
        <v>107502</v>
      </c>
      <c r="K2998" s="16">
        <v>2996</v>
      </c>
      <c r="L2998">
        <f ca="1">IF(K2998&gt;=$AM$5,AVERAGE(G2998:OFFSET(G2998,-$AM$5+1,,,)),0)</f>
        <v>586</v>
      </c>
      <c r="M2998">
        <f ca="1">IF(K2998&gt;=$AM$6,AVERAGE(G2998:OFFSET(G2998,-$AM$6+1,,,)),0)</f>
        <v>573.57933333333335</v>
      </c>
      <c r="N2998" s="14">
        <f t="shared" ca="1" si="831"/>
        <v>1</v>
      </c>
      <c r="O2998" s="14">
        <f t="shared" ca="1" si="832"/>
        <v>0</v>
      </c>
      <c r="P2998" s="14">
        <f t="shared" ca="1" si="833"/>
        <v>1</v>
      </c>
      <c r="Q2998" s="17">
        <f t="shared" ca="1" si="839"/>
        <v>2795</v>
      </c>
      <c r="R2998" s="32">
        <f t="shared" ca="1" si="840"/>
        <v>3270.1499999998855</v>
      </c>
      <c r="S2998" s="19">
        <f t="shared" ca="1" si="848"/>
        <v>1.9999322989753552E-3</v>
      </c>
      <c r="T2998" s="17">
        <f t="shared" ca="1" si="847"/>
        <v>1638400.500000004</v>
      </c>
      <c r="U2998" s="19">
        <f t="shared" ca="1" si="834"/>
        <v>1.6384005000000039</v>
      </c>
      <c r="V2998" s="31">
        <f t="shared" ca="1" si="835"/>
        <v>0.63840050000000392</v>
      </c>
      <c r="W2998" s="21">
        <f ca="1">MIN((T2998-MAX($T$3:T2998))/MAX($T$3:T2998),0)</f>
        <v>-0.10445056014348261</v>
      </c>
      <c r="X2998" s="22">
        <f t="shared" ca="1" si="836"/>
        <v>0.27080879154034943</v>
      </c>
      <c r="Y2998" s="20">
        <f t="shared" ca="1" si="841"/>
        <v>1.7851959245986093E-99</v>
      </c>
      <c r="Z2998" s="21">
        <f t="shared" ca="1" si="842"/>
        <v>-1</v>
      </c>
      <c r="AA2998" s="6">
        <f ca="1">Z2998-MAX($Z$3:Z2998)</f>
        <v>-6.568180272395117</v>
      </c>
      <c r="AB2998" s="6">
        <f t="shared" ca="1" si="843"/>
        <v>0.27080879154034943</v>
      </c>
      <c r="AC2998" s="11">
        <f t="shared" ca="1" si="844"/>
        <v>1.7851959245983407E-102</v>
      </c>
      <c r="AD2998" s="6">
        <f t="shared" ca="1" si="845"/>
        <v>-1</v>
      </c>
      <c r="AE2998" s="6">
        <f ca="1">AD2998-MAX($AD$3:AD2998)</f>
        <v>-6.568180272395117</v>
      </c>
      <c r="AF2998" s="6">
        <f t="shared" si="846"/>
        <v>3.0615449026585306E-3</v>
      </c>
      <c r="AG2998" s="5">
        <f t="shared" si="837"/>
        <v>0.5333891563742934</v>
      </c>
      <c r="AH2998" s="6">
        <f>AG2998-MAX($AG$3:AG2998)</f>
        <v>-0.11141930081641205</v>
      </c>
      <c r="AI2998" s="5"/>
      <c r="AJ2998" s="5">
        <f t="shared" si="838"/>
        <v>0.5333891563742934</v>
      </c>
      <c r="AK2998" s="5"/>
    </row>
    <row r="2999" spans="1:37" x14ac:dyDescent="0.5">
      <c r="A2999" s="14">
        <v>1626019200000</v>
      </c>
      <c r="B2999" s="26" t="d">
        <v>2020-12-15T08:00:00.00000020954757600</v>
      </c>
      <c r="C2999" s="23" t="s">
        <v>10</v>
      </c>
      <c r="D2999" s="27">
        <v>585.99</v>
      </c>
      <c r="E2999" s="27">
        <v>586.35</v>
      </c>
      <c r="F2999" s="27">
        <v>582.01</v>
      </c>
      <c r="G2999" s="27">
        <v>584.09</v>
      </c>
      <c r="H2999" s="27">
        <v>58309.125</v>
      </c>
      <c r="I2999" s="27">
        <v>34074219</v>
      </c>
      <c r="J2999" s="15">
        <v>147300</v>
      </c>
      <c r="K2999" s="16">
        <v>2997</v>
      </c>
      <c r="L2999">
        <f ca="1">IF(K2999&gt;=$AM$5,AVERAGE(G2999:OFFSET(G2999,-$AM$5+1,,,)),0)</f>
        <v>584.09</v>
      </c>
      <c r="M2999">
        <f ca="1">IF(K2999&gt;=$AM$6,AVERAGE(G2999:OFFSET(G2999,-$AM$6+1,,,)),0)</f>
        <v>573.92522222222215</v>
      </c>
      <c r="N2999" s="14">
        <f t="shared" ca="1" si="831"/>
        <v>1</v>
      </c>
      <c r="O2999" s="14">
        <f t="shared" ca="1" si="832"/>
        <v>0</v>
      </c>
      <c r="P2999" s="14">
        <f t="shared" ca="1" si="833"/>
        <v>1</v>
      </c>
      <c r="Q2999" s="17">
        <f t="shared" ca="1" si="839"/>
        <v>2795</v>
      </c>
      <c r="R2999" s="32">
        <f t="shared" ca="1" si="840"/>
        <v>-5338.4499999999107</v>
      </c>
      <c r="S2999" s="19">
        <f t="shared" ca="1" si="848"/>
        <v>-3.2583303044645662E-3</v>
      </c>
      <c r="T2999" s="17">
        <f t="shared" ca="1" si="847"/>
        <v>1633062.050000004</v>
      </c>
      <c r="U2999" s="19">
        <f t="shared" ca="1" si="834"/>
        <v>1.6330620500000039</v>
      </c>
      <c r="V2999" s="31">
        <f t="shared" ca="1" si="835"/>
        <v>0.63306205000000393</v>
      </c>
      <c r="W2999" s="21">
        <f ca="1">MIN((T2999-MAX($T$3:T2999))/MAX($T$3:T2999),0)</f>
        <v>-0.1073685560225134</v>
      </c>
      <c r="X2999" s="22">
        <f t="shared" ca="1" si="836"/>
        <v>-1.453082665152905E-2</v>
      </c>
      <c r="Y2999" s="20">
        <f t="shared" ca="1" si="841"/>
        <v>1.7592555520792508E-99</v>
      </c>
      <c r="Z2999" s="21">
        <f t="shared" ca="1" si="842"/>
        <v>-1</v>
      </c>
      <c r="AA2999" s="6">
        <f ca="1">Z2999-MAX($Z$3:Z2999)</f>
        <v>-6.568180272395117</v>
      </c>
      <c r="AB2999" s="6">
        <f t="shared" ca="1" si="843"/>
        <v>-1.453082665152905E-2</v>
      </c>
      <c r="AC2999" s="11">
        <f t="shared" ca="1" si="844"/>
        <v>1.7592555520789861E-102</v>
      </c>
      <c r="AD2999" s="6">
        <f t="shared" ca="1" si="845"/>
        <v>-1</v>
      </c>
      <c r="AE2999" s="6">
        <f ca="1">AD2999-MAX($AD$3:AD2999)</f>
        <v>-6.568180272395117</v>
      </c>
      <c r="AF2999" s="6">
        <f t="shared" si="846"/>
        <v>-4.9979066359638891E-3</v>
      </c>
      <c r="AG2999" s="5">
        <f t="shared" si="837"/>
        <v>0.52839124973832952</v>
      </c>
      <c r="AH2999" s="6">
        <f>AG2999-MAX($AG$3:AG2999)</f>
        <v>-0.11641720745237594</v>
      </c>
      <c r="AI2999" s="5"/>
      <c r="AJ2999" s="5">
        <f t="shared" si="838"/>
        <v>0.52839124973832952</v>
      </c>
      <c r="AK2999" s="5"/>
    </row>
    <row r="3000" spans="1:37" x14ac:dyDescent="0.5">
      <c r="A3000" s="14">
        <v>1626022800000</v>
      </c>
      <c r="B3000" s="26" t="d">
        <v>2020-12-15T09:00:00.000</v>
      </c>
      <c r="C3000" s="23" t="s">
        <v>10</v>
      </c>
      <c r="D3000" s="27">
        <v>584.04999999999995</v>
      </c>
      <c r="E3000" s="27">
        <v>584.44000000000005</v>
      </c>
      <c r="F3000" s="27">
        <v>580</v>
      </c>
      <c r="G3000" s="27">
        <v>583.85</v>
      </c>
      <c r="H3000" s="27">
        <v>83557.11</v>
      </c>
      <c r="I3000" s="27">
        <v>48689910.299999997</v>
      </c>
      <c r="J3000" s="15">
        <v>63222</v>
      </c>
      <c r="K3000" s="16">
        <v>2998</v>
      </c>
      <c r="L3000">
        <f ca="1">IF(K3000&gt;=$AM$5,AVERAGE(G3000:OFFSET(G3000,-$AM$5+1,,,)),0)</f>
        <v>583.85</v>
      </c>
      <c r="M3000">
        <f ca="1">IF(K3000&gt;=$AM$6,AVERAGE(G3000:OFFSET(G3000,-$AM$6+1,,,)),0)</f>
        <v>574.2544444444444</v>
      </c>
      <c r="N3000" s="14">
        <f t="shared" ca="1" si="831"/>
        <v>1</v>
      </c>
      <c r="O3000" s="14">
        <f t="shared" ca="1" si="832"/>
        <v>0</v>
      </c>
      <c r="P3000" s="14">
        <f t="shared" ca="1" si="833"/>
        <v>1</v>
      </c>
      <c r="Q3000" s="17">
        <f t="shared" ca="1" si="839"/>
        <v>2795</v>
      </c>
      <c r="R3000" s="32">
        <f t="shared" ca="1" si="840"/>
        <v>-670.80000000002542</v>
      </c>
      <c r="S3000" s="19">
        <f t="shared" ca="1" si="848"/>
        <v>-4.1076210178298109E-4</v>
      </c>
      <c r="T3000" s="17">
        <f t="shared" ca="1" si="847"/>
        <v>1632391.250000004</v>
      </c>
      <c r="U3000" s="19">
        <f t="shared" ca="1" si="834"/>
        <v>1.632391250000004</v>
      </c>
      <c r="V3000" s="31">
        <f t="shared" ca="1" si="835"/>
        <v>0.63239125000000396</v>
      </c>
      <c r="W3000" s="21">
        <f ca="1">MIN((T3000-MAX($T$3:T3000))/MAX($T$3:T3000),0)</f>
        <v>-0.10773521519055917</v>
      </c>
      <c r="X3000" s="22">
        <f t="shared" ca="1" si="836"/>
        <v>0.43300229595282036</v>
      </c>
      <c r="Y3000" s="20">
        <f t="shared" ca="1" si="841"/>
        <v>2.5210172452973129E-99</v>
      </c>
      <c r="Z3000" s="21">
        <f t="shared" ca="1" si="842"/>
        <v>-1</v>
      </c>
      <c r="AA3000" s="6">
        <f ca="1">Z3000-MAX($Z$3:Z3000)</f>
        <v>-6.568180272395117</v>
      </c>
      <c r="AB3000" s="6">
        <f t="shared" ca="1" si="843"/>
        <v>0.43300229595282036</v>
      </c>
      <c r="AC3000" s="11">
        <f t="shared" ca="1" si="844"/>
        <v>2.5210172452969338E-102</v>
      </c>
      <c r="AD3000" s="6">
        <f t="shared" ca="1" si="845"/>
        <v>-1</v>
      </c>
      <c r="AE3000" s="6">
        <f ca="1">AD3000-MAX($AD$3:AD3000)</f>
        <v>-6.568180272395117</v>
      </c>
      <c r="AF3000" s="6">
        <f t="shared" si="846"/>
        <v>-6.280092108018609E-4</v>
      </c>
      <c r="AG3000" s="5">
        <f t="shared" si="837"/>
        <v>0.52776324052752766</v>
      </c>
      <c r="AH3000" s="6">
        <f>AG3000-MAX($AG$3:AG3000)</f>
        <v>-0.1170452166631778</v>
      </c>
      <c r="AI3000" s="5"/>
      <c r="AJ3000" s="5">
        <f t="shared" si="838"/>
        <v>0.52776324052752766</v>
      </c>
      <c r="AK3000" s="5"/>
    </row>
    <row r="3001" spans="1:37" x14ac:dyDescent="0.5">
      <c r="A3001" s="14">
        <v>1626026400000</v>
      </c>
      <c r="B3001" s="26" t="d">
        <v>2020-12-15T09:59:59.99999979045242400</v>
      </c>
      <c r="C3001" s="23" t="s">
        <v>10</v>
      </c>
      <c r="D3001" s="27">
        <v>583.84</v>
      </c>
      <c r="E3001" s="27">
        <v>589.54999999999995</v>
      </c>
      <c r="F3001" s="27">
        <v>581.20000000000005</v>
      </c>
      <c r="G3001" s="27">
        <v>588</v>
      </c>
      <c r="H3001" s="27">
        <v>122460.534</v>
      </c>
      <c r="I3001" s="27">
        <v>71706648.799999997</v>
      </c>
      <c r="J3001" s="15">
        <v>56087</v>
      </c>
      <c r="K3001" s="16">
        <v>2999</v>
      </c>
      <c r="L3001">
        <f ca="1">IF(K3001&gt;=$AM$5,AVERAGE(G3001:OFFSET(G3001,-$AM$5+1,,,)),0)</f>
        <v>588</v>
      </c>
      <c r="M3001">
        <f ca="1">IF(K3001&gt;=$AM$6,AVERAGE(G3001:OFFSET(G3001,-$AM$6+1,,,)),0)</f>
        <v>574.6876666666667</v>
      </c>
      <c r="N3001" s="14">
        <f t="shared" ca="1" si="831"/>
        <v>1</v>
      </c>
      <c r="O3001" s="14">
        <f t="shared" ca="1" si="832"/>
        <v>0</v>
      </c>
      <c r="P3001" s="14">
        <f t="shared" ca="1" si="833"/>
        <v>1</v>
      </c>
      <c r="Q3001" s="17">
        <f t="shared" ca="1" si="839"/>
        <v>2795</v>
      </c>
      <c r="R3001" s="32">
        <f t="shared" ca="1" si="840"/>
        <v>11599.249999999936</v>
      </c>
      <c r="S3001" s="19">
        <f t="shared" ca="1" si="848"/>
        <v>7.1056800874177125E-3</v>
      </c>
      <c r="T3001" s="17">
        <f t="shared" ca="1" si="847"/>
        <v>1643990.500000004</v>
      </c>
      <c r="U3001" s="19">
        <f t="shared" ca="1" si="834"/>
        <v>1.6439905000000039</v>
      </c>
      <c r="V3001" s="31">
        <f t="shared" ca="1" si="835"/>
        <v>0.64399050000000391</v>
      </c>
      <c r="W3001" s="21">
        <f ca="1">MIN((T3001-MAX($T$3:T3001))/MAX($T$3:T3001),0)</f>
        <v>-0.10139506707643464</v>
      </c>
      <c r="X3001" s="22">
        <f t="shared" ca="1" si="836"/>
        <v>0.46559082763872506</v>
      </c>
      <c r="Y3001" s="20">
        <f t="shared" ca="1" si="841"/>
        <v>3.6947797510267876E-99</v>
      </c>
      <c r="Z3001" s="21">
        <f t="shared" ca="1" si="842"/>
        <v>-1</v>
      </c>
      <c r="AA3001" s="6">
        <f ca="1">Z3001-MAX($Z$3:Z3001)</f>
        <v>-6.568180272395117</v>
      </c>
      <c r="AB3001" s="6">
        <f t="shared" ca="1" si="843"/>
        <v>0.46559082763872506</v>
      </c>
      <c r="AC3001" s="11">
        <f t="shared" ca="1" si="844"/>
        <v>3.6947797510262318E-102</v>
      </c>
      <c r="AD3001" s="6">
        <f t="shared" ca="1" si="845"/>
        <v>-1</v>
      </c>
      <c r="AE3001" s="6">
        <f ca="1">AD3001-MAX($AD$3:AD3001)</f>
        <v>-6.568180272395117</v>
      </c>
      <c r="AF3001" s="6">
        <f t="shared" si="846"/>
        <v>1.0859325936780406E-2</v>
      </c>
      <c r="AG3001" s="5">
        <f t="shared" si="837"/>
        <v>0.53862256646430806</v>
      </c>
      <c r="AH3001" s="6">
        <f>AG3001-MAX($AG$3:AG3001)</f>
        <v>-0.10618589072639739</v>
      </c>
      <c r="AI3001" s="5"/>
      <c r="AJ3001" s="5">
        <f t="shared" si="838"/>
        <v>0.53862256646430806</v>
      </c>
      <c r="AK3001" s="5"/>
    </row>
    <row r="3002" spans="1:37" x14ac:dyDescent="0.5">
      <c r="A3002" s="14">
        <v>1626030000000</v>
      </c>
      <c r="B3002" s="26" t="d">
        <v>2020-12-15T11:00:00.00000020954757600</v>
      </c>
      <c r="C3002" s="23" t="s">
        <v>10</v>
      </c>
      <c r="D3002" s="27">
        <v>588</v>
      </c>
      <c r="E3002" s="27">
        <v>588.28</v>
      </c>
      <c r="F3002" s="27">
        <v>585.22</v>
      </c>
      <c r="G3002" s="27">
        <v>585.85</v>
      </c>
      <c r="H3002" s="27">
        <v>55139.46</v>
      </c>
      <c r="I3002" s="27">
        <v>32350069.300000001</v>
      </c>
      <c r="J3002" s="15">
        <v>53128</v>
      </c>
      <c r="K3002" s="16">
        <v>3000</v>
      </c>
      <c r="L3002">
        <f ca="1">IF(K3002&gt;=$AM$5,AVERAGE(G3002:OFFSET(G3002,-$AM$5+1,,,)),0)</f>
        <v>585.85</v>
      </c>
      <c r="M3002">
        <f ca="1">IF(K3002&gt;=$AM$6,AVERAGE(G3002:OFFSET(G3002,-$AM$6+1,,,)),0)</f>
        <v>575.13911111111099</v>
      </c>
      <c r="N3002" s="14">
        <f t="shared" ca="1" si="831"/>
        <v>1</v>
      </c>
      <c r="O3002" s="14">
        <f t="shared" ca="1" si="832"/>
        <v>0</v>
      </c>
      <c r="P3002" s="14">
        <f t="shared" ca="1" si="833"/>
        <v>1</v>
      </c>
      <c r="Q3002" s="17">
        <f t="shared" ca="1" si="839"/>
        <v>2795</v>
      </c>
      <c r="R3002" s="32">
        <f t="shared" ca="1" si="840"/>
        <v>-6009.2499999999363</v>
      </c>
      <c r="S3002" s="19">
        <f t="shared" ca="1" si="848"/>
        <v>-3.6552826795531496E-3</v>
      </c>
      <c r="T3002" s="17">
        <f t="shared" ca="1" si="847"/>
        <v>1637981.250000004</v>
      </c>
      <c r="U3002" s="19">
        <f t="shared" ca="1" si="834"/>
        <v>1.6379812500000039</v>
      </c>
      <c r="V3002" s="31">
        <f t="shared" ca="1" si="835"/>
        <v>0.63798125000000394</v>
      </c>
      <c r="W3002" s="21">
        <f ca="1">MIN((T3002-MAX($T$3:T3002))/MAX($T$3:T3002),0)</f>
        <v>-0.1046797221235112</v>
      </c>
      <c r="X3002" s="22">
        <f t="shared" ca="1" si="836"/>
        <v>-0.54973689727663611</v>
      </c>
      <c r="Y3002" s="20">
        <f t="shared" ca="1" si="841"/>
        <v>1.6636229945767792E-99</v>
      </c>
      <c r="Z3002" s="21">
        <f t="shared" ca="1" si="842"/>
        <v>-1</v>
      </c>
      <c r="AA3002" s="6">
        <f ca="1">Z3002-MAX($Z$3:Z3002)</f>
        <v>-6.568180272395117</v>
      </c>
      <c r="AB3002" s="6">
        <f t="shared" ca="1" si="843"/>
        <v>-0.54973689727663611</v>
      </c>
      <c r="AC3002" s="11">
        <f t="shared" ca="1" si="844"/>
        <v>1.663622994576529E-102</v>
      </c>
      <c r="AD3002" s="6">
        <f t="shared" ca="1" si="845"/>
        <v>-1</v>
      </c>
      <c r="AE3002" s="6">
        <f ca="1">AD3002-MAX($AD$3:AD3002)</f>
        <v>-6.568180272395117</v>
      </c>
      <c r="AF3002" s="6">
        <f t="shared" si="846"/>
        <v>-5.62591584676575E-3</v>
      </c>
      <c r="AG3002" s="5">
        <f t="shared" si="837"/>
        <v>0.53299665061754231</v>
      </c>
      <c r="AH3002" s="6">
        <f>AG3002-MAX($AG$3:AG3002)</f>
        <v>-0.11181180657316314</v>
      </c>
      <c r="AI3002" s="5"/>
      <c r="AJ3002" s="5">
        <f t="shared" si="838"/>
        <v>0.53299665061754231</v>
      </c>
      <c r="AK3002" s="5"/>
    </row>
    <row r="3003" spans="1:37" x14ac:dyDescent="0.5">
      <c r="A3003" s="14">
        <v>1626033600000</v>
      </c>
      <c r="B3003" s="26" t="d">
        <v>2020-12-15T12:00:00.000</v>
      </c>
      <c r="C3003" s="23" t="s">
        <v>10</v>
      </c>
      <c r="D3003" s="27">
        <v>585.85</v>
      </c>
      <c r="E3003" s="27">
        <v>589.37</v>
      </c>
      <c r="F3003" s="27">
        <v>584.92999999999995</v>
      </c>
      <c r="G3003" s="27">
        <v>585.92999999999995</v>
      </c>
      <c r="H3003" s="27">
        <v>67980.054000000004</v>
      </c>
      <c r="I3003" s="27">
        <v>39906496.899999999</v>
      </c>
      <c r="J3003" s="15">
        <v>61238</v>
      </c>
      <c r="K3003" s="16">
        <v>3001</v>
      </c>
      <c r="L3003">
        <f ca="1">IF(K3003&gt;=$AM$5,AVERAGE(G3003:OFFSET(G3003,-$AM$5+1,,,)),0)</f>
        <v>585.92999999999995</v>
      </c>
      <c r="M3003">
        <f ca="1">IF(K3003&gt;=$AM$6,AVERAGE(G3003:OFFSET(G3003,-$AM$6+1,,,)),0)</f>
        <v>575.55777777777769</v>
      </c>
      <c r="N3003" s="14">
        <f t="shared" ca="1" si="831"/>
        <v>1</v>
      </c>
      <c r="O3003" s="14">
        <f t="shared" ca="1" si="832"/>
        <v>0</v>
      </c>
      <c r="P3003" s="14">
        <f t="shared" ca="1" si="833"/>
        <v>1</v>
      </c>
      <c r="Q3003" s="17">
        <f t="shared" ca="1" si="839"/>
        <v>2795</v>
      </c>
      <c r="R3003" s="32">
        <f t="shared" ca="1" si="840"/>
        <v>223.59999999979664</v>
      </c>
      <c r="S3003" s="19">
        <f t="shared" ca="1" si="848"/>
        <v>1.3650949911654734E-4</v>
      </c>
      <c r="T3003" s="17">
        <f t="shared" ca="1" si="847"/>
        <v>1638204.8500000038</v>
      </c>
      <c r="U3003" s="19">
        <f t="shared" ca="1" si="834"/>
        <v>1.6382048500000037</v>
      </c>
      <c r="V3003" s="31">
        <f t="shared" ca="1" si="835"/>
        <v>0.63820485000000371</v>
      </c>
      <c r="W3003" s="21">
        <f ca="1">MIN((T3003-MAX($T$3:T3003))/MAX($T$3:T3003),0)</f>
        <v>-0.10455750240082937</v>
      </c>
      <c r="X3003" s="22">
        <f t="shared" ca="1" si="836"/>
        <v>0.23287485949263931</v>
      </c>
      <c r="Y3003" s="20">
        <f t="shared" ca="1" si="841"/>
        <v>2.0510389656875705E-99</v>
      </c>
      <c r="Z3003" s="21">
        <f t="shared" ca="1" si="842"/>
        <v>-1</v>
      </c>
      <c r="AA3003" s="6">
        <f ca="1">Z3003-MAX($Z$3:Z3003)</f>
        <v>-6.568180272395117</v>
      </c>
      <c r="AB3003" s="6">
        <f t="shared" ca="1" si="843"/>
        <v>0.23287485949263931</v>
      </c>
      <c r="AC3003" s="11">
        <f t="shared" ca="1" si="844"/>
        <v>2.0510389656872619E-102</v>
      </c>
      <c r="AD3003" s="6">
        <f t="shared" ca="1" si="845"/>
        <v>-1</v>
      </c>
      <c r="AE3003" s="6">
        <f ca="1">AD3003-MAX($AD$3:AD3003)</f>
        <v>-6.568180272395117</v>
      </c>
      <c r="AF3003" s="6">
        <f t="shared" si="846"/>
        <v>2.0933640360043526E-4</v>
      </c>
      <c r="AG3003" s="5">
        <f t="shared" si="837"/>
        <v>0.53320598702114275</v>
      </c>
      <c r="AH3003" s="6">
        <f>AG3003-MAX($AG$3:AG3003)</f>
        <v>-0.11160247016956271</v>
      </c>
      <c r="AI3003" s="5"/>
      <c r="AJ3003" s="5">
        <f t="shared" si="838"/>
        <v>0.53320598702114275</v>
      </c>
      <c r="AK3003" s="5"/>
    </row>
    <row r="3004" spans="1:37" x14ac:dyDescent="0.5">
      <c r="A3004" s="14">
        <v>1626037200000</v>
      </c>
      <c r="B3004" s="26" t="d">
        <v>2020-12-15T12:59:59.99999979045242400</v>
      </c>
      <c r="C3004" s="23" t="s">
        <v>10</v>
      </c>
      <c r="D3004" s="27">
        <v>585.92999999999995</v>
      </c>
      <c r="E3004" s="27">
        <v>587.33000000000004</v>
      </c>
      <c r="F3004" s="27">
        <v>585.29</v>
      </c>
      <c r="G3004" s="27">
        <v>587.28</v>
      </c>
      <c r="H3004" s="27">
        <v>37293.964</v>
      </c>
      <c r="I3004" s="27">
        <v>21870247.600000001</v>
      </c>
      <c r="J3004" s="15">
        <v>155754</v>
      </c>
      <c r="K3004" s="16">
        <v>3002</v>
      </c>
      <c r="L3004">
        <f ca="1">IF(K3004&gt;=$AM$5,AVERAGE(G3004:OFFSET(G3004,-$AM$5+1,,,)),0)</f>
        <v>587.28</v>
      </c>
      <c r="M3004">
        <f ca="1">IF(K3004&gt;=$AM$6,AVERAGE(G3004:OFFSET(G3004,-$AM$6+1,,,)),0)</f>
        <v>576.01033333333328</v>
      </c>
      <c r="N3004" s="14">
        <f t="shared" ca="1" si="831"/>
        <v>1</v>
      </c>
      <c r="O3004" s="14">
        <f t="shared" ca="1" si="832"/>
        <v>0</v>
      </c>
      <c r="P3004" s="14">
        <f t="shared" ca="1" si="833"/>
        <v>1</v>
      </c>
      <c r="Q3004" s="17">
        <f t="shared" ca="1" si="839"/>
        <v>2795</v>
      </c>
      <c r="R3004" s="32">
        <f t="shared" ca="1" si="840"/>
        <v>3773.2500000000637</v>
      </c>
      <c r="S3004" s="19">
        <f t="shared" ca="1" si="848"/>
        <v>2.3032833775336794E-3</v>
      </c>
      <c r="T3004" s="17">
        <f t="shared" ca="1" si="847"/>
        <v>1641978.1000000038</v>
      </c>
      <c r="U3004" s="19">
        <f t="shared" ca="1" si="834"/>
        <v>1.6419781000000038</v>
      </c>
      <c r="V3004" s="31">
        <f t="shared" ca="1" si="835"/>
        <v>0.64197810000000377</v>
      </c>
      <c r="W3004" s="21">
        <f ca="1">MIN((T3004-MAX($T$3:T3004))/MAX($T$3:T3004),0)</f>
        <v>-0.10249504458057199</v>
      </c>
      <c r="X3004" s="22">
        <f t="shared" ca="1" si="836"/>
        <v>-0.45139843519394673</v>
      </c>
      <c r="Y3004" s="20">
        <f t="shared" ca="1" si="841"/>
        <v>1.1252031860543901E-99</v>
      </c>
      <c r="Z3004" s="21">
        <f t="shared" ca="1" si="842"/>
        <v>-1</v>
      </c>
      <c r="AA3004" s="6">
        <f ca="1">Z3004-MAX($Z$3:Z3004)</f>
        <v>-6.568180272395117</v>
      </c>
      <c r="AB3004" s="6">
        <f t="shared" ca="1" si="843"/>
        <v>-0.45139843519394673</v>
      </c>
      <c r="AC3004" s="11">
        <f t="shared" ca="1" si="844"/>
        <v>1.1252031860542208E-102</v>
      </c>
      <c r="AD3004" s="6">
        <f t="shared" ca="1" si="845"/>
        <v>-1</v>
      </c>
      <c r="AE3004" s="6">
        <f ca="1">AD3004-MAX($AD$3:AD3004)</f>
        <v>-6.568180272395117</v>
      </c>
      <c r="AF3004" s="6">
        <f t="shared" si="846"/>
        <v>3.5325518107599541E-3</v>
      </c>
      <c r="AG3004" s="5">
        <f t="shared" si="837"/>
        <v>0.5367385388319027</v>
      </c>
      <c r="AH3004" s="6">
        <f>AG3004-MAX($AG$3:AG3004)</f>
        <v>-0.10806991835880275</v>
      </c>
      <c r="AI3004" s="5"/>
      <c r="AJ3004" s="5">
        <f t="shared" si="838"/>
        <v>0.5367385388319027</v>
      </c>
      <c r="AK3004" s="5"/>
    </row>
    <row r="3005" spans="1:37" x14ac:dyDescent="0.5">
      <c r="A3005" s="14">
        <v>1626040800000</v>
      </c>
      <c r="B3005" s="26" t="d">
        <v>2020-12-15T14:00:00.00000020954757600</v>
      </c>
      <c r="C3005" s="23" t="s">
        <v>10</v>
      </c>
      <c r="D3005" s="27">
        <v>587.28</v>
      </c>
      <c r="E3005" s="27">
        <v>589.37</v>
      </c>
      <c r="F3005" s="27">
        <v>582.59</v>
      </c>
      <c r="G3005" s="27">
        <v>584.03</v>
      </c>
      <c r="H3005" s="27">
        <v>111615.344</v>
      </c>
      <c r="I3005" s="27">
        <v>65372477</v>
      </c>
      <c r="J3005" s="15">
        <v>109029</v>
      </c>
      <c r="K3005" s="16">
        <v>3003</v>
      </c>
      <c r="L3005">
        <f ca="1">IF(K3005&gt;=$AM$5,AVERAGE(G3005:OFFSET(G3005,-$AM$5+1,,,)),0)</f>
        <v>584.03</v>
      </c>
      <c r="M3005">
        <f ca="1">IF(K3005&gt;=$AM$6,AVERAGE(G3005:OFFSET(G3005,-$AM$6+1,,,)),0)</f>
        <v>576.41811111111099</v>
      </c>
      <c r="N3005" s="14">
        <f t="shared" ca="1" si="831"/>
        <v>1</v>
      </c>
      <c r="O3005" s="14">
        <f t="shared" ca="1" si="832"/>
        <v>0</v>
      </c>
      <c r="P3005" s="14">
        <f t="shared" ca="1" si="833"/>
        <v>1</v>
      </c>
      <c r="Q3005" s="17">
        <f t="shared" ca="1" si="839"/>
        <v>2795</v>
      </c>
      <c r="R3005" s="32">
        <f t="shared" ca="1" si="840"/>
        <v>-9083.75</v>
      </c>
      <c r="S3005" s="19">
        <f t="shared" ca="1" si="848"/>
        <v>-5.5321992418778171E-3</v>
      </c>
      <c r="T3005" s="17">
        <f t="shared" ca="1" si="847"/>
        <v>1632894.3500000038</v>
      </c>
      <c r="U3005" s="19">
        <f t="shared" ca="1" si="834"/>
        <v>1.6328943500000037</v>
      </c>
      <c r="V3005" s="31">
        <f t="shared" ca="1" si="835"/>
        <v>0.63289435000000371</v>
      </c>
      <c r="W3005" s="21">
        <f ca="1">MIN((T3005-MAX($T$3:T3005))/MAX($T$3:T3005),0)</f>
        <v>-0.10746022081452493</v>
      </c>
      <c r="X3005" s="22">
        <f t="shared" ca="1" si="836"/>
        <v>1.9928527844344996</v>
      </c>
      <c r="Y3005" s="20">
        <f t="shared" ca="1" si="841"/>
        <v>3.3675674884374519E-99</v>
      </c>
      <c r="Z3005" s="21">
        <f t="shared" ca="1" si="842"/>
        <v>-1</v>
      </c>
      <c r="AA3005" s="6">
        <f ca="1">Z3005-MAX($Z$3:Z3005)</f>
        <v>-6.568180272395117</v>
      </c>
      <c r="AB3005" s="6">
        <f t="shared" ca="1" si="843"/>
        <v>1.9928527844344996</v>
      </c>
      <c r="AC3005" s="11">
        <f t="shared" ca="1" si="844"/>
        <v>3.3675674884369452E-102</v>
      </c>
      <c r="AD3005" s="6">
        <f t="shared" ca="1" si="845"/>
        <v>-1</v>
      </c>
      <c r="AE3005" s="6">
        <f ca="1">AD3005-MAX($AD$3:AD3005)</f>
        <v>-6.568180272395117</v>
      </c>
      <c r="AF3005" s="6">
        <f t="shared" si="846"/>
        <v>-8.5042913962738442E-3</v>
      </c>
      <c r="AG3005" s="5">
        <f t="shared" si="837"/>
        <v>0.52823424743562886</v>
      </c>
      <c r="AH3005" s="6">
        <f>AG3005-MAX($AG$3:AG3005)</f>
        <v>-0.1165742097550766</v>
      </c>
      <c r="AI3005" s="5"/>
      <c r="AJ3005" s="5">
        <f t="shared" si="838"/>
        <v>0.52823424743562886</v>
      </c>
      <c r="AK3005" s="5"/>
    </row>
    <row r="3006" spans="1:37" x14ac:dyDescent="0.5">
      <c r="A3006" s="14">
        <v>1626044400000</v>
      </c>
      <c r="B3006" s="26" t="d">
        <v>2020-12-15T15:00:00.000</v>
      </c>
      <c r="C3006" s="23" t="s">
        <v>10</v>
      </c>
      <c r="D3006" s="27">
        <v>584.02</v>
      </c>
      <c r="E3006" s="27">
        <v>586.61</v>
      </c>
      <c r="F3006" s="27">
        <v>583.92999999999995</v>
      </c>
      <c r="G3006" s="27">
        <v>586.08000000000004</v>
      </c>
      <c r="H3006" s="27">
        <v>51622.63</v>
      </c>
      <c r="I3006" s="27">
        <v>30223351.199999999</v>
      </c>
      <c r="J3006" s="15">
        <v>84021</v>
      </c>
      <c r="K3006" s="16">
        <v>3004</v>
      </c>
      <c r="L3006">
        <f ca="1">IF(K3006&gt;=$AM$5,AVERAGE(G3006:OFFSET(G3006,-$AM$5+1,,,)),0)</f>
        <v>586.08000000000004</v>
      </c>
      <c r="M3006">
        <f ca="1">IF(K3006&gt;=$AM$6,AVERAGE(G3006:OFFSET(G3006,-$AM$6+1,,,)),0)</f>
        <v>576.82122222222222</v>
      </c>
      <c r="N3006" s="14">
        <f t="shared" ca="1" si="831"/>
        <v>1</v>
      </c>
      <c r="O3006" s="14">
        <f t="shared" ca="1" si="832"/>
        <v>0</v>
      </c>
      <c r="P3006" s="14">
        <f t="shared" ca="1" si="833"/>
        <v>1</v>
      </c>
      <c r="Q3006" s="17">
        <f t="shared" ca="1" si="839"/>
        <v>2795</v>
      </c>
      <c r="R3006" s="32">
        <f t="shared" ca="1" si="840"/>
        <v>5729.750000000191</v>
      </c>
      <c r="S3006" s="19">
        <f t="shared" ca="1" si="848"/>
        <v>3.5089532889866254E-3</v>
      </c>
      <c r="T3006" s="17">
        <f t="shared" ca="1" si="847"/>
        <v>1638624.1000000041</v>
      </c>
      <c r="U3006" s="19">
        <f t="shared" ca="1" si="834"/>
        <v>1.6386241000000041</v>
      </c>
      <c r="V3006" s="31">
        <f t="shared" ca="1" si="835"/>
        <v>0.63862410000000414</v>
      </c>
      <c r="W3006" s="21">
        <f ca="1">MIN((T3006-MAX($T$3:T3006))/MAX($T$3:T3006),0)</f>
        <v>-0.10432834042080064</v>
      </c>
      <c r="X3006" s="22">
        <f t="shared" ca="1" si="836"/>
        <v>-0.5374952210871653</v>
      </c>
      <c r="Y3006" s="20">
        <f t="shared" ca="1" si="841"/>
        <v>1.5575160567138137E-99</v>
      </c>
      <c r="Z3006" s="21">
        <f t="shared" ca="1" si="842"/>
        <v>-1</v>
      </c>
      <c r="AA3006" s="6">
        <f ca="1">Z3006-MAX($Z$3:Z3006)</f>
        <v>-6.568180272395117</v>
      </c>
      <c r="AB3006" s="6">
        <f t="shared" ca="1" si="843"/>
        <v>-0.5374952210871653</v>
      </c>
      <c r="AC3006" s="11">
        <f t="shared" ca="1" si="844"/>
        <v>1.5575160567135792E-102</v>
      </c>
      <c r="AD3006" s="6">
        <f t="shared" ca="1" si="845"/>
        <v>-1</v>
      </c>
      <c r="AE3006" s="6">
        <f ca="1">AD3006-MAX($AD$3:AD3006)</f>
        <v>-6.568180272395117</v>
      </c>
      <c r="AF3006" s="6">
        <f t="shared" si="846"/>
        <v>5.3642453422652059E-3</v>
      </c>
      <c r="AG3006" s="5">
        <f t="shared" si="837"/>
        <v>0.53359849277789406</v>
      </c>
      <c r="AH3006" s="6">
        <f>AG3006-MAX($AG$3:AG3006)</f>
        <v>-0.11120996441281139</v>
      </c>
      <c r="AI3006" s="5"/>
      <c r="AJ3006" s="5">
        <f t="shared" si="838"/>
        <v>0.53359849277789406</v>
      </c>
      <c r="AK3006" s="5"/>
    </row>
    <row r="3007" spans="1:37" x14ac:dyDescent="0.5">
      <c r="A3007" s="14">
        <v>1626048000000</v>
      </c>
      <c r="B3007" s="26" t="d">
        <v>2020-12-15T15:59:59.99999979045242400</v>
      </c>
      <c r="C3007" s="23" t="s">
        <v>10</v>
      </c>
      <c r="D3007" s="27">
        <v>586.07000000000005</v>
      </c>
      <c r="E3007" s="27">
        <v>587.39</v>
      </c>
      <c r="F3007" s="27">
        <v>584.05999999999995</v>
      </c>
      <c r="G3007" s="27">
        <v>586.15</v>
      </c>
      <c r="H3007" s="27">
        <v>73863.039000000004</v>
      </c>
      <c r="I3007" s="27">
        <v>43280237.600000001</v>
      </c>
      <c r="J3007" s="15">
        <v>99566</v>
      </c>
      <c r="K3007" s="16">
        <v>3005</v>
      </c>
      <c r="L3007">
        <f ca="1">IF(K3007&gt;=$AM$5,AVERAGE(G3007:OFFSET(G3007,-$AM$5+1,,,)),0)</f>
        <v>586.15</v>
      </c>
      <c r="M3007">
        <f ca="1">IF(K3007&gt;=$AM$6,AVERAGE(G3007:OFFSET(G3007,-$AM$6+1,,,)),0)</f>
        <v>577.21566666666672</v>
      </c>
      <c r="N3007" s="14">
        <f t="shared" ca="1" si="831"/>
        <v>1</v>
      </c>
      <c r="O3007" s="14">
        <f t="shared" ca="1" si="832"/>
        <v>0</v>
      </c>
      <c r="P3007" s="14">
        <f t="shared" ca="1" si="833"/>
        <v>1</v>
      </c>
      <c r="Q3007" s="17">
        <f t="shared" ca="1" si="839"/>
        <v>2795</v>
      </c>
      <c r="R3007" s="32">
        <f t="shared" ca="1" si="840"/>
        <v>195.64999999982206</v>
      </c>
      <c r="S3007" s="19">
        <f t="shared" ca="1" si="848"/>
        <v>1.1939895184003554E-4</v>
      </c>
      <c r="T3007" s="17">
        <f t="shared" ca="1" si="847"/>
        <v>1638819.750000004</v>
      </c>
      <c r="U3007" s="19">
        <f t="shared" ca="1" si="834"/>
        <v>1.6388197500000039</v>
      </c>
      <c r="V3007" s="31">
        <f t="shared" ca="1" si="835"/>
        <v>0.63881975000000391</v>
      </c>
      <c r="W3007" s="21">
        <f ca="1">MIN((T3007-MAX($T$3:T3007))/MAX($T$3:T3007),0)</f>
        <v>-0.10422139816345402</v>
      </c>
      <c r="X3007" s="22">
        <f t="shared" ca="1" si="836"/>
        <v>0.43082673238461511</v>
      </c>
      <c r="Y3007" s="20">
        <f t="shared" ca="1" si="841"/>
        <v>2.228535610064397E-99</v>
      </c>
      <c r="Z3007" s="21">
        <f t="shared" ca="1" si="842"/>
        <v>-1</v>
      </c>
      <c r="AA3007" s="6">
        <f ca="1">Z3007-MAX($Z$3:Z3007)</f>
        <v>-6.568180272395117</v>
      </c>
      <c r="AB3007" s="6">
        <f t="shared" ca="1" si="843"/>
        <v>0.43082673238461511</v>
      </c>
      <c r="AC3007" s="11">
        <f t="shared" ca="1" si="844"/>
        <v>2.2285356100640616E-102</v>
      </c>
      <c r="AD3007" s="6">
        <f t="shared" ca="1" si="845"/>
        <v>-1</v>
      </c>
      <c r="AE3007" s="6">
        <f ca="1">AD3007-MAX($AD$3:AD3007)</f>
        <v>-6.568180272395117</v>
      </c>
      <c r="AF3007" s="6">
        <f t="shared" si="846"/>
        <v>1.8316935315032534E-4</v>
      </c>
      <c r="AG3007" s="5">
        <f t="shared" si="837"/>
        <v>0.53378166213104439</v>
      </c>
      <c r="AH3007" s="6">
        <f>AG3007-MAX($AG$3:AG3007)</f>
        <v>-0.11102679505966107</v>
      </c>
      <c r="AI3007" s="5"/>
      <c r="AJ3007" s="5">
        <f t="shared" si="838"/>
        <v>0.53378166213104439</v>
      </c>
      <c r="AK3007" s="5"/>
    </row>
    <row r="3008" spans="1:37" x14ac:dyDescent="0.5">
      <c r="A3008" s="14">
        <v>1626051600000</v>
      </c>
      <c r="B3008" s="26" t="d">
        <v>2020-12-15T17:00:00.00000020954757600</v>
      </c>
      <c r="C3008" s="23" t="s">
        <v>10</v>
      </c>
      <c r="D3008" s="27">
        <v>586.14</v>
      </c>
      <c r="E3008" s="27">
        <v>587.08000000000004</v>
      </c>
      <c r="F3008" s="27">
        <v>585.11</v>
      </c>
      <c r="G3008" s="27">
        <v>585.91999999999996</v>
      </c>
      <c r="H3008" s="27">
        <v>31967.59</v>
      </c>
      <c r="I3008" s="27">
        <v>18743293.899999999</v>
      </c>
      <c r="J3008" s="15">
        <v>63871</v>
      </c>
      <c r="K3008" s="16">
        <v>3006</v>
      </c>
      <c r="L3008">
        <f ca="1">IF(K3008&gt;=$AM$5,AVERAGE(G3008:OFFSET(G3008,-$AM$5+1,,,)),0)</f>
        <v>585.91999999999996</v>
      </c>
      <c r="M3008">
        <f ca="1">IF(K3008&gt;=$AM$6,AVERAGE(G3008:OFFSET(G3008,-$AM$6+1,,,)),0)</f>
        <v>577.67322222222219</v>
      </c>
      <c r="N3008" s="14">
        <f t="shared" ca="1" si="831"/>
        <v>1</v>
      </c>
      <c r="O3008" s="14">
        <f t="shared" ca="1" si="832"/>
        <v>0</v>
      </c>
      <c r="P3008" s="14">
        <f t="shared" ca="1" si="833"/>
        <v>1</v>
      </c>
      <c r="Q3008" s="17">
        <f t="shared" ca="1" si="839"/>
        <v>2795</v>
      </c>
      <c r="R3008" s="32">
        <f t="shared" ca="1" si="840"/>
        <v>-642.85000000005084</v>
      </c>
      <c r="S3008" s="19">
        <f t="shared" ca="1" si="848"/>
        <v>-3.922640058493616E-4</v>
      </c>
      <c r="T3008" s="17">
        <f t="shared" ca="1" si="847"/>
        <v>1638176.9000000039</v>
      </c>
      <c r="U3008" s="19">
        <f t="shared" ca="1" si="834"/>
        <v>1.6381769000000039</v>
      </c>
      <c r="V3008" s="31">
        <f t="shared" ca="1" si="835"/>
        <v>0.63817690000000393</v>
      </c>
      <c r="W3008" s="21">
        <f ca="1">MIN((T3008-MAX($T$3:T3008))/MAX($T$3:T3008),0)</f>
        <v>-0.10457277986616458</v>
      </c>
      <c r="X3008" s="22">
        <f t="shared" ca="1" si="836"/>
        <v>-0.56720451212412204</v>
      </c>
      <c r="Y3008" s="20">
        <f t="shared" ca="1" si="841"/>
        <v>9.6450015660658795E-100</v>
      </c>
      <c r="Z3008" s="21">
        <f t="shared" ca="1" si="842"/>
        <v>-1</v>
      </c>
      <c r="AA3008" s="6">
        <f ca="1">Z3008-MAX($Z$3:Z3008)</f>
        <v>-6.568180272395117</v>
      </c>
      <c r="AB3008" s="6">
        <f t="shared" ca="1" si="843"/>
        <v>-0.56720451212412204</v>
      </c>
      <c r="AC3008" s="11">
        <f t="shared" ca="1" si="844"/>
        <v>9.6450015660644288E-103</v>
      </c>
      <c r="AD3008" s="6">
        <f t="shared" ca="1" si="845"/>
        <v>-1</v>
      </c>
      <c r="AE3008" s="6">
        <f ca="1">AD3008-MAX($AD$3:AD3008)</f>
        <v>-6.568180272395117</v>
      </c>
      <c r="AF3008" s="6">
        <f t="shared" si="846"/>
        <v>-6.0184216035163995E-4</v>
      </c>
      <c r="AG3008" s="5">
        <f t="shared" si="837"/>
        <v>0.53317981997069275</v>
      </c>
      <c r="AH3008" s="6">
        <f>AG3008-MAX($AG$3:AG3008)</f>
        <v>-0.11162863722001271</v>
      </c>
      <c r="AI3008" s="5"/>
      <c r="AJ3008" s="5">
        <f t="shared" si="838"/>
        <v>0.53317981997069275</v>
      </c>
      <c r="AK3008" s="5"/>
    </row>
    <row r="3009" spans="1:37" x14ac:dyDescent="0.5">
      <c r="A3009" s="14">
        <v>1626055200000</v>
      </c>
      <c r="B3009" s="26" t="d">
        <v>2020-12-15T18:00:00.000</v>
      </c>
      <c r="C3009" s="23" t="s">
        <v>10</v>
      </c>
      <c r="D3009" s="27">
        <v>585.92999999999995</v>
      </c>
      <c r="E3009" s="27">
        <v>589.58000000000004</v>
      </c>
      <c r="F3009" s="27">
        <v>585.55999999999995</v>
      </c>
      <c r="G3009" s="27">
        <v>589.16</v>
      </c>
      <c r="H3009" s="27">
        <v>55121.142999999996</v>
      </c>
      <c r="I3009" s="27">
        <v>32409766.600000001</v>
      </c>
      <c r="J3009" s="15">
        <v>85030</v>
      </c>
      <c r="K3009" s="16">
        <v>3007</v>
      </c>
      <c r="L3009">
        <f ca="1">IF(K3009&gt;=$AM$5,AVERAGE(G3009:OFFSET(G3009,-$AM$5+1,,,)),0)</f>
        <v>589.16</v>
      </c>
      <c r="M3009">
        <f ca="1">IF(K3009&gt;=$AM$6,AVERAGE(G3009:OFFSET(G3009,-$AM$6+1,,,)),0)</f>
        <v>578.04955555555557</v>
      </c>
      <c r="N3009" s="14">
        <f t="shared" ca="1" si="831"/>
        <v>1</v>
      </c>
      <c r="O3009" s="14">
        <f t="shared" ca="1" si="832"/>
        <v>0</v>
      </c>
      <c r="P3009" s="14">
        <f t="shared" ca="1" si="833"/>
        <v>1</v>
      </c>
      <c r="Q3009" s="17">
        <f t="shared" ca="1" si="839"/>
        <v>2795</v>
      </c>
      <c r="R3009" s="32">
        <f t="shared" ca="1" si="840"/>
        <v>9055.8000000000247</v>
      </c>
      <c r="S3009" s="19">
        <f t="shared" ca="1" si="848"/>
        <v>5.527974420833308E-3</v>
      </c>
      <c r="T3009" s="17">
        <f t="shared" ca="1" si="847"/>
        <v>1647232.7000000039</v>
      </c>
      <c r="U3009" s="19">
        <f t="shared" ca="1" si="834"/>
        <v>1.647232700000004</v>
      </c>
      <c r="V3009" s="31">
        <f t="shared" ca="1" si="835"/>
        <v>0.64723270000000399</v>
      </c>
      <c r="W3009" s="21">
        <f ca="1">MIN((T3009-MAX($T$3:T3009))/MAX($T$3:T3009),0)</f>
        <v>-9.9622881097546856E-2</v>
      </c>
      <c r="X3009" s="22">
        <f t="shared" ca="1" si="836"/>
        <v>0.72428209320752668</v>
      </c>
      <c r="Y3009" s="20">
        <f t="shared" ca="1" si="841"/>
        <v>1.6630703489325949E-99</v>
      </c>
      <c r="Z3009" s="21">
        <f t="shared" ca="1" si="842"/>
        <v>-1</v>
      </c>
      <c r="AA3009" s="6">
        <f ca="1">Z3009-MAX($Z$3:Z3009)</f>
        <v>-6.568180272395117</v>
      </c>
      <c r="AB3009" s="6">
        <f t="shared" ca="1" si="843"/>
        <v>0.72428209320752668</v>
      </c>
      <c r="AC3009" s="11">
        <f t="shared" ca="1" si="844"/>
        <v>1.6630703489323446E-102</v>
      </c>
      <c r="AD3009" s="6">
        <f t="shared" ca="1" si="845"/>
        <v>-1</v>
      </c>
      <c r="AE3009" s="6">
        <f ca="1">AD3009-MAX($AD$3:AD3009)</f>
        <v>-6.568180272395117</v>
      </c>
      <c r="AF3009" s="6">
        <f t="shared" si="846"/>
        <v>8.4781243458237343E-3</v>
      </c>
      <c r="AG3009" s="5">
        <f t="shared" si="837"/>
        <v>0.54165794431651648</v>
      </c>
      <c r="AH3009" s="6">
        <f>AG3009-MAX($AG$3:AG3009)</f>
        <v>-0.10315051287418897</v>
      </c>
      <c r="AI3009" s="5"/>
      <c r="AJ3009" s="5">
        <f t="shared" si="838"/>
        <v>0.54165794431651648</v>
      </c>
      <c r="AK3009" s="5"/>
    </row>
    <row r="3010" spans="1:37" x14ac:dyDescent="0.5">
      <c r="A3010" s="14">
        <v>1626058800000</v>
      </c>
      <c r="B3010" s="26" t="d">
        <v>2020-12-15T18:59:59.99999979045242400</v>
      </c>
      <c r="C3010" s="23" t="s">
        <v>10</v>
      </c>
      <c r="D3010" s="27">
        <v>589.15</v>
      </c>
      <c r="E3010" s="27">
        <v>592.95000000000005</v>
      </c>
      <c r="F3010" s="27">
        <v>588.86</v>
      </c>
      <c r="G3010" s="27">
        <v>592.32000000000005</v>
      </c>
      <c r="H3010" s="27">
        <v>93779.062999999995</v>
      </c>
      <c r="I3010" s="27">
        <v>55440890.399999999</v>
      </c>
      <c r="J3010" s="15">
        <v>102723</v>
      </c>
      <c r="K3010" s="16">
        <v>3008</v>
      </c>
      <c r="L3010">
        <f ca="1">IF(K3010&gt;=$AM$5,AVERAGE(G3010:OFFSET(G3010,-$AM$5+1,,,)),0)</f>
        <v>592.32000000000005</v>
      </c>
      <c r="M3010">
        <f ca="1">IF(K3010&gt;=$AM$6,AVERAGE(G3010:OFFSET(G3010,-$AM$6+1,,,)),0)</f>
        <v>578.48722222222227</v>
      </c>
      <c r="N3010" s="14">
        <f t="shared" ca="1" si="831"/>
        <v>1</v>
      </c>
      <c r="O3010" s="14">
        <f t="shared" ca="1" si="832"/>
        <v>0</v>
      </c>
      <c r="P3010" s="14">
        <f t="shared" ca="1" si="833"/>
        <v>1</v>
      </c>
      <c r="Q3010" s="17">
        <f t="shared" ca="1" si="839"/>
        <v>2795</v>
      </c>
      <c r="R3010" s="32">
        <f t="shared" ca="1" si="840"/>
        <v>8832.2000000002281</v>
      </c>
      <c r="S3010" s="19">
        <f t="shared" ca="1" si="848"/>
        <v>5.361841104781496E-3</v>
      </c>
      <c r="T3010" s="17">
        <f t="shared" ca="1" si="847"/>
        <v>1656064.9000000041</v>
      </c>
      <c r="U3010" s="19">
        <f t="shared" ca="1" si="834"/>
        <v>1.6560649000000041</v>
      </c>
      <c r="V3010" s="31">
        <f t="shared" ca="1" si="835"/>
        <v>0.65606490000000406</v>
      </c>
      <c r="W3010" s="21">
        <f ca="1">MIN((T3010-MAX($T$3:T3010))/MAX($T$3:T3010),0)</f>
        <v>-9.4795202051610961E-2</v>
      </c>
      <c r="X3010" s="22">
        <f t="shared" ca="1" si="836"/>
        <v>0.70132653091028985</v>
      </c>
      <c r="Y3010" s="20">
        <f t="shared" ca="1" si="841"/>
        <v>2.829425707409257E-99</v>
      </c>
      <c r="Z3010" s="21">
        <f t="shared" ca="1" si="842"/>
        <v>-1</v>
      </c>
      <c r="AA3010" s="6">
        <f ca="1">Z3010-MAX($Z$3:Z3010)</f>
        <v>-6.568180272395117</v>
      </c>
      <c r="AB3010" s="6">
        <f t="shared" ca="1" si="843"/>
        <v>0.70132653091028985</v>
      </c>
      <c r="AC3010" s="11">
        <f t="shared" ca="1" si="844"/>
        <v>2.829425707408831E-102</v>
      </c>
      <c r="AD3010" s="6">
        <f t="shared" ca="1" si="845"/>
        <v>-1</v>
      </c>
      <c r="AE3010" s="6">
        <f ca="1">AD3010-MAX($AD$3:AD3010)</f>
        <v>-6.568180272395117</v>
      </c>
      <c r="AF3010" s="6">
        <f t="shared" si="846"/>
        <v>8.268787942223299E-3</v>
      </c>
      <c r="AG3010" s="5">
        <f t="shared" si="837"/>
        <v>0.54992673225873978</v>
      </c>
      <c r="AH3010" s="6">
        <f>AG3010-MAX($AG$3:AG3010)</f>
        <v>-9.4881724931965672E-2</v>
      </c>
      <c r="AI3010" s="5"/>
      <c r="AJ3010" s="5">
        <f t="shared" si="838"/>
        <v>0.54992673225873978</v>
      </c>
      <c r="AK3010" s="5"/>
    </row>
    <row r="3011" spans="1:37" x14ac:dyDescent="0.5">
      <c r="A3011" s="14">
        <v>1626062400000</v>
      </c>
      <c r="B3011" s="26" t="d">
        <v>2020-12-15T20:00:00.00000020954757600</v>
      </c>
      <c r="C3011" s="23" t="s">
        <v>10</v>
      </c>
      <c r="D3011" s="27">
        <v>592.32000000000005</v>
      </c>
      <c r="E3011" s="27">
        <v>593.37</v>
      </c>
      <c r="F3011" s="27">
        <v>590.44000000000005</v>
      </c>
      <c r="G3011" s="27">
        <v>591.04</v>
      </c>
      <c r="H3011" s="27">
        <v>47644.383999999998</v>
      </c>
      <c r="I3011" s="27">
        <v>28190237.899999999</v>
      </c>
      <c r="J3011" s="15">
        <v>101185</v>
      </c>
      <c r="K3011" s="16">
        <v>3009</v>
      </c>
      <c r="L3011">
        <f ca="1">IF(K3011&gt;=$AM$5,AVERAGE(G3011:OFFSET(G3011,-$AM$5+1,,,)),0)</f>
        <v>591.04</v>
      </c>
      <c r="M3011">
        <f ca="1">IF(K3011&gt;=$AM$6,AVERAGE(G3011:OFFSET(G3011,-$AM$6+1,,,)),0)</f>
        <v>578.86988888888902</v>
      </c>
      <c r="N3011" s="14">
        <f t="shared" ref="N3011:N3074" ca="1" si="849">IF(AND(L3011&gt;0,M3011&gt;0,L3011&gt;M3011),1,0)</f>
        <v>1</v>
      </c>
      <c r="O3011" s="14">
        <f t="shared" ref="O3011:O3074" ca="1" si="850">IF(AND(L3011&gt;0,M3011&gt;0,L3011&lt;M3011),-1,0)</f>
        <v>0</v>
      </c>
      <c r="P3011" s="14">
        <f t="shared" ref="P3011:P3074" ca="1" si="851">N3011+O3011</f>
        <v>1</v>
      </c>
      <c r="Q3011" s="17">
        <f t="shared" ca="1" si="839"/>
        <v>2795</v>
      </c>
      <c r="R3011" s="32">
        <f t="shared" ca="1" si="840"/>
        <v>-3577.6000000002414</v>
      </c>
      <c r="S3011" s="19">
        <f t="shared" ca="1" si="848"/>
        <v>-2.1603018094280197E-3</v>
      </c>
      <c r="T3011" s="17">
        <f t="shared" ca="1" si="847"/>
        <v>1652487.3000000038</v>
      </c>
      <c r="U3011" s="19">
        <f t="shared" ca="1" si="834"/>
        <v>1.6524873000000038</v>
      </c>
      <c r="V3011" s="31">
        <f t="shared" ca="1" si="835"/>
        <v>0.65248730000000377</v>
      </c>
      <c r="W3011" s="21">
        <f ca="1">MIN((T3011-MAX($T$3:T3011))/MAX($T$3:T3011),0)</f>
        <v>-9.6750717614521836E-2</v>
      </c>
      <c r="X3011" s="22">
        <f t="shared" ca="1" si="836"/>
        <v>-0.49195073531498179</v>
      </c>
      <c r="Y3011" s="20">
        <f t="shared" ca="1" si="841"/>
        <v>1.4374876501301604E-99</v>
      </c>
      <c r="Z3011" s="21">
        <f t="shared" ca="1" si="842"/>
        <v>-1</v>
      </c>
      <c r="AA3011" s="6">
        <f ca="1">Z3011-MAX($Z$3:Z3011)</f>
        <v>-6.568180272395117</v>
      </c>
      <c r="AB3011" s="6">
        <f t="shared" ca="1" si="843"/>
        <v>-0.49195073531498179</v>
      </c>
      <c r="AC3011" s="11">
        <f t="shared" ca="1" si="844"/>
        <v>1.437487650129944E-102</v>
      </c>
      <c r="AD3011" s="6">
        <f t="shared" ca="1" si="845"/>
        <v>-1</v>
      </c>
      <c r="AE3011" s="6">
        <f ca="1">AD3011-MAX($AD$3:AD3011)</f>
        <v>-6.568180272395117</v>
      </c>
      <c r="AF3011" s="6">
        <f t="shared" si="846"/>
        <v>-3.3493824576095177E-3</v>
      </c>
      <c r="AG3011" s="5">
        <f t="shared" si="837"/>
        <v>0.54657734980113026</v>
      </c>
      <c r="AH3011" s="6">
        <f>AG3011-MAX($AG$3:AG3011)</f>
        <v>-9.823110738957519E-2</v>
      </c>
      <c r="AI3011" s="5"/>
      <c r="AJ3011" s="5">
        <f t="shared" si="838"/>
        <v>0.54657734980113026</v>
      </c>
      <c r="AK3011" s="5"/>
    </row>
    <row r="3012" spans="1:37" x14ac:dyDescent="0.5">
      <c r="A3012" s="14">
        <v>1626066000000</v>
      </c>
      <c r="B3012" s="26" t="d">
        <v>2020-12-15T21:00:00.000</v>
      </c>
      <c r="C3012" s="23" t="s">
        <v>10</v>
      </c>
      <c r="D3012" s="27">
        <v>591.03</v>
      </c>
      <c r="E3012" s="27">
        <v>592.11</v>
      </c>
      <c r="F3012" s="27">
        <v>586.30999999999995</v>
      </c>
      <c r="G3012" s="27">
        <v>589</v>
      </c>
      <c r="H3012" s="27">
        <v>67190.921000000002</v>
      </c>
      <c r="I3012" s="27">
        <v>39546073.899999999</v>
      </c>
      <c r="J3012" s="15">
        <v>87370</v>
      </c>
      <c r="K3012" s="16">
        <v>3010</v>
      </c>
      <c r="L3012">
        <f ca="1">IF(K3012&gt;=$AM$5,AVERAGE(G3012:OFFSET(G3012,-$AM$5+1,,,)),0)</f>
        <v>589</v>
      </c>
      <c r="M3012">
        <f ca="1">IF(K3012&gt;=$AM$6,AVERAGE(G3012:OFFSET(G3012,-$AM$6+1,,,)),0)</f>
        <v>579.25322222222235</v>
      </c>
      <c r="N3012" s="14">
        <f t="shared" ca="1" si="849"/>
        <v>1</v>
      </c>
      <c r="O3012" s="14">
        <f t="shared" ca="1" si="850"/>
        <v>0</v>
      </c>
      <c r="P3012" s="14">
        <f t="shared" ca="1" si="851"/>
        <v>1</v>
      </c>
      <c r="Q3012" s="17">
        <f t="shared" ca="1" si="839"/>
        <v>2795</v>
      </c>
      <c r="R3012" s="32">
        <f t="shared" ca="1" si="840"/>
        <v>-5701.7999999998983</v>
      </c>
      <c r="S3012" s="19">
        <f t="shared" ca="1" si="848"/>
        <v>-3.4504349897272342E-3</v>
      </c>
      <c r="T3012" s="17">
        <f t="shared" ca="1" si="847"/>
        <v>1646785.500000004</v>
      </c>
      <c r="U3012" s="19">
        <f t="shared" ref="U3012:U3075" ca="1" si="852">T3012/$T$3</f>
        <v>1.646785500000004</v>
      </c>
      <c r="V3012" s="31">
        <f t="shared" ref="V3012:V3075" ca="1" si="853">U3012-$U$3</f>
        <v>0.64678550000000401</v>
      </c>
      <c r="W3012" s="21">
        <f ca="1">MIN((T3012-MAX($T$3:T3012))/MAX($T$3:T3012),0)</f>
        <v>-9.986732054291067E-2</v>
      </c>
      <c r="X3012" s="22">
        <f t="shared" ref="X3012:X3075" ca="1" si="854">P3011*(H3012/H3011-1)</f>
        <v>0.41025899295917023</v>
      </c>
      <c r="Y3012" s="20">
        <f t="shared" ca="1" si="841"/>
        <v>2.027229885863804E-99</v>
      </c>
      <c r="Z3012" s="21">
        <f t="shared" ca="1" si="842"/>
        <v>-1</v>
      </c>
      <c r="AA3012" s="6">
        <f ca="1">Z3012-MAX($Z$3:Z3012)</f>
        <v>-6.568180272395117</v>
      </c>
      <c r="AB3012" s="6">
        <f t="shared" ca="1" si="843"/>
        <v>0.41025899295917023</v>
      </c>
      <c r="AC3012" s="11">
        <f t="shared" ca="1" si="844"/>
        <v>2.0272298858634989E-102</v>
      </c>
      <c r="AD3012" s="6">
        <f t="shared" ca="1" si="845"/>
        <v>-1</v>
      </c>
      <c r="AE3012" s="6">
        <f ca="1">AD3012-MAX($AD$3:AD3012)</f>
        <v>-6.568180272395117</v>
      </c>
      <c r="AF3012" s="6">
        <f t="shared" si="846"/>
        <v>-5.3380782918148739E-3</v>
      </c>
      <c r="AG3012" s="5">
        <f t="shared" ref="AG3012:AG3075" si="855">((G3012-$D$3)/$D$3)</f>
        <v>0.54123927150931539</v>
      </c>
      <c r="AH3012" s="6">
        <f>AG3012-MAX($AG$3:AG3012)</f>
        <v>-0.10356918568139006</v>
      </c>
      <c r="AI3012" s="5"/>
      <c r="AJ3012" s="5">
        <f t="shared" ref="AJ3012:AJ3075" si="856">AG3012-($AP$5+$AP$6)</f>
        <v>0.54123927150931539</v>
      </c>
      <c r="AK3012" s="5"/>
    </row>
    <row r="3013" spans="1:37" x14ac:dyDescent="0.5">
      <c r="A3013" s="14">
        <v>1626069600000</v>
      </c>
      <c r="B3013" s="26" t="d">
        <v>2020-12-15T21:59:59.99999979045242400</v>
      </c>
      <c r="C3013" s="23" t="s">
        <v>10</v>
      </c>
      <c r="D3013" s="27">
        <v>589</v>
      </c>
      <c r="E3013" s="27">
        <v>589.69000000000005</v>
      </c>
      <c r="F3013" s="27">
        <v>587.34</v>
      </c>
      <c r="G3013" s="27">
        <v>588.57000000000005</v>
      </c>
      <c r="H3013" s="27">
        <v>26666.043000000001</v>
      </c>
      <c r="I3013" s="27">
        <v>15692484.800000001</v>
      </c>
      <c r="J3013" s="15">
        <v>81256</v>
      </c>
      <c r="K3013" s="16">
        <v>3011</v>
      </c>
      <c r="L3013">
        <f ca="1">IF(K3013&gt;=$AM$5,AVERAGE(G3013:OFFSET(G3013,-$AM$5+1,,,)),0)</f>
        <v>588.57000000000005</v>
      </c>
      <c r="M3013">
        <f ca="1">IF(K3013&gt;=$AM$6,AVERAGE(G3013:OFFSET(G3013,-$AM$6+1,,,)),0)</f>
        <v>579.57411111111105</v>
      </c>
      <c r="N3013" s="14">
        <f t="shared" ca="1" si="849"/>
        <v>1</v>
      </c>
      <c r="O3013" s="14">
        <f t="shared" ca="1" si="850"/>
        <v>0</v>
      </c>
      <c r="P3013" s="14">
        <f t="shared" ca="1" si="851"/>
        <v>1</v>
      </c>
      <c r="Q3013" s="17">
        <f t="shared" ref="Q3013:Q3076" ca="1" si="857">IF(P3012=P3011,Q3012,ROUNDDOWN((T3012/G3012),0)*P3012)</f>
        <v>2795</v>
      </c>
      <c r="R3013" s="32">
        <f t="shared" ref="R3013:R3076" ca="1" si="858">(G3013-G3012)*Q3013</f>
        <v>-1201.8499999998603</v>
      </c>
      <c r="S3013" s="19">
        <f t="shared" ca="1" si="848"/>
        <v>-7.298157531748108E-4</v>
      </c>
      <c r="T3013" s="17">
        <f t="shared" ca="1" si="847"/>
        <v>1645583.6500000041</v>
      </c>
      <c r="U3013" s="19">
        <f t="shared" ca="1" si="852"/>
        <v>1.6455836500000041</v>
      </c>
      <c r="V3013" s="31">
        <f t="shared" ca="1" si="853"/>
        <v>0.64558365000000406</v>
      </c>
      <c r="W3013" s="21">
        <f ca="1">MIN((T3013-MAX($T$3:T3013))/MAX($T$3:T3013),0)</f>
        <v>-0.1005242515523259</v>
      </c>
      <c r="X3013" s="22">
        <f t="shared" ca="1" si="854"/>
        <v>-0.60313026517377244</v>
      </c>
      <c r="Y3013" s="20">
        <f t="shared" ref="Y3013:Y3076" ca="1" si="859">Y3012+(Y3012*X3013)</f>
        <v>8.0454618723457142E-100</v>
      </c>
      <c r="Z3013" s="21">
        <f t="shared" ref="Z3013:Z3076" ca="1" si="860">(Y3013-$Y$3)/$Y$3</f>
        <v>-1</v>
      </c>
      <c r="AA3013" s="6">
        <f ca="1">Z3013-MAX($Z$3:Z3013)</f>
        <v>-6.568180272395117</v>
      </c>
      <c r="AB3013" s="6">
        <f t="shared" ref="AB3013:AB3076" ca="1" si="861">IF(P3012=P3011,X3013,X3013-($AP$5+$AP$6))</f>
        <v>-0.60313026517377244</v>
      </c>
      <c r="AC3013" s="11">
        <f t="shared" ref="AC3013:AC3076" ca="1" si="862">AC3012+(AC3012*AB3013)</f>
        <v>8.0454618723445039E-103</v>
      </c>
      <c r="AD3013" s="6">
        <f t="shared" ref="AD3013:AD3076" ca="1" si="863">(AC3013-$AC$3)/$AC$3</f>
        <v>-1</v>
      </c>
      <c r="AE3013" s="6">
        <f ca="1">AD3013-MAX($AD$3:AD3013)</f>
        <v>-6.568180272395117</v>
      </c>
      <c r="AF3013" s="6">
        <f t="shared" si="846"/>
        <v>-1.1251831693530612E-3</v>
      </c>
      <c r="AG3013" s="5">
        <f t="shared" si="855"/>
        <v>0.54011408833996233</v>
      </c>
      <c r="AH3013" s="6">
        <f>AG3013-MAX($AG$3:AG3013)</f>
        <v>-0.10469436885074312</v>
      </c>
      <c r="AI3013" s="5"/>
      <c r="AJ3013" s="5">
        <f t="shared" si="856"/>
        <v>0.54011408833996233</v>
      </c>
      <c r="AK3013" s="5"/>
    </row>
    <row r="3014" spans="1:37" x14ac:dyDescent="0.5">
      <c r="A3014" s="14">
        <v>1626073200000</v>
      </c>
      <c r="B3014" s="26" t="d">
        <v>2020-12-15T23:00:00.00000020954757600</v>
      </c>
      <c r="C3014" s="23" t="s">
        <v>10</v>
      </c>
      <c r="D3014" s="27">
        <v>588.57000000000005</v>
      </c>
      <c r="E3014" s="27">
        <v>589.87</v>
      </c>
      <c r="F3014" s="27">
        <v>585.1</v>
      </c>
      <c r="G3014" s="27">
        <v>588.79999999999995</v>
      </c>
      <c r="H3014" s="27">
        <v>50776.495999999999</v>
      </c>
      <c r="I3014" s="27">
        <v>29858818.5</v>
      </c>
      <c r="J3014" s="15">
        <v>85534</v>
      </c>
      <c r="K3014" s="16">
        <v>3012</v>
      </c>
      <c r="L3014">
        <f ca="1">IF(K3014&gt;=$AM$5,AVERAGE(G3014:OFFSET(G3014,-$AM$5+1,,,)),0)</f>
        <v>588.79999999999995</v>
      </c>
      <c r="M3014">
        <f ca="1">IF(K3014&gt;=$AM$6,AVERAGE(G3014:OFFSET(G3014,-$AM$6+1,,,)),0)</f>
        <v>579.93022222222237</v>
      </c>
      <c r="N3014" s="14">
        <f t="shared" ca="1" si="849"/>
        <v>1</v>
      </c>
      <c r="O3014" s="14">
        <f t="shared" ca="1" si="850"/>
        <v>0</v>
      </c>
      <c r="P3014" s="14">
        <f t="shared" ca="1" si="851"/>
        <v>1</v>
      </c>
      <c r="Q3014" s="17">
        <f t="shared" ca="1" si="857"/>
        <v>2795</v>
      </c>
      <c r="R3014" s="32">
        <f t="shared" ca="1" si="858"/>
        <v>642.84999999973309</v>
      </c>
      <c r="S3014" s="19">
        <f t="shared" ca="1" si="848"/>
        <v>3.9065166939385398E-4</v>
      </c>
      <c r="T3014" s="17">
        <f t="shared" ca="1" si="847"/>
        <v>1646226.5000000037</v>
      </c>
      <c r="U3014" s="19">
        <f t="shared" ca="1" si="852"/>
        <v>1.6462265000000038</v>
      </c>
      <c r="V3014" s="31">
        <f t="shared" ca="1" si="853"/>
        <v>0.64622650000000381</v>
      </c>
      <c r="W3014" s="21">
        <f ca="1">MIN((T3014-MAX($T$3:T3014))/MAX($T$3:T3014),0)</f>
        <v>-0.10017286984961558</v>
      </c>
      <c r="X3014" s="22">
        <f t="shared" ca="1" si="854"/>
        <v>0.90416313361528733</v>
      </c>
      <c r="Y3014" s="20">
        <f t="shared" ca="1" si="859"/>
        <v>1.531987189022813E-99</v>
      </c>
      <c r="Z3014" s="21">
        <f t="shared" ca="1" si="860"/>
        <v>-1</v>
      </c>
      <c r="AA3014" s="6">
        <f ca="1">Z3014-MAX($Z$3:Z3014)</f>
        <v>-6.568180272395117</v>
      </c>
      <c r="AB3014" s="6">
        <f t="shared" ca="1" si="861"/>
        <v>0.90416313361528733</v>
      </c>
      <c r="AC3014" s="11">
        <f t="shared" ca="1" si="862"/>
        <v>1.5319871890225827E-102</v>
      </c>
      <c r="AD3014" s="6">
        <f t="shared" ca="1" si="863"/>
        <v>-1</v>
      </c>
      <c r="AE3014" s="6">
        <f ca="1">AD3014-MAX($AD$3:AD3014)</f>
        <v>-6.568180272395117</v>
      </c>
      <c r="AF3014" s="6">
        <f t="shared" ref="AF3014:AF3077" si="864">AG3014-AG3013</f>
        <v>6.0184216035141791E-4</v>
      </c>
      <c r="AG3014" s="5">
        <f t="shared" si="855"/>
        <v>0.54071593050031375</v>
      </c>
      <c r="AH3014" s="6">
        <f>AG3014-MAX($AG$3:AG3014)</f>
        <v>-0.10409252669039171</v>
      </c>
      <c r="AI3014" s="5"/>
      <c r="AJ3014" s="5">
        <f t="shared" si="856"/>
        <v>0.54071593050031375</v>
      </c>
      <c r="AK3014" s="5"/>
    </row>
    <row r="3015" spans="1:37" x14ac:dyDescent="0.5">
      <c r="A3015" s="14">
        <v>1626076800000</v>
      </c>
      <c r="B3015" s="26" t="d">
        <v>2020-12-16</v>
      </c>
      <c r="C3015" s="23" t="s">
        <v>10</v>
      </c>
      <c r="D3015" s="27">
        <v>588.79999999999995</v>
      </c>
      <c r="E3015" s="27">
        <v>589.49</v>
      </c>
      <c r="F3015" s="27">
        <v>583.44000000000005</v>
      </c>
      <c r="G3015" s="27">
        <v>585.28</v>
      </c>
      <c r="H3015" s="27">
        <v>90448.623999999996</v>
      </c>
      <c r="I3015" s="27">
        <v>52948813.700000003</v>
      </c>
      <c r="J3015" s="15">
        <v>96141</v>
      </c>
      <c r="K3015" s="16">
        <v>3013</v>
      </c>
      <c r="L3015">
        <f ca="1">IF(K3015&gt;=$AM$5,AVERAGE(G3015:OFFSET(G3015,-$AM$5+1,,,)),0)</f>
        <v>585.28</v>
      </c>
      <c r="M3015">
        <f ca="1">IF(K3015&gt;=$AM$6,AVERAGE(G3015:OFFSET(G3015,-$AM$6+1,,,)),0)</f>
        <v>580.25111111111119</v>
      </c>
      <c r="N3015" s="14">
        <f t="shared" ca="1" si="849"/>
        <v>1</v>
      </c>
      <c r="O3015" s="14">
        <f t="shared" ca="1" si="850"/>
        <v>0</v>
      </c>
      <c r="P3015" s="14">
        <f t="shared" ca="1" si="851"/>
        <v>1</v>
      </c>
      <c r="Q3015" s="17">
        <f t="shared" ca="1" si="857"/>
        <v>2795</v>
      </c>
      <c r="R3015" s="32">
        <f t="shared" ca="1" si="858"/>
        <v>-9838.3999999999487</v>
      </c>
      <c r="S3015" s="19">
        <f t="shared" ca="1" si="848"/>
        <v>-5.9763343622520511E-3</v>
      </c>
      <c r="T3015" s="17">
        <f t="shared" ca="1" si="847"/>
        <v>1636388.1000000038</v>
      </c>
      <c r="U3015" s="19">
        <f t="shared" ca="1" si="852"/>
        <v>1.6363881000000038</v>
      </c>
      <c r="V3015" s="31">
        <f t="shared" ca="1" si="853"/>
        <v>0.63638810000000379</v>
      </c>
      <c r="W3015" s="21">
        <f ca="1">MIN((T3015-MAX($T$3:T3015))/MAX($T$3:T3015),0)</f>
        <v>-0.10555053764761996</v>
      </c>
      <c r="X3015" s="22">
        <f t="shared" ca="1" si="854"/>
        <v>0.78130889535977421</v>
      </c>
      <c r="Y3015" s="20">
        <f t="shared" ca="1" si="859"/>
        <v>2.7289424073835524E-99</v>
      </c>
      <c r="Z3015" s="21">
        <f t="shared" ca="1" si="860"/>
        <v>-1</v>
      </c>
      <c r="AA3015" s="6">
        <f ca="1">Z3015-MAX($Z$3:Z3015)</f>
        <v>-6.568180272395117</v>
      </c>
      <c r="AB3015" s="6">
        <f t="shared" ca="1" si="861"/>
        <v>0.78130889535977421</v>
      </c>
      <c r="AC3015" s="11">
        <f t="shared" ca="1" si="862"/>
        <v>2.7289424073831426E-102</v>
      </c>
      <c r="AD3015" s="6">
        <f t="shared" ca="1" si="863"/>
        <v>-1</v>
      </c>
      <c r="AE3015" s="6">
        <f ca="1">AD3015-MAX($AD$3:AD3015)</f>
        <v>-6.568180272395117</v>
      </c>
      <c r="AF3015" s="6">
        <f t="shared" si="864"/>
        <v>-9.2108017584257018E-3</v>
      </c>
      <c r="AG3015" s="5">
        <f t="shared" si="855"/>
        <v>0.53150512874188804</v>
      </c>
      <c r="AH3015" s="6">
        <f>AG3015-MAX($AG$3:AG3015)</f>
        <v>-0.11330332844881741</v>
      </c>
      <c r="AI3015" s="5"/>
      <c r="AJ3015" s="5">
        <f t="shared" si="856"/>
        <v>0.53150512874188804</v>
      </c>
      <c r="AK3015" s="5"/>
    </row>
    <row r="3016" spans="1:37" x14ac:dyDescent="0.5">
      <c r="A3016" s="14">
        <v>1626080400000</v>
      </c>
      <c r="B3016" s="26" t="d">
        <v>2020-12-16T00:59:59.99999979045242400</v>
      </c>
      <c r="C3016" s="23" t="s">
        <v>10</v>
      </c>
      <c r="D3016" s="27">
        <v>585.27</v>
      </c>
      <c r="E3016" s="27">
        <v>586.49</v>
      </c>
      <c r="F3016" s="27">
        <v>582.5</v>
      </c>
      <c r="G3016" s="27">
        <v>585.12</v>
      </c>
      <c r="H3016" s="27">
        <v>53423.125</v>
      </c>
      <c r="I3016" s="27">
        <v>31215710.600000001</v>
      </c>
      <c r="J3016" s="15">
        <v>103830</v>
      </c>
      <c r="K3016" s="16">
        <v>3014</v>
      </c>
      <c r="L3016">
        <f ca="1">IF(K3016&gt;=$AM$5,AVERAGE(G3016:OFFSET(G3016,-$AM$5+1,,,)),0)</f>
        <v>585.12</v>
      </c>
      <c r="M3016">
        <f ca="1">IF(K3016&gt;=$AM$6,AVERAGE(G3016:OFFSET(G3016,-$AM$6+1,,,)),0)</f>
        <v>580.54288888888891</v>
      </c>
      <c r="N3016" s="14">
        <f t="shared" ca="1" si="849"/>
        <v>1</v>
      </c>
      <c r="O3016" s="14">
        <f t="shared" ca="1" si="850"/>
        <v>0</v>
      </c>
      <c r="P3016" s="14">
        <f t="shared" ca="1" si="851"/>
        <v>1</v>
      </c>
      <c r="Q3016" s="17">
        <f t="shared" ca="1" si="857"/>
        <v>2795</v>
      </c>
      <c r="R3016" s="32">
        <f t="shared" ca="1" si="858"/>
        <v>-447.19999999991103</v>
      </c>
      <c r="S3016" s="19">
        <f t="shared" ca="1" si="848"/>
        <v>-2.7328480328102481E-4</v>
      </c>
      <c r="T3016" s="17">
        <f t="shared" ca="1" si="847"/>
        <v>1635940.9000000039</v>
      </c>
      <c r="U3016" s="19">
        <f t="shared" ca="1" si="852"/>
        <v>1.6359409000000038</v>
      </c>
      <c r="V3016" s="31">
        <f t="shared" ca="1" si="853"/>
        <v>0.63594090000000381</v>
      </c>
      <c r="W3016" s="21">
        <f ca="1">MIN((T3016-MAX($T$3:T3016))/MAX($T$3:T3016),0)</f>
        <v>-0.10579497709298377</v>
      </c>
      <c r="X3016" s="22">
        <f t="shared" ca="1" si="854"/>
        <v>-0.40935392228852474</v>
      </c>
      <c r="Y3016" s="20">
        <f t="shared" ca="1" si="859"/>
        <v>1.6118391292216062E-99</v>
      </c>
      <c r="Z3016" s="21">
        <f t="shared" ca="1" si="860"/>
        <v>-1</v>
      </c>
      <c r="AA3016" s="6">
        <f ca="1">Z3016-MAX($Z$3:Z3016)</f>
        <v>-6.568180272395117</v>
      </c>
      <c r="AB3016" s="6">
        <f t="shared" ca="1" si="861"/>
        <v>-0.40935392228852474</v>
      </c>
      <c r="AC3016" s="11">
        <f t="shared" ca="1" si="862"/>
        <v>1.611839129221364E-102</v>
      </c>
      <c r="AD3016" s="6">
        <f t="shared" ca="1" si="863"/>
        <v>-1</v>
      </c>
      <c r="AE3016" s="6">
        <f ca="1">AD3016-MAX($AD$3:AD3016)</f>
        <v>-6.568180272395117</v>
      </c>
      <c r="AF3016" s="6">
        <f t="shared" si="864"/>
        <v>-4.1867280720109257E-4</v>
      </c>
      <c r="AG3016" s="5">
        <f t="shared" si="855"/>
        <v>0.53108645593468695</v>
      </c>
      <c r="AH3016" s="6">
        <f>AG3016-MAX($AG$3:AG3016)</f>
        <v>-0.1137220012560185</v>
      </c>
      <c r="AI3016" s="5"/>
      <c r="AJ3016" s="5">
        <f t="shared" si="856"/>
        <v>0.53108645593468695</v>
      </c>
      <c r="AK3016" s="5"/>
    </row>
    <row r="3017" spans="1:37" x14ac:dyDescent="0.5">
      <c r="A3017" s="14">
        <v>1626084000000</v>
      </c>
      <c r="B3017" s="26" t="d">
        <v>2020-12-16T02:00:00.00000020954757600</v>
      </c>
      <c r="C3017" s="23" t="s">
        <v>10</v>
      </c>
      <c r="D3017" s="27">
        <v>585.12</v>
      </c>
      <c r="E3017" s="27">
        <v>586.76</v>
      </c>
      <c r="F3017" s="27">
        <v>584.96</v>
      </c>
      <c r="G3017" s="27">
        <v>585.86</v>
      </c>
      <c r="H3017" s="27">
        <v>44946.743999999999</v>
      </c>
      <c r="I3017" s="27">
        <v>26334860.300000001</v>
      </c>
      <c r="J3017" s="15">
        <v>180476</v>
      </c>
      <c r="K3017" s="16">
        <v>3015</v>
      </c>
      <c r="L3017">
        <f ca="1">IF(K3017&gt;=$AM$5,AVERAGE(G3017:OFFSET(G3017,-$AM$5+1,,,)),0)</f>
        <v>585.86</v>
      </c>
      <c r="M3017">
        <f ca="1">IF(K3017&gt;=$AM$6,AVERAGE(G3017:OFFSET(G3017,-$AM$6+1,,,)),0)</f>
        <v>580.86133333333339</v>
      </c>
      <c r="N3017" s="14">
        <f t="shared" ca="1" si="849"/>
        <v>1</v>
      </c>
      <c r="O3017" s="14">
        <f t="shared" ca="1" si="850"/>
        <v>0</v>
      </c>
      <c r="P3017" s="14">
        <f t="shared" ca="1" si="851"/>
        <v>1</v>
      </c>
      <c r="Q3017" s="17">
        <f t="shared" ca="1" si="857"/>
        <v>2795</v>
      </c>
      <c r="R3017" s="32">
        <f t="shared" ca="1" si="858"/>
        <v>2068.3000000000256</v>
      </c>
      <c r="S3017" s="19">
        <f t="shared" ca="1" si="848"/>
        <v>1.2642877257974421E-3</v>
      </c>
      <c r="T3017" s="17">
        <f t="shared" ca="1" si="847"/>
        <v>1638009.2000000039</v>
      </c>
      <c r="U3017" s="19">
        <f t="shared" ca="1" si="852"/>
        <v>1.6380092000000039</v>
      </c>
      <c r="V3017" s="31">
        <f t="shared" ca="1" si="853"/>
        <v>0.63800920000000394</v>
      </c>
      <c r="W3017" s="21">
        <f ca="1">MIN((T3017-MAX($T$3:T3017))/MAX($T$3:T3017),0)</f>
        <v>-0.104664444658176</v>
      </c>
      <c r="X3017" s="22">
        <f t="shared" ca="1" si="854"/>
        <v>-0.15866501632017971</v>
      </c>
      <c r="Y3017" s="20">
        <f t="shared" ca="1" si="859"/>
        <v>1.3560966474781557E-99</v>
      </c>
      <c r="Z3017" s="21">
        <f t="shared" ca="1" si="860"/>
        <v>-1</v>
      </c>
      <c r="AA3017" s="6">
        <f ca="1">Z3017-MAX($Z$3:Z3017)</f>
        <v>-6.568180272395117</v>
      </c>
      <c r="AB3017" s="6">
        <f t="shared" ca="1" si="861"/>
        <v>-0.15866501632017971</v>
      </c>
      <c r="AC3017" s="11">
        <f t="shared" ca="1" si="862"/>
        <v>1.3560966474779521E-102</v>
      </c>
      <c r="AD3017" s="6">
        <f t="shared" ca="1" si="863"/>
        <v>-1</v>
      </c>
      <c r="AE3017" s="6">
        <f ca="1">AD3017-MAX($AD$3:AD3017)</f>
        <v>-6.568180272395117</v>
      </c>
      <c r="AF3017" s="6">
        <f t="shared" si="864"/>
        <v>1.9363617333054695E-3</v>
      </c>
      <c r="AG3017" s="5">
        <f t="shared" si="855"/>
        <v>0.53302281766799242</v>
      </c>
      <c r="AH3017" s="6">
        <f>AG3017-MAX($AG$3:AG3017)</f>
        <v>-0.11178563952271303</v>
      </c>
      <c r="AI3017" s="5"/>
      <c r="AJ3017" s="5">
        <f t="shared" si="856"/>
        <v>0.53302281766799242</v>
      </c>
      <c r="AK3017" s="5"/>
    </row>
    <row r="3018" spans="1:37" x14ac:dyDescent="0.5">
      <c r="A3018" s="14">
        <v>1626087600000</v>
      </c>
      <c r="B3018" s="26" t="d">
        <v>2020-12-16T03:00:00.000</v>
      </c>
      <c r="C3018" s="23" t="s">
        <v>10</v>
      </c>
      <c r="D3018" s="27">
        <v>585.87</v>
      </c>
      <c r="E3018" s="27">
        <v>586.16</v>
      </c>
      <c r="F3018" s="27">
        <v>583</v>
      </c>
      <c r="G3018" s="27">
        <v>583.64</v>
      </c>
      <c r="H3018" s="27">
        <v>46959.286999999997</v>
      </c>
      <c r="I3018" s="27">
        <v>27430184.199999999</v>
      </c>
      <c r="J3018" s="15">
        <v>103518</v>
      </c>
      <c r="K3018" s="16">
        <v>3016</v>
      </c>
      <c r="L3018">
        <f ca="1">IF(K3018&gt;=$AM$5,AVERAGE(G3018:OFFSET(G3018,-$AM$5+1,,,)),0)</f>
        <v>583.64</v>
      </c>
      <c r="M3018">
        <f ca="1">IF(K3018&gt;=$AM$6,AVERAGE(G3018:OFFSET(G3018,-$AM$6+1,,,)),0)</f>
        <v>581.1635555555556</v>
      </c>
      <c r="N3018" s="14">
        <f t="shared" ca="1" si="849"/>
        <v>1</v>
      </c>
      <c r="O3018" s="14">
        <f t="shared" ca="1" si="850"/>
        <v>0</v>
      </c>
      <c r="P3018" s="14">
        <f t="shared" ca="1" si="851"/>
        <v>1</v>
      </c>
      <c r="Q3018" s="17">
        <f t="shared" ca="1" si="857"/>
        <v>2795</v>
      </c>
      <c r="R3018" s="32">
        <f t="shared" ca="1" si="858"/>
        <v>-6204.900000000076</v>
      </c>
      <c r="S3018" s="19">
        <f t="shared" ca="1" si="848"/>
        <v>-3.7880739619777846E-3</v>
      </c>
      <c r="T3018" s="17">
        <f t="shared" ca="1" si="847"/>
        <v>1631804.3000000038</v>
      </c>
      <c r="U3018" s="19">
        <f t="shared" ca="1" si="852"/>
        <v>1.6318043000000038</v>
      </c>
      <c r="V3018" s="31">
        <f t="shared" ca="1" si="853"/>
        <v>0.63180430000000376</v>
      </c>
      <c r="W3018" s="21">
        <f ca="1">MIN((T3018-MAX($T$3:T3018))/MAX($T$3:T3018),0)</f>
        <v>-0.10805604196259931</v>
      </c>
      <c r="X3018" s="22">
        <f t="shared" ca="1" si="854"/>
        <v>4.4776168881109468E-2</v>
      </c>
      <c r="Y3018" s="20">
        <f t="shared" ca="1" si="859"/>
        <v>1.4168174599847439E-99</v>
      </c>
      <c r="Z3018" s="21">
        <f t="shared" ca="1" si="860"/>
        <v>-1</v>
      </c>
      <c r="AA3018" s="6">
        <f ca="1">Z3018-MAX($Z$3:Z3018)</f>
        <v>-6.568180272395117</v>
      </c>
      <c r="AB3018" s="6">
        <f t="shared" ca="1" si="861"/>
        <v>4.4776168881109468E-2</v>
      </c>
      <c r="AC3018" s="11">
        <f t="shared" ca="1" si="862"/>
        <v>1.4168174599845311E-102</v>
      </c>
      <c r="AD3018" s="6">
        <f t="shared" ca="1" si="863"/>
        <v>-1</v>
      </c>
      <c r="AE3018" s="6">
        <f ca="1">AD3018-MAX($AD$3:AD3018)</f>
        <v>-6.568180272395117</v>
      </c>
      <c r="AF3018" s="6">
        <f t="shared" si="864"/>
        <v>-5.8090851999164084E-3</v>
      </c>
      <c r="AG3018" s="5">
        <f t="shared" si="855"/>
        <v>0.52721373246807601</v>
      </c>
      <c r="AH3018" s="6">
        <f>AG3018-MAX($AG$3:AG3018)</f>
        <v>-0.11759472472262944</v>
      </c>
      <c r="AI3018" s="5"/>
      <c r="AJ3018" s="5">
        <f t="shared" si="856"/>
        <v>0.52721373246807601</v>
      </c>
      <c r="AK3018" s="5"/>
    </row>
    <row r="3019" spans="1:37" x14ac:dyDescent="0.5">
      <c r="A3019" s="14">
        <v>1626091200000</v>
      </c>
      <c r="B3019" s="26" t="d">
        <v>2020-12-16T03:59:59.99999979045242400</v>
      </c>
      <c r="C3019" s="23" t="s">
        <v>10</v>
      </c>
      <c r="D3019" s="27">
        <v>583.63</v>
      </c>
      <c r="E3019" s="27">
        <v>584.74</v>
      </c>
      <c r="F3019" s="27">
        <v>581.04</v>
      </c>
      <c r="G3019" s="27">
        <v>583.59</v>
      </c>
      <c r="H3019" s="27">
        <v>69392.618000000002</v>
      </c>
      <c r="I3019" s="27">
        <v>40459197.600000001</v>
      </c>
      <c r="J3019" s="15">
        <v>135579</v>
      </c>
      <c r="K3019" s="16">
        <v>3017</v>
      </c>
      <c r="L3019">
        <f ca="1">IF(K3019&gt;=$AM$5,AVERAGE(G3019:OFFSET(G3019,-$AM$5+1,,,)),0)</f>
        <v>583.59</v>
      </c>
      <c r="M3019">
        <f ca="1">IF(K3019&gt;=$AM$6,AVERAGE(G3019:OFFSET(G3019,-$AM$6+1,,,)),0)</f>
        <v>581.48022222222221</v>
      </c>
      <c r="N3019" s="14">
        <f t="shared" ca="1" si="849"/>
        <v>1</v>
      </c>
      <c r="O3019" s="14">
        <f t="shared" ca="1" si="850"/>
        <v>0</v>
      </c>
      <c r="P3019" s="14">
        <f t="shared" ca="1" si="851"/>
        <v>1</v>
      </c>
      <c r="Q3019" s="17">
        <f t="shared" ca="1" si="857"/>
        <v>2795</v>
      </c>
      <c r="R3019" s="32">
        <f t="shared" ca="1" si="858"/>
        <v>-139.7499999998729</v>
      </c>
      <c r="S3019" s="19">
        <f t="shared" ca="1" si="848"/>
        <v>-8.5641397071862466E-5</v>
      </c>
      <c r="T3019" s="17">
        <f t="shared" ca="1" si="847"/>
        <v>1631664.550000004</v>
      </c>
      <c r="U3019" s="19">
        <f t="shared" ca="1" si="852"/>
        <v>1.631664550000004</v>
      </c>
      <c r="V3019" s="31">
        <f t="shared" ca="1" si="853"/>
        <v>0.63166455000000399</v>
      </c>
      <c r="W3019" s="21">
        <f ca="1">MIN((T3019-MAX($T$3:T3019))/MAX($T$3:T3019),0)</f>
        <v>-0.10813242928927538</v>
      </c>
      <c r="X3019" s="22">
        <f t="shared" ca="1" si="854"/>
        <v>0.47771873112127983</v>
      </c>
      <c r="Y3019" s="20">
        <f t="shared" ca="1" si="859"/>
        <v>2.0936576991991306E-99</v>
      </c>
      <c r="Z3019" s="21">
        <f t="shared" ca="1" si="860"/>
        <v>-1</v>
      </c>
      <c r="AA3019" s="6">
        <f ca="1">Z3019-MAX($Z$3:Z3019)</f>
        <v>-6.568180272395117</v>
      </c>
      <c r="AB3019" s="6">
        <f t="shared" ca="1" si="861"/>
        <v>0.47771873112127983</v>
      </c>
      <c r="AC3019" s="11">
        <f t="shared" ca="1" si="862"/>
        <v>2.0936576991988158E-102</v>
      </c>
      <c r="AD3019" s="6">
        <f t="shared" ca="1" si="863"/>
        <v>-1</v>
      </c>
      <c r="AE3019" s="6">
        <f ca="1">AD3019-MAX($AD$3:AD3019)</f>
        <v>-6.568180272395117</v>
      </c>
      <c r="AF3019" s="6">
        <f t="shared" si="864"/>
        <v>-1.3083525225021653E-4</v>
      </c>
      <c r="AG3019" s="5">
        <f t="shared" si="855"/>
        <v>0.5270828972158258</v>
      </c>
      <c r="AH3019" s="6">
        <f>AG3019-MAX($AG$3:AG3019)</f>
        <v>-0.11772555997487966</v>
      </c>
      <c r="AI3019" s="5"/>
      <c r="AJ3019" s="5">
        <f t="shared" si="856"/>
        <v>0.5270828972158258</v>
      </c>
      <c r="AK3019" s="5"/>
    </row>
    <row r="3020" spans="1:37" x14ac:dyDescent="0.5">
      <c r="A3020" s="14">
        <v>1626094800000</v>
      </c>
      <c r="B3020" s="26" t="d">
        <v>2020-12-16T05:00:00.00000020954757600</v>
      </c>
      <c r="C3020" s="23" t="s">
        <v>10</v>
      </c>
      <c r="D3020" s="27">
        <v>583.6</v>
      </c>
      <c r="E3020" s="27">
        <v>585.66</v>
      </c>
      <c r="F3020" s="27">
        <v>583.13</v>
      </c>
      <c r="G3020" s="27">
        <v>584.36</v>
      </c>
      <c r="H3020" s="27">
        <v>44309.002999999997</v>
      </c>
      <c r="I3020" s="27">
        <v>25884103.399999999</v>
      </c>
      <c r="J3020" s="15">
        <v>110966</v>
      </c>
      <c r="K3020" s="16">
        <v>3018</v>
      </c>
      <c r="L3020">
        <f ca="1">IF(K3020&gt;=$AM$5,AVERAGE(G3020:OFFSET(G3020,-$AM$5+1,,,)),0)</f>
        <v>584.36</v>
      </c>
      <c r="M3020">
        <f ca="1">IF(K3020&gt;=$AM$6,AVERAGE(G3020:OFFSET(G3020,-$AM$6+1,,,)),0)</f>
        <v>581.75777777777785</v>
      </c>
      <c r="N3020" s="14">
        <f t="shared" ca="1" si="849"/>
        <v>1</v>
      </c>
      <c r="O3020" s="14">
        <f t="shared" ca="1" si="850"/>
        <v>0</v>
      </c>
      <c r="P3020" s="14">
        <f t="shared" ca="1" si="851"/>
        <v>1</v>
      </c>
      <c r="Q3020" s="17">
        <f t="shared" ca="1" si="857"/>
        <v>2795</v>
      </c>
      <c r="R3020" s="32">
        <f t="shared" ca="1" si="858"/>
        <v>2152.1499999999492</v>
      </c>
      <c r="S3020" s="19">
        <f t="shared" ca="1" si="848"/>
        <v>1.3189904750948618E-3</v>
      </c>
      <c r="T3020" s="17">
        <f t="shared" ca="1" si="847"/>
        <v>1633816.7000000039</v>
      </c>
      <c r="U3020" s="19">
        <f t="shared" ca="1" si="852"/>
        <v>1.6338167000000039</v>
      </c>
      <c r="V3020" s="31">
        <f t="shared" ca="1" si="853"/>
        <v>0.6338167000000039</v>
      </c>
      <c r="W3020" s="21">
        <f ca="1">MIN((T3020-MAX($T$3:T3020))/MAX($T$3:T3020),0)</f>
        <v>-0.10695606445846197</v>
      </c>
      <c r="X3020" s="22">
        <f t="shared" ca="1" si="854"/>
        <v>-0.36147382420418273</v>
      </c>
      <c r="Y3020" s="20">
        <f t="shared" ca="1" si="859"/>
        <v>1.3368552440950902E-99</v>
      </c>
      <c r="Z3020" s="21">
        <f t="shared" ca="1" si="860"/>
        <v>-1</v>
      </c>
      <c r="AA3020" s="6">
        <f ca="1">Z3020-MAX($Z$3:Z3020)</f>
        <v>-6.568180272395117</v>
      </c>
      <c r="AB3020" s="6">
        <f t="shared" ca="1" si="861"/>
        <v>-0.36147382420418273</v>
      </c>
      <c r="AC3020" s="11">
        <f t="shared" ca="1" si="862"/>
        <v>1.3368552440948893E-102</v>
      </c>
      <c r="AD3020" s="6">
        <f t="shared" ca="1" si="863"/>
        <v>-1</v>
      </c>
      <c r="AE3020" s="6">
        <f ca="1">AD3020-MAX($AD$3:AD3020)</f>
        <v>-6.568180272395117</v>
      </c>
      <c r="AF3020" s="6">
        <f t="shared" si="864"/>
        <v>2.0148628846555772E-3</v>
      </c>
      <c r="AG3020" s="5">
        <f t="shared" si="855"/>
        <v>0.52909776010048137</v>
      </c>
      <c r="AH3020" s="6">
        <f>AG3020-MAX($AG$3:AG3020)</f>
        <v>-0.11571069709022408</v>
      </c>
      <c r="AI3020" s="5"/>
      <c r="AJ3020" s="5">
        <f t="shared" si="856"/>
        <v>0.52909776010048137</v>
      </c>
      <c r="AK3020" s="5"/>
    </row>
    <row r="3021" spans="1:37" x14ac:dyDescent="0.5">
      <c r="A3021" s="14">
        <v>1626098400000</v>
      </c>
      <c r="B3021" s="26" t="d">
        <v>2020-12-16T06:00:00.000</v>
      </c>
      <c r="C3021" s="23" t="s">
        <v>10</v>
      </c>
      <c r="D3021" s="27">
        <v>584.36</v>
      </c>
      <c r="E3021" s="27">
        <v>586.66</v>
      </c>
      <c r="F3021" s="27">
        <v>583.59</v>
      </c>
      <c r="G3021" s="27">
        <v>585.87</v>
      </c>
      <c r="H3021" s="27">
        <v>39039.690999999999</v>
      </c>
      <c r="I3021" s="27">
        <v>22847486.5</v>
      </c>
      <c r="J3021" s="15">
        <v>85608</v>
      </c>
      <c r="K3021" s="16">
        <v>3019</v>
      </c>
      <c r="L3021">
        <f ca="1">IF(K3021&gt;=$AM$5,AVERAGE(G3021:OFFSET(G3021,-$AM$5+1,,,)),0)</f>
        <v>585.87</v>
      </c>
      <c r="M3021">
        <f ca="1">IF(K3021&gt;=$AM$6,AVERAGE(G3021:OFFSET(G3021,-$AM$6+1,,,)),0)</f>
        <v>582.07388888888897</v>
      </c>
      <c r="N3021" s="14">
        <f t="shared" ca="1" si="849"/>
        <v>1</v>
      </c>
      <c r="O3021" s="14">
        <f t="shared" ca="1" si="850"/>
        <v>0</v>
      </c>
      <c r="P3021" s="14">
        <f t="shared" ca="1" si="851"/>
        <v>1</v>
      </c>
      <c r="Q3021" s="17">
        <f t="shared" ca="1" si="857"/>
        <v>2795</v>
      </c>
      <c r="R3021" s="32">
        <f t="shared" ca="1" si="858"/>
        <v>4220.4499999999744</v>
      </c>
      <c r="S3021" s="19">
        <f t="shared" ca="1" si="848"/>
        <v>2.5831845151294904E-3</v>
      </c>
      <c r="T3021" s="17">
        <f t="shared" ca="1" si="847"/>
        <v>1638037.1500000039</v>
      </c>
      <c r="U3021" s="19">
        <f t="shared" ca="1" si="852"/>
        <v>1.6380371500000039</v>
      </c>
      <c r="V3021" s="31">
        <f t="shared" ca="1" si="853"/>
        <v>0.63803715000000394</v>
      </c>
      <c r="W3021" s="21">
        <f ca="1">MIN((T3021-MAX($T$3:T3021))/MAX($T$3:T3021),0)</f>
        <v>-0.10464916719284079</v>
      </c>
      <c r="X3021" s="22">
        <f t="shared" ca="1" si="854"/>
        <v>-0.11892192654391254</v>
      </c>
      <c r="Y3021" s="20">
        <f t="shared" ca="1" si="859"/>
        <v>1.1778738429569697E-99</v>
      </c>
      <c r="Z3021" s="21">
        <f t="shared" ca="1" si="860"/>
        <v>-1</v>
      </c>
      <c r="AA3021" s="6">
        <f ca="1">Z3021-MAX($Z$3:Z3021)</f>
        <v>-6.568180272395117</v>
      </c>
      <c r="AB3021" s="6">
        <f t="shared" ca="1" si="861"/>
        <v>-0.11892192654391254</v>
      </c>
      <c r="AC3021" s="11">
        <f t="shared" ca="1" si="862"/>
        <v>1.1778738429567925E-102</v>
      </c>
      <c r="AD3021" s="6">
        <f t="shared" ca="1" si="863"/>
        <v>-1</v>
      </c>
      <c r="AE3021" s="6">
        <f ca="1">AD3021-MAX($AD$3:AD3021)</f>
        <v>-6.568180272395117</v>
      </c>
      <c r="AF3021" s="6">
        <f t="shared" si="864"/>
        <v>3.9512246179610466E-3</v>
      </c>
      <c r="AG3021" s="5">
        <f t="shared" si="855"/>
        <v>0.53304898471844242</v>
      </c>
      <c r="AH3021" s="6">
        <f>AG3021-MAX($AG$3:AG3021)</f>
        <v>-0.11175947247226303</v>
      </c>
      <c r="AI3021" s="5"/>
      <c r="AJ3021" s="5">
        <f t="shared" si="856"/>
        <v>0.53304898471844242</v>
      </c>
      <c r="AK3021" s="5"/>
    </row>
    <row r="3022" spans="1:37" x14ac:dyDescent="0.5">
      <c r="A3022" s="14">
        <v>1626102000000</v>
      </c>
      <c r="B3022" s="26" t="d">
        <v>2020-12-16T06:59:59.99999979045242400</v>
      </c>
      <c r="C3022" s="23" t="s">
        <v>10</v>
      </c>
      <c r="D3022" s="27">
        <v>585.88</v>
      </c>
      <c r="E3022" s="27">
        <v>586.78</v>
      </c>
      <c r="F3022" s="27">
        <v>584.80999999999995</v>
      </c>
      <c r="G3022" s="27">
        <v>585.44000000000005</v>
      </c>
      <c r="H3022" s="27">
        <v>26060.378000000001</v>
      </c>
      <c r="I3022" s="27">
        <v>15259701.9</v>
      </c>
      <c r="J3022" s="15">
        <v>126099</v>
      </c>
      <c r="K3022" s="16">
        <v>3020</v>
      </c>
      <c r="L3022">
        <f ca="1">IF(K3022&gt;=$AM$5,AVERAGE(G3022:OFFSET(G3022,-$AM$5+1,,,)),0)</f>
        <v>585.44000000000005</v>
      </c>
      <c r="M3022">
        <f ca="1">IF(K3022&gt;=$AM$6,AVERAGE(G3022:OFFSET(G3022,-$AM$6+1,,,)),0)</f>
        <v>582.4042222222223</v>
      </c>
      <c r="N3022" s="14">
        <f t="shared" ca="1" si="849"/>
        <v>1</v>
      </c>
      <c r="O3022" s="14">
        <f t="shared" ca="1" si="850"/>
        <v>0</v>
      </c>
      <c r="P3022" s="14">
        <f t="shared" ca="1" si="851"/>
        <v>1</v>
      </c>
      <c r="Q3022" s="17">
        <f t="shared" ca="1" si="857"/>
        <v>2795</v>
      </c>
      <c r="R3022" s="32">
        <f t="shared" ca="1" si="858"/>
        <v>-1201.8499999998603</v>
      </c>
      <c r="S3022" s="19">
        <f t="shared" ca="1" si="848"/>
        <v>-7.3371351803581345E-4</v>
      </c>
      <c r="T3022" s="17">
        <f t="shared" ca="1" si="847"/>
        <v>1636835.300000004</v>
      </c>
      <c r="U3022" s="19">
        <f t="shared" ca="1" si="852"/>
        <v>1.636835300000004</v>
      </c>
      <c r="V3022" s="31">
        <f t="shared" ca="1" si="853"/>
        <v>0.63683530000000399</v>
      </c>
      <c r="W3022" s="21">
        <f ca="1">MIN((T3022-MAX($T$3:T3022))/MAX($T$3:T3022),0)</f>
        <v>-0.10530609820225602</v>
      </c>
      <c r="X3022" s="22">
        <f t="shared" ca="1" si="854"/>
        <v>-0.33246454230388245</v>
      </c>
      <c r="Y3022" s="20">
        <f t="shared" ca="1" si="859"/>
        <v>7.862725548665656E-100</v>
      </c>
      <c r="Z3022" s="21">
        <f t="shared" ca="1" si="860"/>
        <v>-1</v>
      </c>
      <c r="AA3022" s="6">
        <f ca="1">Z3022-MAX($Z$3:Z3022)</f>
        <v>-6.568180272395117</v>
      </c>
      <c r="AB3022" s="6">
        <f t="shared" ca="1" si="861"/>
        <v>-0.33246454230388245</v>
      </c>
      <c r="AC3022" s="11">
        <f t="shared" ca="1" si="862"/>
        <v>7.8627255486644743E-103</v>
      </c>
      <c r="AD3022" s="6">
        <f t="shared" ca="1" si="863"/>
        <v>-1</v>
      </c>
      <c r="AE3022" s="6">
        <f ca="1">AD3022-MAX($AD$3:AD3022)</f>
        <v>-6.568180272395117</v>
      </c>
      <c r="AF3022" s="6">
        <f t="shared" si="864"/>
        <v>-1.1251831693529502E-3</v>
      </c>
      <c r="AG3022" s="5">
        <f t="shared" si="855"/>
        <v>0.53192380154908947</v>
      </c>
      <c r="AH3022" s="6">
        <f>AG3022-MAX($AG$3:AG3022)</f>
        <v>-0.11288465564161598</v>
      </c>
      <c r="AI3022" s="5"/>
      <c r="AJ3022" s="5">
        <f t="shared" si="856"/>
        <v>0.53192380154908947</v>
      </c>
      <c r="AK3022" s="5"/>
    </row>
    <row r="3023" spans="1:37" x14ac:dyDescent="0.5">
      <c r="A3023" s="14">
        <v>1626105600000</v>
      </c>
      <c r="B3023" s="26" t="d">
        <v>2020-12-16T08:00:00.00000020954757600</v>
      </c>
      <c r="C3023" s="23" t="s">
        <v>10</v>
      </c>
      <c r="D3023" s="27">
        <v>585.44000000000005</v>
      </c>
      <c r="E3023" s="27">
        <v>588.5</v>
      </c>
      <c r="F3023" s="27">
        <v>584.13</v>
      </c>
      <c r="G3023" s="27">
        <v>588.37</v>
      </c>
      <c r="H3023" s="27">
        <v>43720.955000000002</v>
      </c>
      <c r="I3023" s="27">
        <v>25632264.5</v>
      </c>
      <c r="J3023" s="15">
        <v>296357</v>
      </c>
      <c r="K3023" s="16">
        <v>3021</v>
      </c>
      <c r="L3023">
        <f ca="1">IF(K3023&gt;=$AM$5,AVERAGE(G3023:OFFSET(G3023,-$AM$5+1,,,)),0)</f>
        <v>588.37</v>
      </c>
      <c r="M3023">
        <f ca="1">IF(K3023&gt;=$AM$6,AVERAGE(G3023:OFFSET(G3023,-$AM$6+1,,,)),0)</f>
        <v>582.78744444444442</v>
      </c>
      <c r="N3023" s="14">
        <f t="shared" ca="1" si="849"/>
        <v>1</v>
      </c>
      <c r="O3023" s="14">
        <f t="shared" ca="1" si="850"/>
        <v>0</v>
      </c>
      <c r="P3023" s="14">
        <f t="shared" ca="1" si="851"/>
        <v>1</v>
      </c>
      <c r="Q3023" s="17">
        <f t="shared" ca="1" si="857"/>
        <v>2795</v>
      </c>
      <c r="R3023" s="32">
        <f t="shared" ca="1" si="858"/>
        <v>8189.3499999998603</v>
      </c>
      <c r="S3023" s="19">
        <f t="shared" ca="1" si="848"/>
        <v>5.0031606723045623E-3</v>
      </c>
      <c r="T3023" s="17">
        <f t="shared" ca="1" si="847"/>
        <v>1645024.6500000039</v>
      </c>
      <c r="U3023" s="19">
        <f t="shared" ca="1" si="852"/>
        <v>1.6450246500000039</v>
      </c>
      <c r="V3023" s="31">
        <f t="shared" ca="1" si="853"/>
        <v>0.64502465000000386</v>
      </c>
      <c r="W3023" s="21">
        <f ca="1">MIN((T3023-MAX($T$3:T3023))/MAX($T$3:T3023),0)</f>
        <v>-0.10082980085903083</v>
      </c>
      <c r="X3023" s="22">
        <f t="shared" ca="1" si="854"/>
        <v>0.67767923396966845</v>
      </c>
      <c r="Y3023" s="20">
        <f t="shared" ca="1" si="859"/>
        <v>1.3191131375399138E-99</v>
      </c>
      <c r="Z3023" s="21">
        <f t="shared" ca="1" si="860"/>
        <v>-1</v>
      </c>
      <c r="AA3023" s="6">
        <f ca="1">Z3023-MAX($Z$3:Z3023)</f>
        <v>-6.568180272395117</v>
      </c>
      <c r="AB3023" s="6">
        <f t="shared" ca="1" si="861"/>
        <v>0.67767923396966845</v>
      </c>
      <c r="AC3023" s="11">
        <f t="shared" ca="1" si="862"/>
        <v>1.3191131375397155E-102</v>
      </c>
      <c r="AD3023" s="6">
        <f t="shared" ca="1" si="863"/>
        <v>-1</v>
      </c>
      <c r="AE3023" s="6">
        <f ca="1">AD3023-MAX($AD$3:AD3023)</f>
        <v>-6.568180272395117</v>
      </c>
      <c r="AF3023" s="6">
        <f t="shared" si="864"/>
        <v>7.666945781871326E-3</v>
      </c>
      <c r="AG3023" s="5">
        <f t="shared" si="855"/>
        <v>0.5395907473309608</v>
      </c>
      <c r="AH3023" s="6">
        <f>AG3023-MAX($AG$3:AG3023)</f>
        <v>-0.10521770985974466</v>
      </c>
      <c r="AI3023" s="5"/>
      <c r="AJ3023" s="5">
        <f t="shared" si="856"/>
        <v>0.5395907473309608</v>
      </c>
      <c r="AK3023" s="5"/>
    </row>
    <row r="3024" spans="1:37" x14ac:dyDescent="0.5">
      <c r="A3024" s="14">
        <v>1626109200000</v>
      </c>
      <c r="B3024" s="26" t="d">
        <v>2020-12-16T09:00:00.000</v>
      </c>
      <c r="C3024" s="23" t="s">
        <v>10</v>
      </c>
      <c r="D3024" s="27">
        <v>588.37</v>
      </c>
      <c r="E3024" s="27">
        <v>589</v>
      </c>
      <c r="F3024" s="27">
        <v>585.70000000000005</v>
      </c>
      <c r="G3024" s="27">
        <v>588.65</v>
      </c>
      <c r="H3024" s="27">
        <v>58449.067000000003</v>
      </c>
      <c r="I3024" s="27">
        <v>34328113.700000003</v>
      </c>
      <c r="J3024" s="15">
        <v>169565</v>
      </c>
      <c r="K3024" s="16">
        <v>3022</v>
      </c>
      <c r="L3024">
        <f ca="1">IF(K3024&gt;=$AM$5,AVERAGE(G3024:OFFSET(G3024,-$AM$5+1,,,)),0)</f>
        <v>588.65</v>
      </c>
      <c r="M3024">
        <f ca="1">IF(K3024&gt;=$AM$6,AVERAGE(G3024:OFFSET(G3024,-$AM$6+1,,,)),0)</f>
        <v>583.16822222222231</v>
      </c>
      <c r="N3024" s="14">
        <f t="shared" ca="1" si="849"/>
        <v>1</v>
      </c>
      <c r="O3024" s="14">
        <f t="shared" ca="1" si="850"/>
        <v>0</v>
      </c>
      <c r="P3024" s="14">
        <f t="shared" ca="1" si="851"/>
        <v>1</v>
      </c>
      <c r="Q3024" s="17">
        <f t="shared" ca="1" si="857"/>
        <v>2795</v>
      </c>
      <c r="R3024" s="32">
        <f t="shared" ca="1" si="858"/>
        <v>782.59999999992374</v>
      </c>
      <c r="S3024" s="19">
        <f t="shared" ca="1" si="848"/>
        <v>4.7573755201779004E-4</v>
      </c>
      <c r="T3024" s="17">
        <f t="shared" ca="1" si="847"/>
        <v>1645807.2500000037</v>
      </c>
      <c r="U3024" s="19">
        <f t="shared" ca="1" si="852"/>
        <v>1.6458072500000038</v>
      </c>
      <c r="V3024" s="31">
        <f t="shared" ca="1" si="853"/>
        <v>0.64580725000000383</v>
      </c>
      <c r="W3024" s="21">
        <f ca="1">MIN((T3024-MAX($T$3:T3024))/MAX($T$3:T3024),0)</f>
        <v>-0.10040203182964419</v>
      </c>
      <c r="X3024" s="22">
        <f t="shared" ca="1" si="854"/>
        <v>0.3368662006582428</v>
      </c>
      <c r="Y3024" s="20">
        <f t="shared" ca="1" si="859"/>
        <v>1.7634777684213588E-99</v>
      </c>
      <c r="Z3024" s="21">
        <f t="shared" ca="1" si="860"/>
        <v>-1</v>
      </c>
      <c r="AA3024" s="6">
        <f ca="1">Z3024-MAX($Z$3:Z3024)</f>
        <v>-6.568180272395117</v>
      </c>
      <c r="AB3024" s="6">
        <f t="shared" ca="1" si="861"/>
        <v>0.3368662006582428</v>
      </c>
      <c r="AC3024" s="11">
        <f t="shared" ca="1" si="862"/>
        <v>1.7634777684210935E-102</v>
      </c>
      <c r="AD3024" s="6">
        <f t="shared" ca="1" si="863"/>
        <v>-1</v>
      </c>
      <c r="AE3024" s="6">
        <f ca="1">AD3024-MAX($AD$3:AD3024)</f>
        <v>-6.568180272395117</v>
      </c>
      <c r="AF3024" s="6">
        <f t="shared" si="864"/>
        <v>7.326774126019675E-4</v>
      </c>
      <c r="AG3024" s="5">
        <f t="shared" si="855"/>
        <v>0.54032342474356276</v>
      </c>
      <c r="AH3024" s="6">
        <f>AG3024-MAX($AG$3:AG3024)</f>
        <v>-0.10448503244714269</v>
      </c>
      <c r="AI3024" s="5"/>
      <c r="AJ3024" s="5">
        <f t="shared" si="856"/>
        <v>0.54032342474356276</v>
      </c>
      <c r="AK3024" s="5"/>
    </row>
    <row r="3025" spans="1:37" x14ac:dyDescent="0.5">
      <c r="A3025" s="14">
        <v>1626112800000</v>
      </c>
      <c r="B3025" s="26" t="d">
        <v>2020-12-16T09:59:59.99999979045242400</v>
      </c>
      <c r="C3025" s="23" t="s">
        <v>10</v>
      </c>
      <c r="D3025" s="27">
        <v>588.66999999999996</v>
      </c>
      <c r="E3025" s="27">
        <v>595.73</v>
      </c>
      <c r="F3025" s="27">
        <v>587.80999999999995</v>
      </c>
      <c r="G3025" s="27">
        <v>595.16</v>
      </c>
      <c r="H3025" s="27">
        <v>188774.80799999999</v>
      </c>
      <c r="I3025" s="27">
        <v>111798747</v>
      </c>
      <c r="J3025" s="15">
        <v>157733</v>
      </c>
      <c r="K3025" s="16">
        <v>3023</v>
      </c>
      <c r="L3025">
        <f ca="1">IF(K3025&gt;=$AM$5,AVERAGE(G3025:OFFSET(G3025,-$AM$5+1,,,)),0)</f>
        <v>595.16</v>
      </c>
      <c r="M3025">
        <f ca="1">IF(K3025&gt;=$AM$6,AVERAGE(G3025:OFFSET(G3025,-$AM$6+1,,,)),0)</f>
        <v>583.63355555555563</v>
      </c>
      <c r="N3025" s="14">
        <f t="shared" ca="1" si="849"/>
        <v>1</v>
      </c>
      <c r="O3025" s="14">
        <f t="shared" ca="1" si="850"/>
        <v>0</v>
      </c>
      <c r="P3025" s="14">
        <f t="shared" ca="1" si="851"/>
        <v>1</v>
      </c>
      <c r="Q3025" s="17">
        <f t="shared" ca="1" si="857"/>
        <v>2795</v>
      </c>
      <c r="R3025" s="32">
        <f t="shared" ca="1" si="858"/>
        <v>18195.449999999975</v>
      </c>
      <c r="S3025" s="19">
        <f t="shared" ca="1" si="848"/>
        <v>1.1055638502017739E-2</v>
      </c>
      <c r="T3025" s="17">
        <f t="shared" ca="1" si="847"/>
        <v>1664002.7000000037</v>
      </c>
      <c r="U3025" s="19">
        <f t="shared" ca="1" si="852"/>
        <v>1.6640027000000037</v>
      </c>
      <c r="V3025" s="31">
        <f t="shared" ca="1" si="853"/>
        <v>0.66400270000000372</v>
      </c>
      <c r="W3025" s="21">
        <f ca="1">MIN((T3025-MAX($T$3:T3025))/MAX($T$3:T3025),0)</f>
        <v>-9.0456401896403082E-2</v>
      </c>
      <c r="X3025" s="22">
        <f t="shared" ca="1" si="854"/>
        <v>2.2297317594479305</v>
      </c>
      <c r="Y3025" s="20">
        <f t="shared" ca="1" si="859"/>
        <v>5.695560155750826E-99</v>
      </c>
      <c r="Z3025" s="21">
        <f t="shared" ca="1" si="860"/>
        <v>-1</v>
      </c>
      <c r="AA3025" s="6">
        <f ca="1">Z3025-MAX($Z$3:Z3025)</f>
        <v>-6.568180272395117</v>
      </c>
      <c r="AB3025" s="6">
        <f t="shared" ca="1" si="861"/>
        <v>2.2297317594479305</v>
      </c>
      <c r="AC3025" s="11">
        <f t="shared" ca="1" si="862"/>
        <v>5.6955601557499689E-102</v>
      </c>
      <c r="AD3025" s="6">
        <f t="shared" ca="1" si="863"/>
        <v>-1</v>
      </c>
      <c r="AE3025" s="6">
        <f ca="1">AD3025-MAX($AD$3:AD3025)</f>
        <v>-6.568180272395117</v>
      </c>
      <c r="AF3025" s="6">
        <f t="shared" si="864"/>
        <v>1.7034749842997687E-2</v>
      </c>
      <c r="AG3025" s="5">
        <f t="shared" si="855"/>
        <v>0.55735817458656045</v>
      </c>
      <c r="AH3025" s="6">
        <f>AG3025-MAX($AG$3:AG3025)</f>
        <v>-8.7450282604145002E-2</v>
      </c>
      <c r="AI3025" s="5"/>
      <c r="AJ3025" s="5">
        <f t="shared" si="856"/>
        <v>0.55735817458656045</v>
      </c>
      <c r="AK3025" s="5"/>
    </row>
    <row r="3026" spans="1:37" x14ac:dyDescent="0.5">
      <c r="A3026" s="14">
        <v>1626116400000</v>
      </c>
      <c r="B3026" s="26" t="d">
        <v>2020-12-16T11:00:00.00000020954757600</v>
      </c>
      <c r="C3026" s="23" t="s">
        <v>10</v>
      </c>
      <c r="D3026" s="27">
        <v>595.16</v>
      </c>
      <c r="E3026" s="27">
        <v>597.70000000000005</v>
      </c>
      <c r="F3026" s="27">
        <v>592.04</v>
      </c>
      <c r="G3026" s="27">
        <v>594.58000000000004</v>
      </c>
      <c r="H3026" s="27">
        <v>161933.53</v>
      </c>
      <c r="I3026" s="27">
        <v>96312391.599999994</v>
      </c>
      <c r="J3026" s="15">
        <v>193813</v>
      </c>
      <c r="K3026" s="16">
        <v>3024</v>
      </c>
      <c r="L3026">
        <f ca="1">IF(K3026&gt;=$AM$5,AVERAGE(G3026:OFFSET(G3026,-$AM$5+1,,,)),0)</f>
        <v>594.58000000000004</v>
      </c>
      <c r="M3026">
        <f ca="1">IF(K3026&gt;=$AM$6,AVERAGE(G3026:OFFSET(G3026,-$AM$6+1,,,)),0)</f>
        <v>584.05822222222241</v>
      </c>
      <c r="N3026" s="14">
        <f t="shared" ca="1" si="849"/>
        <v>1</v>
      </c>
      <c r="O3026" s="14">
        <f t="shared" ca="1" si="850"/>
        <v>0</v>
      </c>
      <c r="P3026" s="14">
        <f t="shared" ca="1" si="851"/>
        <v>1</v>
      </c>
      <c r="Q3026" s="17">
        <f t="shared" ca="1" si="857"/>
        <v>2795</v>
      </c>
      <c r="R3026" s="32">
        <f t="shared" ca="1" si="858"/>
        <v>-1621.0999999997966</v>
      </c>
      <c r="S3026" s="19">
        <f t="shared" ca="1" si="848"/>
        <v>-9.7421716923884385E-4</v>
      </c>
      <c r="T3026" s="17">
        <f t="shared" ca="1" si="847"/>
        <v>1662381.6000000038</v>
      </c>
      <c r="U3026" s="19">
        <f t="shared" ca="1" si="852"/>
        <v>1.6623816000000038</v>
      </c>
      <c r="V3026" s="31">
        <f t="shared" ca="1" si="853"/>
        <v>0.66238160000000379</v>
      </c>
      <c r="W3026" s="21">
        <f ca="1">MIN((T3026-MAX($T$3:T3026))/MAX($T$3:T3026),0)</f>
        <v>-9.134249488584692E-2</v>
      </c>
      <c r="X3026" s="22">
        <f t="shared" ca="1" si="854"/>
        <v>-0.14218675830940319</v>
      </c>
      <c r="Y3026" s="20">
        <f t="shared" ca="1" si="859"/>
        <v>4.8857269204484161E-99</v>
      </c>
      <c r="Z3026" s="21">
        <f t="shared" ca="1" si="860"/>
        <v>-1</v>
      </c>
      <c r="AA3026" s="6">
        <f ca="1">Z3026-MAX($Z$3:Z3026)</f>
        <v>-6.568180272395117</v>
      </c>
      <c r="AB3026" s="6">
        <f t="shared" ca="1" si="861"/>
        <v>-0.14218675830940319</v>
      </c>
      <c r="AC3026" s="11">
        <f t="shared" ca="1" si="862"/>
        <v>4.885726920447681E-102</v>
      </c>
      <c r="AD3026" s="6">
        <f t="shared" ca="1" si="863"/>
        <v>-1</v>
      </c>
      <c r="AE3026" s="6">
        <f ca="1">AD3026-MAX($AD$3:AD3026)</f>
        <v>-6.568180272395117</v>
      </c>
      <c r="AF3026" s="6">
        <f t="shared" si="864"/>
        <v>-1.5176889261040438E-3</v>
      </c>
      <c r="AG3026" s="5">
        <f t="shared" si="855"/>
        <v>0.55584048566045641</v>
      </c>
      <c r="AH3026" s="6">
        <f>AG3026-MAX($AG$3:AG3026)</f>
        <v>-8.8967971530249046E-2</v>
      </c>
      <c r="AI3026" s="5"/>
      <c r="AJ3026" s="5">
        <f t="shared" si="856"/>
        <v>0.55584048566045641</v>
      </c>
      <c r="AK3026" s="5"/>
    </row>
    <row r="3027" spans="1:37" x14ac:dyDescent="0.5">
      <c r="A3027" s="14">
        <v>1626120000000</v>
      </c>
      <c r="B3027" s="26" t="d">
        <v>2020-12-16T12:00:00.000</v>
      </c>
      <c r="C3027" s="23" t="s">
        <v>10</v>
      </c>
      <c r="D3027" s="27">
        <v>594.57000000000005</v>
      </c>
      <c r="E3027" s="27">
        <v>599.70000000000005</v>
      </c>
      <c r="F3027" s="27">
        <v>591.72</v>
      </c>
      <c r="G3027" s="27">
        <v>593.5</v>
      </c>
      <c r="H3027" s="27">
        <v>207776.74799999999</v>
      </c>
      <c r="I3027" s="27">
        <v>123890909</v>
      </c>
      <c r="J3027" s="15">
        <v>140002</v>
      </c>
      <c r="K3027" s="16">
        <v>3025</v>
      </c>
      <c r="L3027">
        <f ca="1">IF(K3027&gt;=$AM$5,AVERAGE(G3027:OFFSET(G3027,-$AM$5+1,,,)),0)</f>
        <v>593.5</v>
      </c>
      <c r="M3027">
        <f ca="1">IF(K3027&gt;=$AM$6,AVERAGE(G3027:OFFSET(G3027,-$AM$6+1,,,)),0)</f>
        <v>584.38533333333351</v>
      </c>
      <c r="N3027" s="14">
        <f t="shared" ca="1" si="849"/>
        <v>1</v>
      </c>
      <c r="O3027" s="14">
        <f t="shared" ca="1" si="850"/>
        <v>0</v>
      </c>
      <c r="P3027" s="14">
        <f t="shared" ca="1" si="851"/>
        <v>1</v>
      </c>
      <c r="Q3027" s="17">
        <f t="shared" ca="1" si="857"/>
        <v>2795</v>
      </c>
      <c r="R3027" s="32">
        <f t="shared" ca="1" si="858"/>
        <v>-3018.6000000001145</v>
      </c>
      <c r="S3027" s="19">
        <f t="shared" ca="1" si="848"/>
        <v>-1.8158285678812299E-3</v>
      </c>
      <c r="T3027" s="17">
        <f t="shared" ca="1" si="847"/>
        <v>1659363.0000000037</v>
      </c>
      <c r="U3027" s="19">
        <f t="shared" ca="1" si="852"/>
        <v>1.6593630000000037</v>
      </c>
      <c r="V3027" s="31">
        <f t="shared" ca="1" si="853"/>
        <v>0.6593630000000037</v>
      </c>
      <c r="W3027" s="21">
        <f ca="1">MIN((T3027-MAX($T$3:T3027))/MAX($T$3:T3027),0)</f>
        <v>-9.2992461142052868E-2</v>
      </c>
      <c r="X3027" s="22">
        <f t="shared" ca="1" si="854"/>
        <v>0.28309898512062315</v>
      </c>
      <c r="Y3027" s="20">
        <f t="shared" ca="1" si="859"/>
        <v>6.2688712532038701E-99</v>
      </c>
      <c r="Z3027" s="21">
        <f t="shared" ca="1" si="860"/>
        <v>-1</v>
      </c>
      <c r="AA3027" s="6">
        <f ca="1">Z3027-MAX($Z$3:Z3027)</f>
        <v>-6.568180272395117</v>
      </c>
      <c r="AB3027" s="6">
        <f t="shared" ca="1" si="861"/>
        <v>0.28309898512062315</v>
      </c>
      <c r="AC3027" s="11">
        <f t="shared" ca="1" si="862"/>
        <v>6.2688712532029266E-102</v>
      </c>
      <c r="AD3027" s="6">
        <f t="shared" ca="1" si="863"/>
        <v>-1</v>
      </c>
      <c r="AE3027" s="6">
        <f ca="1">AD3027-MAX($AD$3:AD3027)</f>
        <v>-6.568180272395117</v>
      </c>
      <c r="AF3027" s="6">
        <f t="shared" si="864"/>
        <v>-2.8260414486080965E-3</v>
      </c>
      <c r="AG3027" s="5">
        <f t="shared" si="855"/>
        <v>0.55301444421184831</v>
      </c>
      <c r="AH3027" s="6">
        <f>AG3027-MAX($AG$3:AG3027)</f>
        <v>-9.1794012978857142E-2</v>
      </c>
      <c r="AI3027" s="5"/>
      <c r="AJ3027" s="5">
        <f t="shared" si="856"/>
        <v>0.55301444421184831</v>
      </c>
      <c r="AK3027" s="5"/>
    </row>
    <row r="3028" spans="1:37" x14ac:dyDescent="0.5">
      <c r="A3028" s="14">
        <v>1626123600000</v>
      </c>
      <c r="B3028" s="26" t="d">
        <v>2020-12-16T12:59:59.99999979045242400</v>
      </c>
      <c r="C3028" s="23" t="s">
        <v>10</v>
      </c>
      <c r="D3028" s="27">
        <v>593.51</v>
      </c>
      <c r="E3028" s="27">
        <v>611.66</v>
      </c>
      <c r="F3028" s="27">
        <v>593.51</v>
      </c>
      <c r="G3028" s="27">
        <v>610.66</v>
      </c>
      <c r="H3028" s="27">
        <v>386926.75199999998</v>
      </c>
      <c r="I3028" s="27">
        <v>232961449</v>
      </c>
      <c r="J3028" s="15">
        <v>82728</v>
      </c>
      <c r="K3028" s="16">
        <v>3026</v>
      </c>
      <c r="L3028">
        <f ca="1">IF(K3028&gt;=$AM$5,AVERAGE(G3028:OFFSET(G3028,-$AM$5+1,,,)),0)</f>
        <v>610.66</v>
      </c>
      <c r="M3028">
        <f ca="1">IF(K3028&gt;=$AM$6,AVERAGE(G3028:OFFSET(G3028,-$AM$6+1,,,)),0)</f>
        <v>584.84955555555575</v>
      </c>
      <c r="N3028" s="14">
        <f t="shared" ca="1" si="849"/>
        <v>1</v>
      </c>
      <c r="O3028" s="14">
        <f t="shared" ca="1" si="850"/>
        <v>0</v>
      </c>
      <c r="P3028" s="14">
        <f t="shared" ca="1" si="851"/>
        <v>1</v>
      </c>
      <c r="Q3028" s="17">
        <f t="shared" ca="1" si="857"/>
        <v>2795</v>
      </c>
      <c r="R3028" s="32">
        <f t="shared" ca="1" si="858"/>
        <v>47962.19999999991</v>
      </c>
      <c r="S3028" s="19">
        <f t="shared" ca="1" si="848"/>
        <v>2.8903983034453462E-2</v>
      </c>
      <c r="T3028" s="17">
        <f t="shared" ca="1" si="847"/>
        <v>1707325.2000000037</v>
      </c>
      <c r="U3028" s="19">
        <f t="shared" ca="1" si="852"/>
        <v>1.7073252000000037</v>
      </c>
      <c r="V3028" s="31">
        <f t="shared" ca="1" si="853"/>
        <v>0.70732520000000365</v>
      </c>
      <c r="W3028" s="21">
        <f ca="1">MIN((T3028-MAX($T$3:T3028))/MAX($T$3:T3028),0)</f>
        <v>-6.6776330626781358E-2</v>
      </c>
      <c r="X3028" s="22">
        <f t="shared" ca="1" si="854"/>
        <v>0.86222354389722189</v>
      </c>
      <c r="Y3028" s="20">
        <f t="shared" ca="1" si="859"/>
        <v>1.1674039641376728E-98</v>
      </c>
      <c r="Z3028" s="21">
        <f t="shared" ca="1" si="860"/>
        <v>-1</v>
      </c>
      <c r="AA3028" s="6">
        <f ca="1">Z3028-MAX($Z$3:Z3028)</f>
        <v>-6.568180272395117</v>
      </c>
      <c r="AB3028" s="6">
        <f t="shared" ca="1" si="861"/>
        <v>0.86222354389722189</v>
      </c>
      <c r="AC3028" s="11">
        <f t="shared" ca="1" si="862"/>
        <v>1.1674039641374972E-101</v>
      </c>
      <c r="AD3028" s="6">
        <f t="shared" ca="1" si="863"/>
        <v>-1</v>
      </c>
      <c r="AE3028" s="6">
        <f ca="1">AD3028-MAX($AD$3:AD3028)</f>
        <v>-6.568180272395117</v>
      </c>
      <c r="AF3028" s="6">
        <f t="shared" si="864"/>
        <v>4.4902658572325671E-2</v>
      </c>
      <c r="AG3028" s="5">
        <f t="shared" si="855"/>
        <v>0.59791710278417398</v>
      </c>
      <c r="AH3028" s="6">
        <f>AG3028-MAX($AG$3:AG3028)</f>
        <v>-4.6891354406531471E-2</v>
      </c>
      <c r="AI3028" s="5"/>
      <c r="AJ3028" s="5">
        <f t="shared" si="856"/>
        <v>0.59791710278417398</v>
      </c>
      <c r="AK3028" s="5"/>
    </row>
    <row r="3029" spans="1:37" x14ac:dyDescent="0.5">
      <c r="A3029" s="14">
        <v>1626127200000</v>
      </c>
      <c r="B3029" s="26" t="d">
        <v>2020-12-16T14:00:00.00000020954757600</v>
      </c>
      <c r="C3029" s="23" t="s">
        <v>10</v>
      </c>
      <c r="D3029" s="27">
        <v>610.73</v>
      </c>
      <c r="E3029" s="27">
        <v>628.16999999999996</v>
      </c>
      <c r="F3029" s="27">
        <v>609.1</v>
      </c>
      <c r="G3029" s="27">
        <v>620.58000000000004</v>
      </c>
      <c r="H3029" s="27">
        <v>631036.06000000006</v>
      </c>
      <c r="I3029" s="27">
        <v>390936016</v>
      </c>
      <c r="J3029" s="15">
        <v>85807</v>
      </c>
      <c r="K3029" s="16">
        <v>3027</v>
      </c>
      <c r="L3029">
        <f ca="1">IF(K3029&gt;=$AM$5,AVERAGE(G3029:OFFSET(G3029,-$AM$5+1,,,)),0)</f>
        <v>620.58000000000004</v>
      </c>
      <c r="M3029">
        <f ca="1">IF(K3029&gt;=$AM$6,AVERAGE(G3029:OFFSET(G3029,-$AM$6+1,,,)),0)</f>
        <v>585.43500000000017</v>
      </c>
      <c r="N3029" s="14">
        <f t="shared" ca="1" si="849"/>
        <v>1</v>
      </c>
      <c r="O3029" s="14">
        <f t="shared" ca="1" si="850"/>
        <v>0</v>
      </c>
      <c r="P3029" s="14">
        <f t="shared" ca="1" si="851"/>
        <v>1</v>
      </c>
      <c r="Q3029" s="17">
        <f t="shared" ca="1" si="857"/>
        <v>2795</v>
      </c>
      <c r="R3029" s="32">
        <f t="shared" ca="1" si="858"/>
        <v>27726.400000000205</v>
      </c>
      <c r="S3029" s="19">
        <f t="shared" ca="1" si="848"/>
        <v>1.6239671270593409E-2</v>
      </c>
      <c r="T3029" s="17">
        <f t="shared" ca="1" si="847"/>
        <v>1735051.6000000038</v>
      </c>
      <c r="U3029" s="19">
        <f t="shared" ca="1" si="852"/>
        <v>1.7350516000000038</v>
      </c>
      <c r="V3029" s="31">
        <f t="shared" ca="1" si="853"/>
        <v>0.7350516000000038</v>
      </c>
      <c r="W3029" s="21">
        <f ca="1">MIN((T3029-MAX($T$3:T3029))/MAX($T$3:T3029),0)</f>
        <v>-5.1621085014223363E-2</v>
      </c>
      <c r="X3029" s="22">
        <f t="shared" ca="1" si="854"/>
        <v>0.63089281559937249</v>
      </c>
      <c r="Y3029" s="20">
        <f t="shared" ca="1" si="859"/>
        <v>1.903910738014358E-98</v>
      </c>
      <c r="Z3029" s="21">
        <f t="shared" ca="1" si="860"/>
        <v>-1</v>
      </c>
      <c r="AA3029" s="6">
        <f ca="1">Z3029-MAX($Z$3:Z3029)</f>
        <v>-6.568180272395117</v>
      </c>
      <c r="AB3029" s="6">
        <f t="shared" ca="1" si="861"/>
        <v>0.63089281559937249</v>
      </c>
      <c r="AC3029" s="11">
        <f t="shared" ca="1" si="862"/>
        <v>1.9039107380140717E-101</v>
      </c>
      <c r="AD3029" s="6">
        <f t="shared" ca="1" si="863"/>
        <v>-1</v>
      </c>
      <c r="AE3029" s="6">
        <f ca="1">AD3029-MAX($AD$3:AD3029)</f>
        <v>-6.568180272395117</v>
      </c>
      <c r="AF3029" s="6">
        <f t="shared" si="864"/>
        <v>2.5957714046472846E-2</v>
      </c>
      <c r="AG3029" s="5">
        <f t="shared" si="855"/>
        <v>0.62387481683064683</v>
      </c>
      <c r="AH3029" s="6">
        <f>AG3029-MAX($AG$3:AG3029)</f>
        <v>-2.0933640360058625E-2</v>
      </c>
      <c r="AI3029" s="5"/>
      <c r="AJ3029" s="5">
        <f t="shared" si="856"/>
        <v>0.62387481683064683</v>
      </c>
      <c r="AK3029" s="5"/>
    </row>
    <row r="3030" spans="1:37" x14ac:dyDescent="0.5">
      <c r="A3030" s="14">
        <v>1626130800000</v>
      </c>
      <c r="B3030" s="26" t="d">
        <v>2020-12-16T15:00:00.000</v>
      </c>
      <c r="C3030" s="23" t="s">
        <v>10</v>
      </c>
      <c r="D3030" s="27">
        <v>620.58000000000004</v>
      </c>
      <c r="E3030" s="27">
        <v>622.79</v>
      </c>
      <c r="F3030" s="27">
        <v>617.01</v>
      </c>
      <c r="G3030" s="27">
        <v>620.61</v>
      </c>
      <c r="H3030" s="27">
        <v>200472.16099999999</v>
      </c>
      <c r="I3030" s="27">
        <v>124212692</v>
      </c>
      <c r="J3030" s="15">
        <v>81713</v>
      </c>
      <c r="K3030" s="16">
        <v>3028</v>
      </c>
      <c r="L3030">
        <f ca="1">IF(K3030&gt;=$AM$5,AVERAGE(G3030:OFFSET(G3030,-$AM$5+1,,,)),0)</f>
        <v>620.61</v>
      </c>
      <c r="M3030">
        <f ca="1">IF(K3030&gt;=$AM$6,AVERAGE(G3030:OFFSET(G3030,-$AM$6+1,,,)),0)</f>
        <v>585.99700000000018</v>
      </c>
      <c r="N3030" s="14">
        <f t="shared" ca="1" si="849"/>
        <v>1</v>
      </c>
      <c r="O3030" s="14">
        <f t="shared" ca="1" si="850"/>
        <v>0</v>
      </c>
      <c r="P3030" s="14">
        <f t="shared" ca="1" si="851"/>
        <v>1</v>
      </c>
      <c r="Q3030" s="17">
        <f t="shared" ca="1" si="857"/>
        <v>2795</v>
      </c>
      <c r="R3030" s="32">
        <f t="shared" ca="1" si="858"/>
        <v>83.849999999923739</v>
      </c>
      <c r="S3030" s="19">
        <f t="shared" ca="1" si="848"/>
        <v>4.8327092980937023E-5</v>
      </c>
      <c r="T3030" s="17">
        <f t="shared" ca="1" si="847"/>
        <v>1735135.4500000037</v>
      </c>
      <c r="U3030" s="19">
        <f t="shared" ca="1" si="852"/>
        <v>1.7351354500000036</v>
      </c>
      <c r="V3030" s="31">
        <f t="shared" ca="1" si="853"/>
        <v>0.73513545000000358</v>
      </c>
      <c r="W3030" s="21">
        <f ca="1">MIN((T3030-MAX($T$3:T3030))/MAX($T$3:T3030),0)</f>
        <v>-5.1575252618217722E-2</v>
      </c>
      <c r="X3030" s="22">
        <f t="shared" ca="1" si="854"/>
        <v>-0.68231267005565421</v>
      </c>
      <c r="Y3030" s="20">
        <f t="shared" ca="1" si="859"/>
        <v>6.048483188121503E-99</v>
      </c>
      <c r="Z3030" s="21">
        <f t="shared" ca="1" si="860"/>
        <v>-1</v>
      </c>
      <c r="AA3030" s="6">
        <f ca="1">Z3030-MAX($Z$3:Z3030)</f>
        <v>-6.568180272395117</v>
      </c>
      <c r="AB3030" s="6">
        <f t="shared" ca="1" si="861"/>
        <v>-0.68231267005565421</v>
      </c>
      <c r="AC3030" s="11">
        <f t="shared" ca="1" si="862"/>
        <v>6.0484831881205929E-102</v>
      </c>
      <c r="AD3030" s="6">
        <f t="shared" ca="1" si="863"/>
        <v>-1</v>
      </c>
      <c r="AE3030" s="6">
        <f ca="1">AD3030-MAX($AD$3:AD3030)</f>
        <v>-6.568180272395117</v>
      </c>
      <c r="AF3030" s="6">
        <f t="shared" si="864"/>
        <v>7.8501151350218734E-5</v>
      </c>
      <c r="AG3030" s="5">
        <f t="shared" si="855"/>
        <v>0.62395331798199705</v>
      </c>
      <c r="AH3030" s="6">
        <f>AG3030-MAX($AG$3:AG3030)</f>
        <v>-2.0855139208708406E-2</v>
      </c>
      <c r="AI3030" s="5"/>
      <c r="AJ3030" s="5">
        <f t="shared" si="856"/>
        <v>0.62395331798199705</v>
      </c>
      <c r="AK3030" s="5"/>
    </row>
    <row r="3031" spans="1:37" x14ac:dyDescent="0.5">
      <c r="A3031" s="14">
        <v>1626134400000</v>
      </c>
      <c r="B3031" s="26" t="d">
        <v>2020-12-16T15:59:59.99999979045242400</v>
      </c>
      <c r="C3031" s="23" t="s">
        <v>10</v>
      </c>
      <c r="D3031" s="27">
        <v>620.61</v>
      </c>
      <c r="E3031" s="27">
        <v>630.21</v>
      </c>
      <c r="F3031" s="27">
        <v>620.61</v>
      </c>
      <c r="G3031" s="27">
        <v>629.04</v>
      </c>
      <c r="H3031" s="27">
        <v>321429.527</v>
      </c>
      <c r="I3031" s="27">
        <v>201148220</v>
      </c>
      <c r="J3031" s="15">
        <v>138550</v>
      </c>
      <c r="K3031" s="16">
        <v>3029</v>
      </c>
      <c r="L3031">
        <f ca="1">IF(K3031&gt;=$AM$5,AVERAGE(G3031:OFFSET(G3031,-$AM$5+1,,,)),0)</f>
        <v>629.04</v>
      </c>
      <c r="M3031">
        <f ca="1">IF(K3031&gt;=$AM$6,AVERAGE(G3031:OFFSET(G3031,-$AM$6+1,,,)),0)</f>
        <v>586.64077777777811</v>
      </c>
      <c r="N3031" s="14">
        <f t="shared" ca="1" si="849"/>
        <v>1</v>
      </c>
      <c r="O3031" s="14">
        <f t="shared" ca="1" si="850"/>
        <v>0</v>
      </c>
      <c r="P3031" s="14">
        <f t="shared" ca="1" si="851"/>
        <v>1</v>
      </c>
      <c r="Q3031" s="17">
        <f t="shared" ca="1" si="857"/>
        <v>2795</v>
      </c>
      <c r="R3031" s="32">
        <f t="shared" ca="1" si="858"/>
        <v>23561.84999999986</v>
      </c>
      <c r="S3031" s="19">
        <f t="shared" ca="1" si="848"/>
        <v>1.3579256881645643E-2</v>
      </c>
      <c r="T3031" s="17">
        <f t="shared" ca="1" si="847"/>
        <v>1758697.3000000035</v>
      </c>
      <c r="U3031" s="19">
        <f t="shared" ca="1" si="852"/>
        <v>1.7586973000000035</v>
      </c>
      <c r="V3031" s="31">
        <f t="shared" ca="1" si="853"/>
        <v>0.75869730000000346</v>
      </c>
      <c r="W3031" s="21">
        <f ca="1">MIN((T3031-MAX($T$3:T3031))/MAX($T$3:T3031),0)</f>
        <v>-3.8696349340610628E-2</v>
      </c>
      <c r="X3031" s="22">
        <f t="shared" ca="1" si="854"/>
        <v>0.60336240900800187</v>
      </c>
      <c r="Y3031" s="20">
        <f t="shared" ca="1" si="859"/>
        <v>9.6979105753508927E-99</v>
      </c>
      <c r="Z3031" s="21">
        <f t="shared" ca="1" si="860"/>
        <v>-1</v>
      </c>
      <c r="AA3031" s="6">
        <f ca="1">Z3031-MAX($Z$3:Z3031)</f>
        <v>-6.568180272395117</v>
      </c>
      <c r="AB3031" s="6">
        <f t="shared" ca="1" si="861"/>
        <v>0.60336240900800187</v>
      </c>
      <c r="AC3031" s="11">
        <f t="shared" ca="1" si="862"/>
        <v>9.6979105753494322E-102</v>
      </c>
      <c r="AD3031" s="6">
        <f t="shared" ca="1" si="863"/>
        <v>-1</v>
      </c>
      <c r="AE3031" s="6">
        <f ca="1">AD3031-MAX($AD$3:AD3031)</f>
        <v>-6.568180272395117</v>
      </c>
      <c r="AF3031" s="6">
        <f t="shared" si="864"/>
        <v>2.2058823529411575E-2</v>
      </c>
      <c r="AG3031" s="5">
        <f t="shared" si="855"/>
        <v>0.64601214151140862</v>
      </c>
      <c r="AH3031" s="6">
        <f>AG3031-MAX($AG$3:AG3031)</f>
        <v>0</v>
      </c>
      <c r="AI3031" s="5"/>
      <c r="AJ3031" s="5">
        <f t="shared" si="856"/>
        <v>0.64601214151140862</v>
      </c>
      <c r="AK3031" s="5"/>
    </row>
    <row r="3032" spans="1:37" x14ac:dyDescent="0.5">
      <c r="A3032" s="14">
        <v>1626138000000</v>
      </c>
      <c r="B3032" s="26" t="d">
        <v>2020-12-16T17:00:00.00000020954757600</v>
      </c>
      <c r="C3032" s="23" t="s">
        <v>10</v>
      </c>
      <c r="D3032" s="27">
        <v>629.04</v>
      </c>
      <c r="E3032" s="27">
        <v>629.5</v>
      </c>
      <c r="F3032" s="27">
        <v>621</v>
      </c>
      <c r="G3032" s="27">
        <v>622.19000000000005</v>
      </c>
      <c r="H3032" s="27">
        <v>180122.10800000001</v>
      </c>
      <c r="I3032" s="27">
        <v>112527894</v>
      </c>
      <c r="J3032" s="15">
        <v>82813</v>
      </c>
      <c r="K3032" s="16">
        <v>3030</v>
      </c>
      <c r="L3032">
        <f ca="1">IF(K3032&gt;=$AM$5,AVERAGE(G3032:OFFSET(G3032,-$AM$5+1,,,)),0)</f>
        <v>622.19000000000005</v>
      </c>
      <c r="M3032">
        <f ca="1">IF(K3032&gt;=$AM$6,AVERAGE(G3032:OFFSET(G3032,-$AM$6+1,,,)),0)</f>
        <v>587.23911111111136</v>
      </c>
      <c r="N3032" s="14">
        <f t="shared" ca="1" si="849"/>
        <v>1</v>
      </c>
      <c r="O3032" s="14">
        <f t="shared" ca="1" si="850"/>
        <v>0</v>
      </c>
      <c r="P3032" s="14">
        <f t="shared" ca="1" si="851"/>
        <v>1</v>
      </c>
      <c r="Q3032" s="17">
        <f t="shared" ca="1" si="857"/>
        <v>2795</v>
      </c>
      <c r="R3032" s="32">
        <f t="shared" ca="1" si="858"/>
        <v>-19145.749999999745</v>
      </c>
      <c r="S3032" s="19">
        <f t="shared" ca="1" si="848"/>
        <v>-1.0886324781416169E-2</v>
      </c>
      <c r="T3032" s="17">
        <f t="shared" ca="1" si="847"/>
        <v>1739551.5500000038</v>
      </c>
      <c r="U3032" s="19">
        <f t="shared" ca="1" si="852"/>
        <v>1.7395515500000038</v>
      </c>
      <c r="V3032" s="31">
        <f t="shared" ca="1" si="853"/>
        <v>0.73955155000000383</v>
      </c>
      <c r="W3032" s="21">
        <f ca="1">MIN((T3032-MAX($T$3:T3032))/MAX($T$3:T3032),0)</f>
        <v>-4.9161413095249781E-2</v>
      </c>
      <c r="X3032" s="22">
        <f t="shared" ca="1" si="854"/>
        <v>-0.43962177438664496</v>
      </c>
      <c r="Y3032" s="20">
        <f t="shared" ca="1" si="859"/>
        <v>5.4344979203721245E-99</v>
      </c>
      <c r="Z3032" s="21">
        <f t="shared" ca="1" si="860"/>
        <v>-1</v>
      </c>
      <c r="AA3032" s="6">
        <f ca="1">Z3032-MAX($Z$3:Z3032)</f>
        <v>-6.568180272395117</v>
      </c>
      <c r="AB3032" s="6">
        <f t="shared" ca="1" si="861"/>
        <v>-0.43962177438664496</v>
      </c>
      <c r="AC3032" s="11">
        <f t="shared" ca="1" si="862"/>
        <v>5.4344979203713056E-102</v>
      </c>
      <c r="AD3032" s="6">
        <f t="shared" ca="1" si="863"/>
        <v>-1</v>
      </c>
      <c r="AE3032" s="6">
        <f ca="1">AD3032-MAX($AD$3:AD3032)</f>
        <v>-6.568180272395117</v>
      </c>
      <c r="AF3032" s="6">
        <f t="shared" si="864"/>
        <v>-1.7924429558299981E-2</v>
      </c>
      <c r="AG3032" s="5">
        <f t="shared" si="855"/>
        <v>0.62808771195310864</v>
      </c>
      <c r="AH3032" s="6">
        <f>AG3032-MAX($AG$3:AG3032)</f>
        <v>-1.7924429558299981E-2</v>
      </c>
      <c r="AI3032" s="5"/>
      <c r="AJ3032" s="5">
        <f t="shared" si="856"/>
        <v>0.62808771195310864</v>
      </c>
      <c r="AK3032" s="5"/>
    </row>
    <row r="3033" spans="1:37" x14ac:dyDescent="0.5">
      <c r="A3033" s="14">
        <v>1626141600000</v>
      </c>
      <c r="B3033" s="26" t="d">
        <v>2020-12-16T18:00:00.000</v>
      </c>
      <c r="C3033" s="23" t="s">
        <v>10</v>
      </c>
      <c r="D3033" s="27">
        <v>622.21</v>
      </c>
      <c r="E3033" s="27">
        <v>624.89</v>
      </c>
      <c r="F3033" s="27">
        <v>617</v>
      </c>
      <c r="G3033" s="27">
        <v>619.59</v>
      </c>
      <c r="H3033" s="27">
        <v>105696.087</v>
      </c>
      <c r="I3033" s="27">
        <v>65677022.799999997</v>
      </c>
      <c r="J3033" s="15">
        <v>69061</v>
      </c>
      <c r="K3033" s="16">
        <v>3031</v>
      </c>
      <c r="L3033">
        <f ca="1">IF(K3033&gt;=$AM$5,AVERAGE(G3033:OFFSET(G3033,-$AM$5+1,,,)),0)</f>
        <v>619.59</v>
      </c>
      <c r="M3033">
        <f ca="1">IF(K3033&gt;=$AM$6,AVERAGE(G3033:OFFSET(G3033,-$AM$6+1,,,)),0)</f>
        <v>587.83466666666698</v>
      </c>
      <c r="N3033" s="14">
        <f t="shared" ca="1" si="849"/>
        <v>1</v>
      </c>
      <c r="O3033" s="14">
        <f t="shared" ca="1" si="850"/>
        <v>0</v>
      </c>
      <c r="P3033" s="14">
        <f t="shared" ca="1" si="851"/>
        <v>1</v>
      </c>
      <c r="Q3033" s="17">
        <f t="shared" ca="1" si="857"/>
        <v>2795</v>
      </c>
      <c r="R3033" s="32">
        <f t="shared" ca="1" si="858"/>
        <v>-7267.0000000000637</v>
      </c>
      <c r="S3033" s="19">
        <f t="shared" ca="1" si="848"/>
        <v>-4.1775134516709479E-3</v>
      </c>
      <c r="T3033" s="17">
        <f t="shared" ca="1" si="847"/>
        <v>1732284.5500000038</v>
      </c>
      <c r="U3033" s="19">
        <f t="shared" ca="1" si="852"/>
        <v>1.7322845500000037</v>
      </c>
      <c r="V3033" s="31">
        <f t="shared" ca="1" si="853"/>
        <v>0.7322845500000037</v>
      </c>
      <c r="W3033" s="21">
        <f ca="1">MIN((T3033-MAX($T$3:T3033))/MAX($T$3:T3033),0)</f>
        <v>-5.3133554082412132E-2</v>
      </c>
      <c r="X3033" s="22">
        <f t="shared" ca="1" si="854"/>
        <v>-0.41319759038129844</v>
      </c>
      <c r="Y3033" s="20">
        <f t="shared" ca="1" si="859"/>
        <v>3.1889764747421853E-99</v>
      </c>
      <c r="Z3033" s="21">
        <f t="shared" ca="1" si="860"/>
        <v>-1</v>
      </c>
      <c r="AA3033" s="6">
        <f ca="1">Z3033-MAX($Z$3:Z3033)</f>
        <v>-6.568180272395117</v>
      </c>
      <c r="AB3033" s="6">
        <f t="shared" ca="1" si="861"/>
        <v>-0.41319759038129844</v>
      </c>
      <c r="AC3033" s="11">
        <f t="shared" ca="1" si="862"/>
        <v>3.1889764747417048E-102</v>
      </c>
      <c r="AD3033" s="6">
        <f t="shared" ca="1" si="863"/>
        <v>-1</v>
      </c>
      <c r="AE3033" s="6">
        <f ca="1">AD3033-MAX($AD$3:AD3033)</f>
        <v>-6.568180272395117</v>
      </c>
      <c r="AF3033" s="6">
        <f t="shared" si="864"/>
        <v>-6.803433117019031E-3</v>
      </c>
      <c r="AG3033" s="5">
        <f t="shared" si="855"/>
        <v>0.62128427883608961</v>
      </c>
      <c r="AH3033" s="6">
        <f>AG3033-MAX($AG$3:AG3033)</f>
        <v>-2.4727862675319012E-2</v>
      </c>
      <c r="AI3033" s="5"/>
      <c r="AJ3033" s="5">
        <f t="shared" si="856"/>
        <v>0.62128427883608961</v>
      </c>
      <c r="AK3033" s="5"/>
    </row>
    <row r="3034" spans="1:37" x14ac:dyDescent="0.5">
      <c r="A3034" s="14">
        <v>1626145200000</v>
      </c>
      <c r="B3034" s="26" t="d">
        <v>2020-12-16T18:59:59.99999979045242400</v>
      </c>
      <c r="C3034" s="23" t="s">
        <v>10</v>
      </c>
      <c r="D3034" s="27">
        <v>619.59</v>
      </c>
      <c r="E3034" s="27">
        <v>624.58000000000004</v>
      </c>
      <c r="F3034" s="27">
        <v>618.6</v>
      </c>
      <c r="G3034" s="27">
        <v>623.16</v>
      </c>
      <c r="H3034" s="27">
        <v>84824.175000000003</v>
      </c>
      <c r="I3034" s="27">
        <v>52749892.5</v>
      </c>
      <c r="J3034" s="15">
        <v>67642</v>
      </c>
      <c r="K3034" s="16">
        <v>3032</v>
      </c>
      <c r="L3034">
        <f ca="1">IF(K3034&gt;=$AM$5,AVERAGE(G3034:OFFSET(G3034,-$AM$5+1,,,)),0)</f>
        <v>623.16</v>
      </c>
      <c r="M3034">
        <f ca="1">IF(K3034&gt;=$AM$6,AVERAGE(G3034:OFFSET(G3034,-$AM$6+1,,,)),0)</f>
        <v>588.46866666666699</v>
      </c>
      <c r="N3034" s="14">
        <f t="shared" ca="1" si="849"/>
        <v>1</v>
      </c>
      <c r="O3034" s="14">
        <f t="shared" ca="1" si="850"/>
        <v>0</v>
      </c>
      <c r="P3034" s="14">
        <f t="shared" ca="1" si="851"/>
        <v>1</v>
      </c>
      <c r="Q3034" s="17">
        <f t="shared" ca="1" si="857"/>
        <v>2795</v>
      </c>
      <c r="R3034" s="32">
        <f t="shared" ca="1" si="858"/>
        <v>9978.1499999998214</v>
      </c>
      <c r="S3034" s="19">
        <f t="shared" ca="1" si="848"/>
        <v>5.7601102544035275E-3</v>
      </c>
      <c r="T3034" s="17">
        <f t="shared" ca="1" si="847"/>
        <v>1742262.7000000037</v>
      </c>
      <c r="U3034" s="19">
        <f t="shared" ca="1" si="852"/>
        <v>1.7422627000000037</v>
      </c>
      <c r="V3034" s="31">
        <f t="shared" ca="1" si="853"/>
        <v>0.74226270000000372</v>
      </c>
      <c r="W3034" s="21">
        <f ca="1">MIN((T3034-MAX($T$3:T3034))/MAX($T$3:T3034),0)</f>
        <v>-4.7679498957731568E-2</v>
      </c>
      <c r="X3034" s="22">
        <f t="shared" ca="1" si="854"/>
        <v>-0.19747100003806195</v>
      </c>
      <c r="Y3034" s="20">
        <f t="shared" ca="1" si="859"/>
        <v>2.5592461011769925E-99</v>
      </c>
      <c r="Z3034" s="21">
        <f t="shared" ca="1" si="860"/>
        <v>-1</v>
      </c>
      <c r="AA3034" s="6">
        <f ca="1">Z3034-MAX($Z$3:Z3034)</f>
        <v>-6.568180272395117</v>
      </c>
      <c r="AB3034" s="6">
        <f t="shared" ca="1" si="861"/>
        <v>-0.19747100003806195</v>
      </c>
      <c r="AC3034" s="11">
        <f t="shared" ca="1" si="862"/>
        <v>2.5592461011766069E-102</v>
      </c>
      <c r="AD3034" s="6">
        <f t="shared" ca="1" si="863"/>
        <v>-1</v>
      </c>
      <c r="AE3034" s="6">
        <f ca="1">AD3034-MAX($AD$3:AD3034)</f>
        <v>-6.568180272395117</v>
      </c>
      <c r="AF3034" s="6">
        <f t="shared" si="864"/>
        <v>9.3416370106759183E-3</v>
      </c>
      <c r="AG3034" s="5">
        <f t="shared" si="855"/>
        <v>0.63062591584676553</v>
      </c>
      <c r="AH3034" s="6">
        <f>AG3034-MAX($AG$3:AG3034)</f>
        <v>-1.5386225664643094E-2</v>
      </c>
      <c r="AI3034" s="5"/>
      <c r="AJ3034" s="5">
        <f t="shared" si="856"/>
        <v>0.63062591584676553</v>
      </c>
      <c r="AK3034" s="5"/>
    </row>
    <row r="3035" spans="1:37" x14ac:dyDescent="0.5">
      <c r="A3035" s="14">
        <v>1626148800000</v>
      </c>
      <c r="B3035" s="26" t="d">
        <v>2020-12-16T20:00:00.00000020954757600</v>
      </c>
      <c r="C3035" s="23" t="s">
        <v>10</v>
      </c>
      <c r="D3035" s="27">
        <v>623.16</v>
      </c>
      <c r="E3035" s="27">
        <v>626</v>
      </c>
      <c r="F3035" s="27">
        <v>621.61</v>
      </c>
      <c r="G3035" s="27">
        <v>623.80999999999995</v>
      </c>
      <c r="H3035" s="27">
        <v>79244.740999999995</v>
      </c>
      <c r="I3035" s="27">
        <v>49427205.299999997</v>
      </c>
      <c r="J3035" s="15">
        <v>69648</v>
      </c>
      <c r="K3035" s="16">
        <v>3033</v>
      </c>
      <c r="L3035">
        <f ca="1">IF(K3035&gt;=$AM$5,AVERAGE(G3035:OFFSET(G3035,-$AM$5+1,,,)),0)</f>
        <v>623.80999999999995</v>
      </c>
      <c r="M3035">
        <f ca="1">IF(K3035&gt;=$AM$6,AVERAGE(G3035:OFFSET(G3035,-$AM$6+1,,,)),0)</f>
        <v>589.10322222222248</v>
      </c>
      <c r="N3035" s="14">
        <f t="shared" ca="1" si="849"/>
        <v>1</v>
      </c>
      <c r="O3035" s="14">
        <f t="shared" ca="1" si="850"/>
        <v>0</v>
      </c>
      <c r="P3035" s="14">
        <f t="shared" ca="1" si="851"/>
        <v>1</v>
      </c>
      <c r="Q3035" s="17">
        <f t="shared" ca="1" si="857"/>
        <v>2795</v>
      </c>
      <c r="R3035" s="32">
        <f t="shared" ca="1" si="858"/>
        <v>1816.7499999999363</v>
      </c>
      <c r="S3035" s="19">
        <f t="shared" ca="1" si="848"/>
        <v>1.0427531967480751E-3</v>
      </c>
      <c r="T3035" s="17">
        <f t="shared" ca="1" si="847"/>
        <v>1744079.4500000037</v>
      </c>
      <c r="U3035" s="19">
        <f t="shared" ca="1" si="852"/>
        <v>1.7440794500000036</v>
      </c>
      <c r="V3035" s="31">
        <f t="shared" ca="1" si="853"/>
        <v>0.74407945000000364</v>
      </c>
      <c r="W3035" s="21">
        <f ca="1">MIN((T3035-MAX($T$3:T3035))/MAX($T$3:T3035),0)</f>
        <v>-4.6686463710940977E-2</v>
      </c>
      <c r="X3035" s="22">
        <f t="shared" ca="1" si="854"/>
        <v>-6.5776460543235604E-2</v>
      </c>
      <c r="Y3035" s="20">
        <f t="shared" ca="1" si="859"/>
        <v>2.3909079509824944E-99</v>
      </c>
      <c r="Z3035" s="21">
        <f t="shared" ca="1" si="860"/>
        <v>-1</v>
      </c>
      <c r="AA3035" s="6">
        <f ca="1">Z3035-MAX($Z$3:Z3035)</f>
        <v>-6.568180272395117</v>
      </c>
      <c r="AB3035" s="6">
        <f t="shared" ca="1" si="861"/>
        <v>-6.5776460543235604E-2</v>
      </c>
      <c r="AC3035" s="11">
        <f t="shared" ca="1" si="862"/>
        <v>2.3909079509821341E-102</v>
      </c>
      <c r="AD3035" s="6">
        <f t="shared" ca="1" si="863"/>
        <v>-1</v>
      </c>
      <c r="AE3035" s="6">
        <f ca="1">AD3035-MAX($AD$3:AD3035)</f>
        <v>-6.568180272395117</v>
      </c>
      <c r="AF3035" s="6">
        <f t="shared" si="864"/>
        <v>1.7008582792547022E-3</v>
      </c>
      <c r="AG3035" s="5">
        <f t="shared" si="855"/>
        <v>0.63232677412602023</v>
      </c>
      <c r="AH3035" s="6">
        <f>AG3035-MAX($AG$3:AG3035)</f>
        <v>-1.3685367385388392E-2</v>
      </c>
      <c r="AI3035" s="5"/>
      <c r="AJ3035" s="5">
        <f t="shared" si="856"/>
        <v>0.63232677412602023</v>
      </c>
      <c r="AK3035" s="5"/>
    </row>
    <row r="3036" spans="1:37" x14ac:dyDescent="0.5">
      <c r="A3036" s="14">
        <v>1626152400000</v>
      </c>
      <c r="B3036" s="26" t="d">
        <v>2020-12-16T21:00:00.000</v>
      </c>
      <c r="C3036" s="23" t="s">
        <v>10</v>
      </c>
      <c r="D3036" s="27">
        <v>623.80999999999995</v>
      </c>
      <c r="E3036" s="27">
        <v>633.5</v>
      </c>
      <c r="F3036" s="27">
        <v>622.57000000000005</v>
      </c>
      <c r="G3036" s="27">
        <v>629.88</v>
      </c>
      <c r="H3036" s="27">
        <v>157488.31</v>
      </c>
      <c r="I3036" s="27">
        <v>98953488.400000006</v>
      </c>
      <c r="J3036" s="15">
        <v>250381</v>
      </c>
      <c r="K3036" s="16">
        <v>3034</v>
      </c>
      <c r="L3036">
        <f ca="1">IF(K3036&gt;=$AM$5,AVERAGE(G3036:OFFSET(G3036,-$AM$5+1,,,)),0)</f>
        <v>629.88</v>
      </c>
      <c r="M3036">
        <f ca="1">IF(K3036&gt;=$AM$6,AVERAGE(G3036:OFFSET(G3036,-$AM$6+1,,,)),0)</f>
        <v>589.8185555555558</v>
      </c>
      <c r="N3036" s="14">
        <f t="shared" ca="1" si="849"/>
        <v>1</v>
      </c>
      <c r="O3036" s="14">
        <f t="shared" ca="1" si="850"/>
        <v>0</v>
      </c>
      <c r="P3036" s="14">
        <f t="shared" ca="1" si="851"/>
        <v>1</v>
      </c>
      <c r="Q3036" s="17">
        <f t="shared" ca="1" si="857"/>
        <v>2795</v>
      </c>
      <c r="R3036" s="32">
        <f t="shared" ca="1" si="858"/>
        <v>16965.65000000014</v>
      </c>
      <c r="S3036" s="19">
        <f t="shared" ca="1" si="848"/>
        <v>9.7275671701768547E-3</v>
      </c>
      <c r="T3036" s="17">
        <f t="shared" ca="1" si="847"/>
        <v>1761045.1000000038</v>
      </c>
      <c r="U3036" s="19">
        <f t="shared" ca="1" si="852"/>
        <v>1.7610451000000038</v>
      </c>
      <c r="V3036" s="31">
        <f t="shared" ca="1" si="853"/>
        <v>0.7610451000000038</v>
      </c>
      <c r="W3036" s="21">
        <f ca="1">MIN((T3036-MAX($T$3:T3036))/MAX($T$3:T3036),0)</f>
        <v>-3.7413042252450325E-2</v>
      </c>
      <c r="X3036" s="22">
        <f t="shared" ca="1" si="854"/>
        <v>0.98736607644411389</v>
      </c>
      <c r="Y3036" s="20">
        <f t="shared" ca="1" si="859"/>
        <v>4.7516093536831158E-99</v>
      </c>
      <c r="Z3036" s="21">
        <f t="shared" ca="1" si="860"/>
        <v>-1</v>
      </c>
      <c r="AA3036" s="6">
        <f ca="1">Z3036-MAX($Z$3:Z3036)</f>
        <v>-6.568180272395117</v>
      </c>
      <c r="AB3036" s="6">
        <f t="shared" ca="1" si="861"/>
        <v>0.98736607644411389</v>
      </c>
      <c r="AC3036" s="11">
        <f t="shared" ca="1" si="862"/>
        <v>4.7516093536823996E-102</v>
      </c>
      <c r="AD3036" s="6">
        <f t="shared" ca="1" si="863"/>
        <v>-1</v>
      </c>
      <c r="AE3036" s="6">
        <f ca="1">AD3036-MAX($AD$3:AD3036)</f>
        <v>-6.568180272395117</v>
      </c>
      <c r="AF3036" s="6">
        <f t="shared" si="864"/>
        <v>1.5883399623194627E-2</v>
      </c>
      <c r="AG3036" s="5">
        <f t="shared" si="855"/>
        <v>0.64821017374921486</v>
      </c>
      <c r="AH3036" s="6">
        <f>AG3036-MAX($AG$3:AG3036)</f>
        <v>0</v>
      </c>
      <c r="AI3036" s="5"/>
      <c r="AJ3036" s="5">
        <f t="shared" si="856"/>
        <v>0.64821017374921486</v>
      </c>
      <c r="AK3036" s="5"/>
    </row>
    <row r="3037" spans="1:37" x14ac:dyDescent="0.5">
      <c r="A3037" s="14">
        <v>1626156000000</v>
      </c>
      <c r="B3037" s="26" t="d">
        <v>2020-12-16T21:59:59.99999979045242400</v>
      </c>
      <c r="C3037" s="23" t="s">
        <v>10</v>
      </c>
      <c r="D3037" s="27">
        <v>629.87</v>
      </c>
      <c r="E3037" s="27">
        <v>636.57000000000005</v>
      </c>
      <c r="F3037" s="27">
        <v>627.91</v>
      </c>
      <c r="G3037" s="27">
        <v>635.32000000000005</v>
      </c>
      <c r="H3037" s="27">
        <v>179647.87700000001</v>
      </c>
      <c r="I3037" s="27">
        <v>113686665</v>
      </c>
      <c r="J3037" s="15">
        <v>145174</v>
      </c>
      <c r="K3037" s="16">
        <v>3035</v>
      </c>
      <c r="L3037">
        <f ca="1">IF(K3037&gt;=$AM$5,AVERAGE(G3037:OFFSET(G3037,-$AM$5+1,,,)),0)</f>
        <v>635.32000000000005</v>
      </c>
      <c r="M3037">
        <f ca="1">IF(K3037&gt;=$AM$6,AVERAGE(G3037:OFFSET(G3037,-$AM$6+1,,,)),0)</f>
        <v>590.56400000000019</v>
      </c>
      <c r="N3037" s="14">
        <f t="shared" ca="1" si="849"/>
        <v>1</v>
      </c>
      <c r="O3037" s="14">
        <f t="shared" ca="1" si="850"/>
        <v>0</v>
      </c>
      <c r="P3037" s="14">
        <f t="shared" ca="1" si="851"/>
        <v>1</v>
      </c>
      <c r="Q3037" s="17">
        <f t="shared" ca="1" si="857"/>
        <v>2795</v>
      </c>
      <c r="R3037" s="32">
        <f t="shared" ca="1" si="858"/>
        <v>15204.800000000152</v>
      </c>
      <c r="S3037" s="19">
        <f t="shared" ca="1" si="848"/>
        <v>8.6339640023984157E-3</v>
      </c>
      <c r="T3037" s="17">
        <f t="shared" ref="T3037:T3100" ca="1" si="865">T3036+R3037</f>
        <v>1776249.9000000039</v>
      </c>
      <c r="U3037" s="19">
        <f t="shared" ca="1" si="852"/>
        <v>1.7762499000000038</v>
      </c>
      <c r="V3037" s="31">
        <f t="shared" ca="1" si="853"/>
        <v>0.77624990000000382</v>
      </c>
      <c r="W3037" s="21">
        <f ca="1">MIN((T3037-MAX($T$3:T3037))/MAX($T$3:T3037),0)</f>
        <v>-2.9102101110079836E-2</v>
      </c>
      <c r="X3037" s="22">
        <f t="shared" ca="1" si="854"/>
        <v>0.14070610701200614</v>
      </c>
      <c r="Y3037" s="20">
        <f t="shared" ca="1" si="859"/>
        <v>5.420189807881702E-99</v>
      </c>
      <c r="Z3037" s="21">
        <f t="shared" ca="1" si="860"/>
        <v>-1</v>
      </c>
      <c r="AA3037" s="6">
        <f ca="1">Z3037-MAX($Z$3:Z3037)</f>
        <v>-6.568180272395117</v>
      </c>
      <c r="AB3037" s="6">
        <f t="shared" ca="1" si="861"/>
        <v>0.14070610701200614</v>
      </c>
      <c r="AC3037" s="11">
        <f t="shared" ca="1" si="862"/>
        <v>5.4201898078808845E-102</v>
      </c>
      <c r="AD3037" s="6">
        <f t="shared" ca="1" si="863"/>
        <v>-1</v>
      </c>
      <c r="AE3037" s="6">
        <f ca="1">AD3037-MAX($AD$3:AD3037)</f>
        <v>-6.568180272395117</v>
      </c>
      <c r="AF3037" s="6">
        <f t="shared" si="864"/>
        <v>1.4234875444840034E-2</v>
      </c>
      <c r="AG3037" s="5">
        <f t="shared" si="855"/>
        <v>0.66244504919405489</v>
      </c>
      <c r="AH3037" s="6">
        <f>AG3037-MAX($AG$3:AG3037)</f>
        <v>0</v>
      </c>
      <c r="AI3037" s="5"/>
      <c r="AJ3037" s="5">
        <f t="shared" si="856"/>
        <v>0.66244504919405489</v>
      </c>
      <c r="AK3037" s="5"/>
    </row>
    <row r="3038" spans="1:37" x14ac:dyDescent="0.5">
      <c r="A3038" s="14">
        <v>1626159600000</v>
      </c>
      <c r="B3038" s="26" t="d">
        <v>2020-12-16T23:00:00.00000020954757600</v>
      </c>
      <c r="C3038" s="23" t="s">
        <v>10</v>
      </c>
      <c r="D3038" s="27">
        <v>635.27</v>
      </c>
      <c r="E3038" s="27">
        <v>640.47</v>
      </c>
      <c r="F3038" s="27">
        <v>630.37</v>
      </c>
      <c r="G3038" s="27">
        <v>637.79999999999995</v>
      </c>
      <c r="H3038" s="27">
        <v>232103.04399999999</v>
      </c>
      <c r="I3038" s="27">
        <v>147498833</v>
      </c>
      <c r="J3038" s="15">
        <v>157061</v>
      </c>
      <c r="K3038" s="16">
        <v>3036</v>
      </c>
      <c r="L3038">
        <f ca="1">IF(K3038&gt;=$AM$5,AVERAGE(G3038:OFFSET(G3038,-$AM$5+1,,,)),0)</f>
        <v>637.79999999999995</v>
      </c>
      <c r="M3038">
        <f ca="1">IF(K3038&gt;=$AM$6,AVERAGE(G3038:OFFSET(G3038,-$AM$6+1,,,)),0)</f>
        <v>591.32566666666696</v>
      </c>
      <c r="N3038" s="14">
        <f t="shared" ca="1" si="849"/>
        <v>1</v>
      </c>
      <c r="O3038" s="14">
        <f t="shared" ca="1" si="850"/>
        <v>0</v>
      </c>
      <c r="P3038" s="14">
        <f t="shared" ca="1" si="851"/>
        <v>1</v>
      </c>
      <c r="Q3038" s="17">
        <f t="shared" ca="1" si="857"/>
        <v>2795</v>
      </c>
      <c r="R3038" s="32">
        <f t="shared" ca="1" si="858"/>
        <v>6931.599999999733</v>
      </c>
      <c r="S3038" s="19">
        <f t="shared" ca="1" si="848"/>
        <v>3.9023788263125125E-3</v>
      </c>
      <c r="T3038" s="17">
        <f t="shared" ca="1" si="865"/>
        <v>1783181.5000000035</v>
      </c>
      <c r="U3038" s="19">
        <f t="shared" ca="1" si="852"/>
        <v>1.7831815000000035</v>
      </c>
      <c r="V3038" s="31">
        <f t="shared" ca="1" si="853"/>
        <v>0.78318150000000353</v>
      </c>
      <c r="W3038" s="21">
        <f ca="1">MIN((T3038-MAX($T$3:T3038))/MAX($T$3:T3038),0)</f>
        <v>-2.5313289706940561E-2</v>
      </c>
      <c r="X3038" s="22">
        <f t="shared" ca="1" si="854"/>
        <v>0.29198879427893254</v>
      </c>
      <c r="Y3038" s="20">
        <f t="shared" ca="1" si="859"/>
        <v>7.0028244946480395E-99</v>
      </c>
      <c r="Z3038" s="21">
        <f t="shared" ca="1" si="860"/>
        <v>-1</v>
      </c>
      <c r="AA3038" s="6">
        <f ca="1">Z3038-MAX($Z$3:Z3038)</f>
        <v>-6.568180272395117</v>
      </c>
      <c r="AB3038" s="6">
        <f t="shared" ca="1" si="861"/>
        <v>0.29198879427893254</v>
      </c>
      <c r="AC3038" s="11">
        <f t="shared" ca="1" si="862"/>
        <v>7.0028244946469832E-102</v>
      </c>
      <c r="AD3038" s="6">
        <f t="shared" ca="1" si="863"/>
        <v>-1</v>
      </c>
      <c r="AE3038" s="6">
        <f ca="1">AD3038-MAX($AD$3:AD3038)</f>
        <v>-6.568180272395117</v>
      </c>
      <c r="AF3038" s="6">
        <f t="shared" si="864"/>
        <v>6.489428511617934E-3</v>
      </c>
      <c r="AG3038" s="5">
        <f t="shared" si="855"/>
        <v>0.66893447770567283</v>
      </c>
      <c r="AH3038" s="6">
        <f>AG3038-MAX($AG$3:AG3038)</f>
        <v>0</v>
      </c>
      <c r="AI3038" s="5"/>
      <c r="AJ3038" s="5">
        <f t="shared" si="856"/>
        <v>0.66893447770567283</v>
      </c>
      <c r="AK3038" s="5"/>
    </row>
    <row r="3039" spans="1:37" x14ac:dyDescent="0.5">
      <c r="A3039" s="14">
        <v>1626163200000</v>
      </c>
      <c r="B3039" s="26" t="d">
        <v>2020-12-17</v>
      </c>
      <c r="C3039" s="23" t="s">
        <v>10</v>
      </c>
      <c r="D3039" s="27">
        <v>637.79</v>
      </c>
      <c r="E3039" s="27">
        <v>649.59</v>
      </c>
      <c r="F3039" s="27">
        <v>637.37</v>
      </c>
      <c r="G3039" s="27">
        <v>645.71</v>
      </c>
      <c r="H3039" s="27">
        <v>291960.01</v>
      </c>
      <c r="I3039" s="27">
        <v>188178334</v>
      </c>
      <c r="J3039" s="15">
        <v>107359</v>
      </c>
      <c r="K3039" s="16">
        <v>3037</v>
      </c>
      <c r="L3039">
        <f ca="1">IF(K3039&gt;=$AM$5,AVERAGE(G3039:OFFSET(G3039,-$AM$5+1,,,)),0)</f>
        <v>645.71</v>
      </c>
      <c r="M3039">
        <f ca="1">IF(K3039&gt;=$AM$6,AVERAGE(G3039:OFFSET(G3039,-$AM$6+1,,,)),0)</f>
        <v>592.14266666666697</v>
      </c>
      <c r="N3039" s="14">
        <f t="shared" ca="1" si="849"/>
        <v>1</v>
      </c>
      <c r="O3039" s="14">
        <f t="shared" ca="1" si="850"/>
        <v>0</v>
      </c>
      <c r="P3039" s="14">
        <f t="shared" ca="1" si="851"/>
        <v>1</v>
      </c>
      <c r="Q3039" s="17">
        <f t="shared" ca="1" si="857"/>
        <v>2795</v>
      </c>
      <c r="R3039" s="32">
        <f t="shared" ca="1" si="858"/>
        <v>22108.45000000023</v>
      </c>
      <c r="S3039" s="19">
        <f t="shared" ref="S3039:S3102" ca="1" si="866">R3039/T3038</f>
        <v>1.2398317277293527E-2</v>
      </c>
      <c r="T3039" s="17">
        <f t="shared" ca="1" si="865"/>
        <v>1805289.9500000037</v>
      </c>
      <c r="U3039" s="19">
        <f t="shared" ca="1" si="852"/>
        <v>1.8052899500000037</v>
      </c>
      <c r="V3039" s="31">
        <f t="shared" ca="1" si="853"/>
        <v>0.8052899500000037</v>
      </c>
      <c r="W3039" s="21">
        <f ca="1">MIN((T3039-MAX($T$3:T3039))/MAX($T$3:T3039),0)</f>
        <v>-1.3228814626765756E-2</v>
      </c>
      <c r="X3039" s="22">
        <f t="shared" ca="1" si="854"/>
        <v>0.25788962078412037</v>
      </c>
      <c r="Y3039" s="20">
        <f t="shared" ca="1" si="859"/>
        <v>8.8087802479905714E-99</v>
      </c>
      <c r="Z3039" s="21">
        <f t="shared" ca="1" si="860"/>
        <v>-1</v>
      </c>
      <c r="AA3039" s="6">
        <f ca="1">Z3039-MAX($Z$3:Z3039)</f>
        <v>-6.568180272395117</v>
      </c>
      <c r="AB3039" s="6">
        <f t="shared" ca="1" si="861"/>
        <v>0.25788962078412037</v>
      </c>
      <c r="AC3039" s="11">
        <f t="shared" ca="1" si="862"/>
        <v>8.8087802479892427E-102</v>
      </c>
      <c r="AD3039" s="6">
        <f t="shared" ca="1" si="863"/>
        <v>-1</v>
      </c>
      <c r="AE3039" s="6">
        <f ca="1">AD3039-MAX($AD$3:AD3039)</f>
        <v>-6.568180272395117</v>
      </c>
      <c r="AF3039" s="6">
        <f t="shared" si="864"/>
        <v>2.069813690600808E-2</v>
      </c>
      <c r="AG3039" s="5">
        <f t="shared" si="855"/>
        <v>0.68963261461168091</v>
      </c>
      <c r="AH3039" s="6">
        <f>AG3039-MAX($AG$3:AG3039)</f>
        <v>0</v>
      </c>
      <c r="AI3039" s="5"/>
      <c r="AJ3039" s="5">
        <f t="shared" si="856"/>
        <v>0.68963261461168091</v>
      </c>
      <c r="AK3039" s="5"/>
    </row>
    <row r="3040" spans="1:37" x14ac:dyDescent="0.5">
      <c r="A3040" s="14">
        <v>1626166800000</v>
      </c>
      <c r="B3040" s="26" t="d">
        <v>2020-12-17T00:59:59.99999979045242400</v>
      </c>
      <c r="C3040" s="23" t="s">
        <v>10</v>
      </c>
      <c r="D3040" s="27">
        <v>645.70000000000005</v>
      </c>
      <c r="E3040" s="27">
        <v>652.33000000000004</v>
      </c>
      <c r="F3040" s="27">
        <v>642.01</v>
      </c>
      <c r="G3040" s="27">
        <v>644.88</v>
      </c>
      <c r="H3040" s="27">
        <v>254245.777</v>
      </c>
      <c r="I3040" s="27">
        <v>164596267</v>
      </c>
      <c r="J3040" s="15">
        <v>108988</v>
      </c>
      <c r="K3040" s="16">
        <v>3038</v>
      </c>
      <c r="L3040">
        <f ca="1">IF(K3040&gt;=$AM$5,AVERAGE(G3040:OFFSET(G3040,-$AM$5+1,,,)),0)</f>
        <v>644.88</v>
      </c>
      <c r="M3040">
        <f ca="1">IF(K3040&gt;=$AM$6,AVERAGE(G3040:OFFSET(G3040,-$AM$6+1,,,)),0)</f>
        <v>592.87211111111128</v>
      </c>
      <c r="N3040" s="14">
        <f t="shared" ca="1" si="849"/>
        <v>1</v>
      </c>
      <c r="O3040" s="14">
        <f t="shared" ca="1" si="850"/>
        <v>0</v>
      </c>
      <c r="P3040" s="14">
        <f t="shared" ca="1" si="851"/>
        <v>1</v>
      </c>
      <c r="Q3040" s="17">
        <f t="shared" ca="1" si="857"/>
        <v>2795</v>
      </c>
      <c r="R3040" s="32">
        <f t="shared" ca="1" si="858"/>
        <v>-2319.8500000001145</v>
      </c>
      <c r="S3040" s="19">
        <f t="shared" ca="1" si="866"/>
        <v>-1.2850290337018215E-3</v>
      </c>
      <c r="T3040" s="17">
        <f t="shared" ca="1" si="865"/>
        <v>1802970.1000000036</v>
      </c>
      <c r="U3040" s="19">
        <f t="shared" ca="1" si="852"/>
        <v>1.8029701000000036</v>
      </c>
      <c r="V3040" s="31">
        <f t="shared" ca="1" si="853"/>
        <v>0.80297010000000357</v>
      </c>
      <c r="W3040" s="21">
        <f ca="1">MIN((T3040-MAX($T$3:T3040))/MAX($T$3:T3040),0)</f>
        <v>-1.4496844249590713E-2</v>
      </c>
      <c r="X3040" s="22">
        <f t="shared" ca="1" si="854"/>
        <v>-0.12917602311357645</v>
      </c>
      <c r="Y3040" s="20">
        <f t="shared" ca="1" si="859"/>
        <v>7.6708970470737254E-99</v>
      </c>
      <c r="Z3040" s="21">
        <f t="shared" ca="1" si="860"/>
        <v>-1</v>
      </c>
      <c r="AA3040" s="6">
        <f ca="1">Z3040-MAX($Z$3:Z3040)</f>
        <v>-6.568180272395117</v>
      </c>
      <c r="AB3040" s="6">
        <f t="shared" ca="1" si="861"/>
        <v>-0.12917602311357645</v>
      </c>
      <c r="AC3040" s="11">
        <f t="shared" ca="1" si="862"/>
        <v>7.670897047072568E-102</v>
      </c>
      <c r="AD3040" s="6">
        <f t="shared" ca="1" si="863"/>
        <v>-1</v>
      </c>
      <c r="AE3040" s="6">
        <f ca="1">AD3040-MAX($AD$3:AD3040)</f>
        <v>-6.568180272395117</v>
      </c>
      <c r="AF3040" s="6">
        <f t="shared" si="864"/>
        <v>-2.1718651873561257E-3</v>
      </c>
      <c r="AG3040" s="5">
        <f t="shared" si="855"/>
        <v>0.68746074942432478</v>
      </c>
      <c r="AH3040" s="6">
        <f>AG3040-MAX($AG$3:AG3040)</f>
        <v>-2.1718651873561257E-3</v>
      </c>
      <c r="AI3040" s="5"/>
      <c r="AJ3040" s="5">
        <f t="shared" si="856"/>
        <v>0.68746074942432478</v>
      </c>
      <c r="AK3040" s="5"/>
    </row>
    <row r="3041" spans="1:37" x14ac:dyDescent="0.5">
      <c r="A3041" s="14">
        <v>1626170400000</v>
      </c>
      <c r="B3041" s="26" t="d">
        <v>2020-12-17T02:00:00.00000020954757600</v>
      </c>
      <c r="C3041" s="23" t="s">
        <v>10</v>
      </c>
      <c r="D3041" s="27">
        <v>644.88</v>
      </c>
      <c r="E3041" s="27">
        <v>649.70000000000005</v>
      </c>
      <c r="F3041" s="27">
        <v>642.54999999999995</v>
      </c>
      <c r="G3041" s="27">
        <v>647.41999999999996</v>
      </c>
      <c r="H3041" s="27">
        <v>141927.47399999999</v>
      </c>
      <c r="I3041" s="27">
        <v>91715468.700000003</v>
      </c>
      <c r="J3041" s="15">
        <v>151768</v>
      </c>
      <c r="K3041" s="16">
        <v>3039</v>
      </c>
      <c r="L3041">
        <f ca="1">IF(K3041&gt;=$AM$5,AVERAGE(G3041:OFFSET(G3041,-$AM$5+1,,,)),0)</f>
        <v>647.41999999999996</v>
      </c>
      <c r="M3041">
        <f ca="1">IF(K3041&gt;=$AM$6,AVERAGE(G3041:OFFSET(G3041,-$AM$6+1,,,)),0)</f>
        <v>593.60455555555575</v>
      </c>
      <c r="N3041" s="14">
        <f t="shared" ca="1" si="849"/>
        <v>1</v>
      </c>
      <c r="O3041" s="14">
        <f t="shared" ca="1" si="850"/>
        <v>0</v>
      </c>
      <c r="P3041" s="14">
        <f t="shared" ca="1" si="851"/>
        <v>1</v>
      </c>
      <c r="Q3041" s="17">
        <f t="shared" ca="1" si="857"/>
        <v>2795</v>
      </c>
      <c r="R3041" s="32">
        <f t="shared" ca="1" si="858"/>
        <v>7099.2999999998983</v>
      </c>
      <c r="S3041" s="19">
        <f t="shared" ca="1" si="866"/>
        <v>3.9375583654991751E-3</v>
      </c>
      <c r="T3041" s="17">
        <f t="shared" ca="1" si="865"/>
        <v>1810069.4000000034</v>
      </c>
      <c r="U3041" s="19">
        <f t="shared" ca="1" si="852"/>
        <v>1.8100694000000035</v>
      </c>
      <c r="V3041" s="31">
        <f t="shared" ca="1" si="853"/>
        <v>0.81006940000000349</v>
      </c>
      <c r="W3041" s="21">
        <f ca="1">MIN((T3041-MAX($T$3:T3041))/MAX($T$3:T3041),0)</f>
        <v>-1.0616368054439898E-2</v>
      </c>
      <c r="X3041" s="22">
        <f t="shared" ca="1" si="854"/>
        <v>-0.44177057462000646</v>
      </c>
      <c r="Y3041" s="20">
        <f t="shared" ca="1" si="859"/>
        <v>4.282120450737055E-99</v>
      </c>
      <c r="Z3041" s="21">
        <f t="shared" ca="1" si="860"/>
        <v>-1</v>
      </c>
      <c r="AA3041" s="6">
        <f ca="1">Z3041-MAX($Z$3:Z3041)</f>
        <v>-6.568180272395117</v>
      </c>
      <c r="AB3041" s="6">
        <f t="shared" ca="1" si="861"/>
        <v>-0.44177057462000646</v>
      </c>
      <c r="AC3041" s="11">
        <f t="shared" ca="1" si="862"/>
        <v>4.2821204507364088E-102</v>
      </c>
      <c r="AD3041" s="6">
        <f t="shared" ca="1" si="863"/>
        <v>-1</v>
      </c>
      <c r="AE3041" s="6">
        <f ca="1">AD3041-MAX($AD$3:AD3041)</f>
        <v>-6.568180272395117</v>
      </c>
      <c r="AF3041" s="6">
        <f t="shared" si="864"/>
        <v>6.6464308143184825E-3</v>
      </c>
      <c r="AG3041" s="5">
        <f t="shared" si="855"/>
        <v>0.69410718023864326</v>
      </c>
      <c r="AH3041" s="6">
        <f>AG3041-MAX($AG$3:AG3041)</f>
        <v>0</v>
      </c>
      <c r="AI3041" s="5"/>
      <c r="AJ3041" s="5">
        <f t="shared" si="856"/>
        <v>0.69410718023864326</v>
      </c>
      <c r="AK3041" s="5"/>
    </row>
    <row r="3042" spans="1:37" x14ac:dyDescent="0.5">
      <c r="A3042" s="14">
        <v>1626174000000</v>
      </c>
      <c r="B3042" s="26" t="d">
        <v>2020-12-17T03:00:00.000</v>
      </c>
      <c r="C3042" s="23" t="s">
        <v>10</v>
      </c>
      <c r="D3042" s="27">
        <v>647.41999999999996</v>
      </c>
      <c r="E3042" s="27">
        <v>653.85</v>
      </c>
      <c r="F3042" s="27">
        <v>633.89</v>
      </c>
      <c r="G3042" s="27">
        <v>637.97</v>
      </c>
      <c r="H3042" s="27">
        <v>313015.40700000001</v>
      </c>
      <c r="I3042" s="27">
        <v>201328938</v>
      </c>
      <c r="J3042" s="15">
        <v>185758</v>
      </c>
      <c r="K3042" s="16">
        <v>3040</v>
      </c>
      <c r="L3042">
        <f ca="1">IF(K3042&gt;=$AM$5,AVERAGE(G3042:OFFSET(G3042,-$AM$5+1,,,)),0)</f>
        <v>637.97</v>
      </c>
      <c r="M3042">
        <f ca="1">IF(K3042&gt;=$AM$6,AVERAGE(G3042:OFFSET(G3042,-$AM$6+1,,,)),0)</f>
        <v>594.2083333333336</v>
      </c>
      <c r="N3042" s="14">
        <f t="shared" ca="1" si="849"/>
        <v>1</v>
      </c>
      <c r="O3042" s="14">
        <f t="shared" ca="1" si="850"/>
        <v>0</v>
      </c>
      <c r="P3042" s="14">
        <f t="shared" ca="1" si="851"/>
        <v>1</v>
      </c>
      <c r="Q3042" s="17">
        <f t="shared" ca="1" si="857"/>
        <v>2795</v>
      </c>
      <c r="R3042" s="32">
        <f t="shared" ca="1" si="858"/>
        <v>-26412.749999999811</v>
      </c>
      <c r="S3042" s="19">
        <f t="shared" ca="1" si="866"/>
        <v>-1.4592120059042908E-2</v>
      </c>
      <c r="T3042" s="17">
        <f t="shared" ca="1" si="865"/>
        <v>1783656.6500000036</v>
      </c>
      <c r="U3042" s="19">
        <f t="shared" ca="1" si="852"/>
        <v>1.7836566500000037</v>
      </c>
      <c r="V3042" s="31">
        <f t="shared" ca="1" si="853"/>
        <v>0.78365665000000373</v>
      </c>
      <c r="W3042" s="21">
        <f ca="1">MIN((T3042-MAX($T$3:T3042))/MAX($T$3:T3042),0)</f>
        <v>-2.5053572796241409E-2</v>
      </c>
      <c r="X3042" s="22">
        <f t="shared" ca="1" si="854"/>
        <v>1.2054602831866088</v>
      </c>
      <c r="Y3042" s="20">
        <f t="shared" ca="1" si="859"/>
        <v>9.4440465819217131E-99</v>
      </c>
      <c r="Z3042" s="21">
        <f t="shared" ca="1" si="860"/>
        <v>-1</v>
      </c>
      <c r="AA3042" s="6">
        <f ca="1">Z3042-MAX($Z$3:Z3042)</f>
        <v>-6.568180272395117</v>
      </c>
      <c r="AB3042" s="6">
        <f t="shared" ca="1" si="861"/>
        <v>1.2054602831866088</v>
      </c>
      <c r="AC3042" s="11">
        <f t="shared" ca="1" si="862"/>
        <v>9.4440465819202902E-102</v>
      </c>
      <c r="AD3042" s="6">
        <f t="shared" ca="1" si="863"/>
        <v>-1</v>
      </c>
      <c r="AE3042" s="6">
        <f ca="1">AD3042-MAX($AD$3:AD3042)</f>
        <v>-6.568180272395117</v>
      </c>
      <c r="AF3042" s="6">
        <f t="shared" si="864"/>
        <v>-2.4727862675319012E-2</v>
      </c>
      <c r="AG3042" s="5">
        <f t="shared" si="855"/>
        <v>0.66937931756332425</v>
      </c>
      <c r="AH3042" s="6">
        <f>AG3042-MAX($AG$3:AG3042)</f>
        <v>-2.4727862675319012E-2</v>
      </c>
      <c r="AI3042" s="5"/>
      <c r="AJ3042" s="5">
        <f t="shared" si="856"/>
        <v>0.66937931756332425</v>
      </c>
      <c r="AK3042" s="5"/>
    </row>
    <row r="3043" spans="1:37" x14ac:dyDescent="0.5">
      <c r="A3043" s="14">
        <v>1626177600000</v>
      </c>
      <c r="B3043" s="26" t="d">
        <v>2020-12-17T03:59:59.99999979045242400</v>
      </c>
      <c r="C3043" s="23" t="s">
        <v>10</v>
      </c>
      <c r="D3043" s="27">
        <v>637.97</v>
      </c>
      <c r="E3043" s="27">
        <v>641.79999999999995</v>
      </c>
      <c r="F3043" s="27">
        <v>637.26</v>
      </c>
      <c r="G3043" s="27">
        <v>638.57000000000005</v>
      </c>
      <c r="H3043" s="27">
        <v>79991.695999999996</v>
      </c>
      <c r="I3043" s="27">
        <v>51181277.899999999</v>
      </c>
      <c r="J3043" s="15">
        <v>270714</v>
      </c>
      <c r="K3043" s="16">
        <v>3041</v>
      </c>
      <c r="L3043">
        <f ca="1">IF(K3043&gt;=$AM$5,AVERAGE(G3043:OFFSET(G3043,-$AM$5+1,,,)),0)</f>
        <v>638.57000000000005</v>
      </c>
      <c r="M3043">
        <f ca="1">IF(K3043&gt;=$AM$6,AVERAGE(G3043:OFFSET(G3043,-$AM$6+1,,,)),0)</f>
        <v>594.81455555555578</v>
      </c>
      <c r="N3043" s="14">
        <f t="shared" ca="1" si="849"/>
        <v>1</v>
      </c>
      <c r="O3043" s="14">
        <f t="shared" ca="1" si="850"/>
        <v>0</v>
      </c>
      <c r="P3043" s="14">
        <f t="shared" ca="1" si="851"/>
        <v>1</v>
      </c>
      <c r="Q3043" s="17">
        <f t="shared" ca="1" si="857"/>
        <v>2795</v>
      </c>
      <c r="R3043" s="32">
        <f t="shared" ca="1" si="858"/>
        <v>1677.0000000000637</v>
      </c>
      <c r="S3043" s="19">
        <f t="shared" ca="1" si="866"/>
        <v>9.4020337378276269E-4</v>
      </c>
      <c r="T3043" s="17">
        <f t="shared" ca="1" si="865"/>
        <v>1785333.6500000036</v>
      </c>
      <c r="U3043" s="19">
        <f t="shared" ca="1" si="852"/>
        <v>1.7853336500000037</v>
      </c>
      <c r="V3043" s="31">
        <f t="shared" ca="1" si="853"/>
        <v>0.78533365000000366</v>
      </c>
      <c r="W3043" s="21">
        <f ca="1">MIN((T3043-MAX($T$3:T3043))/MAX($T$3:T3043),0)</f>
        <v>-2.4136924876127019E-2</v>
      </c>
      <c r="X3043" s="22">
        <f t="shared" ca="1" si="854"/>
        <v>-0.74444805523582425</v>
      </c>
      <c r="Y3043" s="20">
        <f t="shared" ca="1" si="859"/>
        <v>2.4134444704535605E-99</v>
      </c>
      <c r="Z3043" s="21">
        <f t="shared" ca="1" si="860"/>
        <v>-1</v>
      </c>
      <c r="AA3043" s="6">
        <f ca="1">Z3043-MAX($Z$3:Z3043)</f>
        <v>-6.568180272395117</v>
      </c>
      <c r="AB3043" s="6">
        <f t="shared" ca="1" si="861"/>
        <v>-0.74444805523582425</v>
      </c>
      <c r="AC3043" s="11">
        <f t="shared" ca="1" si="862"/>
        <v>2.4134444704531966E-102</v>
      </c>
      <c r="AD3043" s="6">
        <f t="shared" ca="1" si="863"/>
        <v>-1</v>
      </c>
      <c r="AE3043" s="6">
        <f ca="1">AD3043-MAX($AD$3:AD3043)</f>
        <v>-6.568180272395117</v>
      </c>
      <c r="AF3043" s="6">
        <f t="shared" si="864"/>
        <v>1.5700230270043747E-3</v>
      </c>
      <c r="AG3043" s="5">
        <f t="shared" si="855"/>
        <v>0.67094934059032862</v>
      </c>
      <c r="AH3043" s="6">
        <f>AG3043-MAX($AG$3:AG3043)</f>
        <v>-2.3157839648314638E-2</v>
      </c>
      <c r="AI3043" s="5"/>
      <c r="AJ3043" s="5">
        <f t="shared" si="856"/>
        <v>0.67094934059032862</v>
      </c>
      <c r="AK3043" s="5"/>
    </row>
    <row r="3044" spans="1:37" x14ac:dyDescent="0.5">
      <c r="A3044" s="14">
        <v>1626181200000</v>
      </c>
      <c r="B3044" s="26" t="d">
        <v>2020-12-17T05:00:00.00000020954757600</v>
      </c>
      <c r="C3044" s="23" t="s">
        <v>10</v>
      </c>
      <c r="D3044" s="27">
        <v>638.57000000000005</v>
      </c>
      <c r="E3044" s="27">
        <v>649.76</v>
      </c>
      <c r="F3044" s="27">
        <v>638.35</v>
      </c>
      <c r="G3044" s="27">
        <v>648.34</v>
      </c>
      <c r="H3044" s="27">
        <v>122566.711</v>
      </c>
      <c r="I3044" s="27">
        <v>78921905.5</v>
      </c>
      <c r="J3044" s="15">
        <v>178170</v>
      </c>
      <c r="K3044" s="16">
        <v>3042</v>
      </c>
      <c r="L3044">
        <f ca="1">IF(K3044&gt;=$AM$5,AVERAGE(G3044:OFFSET(G3044,-$AM$5+1,,,)),0)</f>
        <v>648.34</v>
      </c>
      <c r="M3044">
        <f ca="1">IF(K3044&gt;=$AM$6,AVERAGE(G3044:OFFSET(G3044,-$AM$6+1,,,)),0)</f>
        <v>595.50866666666684</v>
      </c>
      <c r="N3044" s="14">
        <f t="shared" ca="1" si="849"/>
        <v>1</v>
      </c>
      <c r="O3044" s="14">
        <f t="shared" ca="1" si="850"/>
        <v>0</v>
      </c>
      <c r="P3044" s="14">
        <f t="shared" ca="1" si="851"/>
        <v>1</v>
      </c>
      <c r="Q3044" s="17">
        <f t="shared" ca="1" si="857"/>
        <v>2795</v>
      </c>
      <c r="R3044" s="32">
        <f t="shared" ca="1" si="858"/>
        <v>27307.149999999951</v>
      </c>
      <c r="S3044" s="19">
        <f t="shared" ca="1" si="866"/>
        <v>1.5295264277352245E-2</v>
      </c>
      <c r="T3044" s="17">
        <f t="shared" ca="1" si="865"/>
        <v>1812640.8000000035</v>
      </c>
      <c r="U3044" s="19">
        <f t="shared" ca="1" si="852"/>
        <v>1.8126408000000036</v>
      </c>
      <c r="V3044" s="31">
        <f t="shared" ca="1" si="853"/>
        <v>0.8126408000000036</v>
      </c>
      <c r="W3044" s="21">
        <f ca="1">MIN((T3044-MAX($T$3:T3044))/MAX($T$3:T3044),0)</f>
        <v>-9.2108412435977574E-3</v>
      </c>
      <c r="X3044" s="22">
        <f t="shared" ca="1" si="854"/>
        <v>0.53224293431658198</v>
      </c>
      <c r="Y3044" s="20">
        <f t="shared" ca="1" si="859"/>
        <v>3.697983237217893E-99</v>
      </c>
      <c r="Z3044" s="21">
        <f t="shared" ca="1" si="860"/>
        <v>-1</v>
      </c>
      <c r="AA3044" s="6">
        <f ca="1">Z3044-MAX($Z$3:Z3044)</f>
        <v>-6.568180272395117</v>
      </c>
      <c r="AB3044" s="6">
        <f t="shared" ca="1" si="861"/>
        <v>0.53224293431658198</v>
      </c>
      <c r="AC3044" s="11">
        <f t="shared" ca="1" si="862"/>
        <v>3.6979832372173357E-102</v>
      </c>
      <c r="AD3044" s="6">
        <f t="shared" ca="1" si="863"/>
        <v>-1</v>
      </c>
      <c r="AE3044" s="6">
        <f ca="1">AD3044-MAX($AD$3:AD3044)</f>
        <v>-6.568180272395117</v>
      </c>
      <c r="AF3044" s="6">
        <f t="shared" si="864"/>
        <v>2.5565208289721641E-2</v>
      </c>
      <c r="AG3044" s="5">
        <f t="shared" si="855"/>
        <v>0.69651454888005027</v>
      </c>
      <c r="AH3044" s="6">
        <f>AG3044-MAX($AG$3:AG3044)</f>
        <v>0</v>
      </c>
      <c r="AI3044" s="5"/>
      <c r="AJ3044" s="5">
        <f t="shared" si="856"/>
        <v>0.69651454888005027</v>
      </c>
      <c r="AK3044" s="5"/>
    </row>
    <row r="3045" spans="1:37" x14ac:dyDescent="0.5">
      <c r="A3045" s="14">
        <v>1626184800000</v>
      </c>
      <c r="B3045" s="26" t="d">
        <v>2020-12-17T06:00:00.000</v>
      </c>
      <c r="C3045" s="23" t="s">
        <v>10</v>
      </c>
      <c r="D3045" s="27">
        <v>648.33000000000004</v>
      </c>
      <c r="E3045" s="27">
        <v>649</v>
      </c>
      <c r="F3045" s="27">
        <v>642</v>
      </c>
      <c r="G3045" s="27">
        <v>645.19000000000005</v>
      </c>
      <c r="H3045" s="27">
        <v>143828.663</v>
      </c>
      <c r="I3045" s="27">
        <v>92816439.5</v>
      </c>
      <c r="J3045" s="15">
        <v>104121</v>
      </c>
      <c r="K3045" s="16">
        <v>3043</v>
      </c>
      <c r="L3045">
        <f ca="1">IF(K3045&gt;=$AM$5,AVERAGE(G3045:OFFSET(G3045,-$AM$5+1,,,)),0)</f>
        <v>645.19000000000005</v>
      </c>
      <c r="M3045">
        <f ca="1">IF(K3045&gt;=$AM$6,AVERAGE(G3045:OFFSET(G3045,-$AM$6+1,,,)),0)</f>
        <v>596.15522222222239</v>
      </c>
      <c r="N3045" s="14">
        <f t="shared" ca="1" si="849"/>
        <v>1</v>
      </c>
      <c r="O3045" s="14">
        <f t="shared" ca="1" si="850"/>
        <v>0</v>
      </c>
      <c r="P3045" s="14">
        <f t="shared" ca="1" si="851"/>
        <v>1</v>
      </c>
      <c r="Q3045" s="17">
        <f t="shared" ca="1" si="857"/>
        <v>2795</v>
      </c>
      <c r="R3045" s="32">
        <f t="shared" ca="1" si="858"/>
        <v>-8804.2499999999363</v>
      </c>
      <c r="S3045" s="19">
        <f t="shared" ca="1" si="866"/>
        <v>-4.8571399253508575E-3</v>
      </c>
      <c r="T3045" s="17">
        <f t="shared" ca="1" si="865"/>
        <v>1803836.5500000035</v>
      </c>
      <c r="U3045" s="19">
        <f t="shared" ca="1" si="852"/>
        <v>1.8038365500000035</v>
      </c>
      <c r="V3045" s="31">
        <f t="shared" ca="1" si="853"/>
        <v>0.80383655000000354</v>
      </c>
      <c r="W3045" s="21">
        <f ca="1">MIN((T3045-MAX($T$3:T3045))/MAX($T$3:T3045),0)</f>
        <v>-1.4023242824198303E-2</v>
      </c>
      <c r="X3045" s="22">
        <f t="shared" ca="1" si="854"/>
        <v>0.17347248552667782</v>
      </c>
      <c r="Y3045" s="20">
        <f t="shared" ca="1" si="859"/>
        <v>4.3394815808140712E-99</v>
      </c>
      <c r="Z3045" s="21">
        <f t="shared" ca="1" si="860"/>
        <v>-1</v>
      </c>
      <c r="AA3045" s="6">
        <f ca="1">Z3045-MAX($Z$3:Z3045)</f>
        <v>-6.568180272395117</v>
      </c>
      <c r="AB3045" s="6">
        <f t="shared" ca="1" si="861"/>
        <v>0.17347248552667782</v>
      </c>
      <c r="AC3045" s="11">
        <f t="shared" ca="1" si="862"/>
        <v>4.3394815808134171E-102</v>
      </c>
      <c r="AD3045" s="6">
        <f t="shared" ca="1" si="863"/>
        <v>-1</v>
      </c>
      <c r="AE3045" s="6">
        <f ca="1">AD3045-MAX($AD$3:AD3045)</f>
        <v>-6.568180272395117</v>
      </c>
      <c r="AF3045" s="6">
        <f t="shared" si="864"/>
        <v>-8.2426208917730781E-3</v>
      </c>
      <c r="AG3045" s="5">
        <f t="shared" si="855"/>
        <v>0.68827192798827719</v>
      </c>
      <c r="AH3045" s="6">
        <f>AG3045-MAX($AG$3:AG3045)</f>
        <v>-8.2426208917730781E-3</v>
      </c>
      <c r="AI3045" s="5"/>
      <c r="AJ3045" s="5">
        <f t="shared" si="856"/>
        <v>0.68827192798827719</v>
      </c>
      <c r="AK3045" s="5"/>
    </row>
    <row r="3046" spans="1:37" x14ac:dyDescent="0.5">
      <c r="A3046" s="14">
        <v>1626188400000</v>
      </c>
      <c r="B3046" s="26" t="d">
        <v>2020-12-17T06:59:59.99999979045242400</v>
      </c>
      <c r="C3046" s="23" t="s">
        <v>10</v>
      </c>
      <c r="D3046" s="27">
        <v>645.20000000000005</v>
      </c>
      <c r="E3046" s="27">
        <v>648.99</v>
      </c>
      <c r="F3046" s="27">
        <v>642.91999999999996</v>
      </c>
      <c r="G3046" s="27">
        <v>648.63</v>
      </c>
      <c r="H3046" s="27">
        <v>115709.55100000001</v>
      </c>
      <c r="I3046" s="27">
        <v>74815646.099999994</v>
      </c>
      <c r="J3046" s="15">
        <v>150990</v>
      </c>
      <c r="K3046" s="16">
        <v>3044</v>
      </c>
      <c r="L3046">
        <f ca="1">IF(K3046&gt;=$AM$5,AVERAGE(G3046:OFFSET(G3046,-$AM$5+1,,,)),0)</f>
        <v>648.63</v>
      </c>
      <c r="M3046">
        <f ca="1">IF(K3046&gt;=$AM$6,AVERAGE(G3046:OFFSET(G3046,-$AM$6+1,,,)),0)</f>
        <v>596.85077777777792</v>
      </c>
      <c r="N3046" s="14">
        <f t="shared" ca="1" si="849"/>
        <v>1</v>
      </c>
      <c r="O3046" s="14">
        <f t="shared" ca="1" si="850"/>
        <v>0</v>
      </c>
      <c r="P3046" s="14">
        <f t="shared" ca="1" si="851"/>
        <v>1</v>
      </c>
      <c r="Q3046" s="17">
        <f t="shared" ca="1" si="857"/>
        <v>2795</v>
      </c>
      <c r="R3046" s="32">
        <f t="shared" ca="1" si="858"/>
        <v>9614.7999999998356</v>
      </c>
      <c r="S3046" s="19">
        <f t="shared" ca="1" si="866"/>
        <v>5.3301946897571272E-3</v>
      </c>
      <c r="T3046" s="17">
        <f t="shared" ca="1" si="865"/>
        <v>1813451.3500000034</v>
      </c>
      <c r="U3046" s="19">
        <f t="shared" ca="1" si="852"/>
        <v>1.8134513500000033</v>
      </c>
      <c r="V3046" s="31">
        <f t="shared" ca="1" si="853"/>
        <v>0.81345135000000335</v>
      </c>
      <c r="W3046" s="21">
        <f ca="1">MIN((T3046-MAX($T$3:T3046))/MAX($T$3:T3046),0)</f>
        <v>-8.7677947488759046E-3</v>
      </c>
      <c r="X3046" s="22">
        <f t="shared" ca="1" si="854"/>
        <v>-0.19550422991834382</v>
      </c>
      <c r="Y3046" s="20">
        <f t="shared" ca="1" si="859"/>
        <v>3.4910945761121789E-99</v>
      </c>
      <c r="Z3046" s="21">
        <f t="shared" ca="1" si="860"/>
        <v>-1</v>
      </c>
      <c r="AA3046" s="6">
        <f ca="1">Z3046-MAX($Z$3:Z3046)</f>
        <v>-6.568180272395117</v>
      </c>
      <c r="AB3046" s="6">
        <f t="shared" ca="1" si="861"/>
        <v>-0.19550422991834382</v>
      </c>
      <c r="AC3046" s="11">
        <f t="shared" ca="1" si="862"/>
        <v>3.4910945761116528E-102</v>
      </c>
      <c r="AD3046" s="6">
        <f t="shared" ca="1" si="863"/>
        <v>-1</v>
      </c>
      <c r="AE3046" s="6">
        <f ca="1">AD3046-MAX($AD$3:AD3046)</f>
        <v>-6.568180272395117</v>
      </c>
      <c r="AF3046" s="6">
        <f t="shared" si="864"/>
        <v>9.0014653548250445E-3</v>
      </c>
      <c r="AG3046" s="5">
        <f t="shared" si="855"/>
        <v>0.69727339334310223</v>
      </c>
      <c r="AH3046" s="6">
        <f>AG3046-MAX($AG$3:AG3046)</f>
        <v>0</v>
      </c>
      <c r="AI3046" s="5"/>
      <c r="AJ3046" s="5">
        <f t="shared" si="856"/>
        <v>0.69727339334310223</v>
      </c>
      <c r="AK3046" s="5"/>
    </row>
    <row r="3047" spans="1:37" x14ac:dyDescent="0.5">
      <c r="A3047" s="14">
        <v>1626192000000</v>
      </c>
      <c r="B3047" s="26" t="d">
        <v>2020-12-17T08:00:00.00000020954757600</v>
      </c>
      <c r="C3047" s="23" t="s">
        <v>10</v>
      </c>
      <c r="D3047" s="27">
        <v>648.63</v>
      </c>
      <c r="E3047" s="27">
        <v>657.08</v>
      </c>
      <c r="F3047" s="27">
        <v>646</v>
      </c>
      <c r="G3047" s="27">
        <v>650.41</v>
      </c>
      <c r="H3047" s="27">
        <v>348681.01500000001</v>
      </c>
      <c r="I3047" s="27">
        <v>226958172</v>
      </c>
      <c r="J3047" s="15">
        <v>139212</v>
      </c>
      <c r="K3047" s="16">
        <v>3045</v>
      </c>
      <c r="L3047">
        <f ca="1">IF(K3047&gt;=$AM$5,AVERAGE(G3047:OFFSET(G3047,-$AM$5+1,,,)),0)</f>
        <v>650.41</v>
      </c>
      <c r="M3047">
        <f ca="1">IF(K3047&gt;=$AM$6,AVERAGE(G3047:OFFSET(G3047,-$AM$6+1,,,)),0)</f>
        <v>597.57011111111137</v>
      </c>
      <c r="N3047" s="14">
        <f t="shared" ca="1" si="849"/>
        <v>1</v>
      </c>
      <c r="O3047" s="14">
        <f t="shared" ca="1" si="850"/>
        <v>0</v>
      </c>
      <c r="P3047" s="14">
        <f t="shared" ca="1" si="851"/>
        <v>1</v>
      </c>
      <c r="Q3047" s="17">
        <f t="shared" ca="1" si="857"/>
        <v>2795</v>
      </c>
      <c r="R3047" s="32">
        <f t="shared" ca="1" si="858"/>
        <v>4975.099999999924</v>
      </c>
      <c r="S3047" s="19">
        <f t="shared" ca="1" si="866"/>
        <v>2.7434427728099319E-3</v>
      </c>
      <c r="T3047" s="17">
        <f t="shared" ca="1" si="865"/>
        <v>1818426.4500000032</v>
      </c>
      <c r="U3047" s="19">
        <f t="shared" ca="1" si="852"/>
        <v>1.8184264500000031</v>
      </c>
      <c r="V3047" s="31">
        <f t="shared" ca="1" si="853"/>
        <v>0.81842645000000314</v>
      </c>
      <c r="W3047" s="21">
        <f ca="1">MIN((T3047-MAX($T$3:T3047))/MAX($T$3:T3047),0)</f>
        <v>-6.0484059192032922E-3</v>
      </c>
      <c r="X3047" s="22">
        <f t="shared" ca="1" si="854"/>
        <v>2.0134160230212976</v>
      </c>
      <c r="Y3047" s="20">
        <f t="shared" ca="1" si="859"/>
        <v>1.0520120333539185E-98</v>
      </c>
      <c r="Z3047" s="21">
        <f t="shared" ca="1" si="860"/>
        <v>-1</v>
      </c>
      <c r="AA3047" s="6">
        <f ca="1">Z3047-MAX($Z$3:Z3047)</f>
        <v>-6.568180272395117</v>
      </c>
      <c r="AB3047" s="6">
        <f t="shared" ca="1" si="861"/>
        <v>2.0134160230212976</v>
      </c>
      <c r="AC3047" s="11">
        <f t="shared" ca="1" si="862"/>
        <v>1.05201203335376E-101</v>
      </c>
      <c r="AD3047" s="6">
        <f t="shared" ca="1" si="863"/>
        <v>-1</v>
      </c>
      <c r="AE3047" s="6">
        <f ca="1">AD3047-MAX($AD$3:AD3047)</f>
        <v>-6.568180272395117</v>
      </c>
      <c r="AF3047" s="6">
        <f t="shared" si="864"/>
        <v>4.6577349801130152E-3</v>
      </c>
      <c r="AG3047" s="5">
        <f t="shared" si="855"/>
        <v>0.70193112832321525</v>
      </c>
      <c r="AH3047" s="6">
        <f>AG3047-MAX($AG$3:AG3047)</f>
        <v>0</v>
      </c>
      <c r="AI3047" s="5"/>
      <c r="AJ3047" s="5">
        <f t="shared" si="856"/>
        <v>0.70193112832321525</v>
      </c>
      <c r="AK3047" s="5"/>
    </row>
    <row r="3048" spans="1:37" x14ac:dyDescent="0.5">
      <c r="A3048" s="14">
        <v>1626195600000</v>
      </c>
      <c r="B3048" s="26" t="d">
        <v>2020-12-17T09:00:00.000</v>
      </c>
      <c r="C3048" s="23" t="s">
        <v>10</v>
      </c>
      <c r="D3048" s="27">
        <v>650.47</v>
      </c>
      <c r="E3048" s="27">
        <v>657.86</v>
      </c>
      <c r="F3048" s="27">
        <v>636.41999999999996</v>
      </c>
      <c r="G3048" s="27">
        <v>643.77</v>
      </c>
      <c r="H3048" s="27">
        <v>526955.23100000003</v>
      </c>
      <c r="I3048" s="27">
        <v>341320661</v>
      </c>
      <c r="J3048" s="15">
        <v>87984</v>
      </c>
      <c r="K3048" s="16">
        <v>3046</v>
      </c>
      <c r="L3048">
        <f ca="1">IF(K3048&gt;=$AM$5,AVERAGE(G3048:OFFSET(G3048,-$AM$5+1,,,)),0)</f>
        <v>643.77</v>
      </c>
      <c r="M3048">
        <f ca="1">IF(K3048&gt;=$AM$6,AVERAGE(G3048:OFFSET(G3048,-$AM$6+1,,,)),0)</f>
        <v>598.21577777777793</v>
      </c>
      <c r="N3048" s="14">
        <f t="shared" ca="1" si="849"/>
        <v>1</v>
      </c>
      <c r="O3048" s="14">
        <f t="shared" ca="1" si="850"/>
        <v>0</v>
      </c>
      <c r="P3048" s="14">
        <f t="shared" ca="1" si="851"/>
        <v>1</v>
      </c>
      <c r="Q3048" s="17">
        <f t="shared" ca="1" si="857"/>
        <v>2795</v>
      </c>
      <c r="R3048" s="32">
        <f t="shared" ca="1" si="858"/>
        <v>-18558.799999999963</v>
      </c>
      <c r="S3048" s="19">
        <f t="shared" ca="1" si="866"/>
        <v>-1.0205966812680232E-2</v>
      </c>
      <c r="T3048" s="17">
        <f t="shared" ca="1" si="865"/>
        <v>1799867.6500000032</v>
      </c>
      <c r="U3048" s="19">
        <f t="shared" ca="1" si="852"/>
        <v>1.7998676500000033</v>
      </c>
      <c r="V3048" s="31">
        <f t="shared" ca="1" si="853"/>
        <v>0.79986765000000326</v>
      </c>
      <c r="W3048" s="21">
        <f ca="1">MIN((T3048-MAX($T$3:T3048))/MAX($T$3:T3048),0)</f>
        <v>-1.6192642901802563E-2</v>
      </c>
      <c r="X3048" s="22">
        <f t="shared" ca="1" si="854"/>
        <v>0.5112816824856381</v>
      </c>
      <c r="Y3048" s="20">
        <f t="shared" ca="1" si="859"/>
        <v>1.5898865157622473E-98</v>
      </c>
      <c r="Z3048" s="21">
        <f t="shared" ca="1" si="860"/>
        <v>-1</v>
      </c>
      <c r="AA3048" s="6">
        <f ca="1">Z3048-MAX($Z$3:Z3048)</f>
        <v>-6.568180272395117</v>
      </c>
      <c r="AB3048" s="6">
        <f t="shared" ca="1" si="861"/>
        <v>0.5112816824856381</v>
      </c>
      <c r="AC3048" s="11">
        <f t="shared" ca="1" si="862"/>
        <v>1.5898865157620075E-101</v>
      </c>
      <c r="AD3048" s="6">
        <f t="shared" ca="1" si="863"/>
        <v>-1</v>
      </c>
      <c r="AE3048" s="6">
        <f ca="1">AD3048-MAX($AD$3:AD3048)</f>
        <v>-6.568180272395117</v>
      </c>
      <c r="AF3048" s="6">
        <f t="shared" si="864"/>
        <v>-1.7374921498848672E-2</v>
      </c>
      <c r="AG3048" s="5">
        <f t="shared" si="855"/>
        <v>0.68455620682436658</v>
      </c>
      <c r="AH3048" s="6">
        <f>AG3048-MAX($AG$3:AG3048)</f>
        <v>-1.7374921498848672E-2</v>
      </c>
      <c r="AI3048" s="5"/>
      <c r="AJ3048" s="5">
        <f t="shared" si="856"/>
        <v>0.68455620682436658</v>
      </c>
      <c r="AK3048" s="5"/>
    </row>
    <row r="3049" spans="1:37" x14ac:dyDescent="0.5">
      <c r="A3049" s="14">
        <v>1626199200000</v>
      </c>
      <c r="B3049" s="26" t="d">
        <v>2020-12-17T09:59:59.99999979045242400</v>
      </c>
      <c r="C3049" s="23" t="s">
        <v>10</v>
      </c>
      <c r="D3049" s="27">
        <v>643.77</v>
      </c>
      <c r="E3049" s="27">
        <v>674.24</v>
      </c>
      <c r="F3049" s="27">
        <v>643.69000000000005</v>
      </c>
      <c r="G3049" s="27">
        <v>670.42</v>
      </c>
      <c r="H3049" s="27">
        <v>686457.52099999995</v>
      </c>
      <c r="I3049" s="27">
        <v>455362039</v>
      </c>
      <c r="J3049" s="15">
        <v>119746</v>
      </c>
      <c r="K3049" s="16">
        <v>3047</v>
      </c>
      <c r="L3049">
        <f ca="1">IF(K3049&gt;=$AM$5,AVERAGE(G3049:OFFSET(G3049,-$AM$5+1,,,)),0)</f>
        <v>670.42</v>
      </c>
      <c r="M3049">
        <f ca="1">IF(K3049&gt;=$AM$6,AVERAGE(G3049:OFFSET(G3049,-$AM$6+1,,,)),0)</f>
        <v>599.07088888888904</v>
      </c>
      <c r="N3049" s="14">
        <f t="shared" ca="1" si="849"/>
        <v>1</v>
      </c>
      <c r="O3049" s="14">
        <f t="shared" ca="1" si="850"/>
        <v>0</v>
      </c>
      <c r="P3049" s="14">
        <f t="shared" ca="1" si="851"/>
        <v>1</v>
      </c>
      <c r="Q3049" s="17">
        <f t="shared" ca="1" si="857"/>
        <v>2795</v>
      </c>
      <c r="R3049" s="32">
        <f t="shared" ca="1" si="858"/>
        <v>74486.749999999942</v>
      </c>
      <c r="S3049" s="19">
        <f t="shared" ca="1" si="866"/>
        <v>4.1384570693295035E-2</v>
      </c>
      <c r="T3049" s="17">
        <f t="shared" ca="1" si="865"/>
        <v>1874354.4000000032</v>
      </c>
      <c r="U3049" s="19">
        <f t="shared" ca="1" si="852"/>
        <v>1.8743544000000032</v>
      </c>
      <c r="V3049" s="31">
        <f t="shared" ca="1" si="853"/>
        <v>0.8743544000000032</v>
      </c>
      <c r="W3049" s="21">
        <f ca="1">MIN((T3049-MAX($T$3:T3049))/MAX($T$3:T3049),0)</f>
        <v>0</v>
      </c>
      <c r="X3049" s="22">
        <f t="shared" ca="1" si="854"/>
        <v>0.3026866052687498</v>
      </c>
      <c r="Y3049" s="20">
        <f t="shared" ca="1" si="859"/>
        <v>2.0711238679808826E-98</v>
      </c>
      <c r="Z3049" s="21">
        <f t="shared" ca="1" si="860"/>
        <v>-1</v>
      </c>
      <c r="AA3049" s="6">
        <f ca="1">Z3049-MAX($Z$3:Z3049)</f>
        <v>-6.568180272395117</v>
      </c>
      <c r="AB3049" s="6">
        <f t="shared" ca="1" si="861"/>
        <v>0.3026866052687498</v>
      </c>
      <c r="AC3049" s="11">
        <f t="shared" ca="1" si="862"/>
        <v>2.0711238679805701E-101</v>
      </c>
      <c r="AD3049" s="6">
        <f t="shared" ca="1" si="863"/>
        <v>-1</v>
      </c>
      <c r="AE3049" s="6">
        <f ca="1">AD3049-MAX($AD$3:AD3049)</f>
        <v>-6.568180272395117</v>
      </c>
      <c r="AF3049" s="6">
        <f t="shared" si="864"/>
        <v>6.9735189449445234E-2</v>
      </c>
      <c r="AG3049" s="5">
        <f t="shared" si="855"/>
        <v>0.75429139627381181</v>
      </c>
      <c r="AH3049" s="6">
        <f>AG3049-MAX($AG$3:AG3049)</f>
        <v>0</v>
      </c>
      <c r="AI3049" s="5"/>
      <c r="AJ3049" s="5">
        <f t="shared" si="856"/>
        <v>0.75429139627381181</v>
      </c>
      <c r="AK3049" s="5"/>
    </row>
    <row r="3050" spans="1:37" x14ac:dyDescent="0.5">
      <c r="A3050" s="14">
        <v>1626202800000</v>
      </c>
      <c r="B3050" s="26" t="d">
        <v>2020-12-17T11:00:00.00000020954757600</v>
      </c>
      <c r="C3050" s="23" t="s">
        <v>10</v>
      </c>
      <c r="D3050" s="27">
        <v>670.42</v>
      </c>
      <c r="E3050" s="27">
        <v>670.42</v>
      </c>
      <c r="F3050" s="27">
        <v>658.58</v>
      </c>
      <c r="G3050" s="27">
        <v>663.62</v>
      </c>
      <c r="H3050" s="27">
        <v>197292.712</v>
      </c>
      <c r="I3050" s="27">
        <v>131205318</v>
      </c>
      <c r="J3050" s="15">
        <v>276340</v>
      </c>
      <c r="K3050" s="16">
        <v>3048</v>
      </c>
      <c r="L3050">
        <f ca="1">IF(K3050&gt;=$AM$5,AVERAGE(G3050:OFFSET(G3050,-$AM$5+1,,,)),0)</f>
        <v>663.62</v>
      </c>
      <c r="M3050">
        <f ca="1">IF(K3050&gt;=$AM$6,AVERAGE(G3050:OFFSET(G3050,-$AM$6+1,,,)),0)</f>
        <v>599.83622222222232</v>
      </c>
      <c r="N3050" s="14">
        <f t="shared" ca="1" si="849"/>
        <v>1</v>
      </c>
      <c r="O3050" s="14">
        <f t="shared" ca="1" si="850"/>
        <v>0</v>
      </c>
      <c r="P3050" s="14">
        <f t="shared" ca="1" si="851"/>
        <v>1</v>
      </c>
      <c r="Q3050" s="17">
        <f t="shared" ca="1" si="857"/>
        <v>2795</v>
      </c>
      <c r="R3050" s="32">
        <f t="shared" ca="1" si="858"/>
        <v>-19005.999999999873</v>
      </c>
      <c r="S3050" s="19">
        <f t="shared" ca="1" si="866"/>
        <v>-1.0140024746654016E-2</v>
      </c>
      <c r="T3050" s="17">
        <f t="shared" ca="1" si="865"/>
        <v>1855348.4000000034</v>
      </c>
      <c r="U3050" s="19">
        <f t="shared" ca="1" si="852"/>
        <v>1.8553484000000033</v>
      </c>
      <c r="V3050" s="31">
        <f t="shared" ca="1" si="853"/>
        <v>0.85534840000000334</v>
      </c>
      <c r="W3050" s="21">
        <f ca="1">MIN((T3050-MAX($T$3:T3050))/MAX($T$3:T3050),0)</f>
        <v>-1.014002474665396E-2</v>
      </c>
      <c r="X3050" s="22">
        <f t="shared" ca="1" si="854"/>
        <v>-0.71259297776708319</v>
      </c>
      <c r="Y3050" s="20">
        <f t="shared" ca="1" si="859"/>
        <v>5.9525554357190606E-99</v>
      </c>
      <c r="Z3050" s="21">
        <f t="shared" ca="1" si="860"/>
        <v>-1</v>
      </c>
      <c r="AA3050" s="6">
        <f ca="1">Z3050-MAX($Z$3:Z3050)</f>
        <v>-6.568180272395117</v>
      </c>
      <c r="AB3050" s="6">
        <f t="shared" ca="1" si="861"/>
        <v>-0.71259297776708319</v>
      </c>
      <c r="AC3050" s="11">
        <f t="shared" ca="1" si="862"/>
        <v>5.9525554357181643E-102</v>
      </c>
      <c r="AD3050" s="6">
        <f t="shared" ca="1" si="863"/>
        <v>-1</v>
      </c>
      <c r="AE3050" s="6">
        <f ca="1">AD3050-MAX($AD$3:AD3050)</f>
        <v>-6.568180272395117</v>
      </c>
      <c r="AF3050" s="6">
        <f t="shared" si="864"/>
        <v>-1.7793594306049765E-2</v>
      </c>
      <c r="AG3050" s="5">
        <f t="shared" si="855"/>
        <v>0.73649780196776204</v>
      </c>
      <c r="AH3050" s="6">
        <f>AG3050-MAX($AG$3:AG3050)</f>
        <v>-1.7793594306049765E-2</v>
      </c>
      <c r="AI3050" s="5"/>
      <c r="AJ3050" s="5">
        <f t="shared" si="856"/>
        <v>0.73649780196776204</v>
      </c>
      <c r="AK3050" s="5"/>
    </row>
    <row r="3051" spans="1:37" x14ac:dyDescent="0.5">
      <c r="A3051" s="14">
        <v>1626206400000</v>
      </c>
      <c r="B3051" s="26" t="d">
        <v>2020-12-17T12:00:00.000</v>
      </c>
      <c r="C3051" s="23" t="s">
        <v>10</v>
      </c>
      <c r="D3051" s="27">
        <v>663.68</v>
      </c>
      <c r="E3051" s="27">
        <v>667.65</v>
      </c>
      <c r="F3051" s="27">
        <v>658.33</v>
      </c>
      <c r="G3051" s="27">
        <v>667.4</v>
      </c>
      <c r="H3051" s="27">
        <v>154094.74600000001</v>
      </c>
      <c r="I3051" s="27">
        <v>102230509</v>
      </c>
      <c r="J3051" s="15">
        <v>130132</v>
      </c>
      <c r="K3051" s="16">
        <v>3049</v>
      </c>
      <c r="L3051">
        <f ca="1">IF(K3051&gt;=$AM$5,AVERAGE(G3051:OFFSET(G3051,-$AM$5+1,,,)),0)</f>
        <v>667.4</v>
      </c>
      <c r="M3051">
        <f ca="1">IF(K3051&gt;=$AM$6,AVERAGE(G3051:OFFSET(G3051,-$AM$6+1,,,)),0)</f>
        <v>600.66922222222229</v>
      </c>
      <c r="N3051" s="14">
        <f t="shared" ca="1" si="849"/>
        <v>1</v>
      </c>
      <c r="O3051" s="14">
        <f t="shared" ca="1" si="850"/>
        <v>0</v>
      </c>
      <c r="P3051" s="14">
        <f t="shared" ca="1" si="851"/>
        <v>1</v>
      </c>
      <c r="Q3051" s="17">
        <f t="shared" ca="1" si="857"/>
        <v>2795</v>
      </c>
      <c r="R3051" s="32">
        <f t="shared" ca="1" si="858"/>
        <v>10565.099999999924</v>
      </c>
      <c r="S3051" s="19">
        <f t="shared" ca="1" si="866"/>
        <v>5.6944021942185652E-3</v>
      </c>
      <c r="T3051" s="17">
        <f t="shared" ca="1" si="865"/>
        <v>1865913.5000000033</v>
      </c>
      <c r="U3051" s="19">
        <f t="shared" ca="1" si="852"/>
        <v>1.8659135000000033</v>
      </c>
      <c r="V3051" s="31">
        <f t="shared" ca="1" si="853"/>
        <v>0.86591350000000333</v>
      </c>
      <c r="W3051" s="21">
        <f ca="1">MIN((T3051-MAX($T$3:T3051))/MAX($T$3:T3051),0)</f>
        <v>-4.5033639316022049E-3</v>
      </c>
      <c r="X3051" s="22">
        <f t="shared" ca="1" si="854"/>
        <v>-0.21895368339809729</v>
      </c>
      <c r="Y3051" s="20">
        <f t="shared" ca="1" si="859"/>
        <v>4.6492214974370068E-99</v>
      </c>
      <c r="Z3051" s="21">
        <f t="shared" ca="1" si="860"/>
        <v>-1</v>
      </c>
      <c r="AA3051" s="6">
        <f ca="1">Z3051-MAX($Z$3:Z3051)</f>
        <v>-6.568180272395117</v>
      </c>
      <c r="AB3051" s="6">
        <f t="shared" ca="1" si="861"/>
        <v>-0.21895368339809729</v>
      </c>
      <c r="AC3051" s="11">
        <f t="shared" ca="1" si="862"/>
        <v>4.649221497436306E-102</v>
      </c>
      <c r="AD3051" s="6">
        <f t="shared" ca="1" si="863"/>
        <v>-1</v>
      </c>
      <c r="AE3051" s="6">
        <f ca="1">AD3051-MAX($AD$3:AD3051)</f>
        <v>-6.568180272395117</v>
      </c>
      <c r="AF3051" s="6">
        <f t="shared" si="864"/>
        <v>9.8911450701276715E-3</v>
      </c>
      <c r="AG3051" s="5">
        <f t="shared" si="855"/>
        <v>0.74638894703788972</v>
      </c>
      <c r="AH3051" s="6">
        <f>AG3051-MAX($AG$3:AG3051)</f>
        <v>-7.9024492359220933E-3</v>
      </c>
      <c r="AI3051" s="5"/>
      <c r="AJ3051" s="5">
        <f t="shared" si="856"/>
        <v>0.74638894703788972</v>
      </c>
      <c r="AK3051" s="5"/>
    </row>
    <row r="3052" spans="1:37" x14ac:dyDescent="0.5">
      <c r="A3052" s="14">
        <v>1626210000000</v>
      </c>
      <c r="B3052" s="26" t="d">
        <v>2020-12-17T12:59:59.99999979045242400</v>
      </c>
      <c r="C3052" s="23" t="s">
        <v>10</v>
      </c>
      <c r="D3052" s="27">
        <v>667.31</v>
      </c>
      <c r="E3052" s="27">
        <v>668.85</v>
      </c>
      <c r="F3052" s="27">
        <v>651.65</v>
      </c>
      <c r="G3052" s="27">
        <v>660.03</v>
      </c>
      <c r="H3052" s="27">
        <v>300793.09700000001</v>
      </c>
      <c r="I3052" s="27">
        <v>199230220</v>
      </c>
      <c r="J3052" s="15">
        <v>110452</v>
      </c>
      <c r="K3052" s="16">
        <v>3050</v>
      </c>
      <c r="L3052">
        <f ca="1">IF(K3052&gt;=$AM$5,AVERAGE(G3052:OFFSET(G3052,-$AM$5+1,,,)),0)</f>
        <v>660.03</v>
      </c>
      <c r="M3052">
        <f ca="1">IF(K3052&gt;=$AM$6,AVERAGE(G3052:OFFSET(G3052,-$AM$6+1,,,)),0)</f>
        <v>601.42666666666673</v>
      </c>
      <c r="N3052" s="14">
        <f t="shared" ca="1" si="849"/>
        <v>1</v>
      </c>
      <c r="O3052" s="14">
        <f t="shared" ca="1" si="850"/>
        <v>0</v>
      </c>
      <c r="P3052" s="14">
        <f t="shared" ca="1" si="851"/>
        <v>1</v>
      </c>
      <c r="Q3052" s="17">
        <f t="shared" ca="1" si="857"/>
        <v>2795</v>
      </c>
      <c r="R3052" s="32">
        <f t="shared" ca="1" si="858"/>
        <v>-20599.150000000012</v>
      </c>
      <c r="S3052" s="19">
        <f t="shared" ca="1" si="866"/>
        <v>-1.1039713255732367E-2</v>
      </c>
      <c r="T3052" s="17">
        <f t="shared" ca="1" si="865"/>
        <v>1845314.3500000034</v>
      </c>
      <c r="U3052" s="19">
        <f t="shared" ca="1" si="852"/>
        <v>1.8453143500000033</v>
      </c>
      <c r="V3052" s="31">
        <f t="shared" ca="1" si="853"/>
        <v>0.84531435000000332</v>
      </c>
      <c r="W3052" s="21">
        <f ca="1">MIN((T3052-MAX($T$3:T3052))/MAX($T$3:T3052),0)</f>
        <v>-1.549336134084342E-2</v>
      </c>
      <c r="X3052" s="22">
        <f t="shared" ca="1" si="854"/>
        <v>0.95200099164964369</v>
      </c>
      <c r="Y3052" s="20">
        <f t="shared" ca="1" si="859"/>
        <v>9.0752849733958777E-99</v>
      </c>
      <c r="Z3052" s="21">
        <f t="shared" ca="1" si="860"/>
        <v>-1</v>
      </c>
      <c r="AA3052" s="6">
        <f ca="1">Z3052-MAX($Z$3:Z3052)</f>
        <v>-6.568180272395117</v>
      </c>
      <c r="AB3052" s="6">
        <f t="shared" ca="1" si="861"/>
        <v>0.95200099164964369</v>
      </c>
      <c r="AC3052" s="11">
        <f t="shared" ca="1" si="862"/>
        <v>9.0752849733945115E-102</v>
      </c>
      <c r="AD3052" s="6">
        <f t="shared" ca="1" si="863"/>
        <v>-1</v>
      </c>
      <c r="AE3052" s="6">
        <f ca="1">AD3052-MAX($AD$3:AD3052)</f>
        <v>-6.568180272395117</v>
      </c>
      <c r="AF3052" s="6">
        <f t="shared" si="864"/>
        <v>-1.9285116181704032E-2</v>
      </c>
      <c r="AG3052" s="5">
        <f t="shared" si="855"/>
        <v>0.72710383085618568</v>
      </c>
      <c r="AH3052" s="6">
        <f>AG3052-MAX($AG$3:AG3052)</f>
        <v>-2.7187565417626125E-2</v>
      </c>
      <c r="AI3052" s="5"/>
      <c r="AJ3052" s="5">
        <f t="shared" si="856"/>
        <v>0.72710383085618568</v>
      </c>
      <c r="AK3052" s="5"/>
    </row>
    <row r="3053" spans="1:37" x14ac:dyDescent="0.5">
      <c r="A3053" s="14">
        <v>1626213600000</v>
      </c>
      <c r="B3053" s="26" t="d">
        <v>2020-12-17T14:00:00.00000020954757600</v>
      </c>
      <c r="C3053" s="23" t="s">
        <v>10</v>
      </c>
      <c r="D3053" s="27">
        <v>660.03</v>
      </c>
      <c r="E3053" s="27">
        <v>667.89</v>
      </c>
      <c r="F3053" s="27">
        <v>656.85</v>
      </c>
      <c r="G3053" s="27">
        <v>663.42</v>
      </c>
      <c r="H3053" s="27">
        <v>226514.378</v>
      </c>
      <c r="I3053" s="27">
        <v>150275959</v>
      </c>
      <c r="J3053" s="15">
        <v>101726</v>
      </c>
      <c r="K3053" s="16">
        <v>3051</v>
      </c>
      <c r="L3053">
        <f ca="1">IF(K3053&gt;=$AM$5,AVERAGE(G3053:OFFSET(G3053,-$AM$5+1,,,)),0)</f>
        <v>663.42</v>
      </c>
      <c r="M3053">
        <f ca="1">IF(K3053&gt;=$AM$6,AVERAGE(G3053:OFFSET(G3053,-$AM$6+1,,,)),0)</f>
        <v>602.2547777777778</v>
      </c>
      <c r="N3053" s="14">
        <f t="shared" ca="1" si="849"/>
        <v>1</v>
      </c>
      <c r="O3053" s="14">
        <f t="shared" ca="1" si="850"/>
        <v>0</v>
      </c>
      <c r="P3053" s="14">
        <f t="shared" ca="1" si="851"/>
        <v>1</v>
      </c>
      <c r="Q3053" s="17">
        <f t="shared" ca="1" si="857"/>
        <v>2795</v>
      </c>
      <c r="R3053" s="32">
        <f t="shared" ca="1" si="858"/>
        <v>9475.0499999999611</v>
      </c>
      <c r="S3053" s="19">
        <f t="shared" ca="1" si="866"/>
        <v>5.1346536160627289E-3</v>
      </c>
      <c r="T3053" s="17">
        <f t="shared" ca="1" si="865"/>
        <v>1854789.4000000034</v>
      </c>
      <c r="U3053" s="19">
        <f t="shared" ca="1" si="852"/>
        <v>1.8547894000000034</v>
      </c>
      <c r="V3053" s="31">
        <f t="shared" ca="1" si="853"/>
        <v>0.85478940000000336</v>
      </c>
      <c r="W3053" s="21">
        <f ca="1">MIN((T3053-MAX($T$3:T3053))/MAX($T$3:T3053),0)</f>
        <v>-1.0438260768614375E-2</v>
      </c>
      <c r="X3053" s="22">
        <f t="shared" ca="1" si="854"/>
        <v>-0.24694289776204537</v>
      </c>
      <c r="Y3053" s="20">
        <f t="shared" ca="1" si="859"/>
        <v>6.8342078040491528E-99</v>
      </c>
      <c r="Z3053" s="21">
        <f t="shared" ca="1" si="860"/>
        <v>-1</v>
      </c>
      <c r="AA3053" s="6">
        <f ca="1">Z3053-MAX($Z$3:Z3053)</f>
        <v>-6.568180272395117</v>
      </c>
      <c r="AB3053" s="6">
        <f t="shared" ca="1" si="861"/>
        <v>-0.24694289776204537</v>
      </c>
      <c r="AC3053" s="11">
        <f t="shared" ca="1" si="862"/>
        <v>6.834207804048124E-102</v>
      </c>
      <c r="AD3053" s="6">
        <f t="shared" ca="1" si="863"/>
        <v>-1</v>
      </c>
      <c r="AE3053" s="6">
        <f ca="1">AD3053-MAX($AD$3:AD3053)</f>
        <v>-6.568180272395117</v>
      </c>
      <c r="AF3053" s="6">
        <f t="shared" si="864"/>
        <v>8.870630102574828E-3</v>
      </c>
      <c r="AG3053" s="5">
        <f t="shared" si="855"/>
        <v>0.73597446095876051</v>
      </c>
      <c r="AH3053" s="6">
        <f>AG3053-MAX($AG$3:AG3053)</f>
        <v>-1.8316935315051297E-2</v>
      </c>
      <c r="AI3053" s="5"/>
      <c r="AJ3053" s="5">
        <f t="shared" si="856"/>
        <v>0.73597446095876051</v>
      </c>
      <c r="AK3053" s="5"/>
    </row>
    <row r="3054" spans="1:37" x14ac:dyDescent="0.5">
      <c r="A3054" s="14">
        <v>1626217200000</v>
      </c>
      <c r="B3054" s="26" t="d">
        <v>2020-12-17T15:00:00.000</v>
      </c>
      <c r="C3054" s="23" t="s">
        <v>10</v>
      </c>
      <c r="D3054" s="27">
        <v>663.45</v>
      </c>
      <c r="E3054" s="27">
        <v>667.17</v>
      </c>
      <c r="F3054" s="27">
        <v>660.57</v>
      </c>
      <c r="G3054" s="27">
        <v>666.46</v>
      </c>
      <c r="H3054" s="27">
        <v>152752.976</v>
      </c>
      <c r="I3054" s="27">
        <v>101386744</v>
      </c>
      <c r="J3054" s="15">
        <v>100973</v>
      </c>
      <c r="K3054" s="16">
        <v>3052</v>
      </c>
      <c r="L3054">
        <f ca="1">IF(K3054&gt;=$AM$5,AVERAGE(G3054:OFFSET(G3054,-$AM$5+1,,,)),0)</f>
        <v>666.46</v>
      </c>
      <c r="M3054">
        <f ca="1">IF(K3054&gt;=$AM$6,AVERAGE(G3054:OFFSET(G3054,-$AM$6+1,,,)),0)</f>
        <v>603.0864444444444</v>
      </c>
      <c r="N3054" s="14">
        <f t="shared" ca="1" si="849"/>
        <v>1</v>
      </c>
      <c r="O3054" s="14">
        <f t="shared" ca="1" si="850"/>
        <v>0</v>
      </c>
      <c r="P3054" s="14">
        <f t="shared" ca="1" si="851"/>
        <v>1</v>
      </c>
      <c r="Q3054" s="17">
        <f t="shared" ca="1" si="857"/>
        <v>2795</v>
      </c>
      <c r="R3054" s="32">
        <f t="shared" ca="1" si="858"/>
        <v>8496.8000000002157</v>
      </c>
      <c r="S3054" s="19">
        <f t="shared" ca="1" si="866"/>
        <v>4.5810052612982374E-3</v>
      </c>
      <c r="T3054" s="17">
        <f t="shared" ca="1" si="865"/>
        <v>1863286.2000000037</v>
      </c>
      <c r="U3054" s="19">
        <f t="shared" ca="1" si="852"/>
        <v>1.8632862000000037</v>
      </c>
      <c r="V3054" s="31">
        <f t="shared" ca="1" si="853"/>
        <v>0.86328620000000367</v>
      </c>
      <c r="W3054" s="21">
        <f ca="1">MIN((T3054-MAX($T$3:T3054))/MAX($T$3:T3054),0)</f>
        <v>-5.9050732348159283E-3</v>
      </c>
      <c r="X3054" s="22">
        <f t="shared" ca="1" si="854"/>
        <v>-0.32563673286999906</v>
      </c>
      <c r="Y3054" s="20">
        <f t="shared" ca="1" si="859"/>
        <v>4.6087387029839359E-99</v>
      </c>
      <c r="Z3054" s="21">
        <f t="shared" ca="1" si="860"/>
        <v>-1</v>
      </c>
      <c r="AA3054" s="6">
        <f ca="1">Z3054-MAX($Z$3:Z3054)</f>
        <v>-6.568180272395117</v>
      </c>
      <c r="AB3054" s="6">
        <f t="shared" ca="1" si="861"/>
        <v>-0.32563673286999906</v>
      </c>
      <c r="AC3054" s="11">
        <f t="shared" ca="1" si="862"/>
        <v>4.6087387029832418E-102</v>
      </c>
      <c r="AD3054" s="6">
        <f t="shared" ca="1" si="863"/>
        <v>-1</v>
      </c>
      <c r="AE3054" s="6">
        <f ca="1">AD3054-MAX($AD$3:AD3054)</f>
        <v>-6.568180272395117</v>
      </c>
      <c r="AF3054" s="6">
        <f t="shared" si="864"/>
        <v>7.9547833368224241E-3</v>
      </c>
      <c r="AG3054" s="5">
        <f t="shared" si="855"/>
        <v>0.74392924429558294</v>
      </c>
      <c r="AH3054" s="6">
        <f>AG3054-MAX($AG$3:AG3054)</f>
        <v>-1.0362151978228873E-2</v>
      </c>
      <c r="AI3054" s="5"/>
      <c r="AJ3054" s="5">
        <f t="shared" si="856"/>
        <v>0.74392924429558294</v>
      </c>
      <c r="AK3054" s="5"/>
    </row>
    <row r="3055" spans="1:37" x14ac:dyDescent="0.5">
      <c r="A3055" s="14">
        <v>1626220800000</v>
      </c>
      <c r="B3055" s="26" t="d">
        <v>2020-12-17T15:59:59.99999979045242400</v>
      </c>
      <c r="C3055" s="23" t="s">
        <v>10</v>
      </c>
      <c r="D3055" s="27">
        <v>666.47</v>
      </c>
      <c r="E3055" s="27">
        <v>678.2</v>
      </c>
      <c r="F3055" s="27">
        <v>663.21</v>
      </c>
      <c r="G3055" s="27">
        <v>673.69</v>
      </c>
      <c r="H3055" s="27">
        <v>374754.25699999998</v>
      </c>
      <c r="I3055" s="27">
        <v>252077376</v>
      </c>
      <c r="J3055" s="15">
        <v>190789</v>
      </c>
      <c r="K3055" s="16">
        <v>3053</v>
      </c>
      <c r="L3055">
        <f ca="1">IF(K3055&gt;=$AM$5,AVERAGE(G3055:OFFSET(G3055,-$AM$5+1,,,)),0)</f>
        <v>673.69</v>
      </c>
      <c r="M3055">
        <f ca="1">IF(K3055&gt;=$AM$6,AVERAGE(G3055:OFFSET(G3055,-$AM$6+1,,,)),0)</f>
        <v>604.02777777777783</v>
      </c>
      <c r="N3055" s="14">
        <f t="shared" ca="1" si="849"/>
        <v>1</v>
      </c>
      <c r="O3055" s="14">
        <f t="shared" ca="1" si="850"/>
        <v>0</v>
      </c>
      <c r="P3055" s="14">
        <f t="shared" ca="1" si="851"/>
        <v>1</v>
      </c>
      <c r="Q3055" s="17">
        <f t="shared" ca="1" si="857"/>
        <v>2795</v>
      </c>
      <c r="R3055" s="32">
        <f t="shared" ca="1" si="858"/>
        <v>20207.850000000049</v>
      </c>
      <c r="S3055" s="19">
        <f t="shared" ca="1" si="866"/>
        <v>1.0845274333057374E-2</v>
      </c>
      <c r="T3055" s="17">
        <f t="shared" ca="1" si="865"/>
        <v>1883494.0500000038</v>
      </c>
      <c r="U3055" s="19">
        <f t="shared" ca="1" si="852"/>
        <v>1.8834940500000037</v>
      </c>
      <c r="V3055" s="31">
        <f t="shared" ca="1" si="853"/>
        <v>0.88349405000000369</v>
      </c>
      <c r="W3055" s="21">
        <f ca="1">MIN((T3055-MAX($T$3:T3055))/MAX($T$3:T3055),0)</f>
        <v>0</v>
      </c>
      <c r="X3055" s="22">
        <f t="shared" ca="1" si="854"/>
        <v>1.4533352266734232</v>
      </c>
      <c r="Y3055" s="20">
        <f t="shared" ca="1" si="859"/>
        <v>1.1306781010563673E-98</v>
      </c>
      <c r="Z3055" s="21">
        <f t="shared" ca="1" si="860"/>
        <v>-1</v>
      </c>
      <c r="AA3055" s="6">
        <f ca="1">Z3055-MAX($Z$3:Z3055)</f>
        <v>-6.568180272395117</v>
      </c>
      <c r="AB3055" s="6">
        <f t="shared" ca="1" si="861"/>
        <v>1.4533352266734232</v>
      </c>
      <c r="AC3055" s="11">
        <f t="shared" ca="1" si="862"/>
        <v>1.130678101056197E-101</v>
      </c>
      <c r="AD3055" s="6">
        <f t="shared" ca="1" si="863"/>
        <v>-1</v>
      </c>
      <c r="AE3055" s="6">
        <f ca="1">AD3055-MAX($AD$3:AD3055)</f>
        <v>-6.568180272395117</v>
      </c>
      <c r="AF3055" s="6">
        <f t="shared" si="864"/>
        <v>1.8918777475403048E-2</v>
      </c>
      <c r="AG3055" s="5">
        <f t="shared" si="855"/>
        <v>0.76284802177098598</v>
      </c>
      <c r="AH3055" s="6">
        <f>AG3055-MAX($AG$3:AG3055)</f>
        <v>0</v>
      </c>
      <c r="AI3055" s="5"/>
      <c r="AJ3055" s="5">
        <f t="shared" si="856"/>
        <v>0.76284802177098598</v>
      </c>
      <c r="AK3055" s="5"/>
    </row>
    <row r="3056" spans="1:37" x14ac:dyDescent="0.5">
      <c r="A3056" s="14">
        <v>1626224400000</v>
      </c>
      <c r="B3056" s="26" t="d">
        <v>2020-12-17T17:00:00.00000020954757600</v>
      </c>
      <c r="C3056" s="23" t="s">
        <v>10</v>
      </c>
      <c r="D3056" s="27">
        <v>673.71</v>
      </c>
      <c r="E3056" s="27">
        <v>674.3</v>
      </c>
      <c r="F3056" s="27">
        <v>648</v>
      </c>
      <c r="G3056" s="27">
        <v>651.58000000000004</v>
      </c>
      <c r="H3056" s="27">
        <v>312432.81300000002</v>
      </c>
      <c r="I3056" s="27">
        <v>208040316</v>
      </c>
      <c r="J3056" s="15">
        <v>180615</v>
      </c>
      <c r="K3056" s="16">
        <v>3054</v>
      </c>
      <c r="L3056">
        <f ca="1">IF(K3056&gt;=$AM$5,AVERAGE(G3056:OFFSET(G3056,-$AM$5+1,,,)),0)</f>
        <v>651.58000000000004</v>
      </c>
      <c r="M3056">
        <f ca="1">IF(K3056&gt;=$AM$6,AVERAGE(G3056:OFFSET(G3056,-$AM$6+1,,,)),0)</f>
        <v>604.7018888888889</v>
      </c>
      <c r="N3056" s="14">
        <f t="shared" ca="1" si="849"/>
        <v>1</v>
      </c>
      <c r="O3056" s="14">
        <f t="shared" ca="1" si="850"/>
        <v>0</v>
      </c>
      <c r="P3056" s="14">
        <f t="shared" ca="1" si="851"/>
        <v>1</v>
      </c>
      <c r="Q3056" s="17">
        <f t="shared" ca="1" si="857"/>
        <v>2795</v>
      </c>
      <c r="R3056" s="32">
        <f t="shared" ca="1" si="858"/>
        <v>-61797.450000000041</v>
      </c>
      <c r="S3056" s="19">
        <f t="shared" ca="1" si="866"/>
        <v>-3.2810005425820125E-2</v>
      </c>
      <c r="T3056" s="17">
        <f t="shared" ca="1" si="865"/>
        <v>1821696.6000000038</v>
      </c>
      <c r="U3056" s="19">
        <f t="shared" ca="1" si="852"/>
        <v>1.8216966000000039</v>
      </c>
      <c r="V3056" s="31">
        <f t="shared" ca="1" si="853"/>
        <v>0.82169660000000389</v>
      </c>
      <c r="W3056" s="21">
        <f ca="1">MIN((T3056-MAX($T$3:T3056))/MAX($T$3:T3056),0)</f>
        <v>-3.2810005425820077E-2</v>
      </c>
      <c r="X3056" s="22">
        <f t="shared" ca="1" si="854"/>
        <v>-0.1662994958320112</v>
      </c>
      <c r="Y3056" s="20">
        <f t="shared" ca="1" si="859"/>
        <v>9.426469029023977E-99</v>
      </c>
      <c r="Z3056" s="21">
        <f t="shared" ca="1" si="860"/>
        <v>-1</v>
      </c>
      <c r="AA3056" s="6">
        <f ca="1">Z3056-MAX($Z$3:Z3056)</f>
        <v>-6.568180272395117</v>
      </c>
      <c r="AB3056" s="6">
        <f t="shared" ca="1" si="861"/>
        <v>-0.1662994958320112</v>
      </c>
      <c r="AC3056" s="11">
        <f t="shared" ca="1" si="862"/>
        <v>9.4264690290225569E-102</v>
      </c>
      <c r="AD3056" s="6">
        <f t="shared" ca="1" si="863"/>
        <v>-1</v>
      </c>
      <c r="AE3056" s="6">
        <f ca="1">AD3056-MAX($AD$3:AD3056)</f>
        <v>-6.568180272395117</v>
      </c>
      <c r="AF3056" s="6">
        <f t="shared" si="864"/>
        <v>-5.7855348545111984E-2</v>
      </c>
      <c r="AG3056" s="5">
        <f t="shared" si="855"/>
        <v>0.704992673225874</v>
      </c>
      <c r="AH3056" s="6">
        <f>AG3056-MAX($AG$3:AG3056)</f>
        <v>-5.7855348545111984E-2</v>
      </c>
      <c r="AI3056" s="5"/>
      <c r="AJ3056" s="5">
        <f t="shared" si="856"/>
        <v>0.704992673225874</v>
      </c>
      <c r="AK3056" s="5"/>
    </row>
    <row r="3057" spans="1:37" x14ac:dyDescent="0.5">
      <c r="A3057" s="14">
        <v>1626228000000</v>
      </c>
      <c r="B3057" s="26" t="d">
        <v>2020-12-17T18:00:00.000</v>
      </c>
      <c r="C3057" s="23" t="s">
        <v>10</v>
      </c>
      <c r="D3057" s="27">
        <v>651.58000000000004</v>
      </c>
      <c r="E3057" s="27">
        <v>659.83</v>
      </c>
      <c r="F3057" s="27">
        <v>625</v>
      </c>
      <c r="G3057" s="27">
        <v>656.82</v>
      </c>
      <c r="H3057" s="27">
        <v>781605.25899999996</v>
      </c>
      <c r="I3057" s="27">
        <v>504609819</v>
      </c>
      <c r="J3057" s="15">
        <v>99380</v>
      </c>
      <c r="K3057" s="16">
        <v>3055</v>
      </c>
      <c r="L3057">
        <f ca="1">IF(K3057&gt;=$AM$5,AVERAGE(G3057:OFFSET(G3057,-$AM$5+1,,,)),0)</f>
        <v>656.82</v>
      </c>
      <c r="M3057">
        <f ca="1">IF(K3057&gt;=$AM$6,AVERAGE(G3057:OFFSET(G3057,-$AM$6+1,,,)),0)</f>
        <v>605.50211111111116</v>
      </c>
      <c r="N3057" s="14">
        <f t="shared" ca="1" si="849"/>
        <v>1</v>
      </c>
      <c r="O3057" s="14">
        <f t="shared" ca="1" si="850"/>
        <v>0</v>
      </c>
      <c r="P3057" s="14">
        <f t="shared" ca="1" si="851"/>
        <v>1</v>
      </c>
      <c r="Q3057" s="17">
        <f t="shared" ca="1" si="857"/>
        <v>2795</v>
      </c>
      <c r="R3057" s="32">
        <f t="shared" ca="1" si="858"/>
        <v>14645.800000000025</v>
      </c>
      <c r="S3057" s="19">
        <f t="shared" ca="1" si="866"/>
        <v>8.0396483146534907E-3</v>
      </c>
      <c r="T3057" s="17">
        <f t="shared" ca="1" si="865"/>
        <v>1836342.4000000039</v>
      </c>
      <c r="U3057" s="19">
        <f t="shared" ca="1" si="852"/>
        <v>1.8363424000000039</v>
      </c>
      <c r="V3057" s="31">
        <f t="shared" ca="1" si="853"/>
        <v>0.83634240000000393</v>
      </c>
      <c r="W3057" s="21">
        <f ca="1">MIN((T3057-MAX($T$3:T3057))/MAX($T$3:T3057),0)</f>
        <v>-2.5034138015992038E-2</v>
      </c>
      <c r="X3057" s="22">
        <f t="shared" ca="1" si="854"/>
        <v>1.5016746848545641</v>
      </c>
      <c r="Y3057" s="20">
        <f t="shared" ca="1" si="859"/>
        <v>2.3581958937474867E-98</v>
      </c>
      <c r="Z3057" s="21">
        <f t="shared" ca="1" si="860"/>
        <v>-1</v>
      </c>
      <c r="AA3057" s="6">
        <f ca="1">Z3057-MAX($Z$3:Z3057)</f>
        <v>-6.568180272395117</v>
      </c>
      <c r="AB3057" s="6">
        <f t="shared" ca="1" si="861"/>
        <v>1.5016746848545641</v>
      </c>
      <c r="AC3057" s="11">
        <f t="shared" ca="1" si="862"/>
        <v>2.3581958937471314E-101</v>
      </c>
      <c r="AD3057" s="6">
        <f t="shared" ca="1" si="863"/>
        <v>-1</v>
      </c>
      <c r="AE3057" s="6">
        <f ca="1">AD3057-MAX($AD$3:AD3057)</f>
        <v>-6.568180272395117</v>
      </c>
      <c r="AF3057" s="6">
        <f t="shared" si="864"/>
        <v>1.3711534435838391E-2</v>
      </c>
      <c r="AG3057" s="5">
        <f t="shared" si="855"/>
        <v>0.71870420766171239</v>
      </c>
      <c r="AH3057" s="6">
        <f>AG3057-MAX($AG$3:AG3057)</f>
        <v>-4.4143814109273594E-2</v>
      </c>
      <c r="AI3057" s="5"/>
      <c r="AJ3057" s="5">
        <f t="shared" si="856"/>
        <v>0.71870420766171239</v>
      </c>
      <c r="AK3057" s="5"/>
    </row>
    <row r="3058" spans="1:37" x14ac:dyDescent="0.5">
      <c r="A3058" s="14">
        <v>1626231600000</v>
      </c>
      <c r="B3058" s="26" t="d">
        <v>2020-12-17T18:59:59.99999979045242400</v>
      </c>
      <c r="C3058" s="23" t="s">
        <v>10</v>
      </c>
      <c r="D3058" s="27">
        <v>656.82</v>
      </c>
      <c r="E3058" s="27">
        <v>661.46</v>
      </c>
      <c r="F3058" s="27">
        <v>645.9</v>
      </c>
      <c r="G3058" s="27">
        <v>648.70000000000005</v>
      </c>
      <c r="H3058" s="27">
        <v>257026.29800000001</v>
      </c>
      <c r="I3058" s="27">
        <v>168222855</v>
      </c>
      <c r="J3058" s="15">
        <v>237785</v>
      </c>
      <c r="K3058" s="16">
        <v>3056</v>
      </c>
      <c r="L3058">
        <f ca="1">IF(K3058&gt;=$AM$5,AVERAGE(G3058:OFFSET(G3058,-$AM$5+1,,,)),0)</f>
        <v>648.70000000000005</v>
      </c>
      <c r="M3058">
        <f ca="1">IF(K3058&gt;=$AM$6,AVERAGE(G3058:OFFSET(G3058,-$AM$6+1,,,)),0)</f>
        <v>606.20244444444438</v>
      </c>
      <c r="N3058" s="14">
        <f t="shared" ca="1" si="849"/>
        <v>1</v>
      </c>
      <c r="O3058" s="14">
        <f t="shared" ca="1" si="850"/>
        <v>0</v>
      </c>
      <c r="P3058" s="14">
        <f t="shared" ca="1" si="851"/>
        <v>1</v>
      </c>
      <c r="Q3058" s="17">
        <f t="shared" ca="1" si="857"/>
        <v>2795</v>
      </c>
      <c r="R3058" s="32">
        <f t="shared" ca="1" si="858"/>
        <v>-22695.400000000012</v>
      </c>
      <c r="S3058" s="19">
        <f t="shared" ca="1" si="866"/>
        <v>-1.2359024112278823E-2</v>
      </c>
      <c r="T3058" s="17">
        <f t="shared" ca="1" si="865"/>
        <v>1813647.000000004</v>
      </c>
      <c r="U3058" s="19">
        <f t="shared" ca="1" si="852"/>
        <v>1.813647000000004</v>
      </c>
      <c r="V3058" s="31">
        <f t="shared" ca="1" si="853"/>
        <v>0.81364700000000401</v>
      </c>
      <c r="W3058" s="21">
        <f ca="1">MIN((T3058-MAX($T$3:T3058))/MAX($T$3:T3058),0)</f>
        <v>-3.7083764612901048E-2</v>
      </c>
      <c r="X3058" s="22">
        <f t="shared" ca="1" si="854"/>
        <v>-0.67115587434910029</v>
      </c>
      <c r="Y3058" s="20">
        <f t="shared" ca="1" si="859"/>
        <v>7.7547886679293414E-99</v>
      </c>
      <c r="Z3058" s="21">
        <f t="shared" ca="1" si="860"/>
        <v>-1</v>
      </c>
      <c r="AA3058" s="6">
        <f ca="1">Z3058-MAX($Z$3:Z3058)</f>
        <v>-6.568180272395117</v>
      </c>
      <c r="AB3058" s="6">
        <f t="shared" ca="1" si="861"/>
        <v>-0.67115587434910029</v>
      </c>
      <c r="AC3058" s="11">
        <f t="shared" ca="1" si="862"/>
        <v>7.7547886679281746E-102</v>
      </c>
      <c r="AD3058" s="6">
        <f t="shared" ca="1" si="863"/>
        <v>-1</v>
      </c>
      <c r="AE3058" s="6">
        <f ca="1">AD3058-MAX($AD$3:AD3058)</f>
        <v>-6.568180272395117</v>
      </c>
      <c r="AF3058" s="6">
        <f t="shared" si="864"/>
        <v>-2.12476449654595E-2</v>
      </c>
      <c r="AG3058" s="5">
        <f t="shared" si="855"/>
        <v>0.69745656269625289</v>
      </c>
      <c r="AH3058" s="6">
        <f>AG3058-MAX($AG$3:AG3058)</f>
        <v>-6.5391459074733094E-2</v>
      </c>
      <c r="AI3058" s="5"/>
      <c r="AJ3058" s="5">
        <f t="shared" si="856"/>
        <v>0.69745656269625289</v>
      </c>
      <c r="AK3058" s="5"/>
    </row>
    <row r="3059" spans="1:37" x14ac:dyDescent="0.5">
      <c r="A3059" s="14">
        <v>1626235200000</v>
      </c>
      <c r="B3059" s="26" t="d">
        <v>2020-12-17T20:00:00.00000020954757600</v>
      </c>
      <c r="C3059" s="23" t="s">
        <v>10</v>
      </c>
      <c r="D3059" s="27">
        <v>648.70000000000005</v>
      </c>
      <c r="E3059" s="27">
        <v>654.48</v>
      </c>
      <c r="F3059" s="27">
        <v>634</v>
      </c>
      <c r="G3059" s="27">
        <v>643.46</v>
      </c>
      <c r="H3059" s="27">
        <v>275916.57299999997</v>
      </c>
      <c r="I3059" s="27">
        <v>177782309</v>
      </c>
      <c r="J3059" s="15">
        <v>121907</v>
      </c>
      <c r="K3059" s="16">
        <v>3057</v>
      </c>
      <c r="L3059">
        <f ca="1">IF(K3059&gt;=$AM$5,AVERAGE(G3059:OFFSET(G3059,-$AM$5+1,,,)),0)</f>
        <v>643.46</v>
      </c>
      <c r="M3059">
        <f ca="1">IF(K3059&gt;=$AM$6,AVERAGE(G3059:OFFSET(G3059,-$AM$6+1,,,)),0)</f>
        <v>606.78622222222214</v>
      </c>
      <c r="N3059" s="14">
        <f t="shared" ca="1" si="849"/>
        <v>1</v>
      </c>
      <c r="O3059" s="14">
        <f t="shared" ca="1" si="850"/>
        <v>0</v>
      </c>
      <c r="P3059" s="14">
        <f t="shared" ca="1" si="851"/>
        <v>1</v>
      </c>
      <c r="Q3059" s="17">
        <f t="shared" ca="1" si="857"/>
        <v>2795</v>
      </c>
      <c r="R3059" s="32">
        <f t="shared" ca="1" si="858"/>
        <v>-14645.800000000025</v>
      </c>
      <c r="S3059" s="19">
        <f t="shared" ca="1" si="866"/>
        <v>-8.0753310870307141E-3</v>
      </c>
      <c r="T3059" s="17">
        <f t="shared" ca="1" si="865"/>
        <v>1799001.2000000039</v>
      </c>
      <c r="U3059" s="19">
        <f t="shared" ca="1" si="852"/>
        <v>1.799001200000004</v>
      </c>
      <c r="V3059" s="31">
        <f t="shared" ca="1" si="853"/>
        <v>0.79900120000000396</v>
      </c>
      <c r="W3059" s="21">
        <f ca="1">MIN((T3059-MAX($T$3:T3059))/MAX($T$3:T3059),0)</f>
        <v>-4.4859632022729079E-2</v>
      </c>
      <c r="X3059" s="22">
        <f t="shared" ca="1" si="854"/>
        <v>7.3495495001838052E-2</v>
      </c>
      <c r="Y3059" s="20">
        <f t="shared" ca="1" si="859"/>
        <v>8.3247306997134532E-99</v>
      </c>
      <c r="Z3059" s="21">
        <f t="shared" ca="1" si="860"/>
        <v>-1</v>
      </c>
      <c r="AA3059" s="6">
        <f ca="1">Z3059-MAX($Z$3:Z3059)</f>
        <v>-6.568180272395117</v>
      </c>
      <c r="AB3059" s="6">
        <f t="shared" ca="1" si="861"/>
        <v>7.3495495001838052E-2</v>
      </c>
      <c r="AC3059" s="11">
        <f t="shared" ca="1" si="862"/>
        <v>8.3247306997121996E-102</v>
      </c>
      <c r="AD3059" s="6">
        <f t="shared" ca="1" si="863"/>
        <v>-1</v>
      </c>
      <c r="AE3059" s="6">
        <f ca="1">AD3059-MAX($AD$3:AD3059)</f>
        <v>-6.568180272395117</v>
      </c>
      <c r="AF3059" s="6">
        <f t="shared" si="864"/>
        <v>-1.3711534435838391E-2</v>
      </c>
      <c r="AG3059" s="5">
        <f t="shared" si="855"/>
        <v>0.6837450282604145</v>
      </c>
      <c r="AH3059" s="6">
        <f>AG3059-MAX($AG$3:AG3059)</f>
        <v>-7.9102993510571484E-2</v>
      </c>
      <c r="AI3059" s="5"/>
      <c r="AJ3059" s="5">
        <f t="shared" si="856"/>
        <v>0.6837450282604145</v>
      </c>
      <c r="AK3059" s="5"/>
    </row>
    <row r="3060" spans="1:37" x14ac:dyDescent="0.5">
      <c r="A3060" s="14">
        <v>1626238800000</v>
      </c>
      <c r="B3060" s="26" t="d">
        <v>2020-12-17T21:00:00.000</v>
      </c>
      <c r="C3060" s="23" t="s">
        <v>10</v>
      </c>
      <c r="D3060" s="27">
        <v>643.45000000000005</v>
      </c>
      <c r="E3060" s="27">
        <v>644.45000000000005</v>
      </c>
      <c r="F3060" s="27">
        <v>626.25</v>
      </c>
      <c r="G3060" s="27">
        <v>641.19000000000005</v>
      </c>
      <c r="H3060" s="27">
        <v>295099.30200000003</v>
      </c>
      <c r="I3060" s="27">
        <v>187305376</v>
      </c>
      <c r="J3060" s="15">
        <v>138389</v>
      </c>
      <c r="K3060" s="16">
        <v>3058</v>
      </c>
      <c r="L3060">
        <f ca="1">IF(K3060&gt;=$AM$5,AVERAGE(G3060:OFFSET(G3060,-$AM$5+1,,,)),0)</f>
        <v>641.19000000000005</v>
      </c>
      <c r="M3060">
        <f ca="1">IF(K3060&gt;=$AM$6,AVERAGE(G3060:OFFSET(G3060,-$AM$6+1,,,)),0)</f>
        <v>607.34888888888884</v>
      </c>
      <c r="N3060" s="14">
        <f t="shared" ca="1" si="849"/>
        <v>1</v>
      </c>
      <c r="O3060" s="14">
        <f t="shared" ca="1" si="850"/>
        <v>0</v>
      </c>
      <c r="P3060" s="14">
        <f t="shared" ca="1" si="851"/>
        <v>1</v>
      </c>
      <c r="Q3060" s="17">
        <f t="shared" ca="1" si="857"/>
        <v>2795</v>
      </c>
      <c r="R3060" s="32">
        <f t="shared" ca="1" si="858"/>
        <v>-6344.6499999999487</v>
      </c>
      <c r="S3060" s="19">
        <f t="shared" ca="1" si="866"/>
        <v>-3.5267625168898913E-3</v>
      </c>
      <c r="T3060" s="17">
        <f t="shared" ca="1" si="865"/>
        <v>1792656.550000004</v>
      </c>
      <c r="U3060" s="19">
        <f t="shared" ca="1" si="852"/>
        <v>1.792656550000004</v>
      </c>
      <c r="V3060" s="31">
        <f t="shared" ca="1" si="853"/>
        <v>0.79265655000000401</v>
      </c>
      <c r="W3060" s="21">
        <f ca="1">MIN((T3060-MAX($T$3:T3060))/MAX($T$3:T3060),0)</f>
        <v>-4.8228185270879714E-2</v>
      </c>
      <c r="X3060" s="22">
        <f t="shared" ca="1" si="854"/>
        <v>6.9523656340860773E-2</v>
      </c>
      <c r="Y3060" s="20">
        <f t="shared" ca="1" si="859"/>
        <v>8.9034964160105455E-99</v>
      </c>
      <c r="Z3060" s="21">
        <f t="shared" ca="1" si="860"/>
        <v>-1</v>
      </c>
      <c r="AA3060" s="6">
        <f ca="1">Z3060-MAX($Z$3:Z3060)</f>
        <v>-6.568180272395117</v>
      </c>
      <c r="AB3060" s="6">
        <f t="shared" ca="1" si="861"/>
        <v>6.9523656340860773E-2</v>
      </c>
      <c r="AC3060" s="11">
        <f t="shared" ca="1" si="862"/>
        <v>8.9034964160092038E-102</v>
      </c>
      <c r="AD3060" s="6">
        <f t="shared" ca="1" si="863"/>
        <v>-1</v>
      </c>
      <c r="AE3060" s="6">
        <f ca="1">AD3060-MAX($AD$3:AD3060)</f>
        <v>-6.568180272395117</v>
      </c>
      <c r="AF3060" s="6">
        <f t="shared" si="864"/>
        <v>-5.9399204521666249E-3</v>
      </c>
      <c r="AG3060" s="5">
        <f t="shared" si="855"/>
        <v>0.67780510780824788</v>
      </c>
      <c r="AH3060" s="6">
        <f>AG3060-MAX($AG$3:AG3060)</f>
        <v>-8.5042913962738109E-2</v>
      </c>
      <c r="AI3060" s="5"/>
      <c r="AJ3060" s="5">
        <f t="shared" si="856"/>
        <v>0.67780510780824788</v>
      </c>
      <c r="AK3060" s="5"/>
    </row>
    <row r="3061" spans="1:37" x14ac:dyDescent="0.5">
      <c r="A3061" s="14">
        <v>1626242400000</v>
      </c>
      <c r="B3061" s="26" t="d">
        <v>2020-12-17T21:59:59.99999979045242400</v>
      </c>
      <c r="C3061" s="23" t="s">
        <v>10</v>
      </c>
      <c r="D3061" s="27">
        <v>641.19000000000005</v>
      </c>
      <c r="E3061" s="27">
        <v>649.96</v>
      </c>
      <c r="F3061" s="27">
        <v>640.57000000000005</v>
      </c>
      <c r="G3061" s="27">
        <v>645.79</v>
      </c>
      <c r="H3061" s="27">
        <v>101570.361</v>
      </c>
      <c r="I3061" s="27">
        <v>65496119.200000003</v>
      </c>
      <c r="J3061" s="15">
        <v>138367</v>
      </c>
      <c r="K3061" s="16">
        <v>3059</v>
      </c>
      <c r="L3061">
        <f ca="1">IF(K3061&gt;=$AM$5,AVERAGE(G3061:OFFSET(G3061,-$AM$5+1,,,)),0)</f>
        <v>645.79</v>
      </c>
      <c r="M3061">
        <f ca="1">IF(K3061&gt;=$AM$6,AVERAGE(G3061:OFFSET(G3061,-$AM$6+1,,,)),0)</f>
        <v>608.01933333333318</v>
      </c>
      <c r="N3061" s="14">
        <f t="shared" ca="1" si="849"/>
        <v>1</v>
      </c>
      <c r="O3061" s="14">
        <f t="shared" ca="1" si="850"/>
        <v>0</v>
      </c>
      <c r="P3061" s="14">
        <f t="shared" ca="1" si="851"/>
        <v>1</v>
      </c>
      <c r="Q3061" s="17">
        <f t="shared" ca="1" si="857"/>
        <v>2795</v>
      </c>
      <c r="R3061" s="32">
        <f t="shared" ca="1" si="858"/>
        <v>12856.999999999745</v>
      </c>
      <c r="S3061" s="19">
        <f t="shared" ca="1" si="866"/>
        <v>7.1720374993189387E-3</v>
      </c>
      <c r="T3061" s="17">
        <f t="shared" ca="1" si="865"/>
        <v>1805513.5500000038</v>
      </c>
      <c r="U3061" s="19">
        <f t="shared" ca="1" si="852"/>
        <v>1.8055135500000037</v>
      </c>
      <c r="V3061" s="31">
        <f t="shared" ca="1" si="853"/>
        <v>0.80551355000000369</v>
      </c>
      <c r="W3061" s="21">
        <f ca="1">MIN((T3061-MAX($T$3:T3061))/MAX($T$3:T3061),0)</f>
        <v>-4.1402042124847618E-2</v>
      </c>
      <c r="X3061" s="22">
        <f t="shared" ca="1" si="854"/>
        <v>-0.6558095518640028</v>
      </c>
      <c r="Y3061" s="20">
        <f t="shared" ca="1" si="859"/>
        <v>3.0644984214039146E-99</v>
      </c>
      <c r="Z3061" s="21">
        <f t="shared" ca="1" si="860"/>
        <v>-1</v>
      </c>
      <c r="AA3061" s="6">
        <f ca="1">Z3061-MAX($Z$3:Z3061)</f>
        <v>-6.568180272395117</v>
      </c>
      <c r="AB3061" s="6">
        <f t="shared" ca="1" si="861"/>
        <v>-0.6558095518640028</v>
      </c>
      <c r="AC3061" s="11">
        <f t="shared" ca="1" si="862"/>
        <v>3.0644984214034526E-102</v>
      </c>
      <c r="AD3061" s="6">
        <f t="shared" ca="1" si="863"/>
        <v>-1</v>
      </c>
      <c r="AE3061" s="6">
        <f ca="1">AD3061-MAX($AD$3:AD3061)</f>
        <v>-6.568180272395117</v>
      </c>
      <c r="AF3061" s="6">
        <f t="shared" si="864"/>
        <v>1.2036843207033465E-2</v>
      </c>
      <c r="AG3061" s="5">
        <f t="shared" si="855"/>
        <v>0.68984195101528134</v>
      </c>
      <c r="AH3061" s="6">
        <f>AG3061-MAX($AG$3:AG3061)</f>
        <v>-7.3006070755704644E-2</v>
      </c>
      <c r="AI3061" s="5"/>
      <c r="AJ3061" s="5">
        <f t="shared" si="856"/>
        <v>0.68984195101528134</v>
      </c>
      <c r="AK3061" s="5"/>
    </row>
    <row r="3062" spans="1:37" x14ac:dyDescent="0.5">
      <c r="A3062" s="14">
        <v>1626246000000</v>
      </c>
      <c r="B3062" s="26" t="d">
        <v>2020-12-17T23:00:00.00000020954757600</v>
      </c>
      <c r="C3062" s="23" t="s">
        <v>10</v>
      </c>
      <c r="D3062" s="27">
        <v>645.79</v>
      </c>
      <c r="E3062" s="27">
        <v>646.59</v>
      </c>
      <c r="F3062" s="27">
        <v>636.66</v>
      </c>
      <c r="G3062" s="27">
        <v>643.12</v>
      </c>
      <c r="H3062" s="27">
        <v>169448.723</v>
      </c>
      <c r="I3062" s="27">
        <v>108860292</v>
      </c>
      <c r="J3062" s="15">
        <v>139365</v>
      </c>
      <c r="K3062" s="16">
        <v>3060</v>
      </c>
      <c r="L3062">
        <f ca="1">IF(K3062&gt;=$AM$5,AVERAGE(G3062:OFFSET(G3062,-$AM$5+1,,,)),0)</f>
        <v>643.12</v>
      </c>
      <c r="M3062">
        <f ca="1">IF(K3062&gt;=$AM$6,AVERAGE(G3062:OFFSET(G3062,-$AM$6+1,,,)),0)</f>
        <v>608.66088888888885</v>
      </c>
      <c r="N3062" s="14">
        <f t="shared" ca="1" si="849"/>
        <v>1</v>
      </c>
      <c r="O3062" s="14">
        <f t="shared" ca="1" si="850"/>
        <v>0</v>
      </c>
      <c r="P3062" s="14">
        <f t="shared" ca="1" si="851"/>
        <v>1</v>
      </c>
      <c r="Q3062" s="17">
        <f t="shared" ca="1" si="857"/>
        <v>2795</v>
      </c>
      <c r="R3062" s="32">
        <f t="shared" ca="1" si="858"/>
        <v>-7462.6499999998859</v>
      </c>
      <c r="S3062" s="19">
        <f t="shared" ca="1" si="866"/>
        <v>-4.1332561586147447E-3</v>
      </c>
      <c r="T3062" s="17">
        <f t="shared" ca="1" si="865"/>
        <v>1798050.9000000039</v>
      </c>
      <c r="U3062" s="19">
        <f t="shared" ca="1" si="852"/>
        <v>1.7980509000000038</v>
      </c>
      <c r="V3062" s="31">
        <f t="shared" ca="1" si="853"/>
        <v>0.79805090000000378</v>
      </c>
      <c r="W3062" s="21">
        <f ca="1">MIN((T3062-MAX($T$3:T3062))/MAX($T$3:T3062),0)</f>
        <v>-4.5364173037870617E-2</v>
      </c>
      <c r="X3062" s="22">
        <f t="shared" ca="1" si="854"/>
        <v>0.66828906909172048</v>
      </c>
      <c r="Y3062" s="20">
        <f t="shared" ca="1" si="859"/>
        <v>5.1124692186769839E-99</v>
      </c>
      <c r="Z3062" s="21">
        <f t="shared" ca="1" si="860"/>
        <v>-1</v>
      </c>
      <c r="AA3062" s="6">
        <f ca="1">Z3062-MAX($Z$3:Z3062)</f>
        <v>-6.568180272395117</v>
      </c>
      <c r="AB3062" s="6">
        <f t="shared" ca="1" si="861"/>
        <v>0.66828906909172048</v>
      </c>
      <c r="AC3062" s="11">
        <f t="shared" ca="1" si="862"/>
        <v>5.112469218676213E-102</v>
      </c>
      <c r="AD3062" s="6">
        <f t="shared" ca="1" si="863"/>
        <v>-1</v>
      </c>
      <c r="AE3062" s="6">
        <f ca="1">AD3062-MAX($AD$3:AD3062)</f>
        <v>-6.568180272395117</v>
      </c>
      <c r="AF3062" s="6">
        <f t="shared" si="864"/>
        <v>-6.9866024701694673E-3</v>
      </c>
      <c r="AG3062" s="5">
        <f t="shared" si="855"/>
        <v>0.68285534854511187</v>
      </c>
      <c r="AH3062" s="6">
        <f>AG3062-MAX($AG$3:AG3062)</f>
        <v>-7.9992673225874111E-2</v>
      </c>
      <c r="AI3062" s="5"/>
      <c r="AJ3062" s="5">
        <f t="shared" si="856"/>
        <v>0.68285534854511187</v>
      </c>
      <c r="AK3062" s="5"/>
    </row>
    <row r="3063" spans="1:37" x14ac:dyDescent="0.5">
      <c r="A3063" s="14">
        <v>1626249600000</v>
      </c>
      <c r="B3063" s="26" t="d">
        <v>2020-12-18</v>
      </c>
      <c r="C3063" s="23" t="s">
        <v>10</v>
      </c>
      <c r="D3063" s="27">
        <v>643.09</v>
      </c>
      <c r="E3063" s="27">
        <v>644.89</v>
      </c>
      <c r="F3063" s="27">
        <v>630.1</v>
      </c>
      <c r="G3063" s="27">
        <v>640.37</v>
      </c>
      <c r="H3063" s="27">
        <v>191513.85699999999</v>
      </c>
      <c r="I3063" s="27">
        <v>122158147</v>
      </c>
      <c r="J3063" s="15">
        <v>133227</v>
      </c>
      <c r="K3063" s="16">
        <v>3061</v>
      </c>
      <c r="L3063">
        <f ca="1">IF(K3063&gt;=$AM$5,AVERAGE(G3063:OFFSET(G3063,-$AM$5+1,,,)),0)</f>
        <v>640.37</v>
      </c>
      <c r="M3063">
        <f ca="1">IF(K3063&gt;=$AM$6,AVERAGE(G3063:OFFSET(G3063,-$AM$6+1,,,)),0)</f>
        <v>609.23766666666666</v>
      </c>
      <c r="N3063" s="14">
        <f t="shared" ca="1" si="849"/>
        <v>1</v>
      </c>
      <c r="O3063" s="14">
        <f t="shared" ca="1" si="850"/>
        <v>0</v>
      </c>
      <c r="P3063" s="14">
        <f t="shared" ca="1" si="851"/>
        <v>1</v>
      </c>
      <c r="Q3063" s="17">
        <f t="shared" ca="1" si="857"/>
        <v>2795</v>
      </c>
      <c r="R3063" s="32">
        <f t="shared" ca="1" si="858"/>
        <v>-7686.25</v>
      </c>
      <c r="S3063" s="19">
        <f t="shared" ca="1" si="866"/>
        <v>-4.2747677499007306E-3</v>
      </c>
      <c r="T3063" s="17">
        <f t="shared" ca="1" si="865"/>
        <v>1790364.6500000039</v>
      </c>
      <c r="U3063" s="19">
        <f t="shared" ca="1" si="852"/>
        <v>1.7903646500000039</v>
      </c>
      <c r="V3063" s="31">
        <f t="shared" ca="1" si="853"/>
        <v>0.79036465000000389</v>
      </c>
      <c r="W3063" s="21">
        <f ca="1">MIN((T3063-MAX($T$3:T3063))/MAX($T$3:T3063),0)</f>
        <v>-4.9445019483868147E-2</v>
      </c>
      <c r="X3063" s="22">
        <f t="shared" ca="1" si="854"/>
        <v>0.13021717490311202</v>
      </c>
      <c r="Y3063" s="20">
        <f t="shared" ca="1" si="859"/>
        <v>5.7782005171122215E-99</v>
      </c>
      <c r="Z3063" s="21">
        <f t="shared" ca="1" si="860"/>
        <v>-1</v>
      </c>
      <c r="AA3063" s="6">
        <f ca="1">Z3063-MAX($Z$3:Z3063)</f>
        <v>-6.568180272395117</v>
      </c>
      <c r="AB3063" s="6">
        <f t="shared" ca="1" si="861"/>
        <v>0.13021717490311202</v>
      </c>
      <c r="AC3063" s="11">
        <f t="shared" ca="1" si="862"/>
        <v>5.7782005171113498E-102</v>
      </c>
      <c r="AD3063" s="6">
        <f t="shared" ca="1" si="863"/>
        <v>-1</v>
      </c>
      <c r="AE3063" s="6">
        <f ca="1">AD3063-MAX($AD$3:AD3063)</f>
        <v>-6.568180272395117</v>
      </c>
      <c r="AF3063" s="6">
        <f t="shared" si="864"/>
        <v>-7.1959388737701246E-3</v>
      </c>
      <c r="AG3063" s="5">
        <f t="shared" si="855"/>
        <v>0.67565940967134175</v>
      </c>
      <c r="AH3063" s="6">
        <f>AG3063-MAX($AG$3:AG3063)</f>
        <v>-8.7188612099644236E-2</v>
      </c>
      <c r="AI3063" s="5"/>
      <c r="AJ3063" s="5">
        <f t="shared" si="856"/>
        <v>0.67565940967134175</v>
      </c>
      <c r="AK3063" s="5"/>
    </row>
    <row r="3064" spans="1:37" x14ac:dyDescent="0.5">
      <c r="A3064" s="14">
        <v>1626253200000</v>
      </c>
      <c r="B3064" s="26" t="d">
        <v>2020-12-18T00:59:59.99999979045242400</v>
      </c>
      <c r="C3064" s="23" t="s">
        <v>10</v>
      </c>
      <c r="D3064" s="27">
        <v>640.38</v>
      </c>
      <c r="E3064" s="27">
        <v>651.39</v>
      </c>
      <c r="F3064" s="27">
        <v>634.79999999999995</v>
      </c>
      <c r="G3064" s="27">
        <v>646.6</v>
      </c>
      <c r="H3064" s="27">
        <v>163900.29399999999</v>
      </c>
      <c r="I3064" s="27">
        <v>105850746</v>
      </c>
      <c r="J3064" s="15">
        <v>328587</v>
      </c>
      <c r="K3064" s="16">
        <v>3062</v>
      </c>
      <c r="L3064">
        <f ca="1">IF(K3064&gt;=$AM$5,AVERAGE(G3064:OFFSET(G3064,-$AM$5+1,,,)),0)</f>
        <v>646.6</v>
      </c>
      <c r="M3064">
        <f ca="1">IF(K3064&gt;=$AM$6,AVERAGE(G3064:OFFSET(G3064,-$AM$6+1,,,)),0)</f>
        <v>609.9087777777778</v>
      </c>
      <c r="N3064" s="14">
        <f t="shared" ca="1" si="849"/>
        <v>1</v>
      </c>
      <c r="O3064" s="14">
        <f t="shared" ca="1" si="850"/>
        <v>0</v>
      </c>
      <c r="P3064" s="14">
        <f t="shared" ca="1" si="851"/>
        <v>1</v>
      </c>
      <c r="Q3064" s="17">
        <f t="shared" ca="1" si="857"/>
        <v>2795</v>
      </c>
      <c r="R3064" s="32">
        <f t="shared" ca="1" si="858"/>
        <v>17412.850000000049</v>
      </c>
      <c r="S3064" s="19">
        <f t="shared" ca="1" si="866"/>
        <v>9.7258678560258726E-3</v>
      </c>
      <c r="T3064" s="17">
        <f t="shared" ca="1" si="865"/>
        <v>1807777.500000004</v>
      </c>
      <c r="U3064" s="19">
        <f t="shared" ca="1" si="852"/>
        <v>1.807777500000004</v>
      </c>
      <c r="V3064" s="31">
        <f t="shared" ca="1" si="853"/>
        <v>0.80777750000000403</v>
      </c>
      <c r="W3064" s="21">
        <f ca="1">MIN((T3064-MAX($T$3:T3064))/MAX($T$3:T3064),0)</f>
        <v>-4.0200047353480976E-2</v>
      </c>
      <c r="X3064" s="22">
        <f t="shared" ca="1" si="854"/>
        <v>-0.14418571811229297</v>
      </c>
      <c r="Y3064" s="20">
        <f t="shared" ca="1" si="859"/>
        <v>4.9450665261555736E-99</v>
      </c>
      <c r="Z3064" s="21">
        <f t="shared" ca="1" si="860"/>
        <v>-1</v>
      </c>
      <c r="AA3064" s="6">
        <f ca="1">Z3064-MAX($Z$3:Z3064)</f>
        <v>-6.568180272395117</v>
      </c>
      <c r="AB3064" s="6">
        <f t="shared" ca="1" si="861"/>
        <v>-0.14418571811229297</v>
      </c>
      <c r="AC3064" s="11">
        <f t="shared" ca="1" si="862"/>
        <v>4.9450665261548276E-102</v>
      </c>
      <c r="AD3064" s="6">
        <f t="shared" ca="1" si="863"/>
        <v>-1</v>
      </c>
      <c r="AE3064" s="6">
        <f ca="1">AD3064-MAX($AD$3:AD3064)</f>
        <v>-6.568180272395117</v>
      </c>
      <c r="AF3064" s="6">
        <f t="shared" si="864"/>
        <v>1.630207243039572E-2</v>
      </c>
      <c r="AG3064" s="5">
        <f t="shared" si="855"/>
        <v>0.69196148210173747</v>
      </c>
      <c r="AH3064" s="6">
        <f>AG3064-MAX($AG$3:AG3064)</f>
        <v>-7.0886539669248516E-2</v>
      </c>
      <c r="AI3064" s="5"/>
      <c r="AJ3064" s="5">
        <f t="shared" si="856"/>
        <v>0.69196148210173747</v>
      </c>
      <c r="AK3064" s="5"/>
    </row>
    <row r="3065" spans="1:37" x14ac:dyDescent="0.5">
      <c r="A3065" s="14">
        <v>1626256800000</v>
      </c>
      <c r="B3065" s="26" t="d">
        <v>2020-12-18T02:00:00.00000020954757600</v>
      </c>
      <c r="C3065" s="23" t="s">
        <v>10</v>
      </c>
      <c r="D3065" s="27">
        <v>646.59</v>
      </c>
      <c r="E3065" s="27">
        <v>655.11</v>
      </c>
      <c r="F3065" s="27">
        <v>645.16</v>
      </c>
      <c r="G3065" s="27">
        <v>651.41</v>
      </c>
      <c r="H3065" s="27">
        <v>154681.03</v>
      </c>
      <c r="I3065" s="27">
        <v>100851228</v>
      </c>
      <c r="J3065" s="15">
        <v>154813</v>
      </c>
      <c r="K3065" s="16">
        <v>3063</v>
      </c>
      <c r="L3065">
        <f ca="1">IF(K3065&gt;=$AM$5,AVERAGE(G3065:OFFSET(G3065,-$AM$5+1,,,)),0)</f>
        <v>651.41</v>
      </c>
      <c r="M3065">
        <f ca="1">IF(K3065&gt;=$AM$6,AVERAGE(G3065:OFFSET(G3065,-$AM$6+1,,,)),0)</f>
        <v>610.61022222222221</v>
      </c>
      <c r="N3065" s="14">
        <f t="shared" ca="1" si="849"/>
        <v>1</v>
      </c>
      <c r="O3065" s="14">
        <f t="shared" ca="1" si="850"/>
        <v>0</v>
      </c>
      <c r="P3065" s="14">
        <f t="shared" ca="1" si="851"/>
        <v>1</v>
      </c>
      <c r="Q3065" s="17">
        <f t="shared" ca="1" si="857"/>
        <v>2795</v>
      </c>
      <c r="R3065" s="32">
        <f t="shared" ca="1" si="858"/>
        <v>13443.949999999848</v>
      </c>
      <c r="S3065" s="19">
        <f t="shared" ca="1" si="866"/>
        <v>7.4367282478069443E-3</v>
      </c>
      <c r="T3065" s="17">
        <f t="shared" ca="1" si="865"/>
        <v>1821221.4500000039</v>
      </c>
      <c r="U3065" s="19">
        <f t="shared" ca="1" si="852"/>
        <v>1.8212214500000039</v>
      </c>
      <c r="V3065" s="31">
        <f t="shared" ca="1" si="853"/>
        <v>0.82122145000000391</v>
      </c>
      <c r="W3065" s="21">
        <f ca="1">MIN((T3065-MAX($T$3:T3065))/MAX($T$3:T3065),0)</f>
        <v>-3.3062275933390783E-2</v>
      </c>
      <c r="X3065" s="22">
        <f t="shared" ca="1" si="854"/>
        <v>-5.6249221859235976E-2</v>
      </c>
      <c r="Y3065" s="20">
        <f t="shared" ca="1" si="859"/>
        <v>4.6669103820171671E-99</v>
      </c>
      <c r="Z3065" s="21">
        <f t="shared" ca="1" si="860"/>
        <v>-1</v>
      </c>
      <c r="AA3065" s="6">
        <f ca="1">Z3065-MAX($Z$3:Z3065)</f>
        <v>-6.568180272395117</v>
      </c>
      <c r="AB3065" s="6">
        <f t="shared" ca="1" si="861"/>
        <v>-5.6249221859235976E-2</v>
      </c>
      <c r="AC3065" s="11">
        <f t="shared" ca="1" si="862"/>
        <v>4.6669103820164631E-102</v>
      </c>
      <c r="AD3065" s="6">
        <f t="shared" ca="1" si="863"/>
        <v>-1</v>
      </c>
      <c r="AE3065" s="6">
        <f ca="1">AD3065-MAX($AD$3:AD3065)</f>
        <v>-6.568180272395117</v>
      </c>
      <c r="AF3065" s="6">
        <f t="shared" si="864"/>
        <v>1.2586351266485107E-2</v>
      </c>
      <c r="AG3065" s="5">
        <f t="shared" si="855"/>
        <v>0.70454783336822258</v>
      </c>
      <c r="AH3065" s="6">
        <f>AG3065-MAX($AG$3:AG3065)</f>
        <v>-5.8300188402763409E-2</v>
      </c>
      <c r="AI3065" s="5"/>
      <c r="AJ3065" s="5">
        <f t="shared" si="856"/>
        <v>0.70454783336822258</v>
      </c>
      <c r="AK3065" s="5"/>
    </row>
    <row r="3066" spans="1:37" x14ac:dyDescent="0.5">
      <c r="A3066" s="14">
        <v>1626260400000</v>
      </c>
      <c r="B3066" s="26" t="d">
        <v>2020-12-18T03:00:00.000</v>
      </c>
      <c r="C3066" s="23" t="s">
        <v>10</v>
      </c>
      <c r="D3066" s="27">
        <v>651.41</v>
      </c>
      <c r="E3066" s="27">
        <v>652.29999999999995</v>
      </c>
      <c r="F3066" s="27">
        <v>642.32000000000005</v>
      </c>
      <c r="G3066" s="27">
        <v>644.34</v>
      </c>
      <c r="H3066" s="27">
        <v>123893.45600000001</v>
      </c>
      <c r="I3066" s="27">
        <v>80234360</v>
      </c>
      <c r="J3066" s="15">
        <v>110169</v>
      </c>
      <c r="K3066" s="16">
        <v>3064</v>
      </c>
      <c r="L3066">
        <f ca="1">IF(K3066&gt;=$AM$5,AVERAGE(G3066:OFFSET(G3066,-$AM$5+1,,,)),0)</f>
        <v>644.34</v>
      </c>
      <c r="M3066">
        <f ca="1">IF(K3066&gt;=$AM$6,AVERAGE(G3066:OFFSET(G3066,-$AM$6+1,,,)),0)</f>
        <v>611.24088888888889</v>
      </c>
      <c r="N3066" s="14">
        <f t="shared" ca="1" si="849"/>
        <v>1</v>
      </c>
      <c r="O3066" s="14">
        <f t="shared" ca="1" si="850"/>
        <v>0</v>
      </c>
      <c r="P3066" s="14">
        <f t="shared" ca="1" si="851"/>
        <v>1</v>
      </c>
      <c r="Q3066" s="17">
        <f t="shared" ca="1" si="857"/>
        <v>2795</v>
      </c>
      <c r="R3066" s="32">
        <f t="shared" ca="1" si="858"/>
        <v>-19760.649999999823</v>
      </c>
      <c r="S3066" s="19">
        <f t="shared" ca="1" si="866"/>
        <v>-1.0850218132451591E-2</v>
      </c>
      <c r="T3066" s="17">
        <f t="shared" ca="1" si="865"/>
        <v>1801460.800000004</v>
      </c>
      <c r="U3066" s="19">
        <f t="shared" ca="1" si="852"/>
        <v>1.8014608000000041</v>
      </c>
      <c r="V3066" s="31">
        <f t="shared" ca="1" si="853"/>
        <v>0.80146080000000408</v>
      </c>
      <c r="W3066" s="21">
        <f ca="1">MIN((T3066-MAX($T$3:T3066))/MAX($T$3:T3066),0)</f>
        <v>-4.3553761160009828E-2</v>
      </c>
      <c r="X3066" s="22">
        <f t="shared" ca="1" si="854"/>
        <v>-0.1990391064760817</v>
      </c>
      <c r="Y3066" s="20">
        <f t="shared" ca="1" si="859"/>
        <v>3.7380127095765209E-99</v>
      </c>
      <c r="Z3066" s="21">
        <f t="shared" ca="1" si="860"/>
        <v>-1</v>
      </c>
      <c r="AA3066" s="6">
        <f ca="1">Z3066-MAX($Z$3:Z3066)</f>
        <v>-6.568180272395117</v>
      </c>
      <c r="AB3066" s="6">
        <f t="shared" ca="1" si="861"/>
        <v>-0.1990391064760817</v>
      </c>
      <c r="AC3066" s="11">
        <f t="shared" ca="1" si="862"/>
        <v>3.7380127095759573E-102</v>
      </c>
      <c r="AD3066" s="6">
        <f t="shared" ca="1" si="863"/>
        <v>-1</v>
      </c>
      <c r="AE3066" s="6">
        <f ca="1">AD3066-MAX($AD$3:AD3066)</f>
        <v>-6.568180272395117</v>
      </c>
      <c r="AF3066" s="6">
        <f t="shared" si="864"/>
        <v>-1.8500104668201622E-2</v>
      </c>
      <c r="AG3066" s="5">
        <f t="shared" si="855"/>
        <v>0.68604772870002095</v>
      </c>
      <c r="AH3066" s="6">
        <f>AG3066-MAX($AG$3:AG3066)</f>
        <v>-7.6800293070965031E-2</v>
      </c>
      <c r="AI3066" s="5"/>
      <c r="AJ3066" s="5">
        <f t="shared" si="856"/>
        <v>0.68604772870002095</v>
      </c>
      <c r="AK3066" s="5"/>
    </row>
    <row r="3067" spans="1:37" x14ac:dyDescent="0.5">
      <c r="A3067" s="14">
        <v>1626264000000</v>
      </c>
      <c r="B3067" s="26" t="d">
        <v>2020-12-18T03:59:59.99999979045242400</v>
      </c>
      <c r="C3067" s="23" t="s">
        <v>10</v>
      </c>
      <c r="D3067" s="27">
        <v>644.28</v>
      </c>
      <c r="E3067" s="27">
        <v>647.54</v>
      </c>
      <c r="F3067" s="27">
        <v>640.64</v>
      </c>
      <c r="G3067" s="27">
        <v>643.23</v>
      </c>
      <c r="H3067" s="27">
        <v>96906.684999999998</v>
      </c>
      <c r="I3067" s="27">
        <v>62486165.299999997</v>
      </c>
      <c r="J3067" s="15">
        <v>115410</v>
      </c>
      <c r="K3067" s="16">
        <v>3065</v>
      </c>
      <c r="L3067">
        <f ca="1">IF(K3067&gt;=$AM$5,AVERAGE(G3067:OFFSET(G3067,-$AM$5+1,,,)),0)</f>
        <v>643.23</v>
      </c>
      <c r="M3067">
        <f ca="1">IF(K3067&gt;=$AM$6,AVERAGE(G3067:OFFSET(G3067,-$AM$6+1,,,)),0)</f>
        <v>611.96100000000001</v>
      </c>
      <c r="N3067" s="14">
        <f t="shared" ca="1" si="849"/>
        <v>1</v>
      </c>
      <c r="O3067" s="14">
        <f t="shared" ca="1" si="850"/>
        <v>0</v>
      </c>
      <c r="P3067" s="14">
        <f t="shared" ca="1" si="851"/>
        <v>1</v>
      </c>
      <c r="Q3067" s="17">
        <f t="shared" ca="1" si="857"/>
        <v>2795</v>
      </c>
      <c r="R3067" s="32">
        <f t="shared" ca="1" si="858"/>
        <v>-3102.450000000038</v>
      </c>
      <c r="S3067" s="19">
        <f t="shared" ca="1" si="866"/>
        <v>-1.7221856839738233E-3</v>
      </c>
      <c r="T3067" s="17">
        <f t="shared" ca="1" si="865"/>
        <v>1798358.3500000041</v>
      </c>
      <c r="U3067" s="19">
        <f t="shared" ca="1" si="852"/>
        <v>1.798358350000004</v>
      </c>
      <c r="V3067" s="31">
        <f t="shared" ca="1" si="853"/>
        <v>0.79835835000000399</v>
      </c>
      <c r="W3067" s="21">
        <f ca="1">MIN((T3067-MAX($T$3:T3067))/MAX($T$3:T3067),0)</f>
        <v>-4.5200939180030618E-2</v>
      </c>
      <c r="X3067" s="22">
        <f t="shared" ca="1" si="854"/>
        <v>-0.21782240863472246</v>
      </c>
      <c r="Y3067" s="20">
        <f t="shared" ca="1" si="859"/>
        <v>2.923789777669358E-99</v>
      </c>
      <c r="Z3067" s="21">
        <f t="shared" ca="1" si="860"/>
        <v>-1</v>
      </c>
      <c r="AA3067" s="6">
        <f ca="1">Z3067-MAX($Z$3:Z3067)</f>
        <v>-6.568180272395117</v>
      </c>
      <c r="AB3067" s="6">
        <f t="shared" ca="1" si="861"/>
        <v>-0.21782240863472246</v>
      </c>
      <c r="AC3067" s="11">
        <f t="shared" ca="1" si="862"/>
        <v>2.9237897776689169E-102</v>
      </c>
      <c r="AD3067" s="6">
        <f t="shared" ca="1" si="863"/>
        <v>-1</v>
      </c>
      <c r="AE3067" s="6">
        <f ca="1">AD3067-MAX($AD$3:AD3067)</f>
        <v>-6.568180272395117</v>
      </c>
      <c r="AF3067" s="6">
        <f t="shared" si="864"/>
        <v>-2.9045425999582042E-3</v>
      </c>
      <c r="AG3067" s="5">
        <f t="shared" si="855"/>
        <v>0.68314318610006275</v>
      </c>
      <c r="AH3067" s="6">
        <f>AG3067-MAX($AG$3:AG3067)</f>
        <v>-7.9704835670923235E-2</v>
      </c>
      <c r="AI3067" s="5"/>
      <c r="AJ3067" s="5">
        <f t="shared" si="856"/>
        <v>0.68314318610006275</v>
      </c>
      <c r="AK3067" s="5"/>
    </row>
    <row r="3068" spans="1:37" x14ac:dyDescent="0.5">
      <c r="A3068" s="14">
        <v>1626267600000</v>
      </c>
      <c r="B3068" s="26" t="d">
        <v>2020-12-18T05:00:00.00000020954757600</v>
      </c>
      <c r="C3068" s="23" t="s">
        <v>10</v>
      </c>
      <c r="D3068" s="27">
        <v>643.23</v>
      </c>
      <c r="E3068" s="27">
        <v>648</v>
      </c>
      <c r="F3068" s="27">
        <v>642.21</v>
      </c>
      <c r="G3068" s="27">
        <v>646.86</v>
      </c>
      <c r="H3068" s="27">
        <v>61898.167000000001</v>
      </c>
      <c r="I3068" s="27">
        <v>39932647.100000001</v>
      </c>
      <c r="J3068" s="15">
        <v>299854</v>
      </c>
      <c r="K3068" s="16">
        <v>3066</v>
      </c>
      <c r="L3068">
        <f ca="1">IF(K3068&gt;=$AM$5,AVERAGE(G3068:OFFSET(G3068,-$AM$5+1,,,)),0)</f>
        <v>646.86</v>
      </c>
      <c r="M3068">
        <f ca="1">IF(K3068&gt;=$AM$6,AVERAGE(G3068:OFFSET(G3068,-$AM$6+1,,,)),0)</f>
        <v>612.70644444444451</v>
      </c>
      <c r="N3068" s="14">
        <f t="shared" ca="1" si="849"/>
        <v>1</v>
      </c>
      <c r="O3068" s="14">
        <f t="shared" ca="1" si="850"/>
        <v>0</v>
      </c>
      <c r="P3068" s="14">
        <f t="shared" ca="1" si="851"/>
        <v>1</v>
      </c>
      <c r="Q3068" s="17">
        <f t="shared" ca="1" si="857"/>
        <v>2795</v>
      </c>
      <c r="R3068" s="32">
        <f t="shared" ca="1" si="858"/>
        <v>10145.849999999988</v>
      </c>
      <c r="S3068" s="19">
        <f t="shared" ca="1" si="866"/>
        <v>5.6417287466649594E-3</v>
      </c>
      <c r="T3068" s="17">
        <f t="shared" ca="1" si="865"/>
        <v>1808504.2000000041</v>
      </c>
      <c r="U3068" s="19">
        <f t="shared" ca="1" si="852"/>
        <v>1.8085042000000042</v>
      </c>
      <c r="V3068" s="31">
        <f t="shared" ca="1" si="853"/>
        <v>0.80850420000000423</v>
      </c>
      <c r="W3068" s="21">
        <f ca="1">MIN((T3068-MAX($T$3:T3068))/MAX($T$3:T3068),0)</f>
        <v>-3.9814221871313837E-2</v>
      </c>
      <c r="X3068" s="22">
        <f t="shared" ca="1" si="854"/>
        <v>-0.36126009263447612</v>
      </c>
      <c r="Y3068" s="20">
        <f t="shared" ca="1" si="859"/>
        <v>1.8675412117447917E-99</v>
      </c>
      <c r="Z3068" s="21">
        <f t="shared" ca="1" si="860"/>
        <v>-1</v>
      </c>
      <c r="AA3068" s="6">
        <f ca="1">Z3068-MAX($Z$3:Z3068)</f>
        <v>-6.568180272395117</v>
      </c>
      <c r="AB3068" s="6">
        <f t="shared" ca="1" si="861"/>
        <v>-0.36126009263447612</v>
      </c>
      <c r="AC3068" s="11">
        <f t="shared" ca="1" si="862"/>
        <v>1.8675412117445095E-102</v>
      </c>
      <c r="AD3068" s="6">
        <f t="shared" ca="1" si="863"/>
        <v>-1</v>
      </c>
      <c r="AE3068" s="6">
        <f ca="1">AD3068-MAX($AD$3:AD3068)</f>
        <v>-6.568180272395117</v>
      </c>
      <c r="AF3068" s="6">
        <f t="shared" si="864"/>
        <v>9.4986393133765779E-3</v>
      </c>
      <c r="AG3068" s="5">
        <f t="shared" si="855"/>
        <v>0.69264182541343933</v>
      </c>
      <c r="AH3068" s="6">
        <f>AG3068-MAX($AG$3:AG3068)</f>
        <v>-7.0206196357546657E-2</v>
      </c>
      <c r="AI3068" s="5"/>
      <c r="AJ3068" s="5">
        <f t="shared" si="856"/>
        <v>0.69264182541343933</v>
      </c>
      <c r="AK3068" s="5"/>
    </row>
    <row r="3069" spans="1:37" x14ac:dyDescent="0.5">
      <c r="A3069" s="14">
        <v>1626271200000</v>
      </c>
      <c r="B3069" s="26" t="d">
        <v>2020-12-18T06:00:00.000</v>
      </c>
      <c r="C3069" s="23" t="s">
        <v>10</v>
      </c>
      <c r="D3069" s="27">
        <v>646.87</v>
      </c>
      <c r="E3069" s="27">
        <v>649.61</v>
      </c>
      <c r="F3069" s="27">
        <v>644.69000000000005</v>
      </c>
      <c r="G3069" s="27">
        <v>645.49</v>
      </c>
      <c r="H3069" s="27">
        <v>72586.014999999999</v>
      </c>
      <c r="I3069" s="27">
        <v>46975601.700000003</v>
      </c>
      <c r="J3069" s="15">
        <v>205537</v>
      </c>
      <c r="K3069" s="16">
        <v>3067</v>
      </c>
      <c r="L3069">
        <f ca="1">IF(K3069&gt;=$AM$5,AVERAGE(G3069:OFFSET(G3069,-$AM$5+1,,,)),0)</f>
        <v>645.49</v>
      </c>
      <c r="M3069">
        <f ca="1">IF(K3069&gt;=$AM$6,AVERAGE(G3069:OFFSET(G3069,-$AM$6+1,,,)),0)</f>
        <v>613.44188888888891</v>
      </c>
      <c r="N3069" s="14">
        <f t="shared" ca="1" si="849"/>
        <v>1</v>
      </c>
      <c r="O3069" s="14">
        <f t="shared" ca="1" si="850"/>
        <v>0</v>
      </c>
      <c r="P3069" s="14">
        <f t="shared" ca="1" si="851"/>
        <v>1</v>
      </c>
      <c r="Q3069" s="17">
        <f t="shared" ca="1" si="857"/>
        <v>2795</v>
      </c>
      <c r="R3069" s="32">
        <f t="shared" ca="1" si="858"/>
        <v>-3829.1500000000128</v>
      </c>
      <c r="S3069" s="19">
        <f t="shared" ca="1" si="866"/>
        <v>-2.1173022434783418E-3</v>
      </c>
      <c r="T3069" s="17">
        <f t="shared" ca="1" si="865"/>
        <v>1804675.0500000042</v>
      </c>
      <c r="U3069" s="19">
        <f t="shared" ca="1" si="852"/>
        <v>1.8046750500000042</v>
      </c>
      <c r="V3069" s="31">
        <f t="shared" ca="1" si="853"/>
        <v>0.80467505000000417</v>
      </c>
      <c r="W3069" s="21">
        <f ca="1">MIN((T3069-MAX($T$3:T3069))/MAX($T$3:T3069),0)</f>
        <v>-4.1847225373501648E-2</v>
      </c>
      <c r="X3069" s="22">
        <f t="shared" ca="1" si="854"/>
        <v>0.17266824718735196</v>
      </c>
      <c r="Y3069" s="20">
        <f t="shared" ca="1" si="859"/>
        <v>2.1900062793269084E-99</v>
      </c>
      <c r="Z3069" s="21">
        <f t="shared" ca="1" si="860"/>
        <v>-1</v>
      </c>
      <c r="AA3069" s="6">
        <f ca="1">Z3069-MAX($Z$3:Z3069)</f>
        <v>-6.568180272395117</v>
      </c>
      <c r="AB3069" s="6">
        <f t="shared" ca="1" si="861"/>
        <v>0.17266824718735196</v>
      </c>
      <c r="AC3069" s="11">
        <f t="shared" ca="1" si="862"/>
        <v>2.1900062793265775E-102</v>
      </c>
      <c r="AD3069" s="6">
        <f t="shared" ca="1" si="863"/>
        <v>-1</v>
      </c>
      <c r="AE3069" s="6">
        <f ca="1">AD3069-MAX($AD$3:AD3069)</f>
        <v>-6.568180272395117</v>
      </c>
      <c r="AF3069" s="6">
        <f t="shared" si="864"/>
        <v>-3.5848859116600629E-3</v>
      </c>
      <c r="AG3069" s="5">
        <f t="shared" si="855"/>
        <v>0.68905693950177926</v>
      </c>
      <c r="AH3069" s="6">
        <f>AG3069-MAX($AG$3:AG3069)</f>
        <v>-7.379108226920672E-2</v>
      </c>
      <c r="AI3069" s="5"/>
      <c r="AJ3069" s="5">
        <f t="shared" si="856"/>
        <v>0.68905693950177926</v>
      </c>
      <c r="AK3069" s="5"/>
    </row>
    <row r="3070" spans="1:37" x14ac:dyDescent="0.5">
      <c r="A3070" s="14">
        <v>1626274800000</v>
      </c>
      <c r="B3070" s="26" t="d">
        <v>2020-12-18T06:59:59.99999979045242400</v>
      </c>
      <c r="C3070" s="23" t="s">
        <v>10</v>
      </c>
      <c r="D3070" s="27">
        <v>645.49</v>
      </c>
      <c r="E3070" s="27">
        <v>646.34</v>
      </c>
      <c r="F3070" s="27">
        <v>642.04999999999995</v>
      </c>
      <c r="G3070" s="27">
        <v>646.32000000000005</v>
      </c>
      <c r="H3070" s="27">
        <v>55659.163999999997</v>
      </c>
      <c r="I3070" s="27">
        <v>35861693.600000001</v>
      </c>
      <c r="J3070" s="15">
        <v>151700</v>
      </c>
      <c r="K3070" s="16">
        <v>3068</v>
      </c>
      <c r="L3070">
        <f ca="1">IF(K3070&gt;=$AM$5,AVERAGE(G3070:OFFSET(G3070,-$AM$5+1,,,)),0)</f>
        <v>646.32000000000005</v>
      </c>
      <c r="M3070">
        <f ca="1">IF(K3070&gt;=$AM$6,AVERAGE(G3070:OFFSET(G3070,-$AM$6+1,,,)),0)</f>
        <v>614.15411111111109</v>
      </c>
      <c r="N3070" s="14">
        <f t="shared" ca="1" si="849"/>
        <v>1</v>
      </c>
      <c r="O3070" s="14">
        <f t="shared" ca="1" si="850"/>
        <v>0</v>
      </c>
      <c r="P3070" s="14">
        <f t="shared" ca="1" si="851"/>
        <v>1</v>
      </c>
      <c r="Q3070" s="17">
        <f t="shared" ca="1" si="857"/>
        <v>2795</v>
      </c>
      <c r="R3070" s="32">
        <f t="shared" ca="1" si="858"/>
        <v>2319.8500000001145</v>
      </c>
      <c r="S3070" s="19">
        <f t="shared" ca="1" si="866"/>
        <v>1.2854668767100809E-3</v>
      </c>
      <c r="T3070" s="17">
        <f t="shared" ca="1" si="865"/>
        <v>1806994.9000000043</v>
      </c>
      <c r="U3070" s="19">
        <f t="shared" ca="1" si="852"/>
        <v>1.8069949000000043</v>
      </c>
      <c r="V3070" s="31">
        <f t="shared" ca="1" si="853"/>
        <v>0.80699490000000429</v>
      </c>
      <c r="W3070" s="21">
        <f ca="1">MIN((T3070-MAX($T$3:T3070))/MAX($T$3:T3070),0)</f>
        <v>-4.0615551718891432E-2</v>
      </c>
      <c r="X3070" s="22">
        <f t="shared" ca="1" si="854"/>
        <v>-0.23319713859481062</v>
      </c>
      <c r="Y3070" s="20">
        <f t="shared" ca="1" si="859"/>
        <v>1.6793030814832058E-99</v>
      </c>
      <c r="Z3070" s="21">
        <f t="shared" ca="1" si="860"/>
        <v>-1</v>
      </c>
      <c r="AA3070" s="6">
        <f ca="1">Z3070-MAX($Z$3:Z3070)</f>
        <v>-6.568180272395117</v>
      </c>
      <c r="AB3070" s="6">
        <f t="shared" ca="1" si="861"/>
        <v>-0.23319713859481062</v>
      </c>
      <c r="AC3070" s="11">
        <f t="shared" ca="1" si="862"/>
        <v>1.6793030814829522E-102</v>
      </c>
      <c r="AD3070" s="6">
        <f t="shared" ca="1" si="863"/>
        <v>-1</v>
      </c>
      <c r="AE3070" s="6">
        <f ca="1">AD3070-MAX($AD$3:AD3070)</f>
        <v>-6.568180272395117</v>
      </c>
      <c r="AF3070" s="6">
        <f t="shared" si="864"/>
        <v>2.1718651873562367E-3</v>
      </c>
      <c r="AG3070" s="5">
        <f t="shared" si="855"/>
        <v>0.6912288046891355</v>
      </c>
      <c r="AH3070" s="6">
        <f>AG3070-MAX($AG$3:AG3070)</f>
        <v>-7.1619217081850484E-2</v>
      </c>
      <c r="AI3070" s="5"/>
      <c r="AJ3070" s="5">
        <f t="shared" si="856"/>
        <v>0.6912288046891355</v>
      </c>
      <c r="AK3070" s="5"/>
    </row>
    <row r="3071" spans="1:37" x14ac:dyDescent="0.5">
      <c r="A3071" s="14">
        <v>1626278400000</v>
      </c>
      <c r="B3071" s="26" t="d">
        <v>2020-12-18T08:00:00.00000020954757600</v>
      </c>
      <c r="C3071" s="23" t="s">
        <v>10</v>
      </c>
      <c r="D3071" s="27">
        <v>646.33000000000004</v>
      </c>
      <c r="E3071" s="27">
        <v>654.34</v>
      </c>
      <c r="F3071" s="27">
        <v>643.08000000000004</v>
      </c>
      <c r="G3071" s="27">
        <v>652.58000000000004</v>
      </c>
      <c r="H3071" s="27">
        <v>150102.97</v>
      </c>
      <c r="I3071" s="27">
        <v>97593652.599999994</v>
      </c>
      <c r="J3071" s="15">
        <v>154404</v>
      </c>
      <c r="K3071" s="16">
        <v>3069</v>
      </c>
      <c r="L3071">
        <f ca="1">IF(K3071&gt;=$AM$5,AVERAGE(G3071:OFFSET(G3071,-$AM$5+1,,,)),0)</f>
        <v>652.58000000000004</v>
      </c>
      <c r="M3071">
        <f ca="1">IF(K3071&gt;=$AM$6,AVERAGE(G3071:OFFSET(G3071,-$AM$6+1,,,)),0)</f>
        <v>614.93300000000011</v>
      </c>
      <c r="N3071" s="14">
        <f t="shared" ca="1" si="849"/>
        <v>1</v>
      </c>
      <c r="O3071" s="14">
        <f t="shared" ca="1" si="850"/>
        <v>0</v>
      </c>
      <c r="P3071" s="14">
        <f t="shared" ca="1" si="851"/>
        <v>1</v>
      </c>
      <c r="Q3071" s="17">
        <f t="shared" ca="1" si="857"/>
        <v>2795</v>
      </c>
      <c r="R3071" s="32">
        <f t="shared" ca="1" si="858"/>
        <v>17496.699999999975</v>
      </c>
      <c r="S3071" s="19">
        <f t="shared" ca="1" si="866"/>
        <v>9.6827611411631175E-3</v>
      </c>
      <c r="T3071" s="17">
        <f t="shared" ca="1" si="865"/>
        <v>1824491.6000000043</v>
      </c>
      <c r="U3071" s="19">
        <f t="shared" ca="1" si="852"/>
        <v>1.8244916000000042</v>
      </c>
      <c r="V3071" s="31">
        <f t="shared" ca="1" si="853"/>
        <v>0.82449160000000421</v>
      </c>
      <c r="W3071" s="21">
        <f ca="1">MIN((T3071-MAX($T$3:T3071))/MAX($T$3:T3071),0)</f>
        <v>-3.1326061263638912E-2</v>
      </c>
      <c r="X3071" s="22">
        <f t="shared" ca="1" si="854"/>
        <v>1.6968240126639347</v>
      </c>
      <c r="Y3071" s="20">
        <f t="shared" ca="1" si="859"/>
        <v>4.5287848746844494E-99</v>
      </c>
      <c r="Z3071" s="21">
        <f t="shared" ca="1" si="860"/>
        <v>-1</v>
      </c>
      <c r="AA3071" s="6">
        <f ca="1">Z3071-MAX($Z$3:Z3071)</f>
        <v>-6.568180272395117</v>
      </c>
      <c r="AB3071" s="6">
        <f t="shared" ca="1" si="861"/>
        <v>1.6968240126639347</v>
      </c>
      <c r="AC3071" s="11">
        <f t="shared" ca="1" si="862"/>
        <v>4.5287848746837652E-102</v>
      </c>
      <c r="AD3071" s="6">
        <f t="shared" ca="1" si="863"/>
        <v>-1</v>
      </c>
      <c r="AE3071" s="6">
        <f ca="1">AD3071-MAX($AD$3:AD3071)</f>
        <v>-6.568180272395117</v>
      </c>
      <c r="AF3071" s="6">
        <f t="shared" si="864"/>
        <v>1.6380573581745828E-2</v>
      </c>
      <c r="AG3071" s="5">
        <f t="shared" si="855"/>
        <v>0.70760937827088133</v>
      </c>
      <c r="AH3071" s="6">
        <f>AG3071-MAX($AG$3:AG3071)</f>
        <v>-5.5238643500104656E-2</v>
      </c>
      <c r="AI3071" s="5"/>
      <c r="AJ3071" s="5">
        <f t="shared" si="856"/>
        <v>0.70760937827088133</v>
      </c>
      <c r="AK3071" s="5"/>
    </row>
    <row r="3072" spans="1:37" x14ac:dyDescent="0.5">
      <c r="A3072" s="14">
        <v>1626282000000</v>
      </c>
      <c r="B3072" s="26" t="d">
        <v>2020-12-18T09:00:00.000</v>
      </c>
      <c r="C3072" s="23" t="s">
        <v>10</v>
      </c>
      <c r="D3072" s="27">
        <v>652.57000000000005</v>
      </c>
      <c r="E3072" s="27">
        <v>663.46</v>
      </c>
      <c r="F3072" s="27">
        <v>648.57000000000005</v>
      </c>
      <c r="G3072" s="27">
        <v>663.03</v>
      </c>
      <c r="H3072" s="27">
        <v>153716.136</v>
      </c>
      <c r="I3072" s="27">
        <v>100732877</v>
      </c>
      <c r="J3072" s="15">
        <v>82803</v>
      </c>
      <c r="K3072" s="16">
        <v>3070</v>
      </c>
      <c r="L3072">
        <f ca="1">IF(K3072&gt;=$AM$5,AVERAGE(G3072:OFFSET(G3072,-$AM$5+1,,,)),0)</f>
        <v>663.03</v>
      </c>
      <c r="M3072">
        <f ca="1">IF(K3072&gt;=$AM$6,AVERAGE(G3072:OFFSET(G3072,-$AM$6+1,,,)),0)</f>
        <v>615.81211111111111</v>
      </c>
      <c r="N3072" s="14">
        <f t="shared" ca="1" si="849"/>
        <v>1</v>
      </c>
      <c r="O3072" s="14">
        <f t="shared" ca="1" si="850"/>
        <v>0</v>
      </c>
      <c r="P3072" s="14">
        <f t="shared" ca="1" si="851"/>
        <v>1</v>
      </c>
      <c r="Q3072" s="17">
        <f t="shared" ca="1" si="857"/>
        <v>2795</v>
      </c>
      <c r="R3072" s="32">
        <f t="shared" ca="1" si="858"/>
        <v>29207.749999999811</v>
      </c>
      <c r="S3072" s="19">
        <f t="shared" ca="1" si="866"/>
        <v>1.6008706206156138E-2</v>
      </c>
      <c r="T3072" s="17">
        <f t="shared" ca="1" si="865"/>
        <v>1853699.3500000041</v>
      </c>
      <c r="U3072" s="19">
        <f t="shared" ca="1" si="852"/>
        <v>1.8536993500000041</v>
      </c>
      <c r="V3072" s="31">
        <f t="shared" ca="1" si="853"/>
        <v>0.85369935000000408</v>
      </c>
      <c r="W3072" s="21">
        <f ca="1">MIN((T3072-MAX($T$3:T3072))/MAX($T$3:T3072),0)</f>
        <v>-1.5818844768848438E-2</v>
      </c>
      <c r="X3072" s="22">
        <f t="shared" ca="1" si="854"/>
        <v>2.4071249223116542E-2</v>
      </c>
      <c r="Y3072" s="20">
        <f t="shared" ca="1" si="859"/>
        <v>4.6377983840808597E-99</v>
      </c>
      <c r="Z3072" s="21">
        <f t="shared" ca="1" si="860"/>
        <v>-1</v>
      </c>
      <c r="AA3072" s="6">
        <f ca="1">Z3072-MAX($Z$3:Z3072)</f>
        <v>-6.568180272395117</v>
      </c>
      <c r="AB3072" s="6">
        <f t="shared" ca="1" si="861"/>
        <v>2.4071249223116542E-2</v>
      </c>
      <c r="AC3072" s="11">
        <f t="shared" ca="1" si="862"/>
        <v>4.6377983840801588E-102</v>
      </c>
      <c r="AD3072" s="6">
        <f t="shared" ca="1" si="863"/>
        <v>-1</v>
      </c>
      <c r="AE3072" s="6">
        <f ca="1">AD3072-MAX($AD$3:AD3072)</f>
        <v>-6.568180272395117</v>
      </c>
      <c r="AF3072" s="6">
        <f t="shared" si="864"/>
        <v>2.734456772032634E-2</v>
      </c>
      <c r="AG3072" s="5">
        <f t="shared" si="855"/>
        <v>0.73495394599120767</v>
      </c>
      <c r="AH3072" s="6">
        <f>AG3072-MAX($AG$3:AG3072)</f>
        <v>-2.7894075779778316E-2</v>
      </c>
      <c r="AI3072" s="5"/>
      <c r="AJ3072" s="5">
        <f t="shared" si="856"/>
        <v>0.73495394599120767</v>
      </c>
      <c r="AK3072" s="5"/>
    </row>
    <row r="3073" spans="1:37" x14ac:dyDescent="0.5">
      <c r="A3073" s="14">
        <v>1626285600000</v>
      </c>
      <c r="B3073" s="26" t="d">
        <v>2020-12-18T09:59:59.99999979045242400</v>
      </c>
      <c r="C3073" s="23" t="s">
        <v>10</v>
      </c>
      <c r="D3073" s="27">
        <v>663.02</v>
      </c>
      <c r="E3073" s="27">
        <v>665.85</v>
      </c>
      <c r="F3073" s="27">
        <v>653.23</v>
      </c>
      <c r="G3073" s="27">
        <v>654.79999999999995</v>
      </c>
      <c r="H3073" s="27">
        <v>278903.16700000002</v>
      </c>
      <c r="I3073" s="27">
        <v>184087750</v>
      </c>
      <c r="J3073" s="15">
        <v>131153</v>
      </c>
      <c r="K3073" s="16">
        <v>3071</v>
      </c>
      <c r="L3073">
        <f ca="1">IF(K3073&gt;=$AM$5,AVERAGE(G3073:OFFSET(G3073,-$AM$5+1,,,)),0)</f>
        <v>654.79999999999995</v>
      </c>
      <c r="M3073">
        <f ca="1">IF(K3073&gt;=$AM$6,AVERAGE(G3073:OFFSET(G3073,-$AM$6+1,,,)),0)</f>
        <v>616.62611111111119</v>
      </c>
      <c r="N3073" s="14">
        <f t="shared" ca="1" si="849"/>
        <v>1</v>
      </c>
      <c r="O3073" s="14">
        <f t="shared" ca="1" si="850"/>
        <v>0</v>
      </c>
      <c r="P3073" s="14">
        <f t="shared" ca="1" si="851"/>
        <v>1</v>
      </c>
      <c r="Q3073" s="17">
        <f t="shared" ca="1" si="857"/>
        <v>2795</v>
      </c>
      <c r="R3073" s="32">
        <f t="shared" ca="1" si="858"/>
        <v>-23002.850000000049</v>
      </c>
      <c r="S3073" s="19">
        <f t="shared" ca="1" si="866"/>
        <v>-1.2409159014917926E-2</v>
      </c>
      <c r="T3073" s="17">
        <f t="shared" ca="1" si="865"/>
        <v>1830696.500000004</v>
      </c>
      <c r="U3073" s="19">
        <f t="shared" ca="1" si="852"/>
        <v>1.8306965000000039</v>
      </c>
      <c r="V3073" s="31">
        <f t="shared" ca="1" si="853"/>
        <v>0.83069650000000395</v>
      </c>
      <c r="W3073" s="21">
        <f ca="1">MIN((T3073-MAX($T$3:T3073))/MAX($T$3:T3073),0)</f>
        <v>-2.8031705223597447E-2</v>
      </c>
      <c r="X3073" s="22">
        <f t="shared" ca="1" si="854"/>
        <v>0.81440396732324838</v>
      </c>
      <c r="Y3073" s="20">
        <f t="shared" ca="1" si="859"/>
        <v>8.4148397877216615E-99</v>
      </c>
      <c r="Z3073" s="21">
        <f t="shared" ca="1" si="860"/>
        <v>-1</v>
      </c>
      <c r="AA3073" s="6">
        <f ca="1">Z3073-MAX($Z$3:Z3073)</f>
        <v>-6.568180272395117</v>
      </c>
      <c r="AB3073" s="6">
        <f t="shared" ca="1" si="861"/>
        <v>0.81440396732324838</v>
      </c>
      <c r="AC3073" s="11">
        <f t="shared" ca="1" si="862"/>
        <v>8.4148397877203904E-102</v>
      </c>
      <c r="AD3073" s="6">
        <f t="shared" ca="1" si="863"/>
        <v>-1</v>
      </c>
      <c r="AE3073" s="6">
        <f ca="1">AD3073-MAX($AD$3:AD3073)</f>
        <v>-6.568180272395117</v>
      </c>
      <c r="AF3073" s="6">
        <f t="shared" si="864"/>
        <v>-2.1535482520410376E-2</v>
      </c>
      <c r="AG3073" s="5">
        <f t="shared" si="855"/>
        <v>0.71341846347079729</v>
      </c>
      <c r="AH3073" s="6">
        <f>AG3073-MAX($AG$3:AG3073)</f>
        <v>-4.9429558300188692E-2</v>
      </c>
      <c r="AI3073" s="5"/>
      <c r="AJ3073" s="5">
        <f t="shared" si="856"/>
        <v>0.71341846347079729</v>
      </c>
      <c r="AK3073" s="5"/>
    </row>
    <row r="3074" spans="1:37" x14ac:dyDescent="0.5">
      <c r="A3074" s="14">
        <v>1626289200000</v>
      </c>
      <c r="B3074" s="26" t="d">
        <v>2020-12-18T11:00:00.00000020954757600</v>
      </c>
      <c r="C3074" s="23" t="s">
        <v>10</v>
      </c>
      <c r="D3074" s="27">
        <v>654.79999999999995</v>
      </c>
      <c r="E3074" s="27">
        <v>655.01</v>
      </c>
      <c r="F3074" s="27">
        <v>645.66999999999996</v>
      </c>
      <c r="G3074" s="27">
        <v>651.55999999999995</v>
      </c>
      <c r="H3074" s="27">
        <v>169343.25</v>
      </c>
      <c r="I3074" s="27">
        <v>110105284</v>
      </c>
      <c r="J3074" s="15">
        <v>113271</v>
      </c>
      <c r="K3074" s="16">
        <v>3072</v>
      </c>
      <c r="L3074">
        <f ca="1">IF(K3074&gt;=$AM$5,AVERAGE(G3074:OFFSET(G3074,-$AM$5+1,,,)),0)</f>
        <v>651.55999999999995</v>
      </c>
      <c r="M3074">
        <f ca="1">IF(K3074&gt;=$AM$6,AVERAGE(G3074:OFFSET(G3074,-$AM$6+1,,,)),0)</f>
        <v>617.4092222222223</v>
      </c>
      <c r="N3074" s="14">
        <f t="shared" ca="1" si="849"/>
        <v>1</v>
      </c>
      <c r="O3074" s="14">
        <f t="shared" ca="1" si="850"/>
        <v>0</v>
      </c>
      <c r="P3074" s="14">
        <f t="shared" ca="1" si="851"/>
        <v>1</v>
      </c>
      <c r="Q3074" s="17">
        <f t="shared" ca="1" si="857"/>
        <v>2795</v>
      </c>
      <c r="R3074" s="32">
        <f t="shared" ca="1" si="858"/>
        <v>-9055.8000000000247</v>
      </c>
      <c r="S3074" s="19">
        <f t="shared" ca="1" si="866"/>
        <v>-4.946641892853351E-3</v>
      </c>
      <c r="T3074" s="17">
        <f t="shared" ca="1" si="865"/>
        <v>1821640.7000000039</v>
      </c>
      <c r="U3074" s="19">
        <f t="shared" ca="1" si="852"/>
        <v>1.8216407000000039</v>
      </c>
      <c r="V3074" s="31">
        <f t="shared" ca="1" si="853"/>
        <v>0.82164070000000389</v>
      </c>
      <c r="W3074" s="21">
        <f ca="1">MIN((T3074-MAX($T$3:T3074))/MAX($T$3:T3074),0)</f>
        <v>-3.2839684309063644E-2</v>
      </c>
      <c r="X3074" s="22">
        <f t="shared" ca="1" si="854"/>
        <v>-0.39282421271322465</v>
      </c>
      <c r="Y3074" s="20">
        <f t="shared" ca="1" si="859"/>
        <v>5.1092869730019814E-99</v>
      </c>
      <c r="Z3074" s="21">
        <f t="shared" ca="1" si="860"/>
        <v>-1</v>
      </c>
      <c r="AA3074" s="6">
        <f ca="1">Z3074-MAX($Z$3:Z3074)</f>
        <v>-6.568180272395117</v>
      </c>
      <c r="AB3074" s="6">
        <f t="shared" ca="1" si="861"/>
        <v>-0.39282421271322465</v>
      </c>
      <c r="AC3074" s="11">
        <f t="shared" ca="1" si="862"/>
        <v>5.1092869730012095E-102</v>
      </c>
      <c r="AD3074" s="6">
        <f t="shared" ca="1" si="863"/>
        <v>-1</v>
      </c>
      <c r="AE3074" s="6">
        <f ca="1">AD3074-MAX($AD$3:AD3074)</f>
        <v>-6.568180272395117</v>
      </c>
      <c r="AF3074" s="6">
        <f t="shared" si="864"/>
        <v>-8.4781243458237343E-3</v>
      </c>
      <c r="AG3074" s="5">
        <f t="shared" si="855"/>
        <v>0.70494033912497356</v>
      </c>
      <c r="AH3074" s="6">
        <f>AG3074-MAX($AG$3:AG3074)</f>
        <v>-5.7907682646012426E-2</v>
      </c>
      <c r="AI3074" s="5"/>
      <c r="AJ3074" s="5">
        <f t="shared" si="856"/>
        <v>0.70494033912497356</v>
      </c>
      <c r="AK3074" s="5"/>
    </row>
    <row r="3075" spans="1:37" x14ac:dyDescent="0.5">
      <c r="A3075" s="14">
        <v>1626292800000</v>
      </c>
      <c r="B3075" s="26" t="d">
        <v>2020-12-18T12:00:00.000</v>
      </c>
      <c r="C3075" s="23" t="s">
        <v>10</v>
      </c>
      <c r="D3075" s="27">
        <v>651.57000000000005</v>
      </c>
      <c r="E3075" s="27">
        <v>656.04</v>
      </c>
      <c r="F3075" s="27">
        <v>645.25</v>
      </c>
      <c r="G3075" s="27">
        <v>651.5</v>
      </c>
      <c r="H3075" s="27">
        <v>128598.31600000001</v>
      </c>
      <c r="I3075" s="27">
        <v>83737241</v>
      </c>
      <c r="J3075" s="15">
        <v>75466</v>
      </c>
      <c r="K3075" s="16">
        <v>3073</v>
      </c>
      <c r="L3075">
        <f ca="1">IF(K3075&gt;=$AM$5,AVERAGE(G3075:OFFSET(G3075,-$AM$5+1,,,)),0)</f>
        <v>651.5</v>
      </c>
      <c r="M3075">
        <f ca="1">IF(K3075&gt;=$AM$6,AVERAGE(G3075:OFFSET(G3075,-$AM$6+1,,,)),0)</f>
        <v>618.12966666666671</v>
      </c>
      <c r="N3075" s="14">
        <f t="shared" ref="N3075:N3138" ca="1" si="867">IF(AND(L3075&gt;0,M3075&gt;0,L3075&gt;M3075),1,0)</f>
        <v>1</v>
      </c>
      <c r="O3075" s="14">
        <f t="shared" ref="O3075:O3138" ca="1" si="868">IF(AND(L3075&gt;0,M3075&gt;0,L3075&lt;M3075),-1,0)</f>
        <v>0</v>
      </c>
      <c r="P3075" s="14">
        <f t="shared" ref="P3075:P3138" ca="1" si="869">N3075+O3075</f>
        <v>1</v>
      </c>
      <c r="Q3075" s="17">
        <f t="shared" ca="1" si="857"/>
        <v>2795</v>
      </c>
      <c r="R3075" s="32">
        <f t="shared" ca="1" si="858"/>
        <v>-167.69999999984748</v>
      </c>
      <c r="S3075" s="19">
        <f t="shared" ca="1" si="866"/>
        <v>-9.2059866690422061E-5</v>
      </c>
      <c r="T3075" s="17">
        <f t="shared" ca="1" si="865"/>
        <v>1821473.000000004</v>
      </c>
      <c r="U3075" s="19">
        <f t="shared" ca="1" si="852"/>
        <v>1.8214730000000039</v>
      </c>
      <c r="V3075" s="31">
        <f t="shared" ca="1" si="853"/>
        <v>0.82147300000000389</v>
      </c>
      <c r="W3075" s="21">
        <f ca="1">MIN((T3075-MAX($T$3:T3075))/MAX($T$3:T3075),0)</f>
        <v>-3.2928720958794476E-2</v>
      </c>
      <c r="X3075" s="22">
        <f t="shared" ca="1" si="854"/>
        <v>-0.24060559839261375</v>
      </c>
      <c r="Y3075" s="20">
        <f t="shared" ca="1" si="859"/>
        <v>3.8799639235032538E-99</v>
      </c>
      <c r="Z3075" s="21">
        <f t="shared" ca="1" si="860"/>
        <v>-1</v>
      </c>
      <c r="AA3075" s="6">
        <f ca="1">Z3075-MAX($Z$3:Z3075)</f>
        <v>-6.568180272395117</v>
      </c>
      <c r="AB3075" s="6">
        <f t="shared" ca="1" si="861"/>
        <v>-0.24060559839261375</v>
      </c>
      <c r="AC3075" s="11">
        <f t="shared" ca="1" si="862"/>
        <v>3.8799639235026671E-102</v>
      </c>
      <c r="AD3075" s="6">
        <f t="shared" ca="1" si="863"/>
        <v>-1</v>
      </c>
      <c r="AE3075" s="6">
        <f ca="1">AD3075-MAX($AD$3:AD3075)</f>
        <v>-6.568180272395117</v>
      </c>
      <c r="AF3075" s="6">
        <f t="shared" si="864"/>
        <v>-1.5700230270032645E-4</v>
      </c>
      <c r="AG3075" s="5">
        <f t="shared" si="855"/>
        <v>0.70478333682227323</v>
      </c>
      <c r="AH3075" s="6">
        <f>AG3075-MAX($AG$3:AG3075)</f>
        <v>-5.8064684948712753E-2</v>
      </c>
      <c r="AI3075" s="5"/>
      <c r="AJ3075" s="5">
        <f t="shared" si="856"/>
        <v>0.70478333682227323</v>
      </c>
      <c r="AK3075" s="5"/>
    </row>
    <row r="3076" spans="1:37" x14ac:dyDescent="0.5">
      <c r="A3076" s="14">
        <v>1626296400000</v>
      </c>
      <c r="B3076" s="26" t="d">
        <v>2020-12-18T12:59:59.99999979045242400</v>
      </c>
      <c r="C3076" s="23" t="s">
        <v>10</v>
      </c>
      <c r="D3076" s="27">
        <v>651.5</v>
      </c>
      <c r="E3076" s="27">
        <v>652.20000000000005</v>
      </c>
      <c r="F3076" s="27">
        <v>638</v>
      </c>
      <c r="G3076" s="27">
        <v>638.91</v>
      </c>
      <c r="H3076" s="27">
        <v>160779.853</v>
      </c>
      <c r="I3076" s="27">
        <v>103741116</v>
      </c>
      <c r="J3076" s="15">
        <v>77554</v>
      </c>
      <c r="K3076" s="16">
        <v>3074</v>
      </c>
      <c r="L3076">
        <f ca="1">IF(K3076&gt;=$AM$5,AVERAGE(G3076:OFFSET(G3076,-$AM$5+1,,,)),0)</f>
        <v>638.91</v>
      </c>
      <c r="M3076">
        <f ca="1">IF(K3076&gt;=$AM$6,AVERAGE(G3076:OFFSET(G3076,-$AM$6+1,,,)),0)</f>
        <v>618.72311111111117</v>
      </c>
      <c r="N3076" s="14">
        <f t="shared" ca="1" si="867"/>
        <v>1</v>
      </c>
      <c r="O3076" s="14">
        <f t="shared" ca="1" si="868"/>
        <v>0</v>
      </c>
      <c r="P3076" s="14">
        <f t="shared" ca="1" si="869"/>
        <v>1</v>
      </c>
      <c r="Q3076" s="17">
        <f t="shared" ca="1" si="857"/>
        <v>2795</v>
      </c>
      <c r="R3076" s="32">
        <f t="shared" ca="1" si="858"/>
        <v>-35189.05000000009</v>
      </c>
      <c r="S3076" s="19">
        <f t="shared" ca="1" si="866"/>
        <v>-1.9319007199118523E-2</v>
      </c>
      <c r="T3076" s="17">
        <f t="shared" ca="1" si="865"/>
        <v>1786283.9500000039</v>
      </c>
      <c r="U3076" s="19">
        <f t="shared" ref="U3076:U3139" ca="1" si="870">T3076/$T$3</f>
        <v>1.7862839500000038</v>
      </c>
      <c r="V3076" s="31">
        <f t="shared" ref="V3076:V3139" ca="1" si="871">U3076-$U$3</f>
        <v>0.78628395000000384</v>
      </c>
      <c r="W3076" s="21">
        <f ca="1">MIN((T3076-MAX($T$3:T3076))/MAX($T$3:T3076),0)</f>
        <v>-5.1611577960652258E-2</v>
      </c>
      <c r="X3076" s="22">
        <f t="shared" ref="X3076:X3139" ca="1" si="872">P3075*(H3076/H3075-1)</f>
        <v>0.25024851025265371</v>
      </c>
      <c r="Y3076" s="20">
        <f t="shared" ca="1" si="859"/>
        <v>4.8509191151939843E-99</v>
      </c>
      <c r="Z3076" s="21">
        <f t="shared" ca="1" si="860"/>
        <v>-1</v>
      </c>
      <c r="AA3076" s="6">
        <f ca="1">Z3076-MAX($Z$3:Z3076)</f>
        <v>-6.568180272395117</v>
      </c>
      <c r="AB3076" s="6">
        <f t="shared" ca="1" si="861"/>
        <v>0.25024851025265371</v>
      </c>
      <c r="AC3076" s="11">
        <f t="shared" ca="1" si="862"/>
        <v>4.8509191151932504E-102</v>
      </c>
      <c r="AD3076" s="6">
        <f t="shared" ca="1" si="863"/>
        <v>-1</v>
      </c>
      <c r="AE3076" s="6">
        <f ca="1">AD3076-MAX($AD$3:AD3076)</f>
        <v>-6.568180272395117</v>
      </c>
      <c r="AF3076" s="6">
        <f t="shared" si="864"/>
        <v>-3.2944316516642314E-2</v>
      </c>
      <c r="AG3076" s="5">
        <f t="shared" ref="AG3076:AG3139" si="873">((G3076-$D$3)/$D$3)</f>
        <v>0.67183902030563092</v>
      </c>
      <c r="AH3076" s="6">
        <f>AG3076-MAX($AG$3:AG3076)</f>
        <v>-9.1009001465355066E-2</v>
      </c>
      <c r="AI3076" s="5"/>
      <c r="AJ3076" s="5">
        <f t="shared" ref="AJ3076:AJ3139" si="874">AG3076-($AP$5+$AP$6)</f>
        <v>0.67183902030563092</v>
      </c>
      <c r="AK3076" s="5"/>
    </row>
    <row r="3077" spans="1:37" x14ac:dyDescent="0.5">
      <c r="A3077" s="14">
        <v>1626300000000</v>
      </c>
      <c r="B3077" s="26" t="d">
        <v>2020-12-18T14:00:00.00000020954757600</v>
      </c>
      <c r="C3077" s="23" t="s">
        <v>10</v>
      </c>
      <c r="D3077" s="27">
        <v>639</v>
      </c>
      <c r="E3077" s="27">
        <v>642.87</v>
      </c>
      <c r="F3077" s="27">
        <v>632.65</v>
      </c>
      <c r="G3077" s="27">
        <v>640.12</v>
      </c>
      <c r="H3077" s="27">
        <v>238259.07500000001</v>
      </c>
      <c r="I3077" s="27">
        <v>152062640</v>
      </c>
      <c r="J3077" s="15">
        <v>89157</v>
      </c>
      <c r="K3077" s="16">
        <v>3075</v>
      </c>
      <c r="L3077">
        <f ca="1">IF(K3077&gt;=$AM$5,AVERAGE(G3077:OFFSET(G3077,-$AM$5+1,,,)),0)</f>
        <v>640.12</v>
      </c>
      <c r="M3077">
        <f ca="1">IF(K3077&gt;=$AM$6,AVERAGE(G3077:OFFSET(G3077,-$AM$6+1,,,)),0)</f>
        <v>619.31177777777793</v>
      </c>
      <c r="N3077" s="14">
        <f t="shared" ca="1" si="867"/>
        <v>1</v>
      </c>
      <c r="O3077" s="14">
        <f t="shared" ca="1" si="868"/>
        <v>0</v>
      </c>
      <c r="P3077" s="14">
        <f t="shared" ca="1" si="869"/>
        <v>1</v>
      </c>
      <c r="Q3077" s="17">
        <f t="shared" ref="Q3077:Q3140" ca="1" si="875">IF(P3076=P3075,Q3076,ROUNDDOWN((T3076/G3076),0)*P3076)</f>
        <v>2795</v>
      </c>
      <c r="R3077" s="32">
        <f t="shared" ref="R3077:R3140" ca="1" si="876">(G3077-G3076)*Q3077</f>
        <v>3381.9500000001017</v>
      </c>
      <c r="S3077" s="19">
        <f t="shared" ca="1" si="866"/>
        <v>1.8932880184027261E-3</v>
      </c>
      <c r="T3077" s="17">
        <f t="shared" ca="1" si="865"/>
        <v>1789665.9000000041</v>
      </c>
      <c r="U3077" s="19">
        <f t="shared" ca="1" si="870"/>
        <v>1.7896659000000041</v>
      </c>
      <c r="V3077" s="31">
        <f t="shared" ca="1" si="871"/>
        <v>0.78966590000000414</v>
      </c>
      <c r="W3077" s="21">
        <f ca="1">MIN((T3077-MAX($T$3:T3077))/MAX($T$3:T3077),0)</f>
        <v>-4.9816005524413252E-2</v>
      </c>
      <c r="X3077" s="22">
        <f t="shared" ca="1" si="872"/>
        <v>0.48189633560617828</v>
      </c>
      <c r="Y3077" s="20">
        <f t="shared" ref="Y3077:Y3140" ca="1" si="877">Y3076+(Y3076*X3077)</f>
        <v>7.18855926112793E-99</v>
      </c>
      <c r="Z3077" s="21">
        <f t="shared" ref="Z3077:Z3140" ca="1" si="878">(Y3077-$Y$3)/$Y$3</f>
        <v>-1</v>
      </c>
      <c r="AA3077" s="6">
        <f ca="1">Z3077-MAX($Z$3:Z3077)</f>
        <v>-6.568180272395117</v>
      </c>
      <c r="AB3077" s="6">
        <f t="shared" ref="AB3077:AB3140" ca="1" si="879">IF(P3076=P3075,X3077,X3077-($AP$5+$AP$6))</f>
        <v>0.48189633560617828</v>
      </c>
      <c r="AC3077" s="11">
        <f t="shared" ref="AC3077:AC3140" ca="1" si="880">AC3076+(AC3076*AB3077)</f>
        <v>7.1885592611268421E-102</v>
      </c>
      <c r="AD3077" s="6">
        <f t="shared" ref="AD3077:AD3140" ca="1" si="881">(AC3077-$AC$3)/$AC$3</f>
        <v>-1</v>
      </c>
      <c r="AE3077" s="6">
        <f ca="1">AD3077-MAX($AD$3:AD3077)</f>
        <v>-6.568180272395117</v>
      </c>
      <c r="AF3077" s="6">
        <f t="shared" si="864"/>
        <v>3.1662131044589703E-3</v>
      </c>
      <c r="AG3077" s="5">
        <f t="shared" si="873"/>
        <v>0.67500523341008989</v>
      </c>
      <c r="AH3077" s="6">
        <f>AG3077-MAX($AG$3:AG3077)</f>
        <v>-8.7842788360896096E-2</v>
      </c>
      <c r="AI3077" s="5"/>
      <c r="AJ3077" s="5">
        <f t="shared" si="874"/>
        <v>0.67500523341008989</v>
      </c>
      <c r="AK3077" s="5"/>
    </row>
    <row r="3078" spans="1:37" x14ac:dyDescent="0.5">
      <c r="A3078" s="14">
        <v>1626303600000</v>
      </c>
      <c r="B3078" s="26" t="d">
        <v>2020-12-18T15:00:00.000</v>
      </c>
      <c r="C3078" s="23" t="s">
        <v>10</v>
      </c>
      <c r="D3078" s="27">
        <v>640.09</v>
      </c>
      <c r="E3078" s="27">
        <v>640.44000000000005</v>
      </c>
      <c r="F3078" s="27">
        <v>633</v>
      </c>
      <c r="G3078" s="27">
        <v>638.30999999999995</v>
      </c>
      <c r="H3078" s="27">
        <v>141791.405</v>
      </c>
      <c r="I3078" s="27">
        <v>90354433.599999994</v>
      </c>
      <c r="J3078" s="15">
        <v>88123</v>
      </c>
      <c r="K3078" s="16">
        <v>3076</v>
      </c>
      <c r="L3078">
        <f ca="1">IF(K3078&gt;=$AM$5,AVERAGE(G3078:OFFSET(G3078,-$AM$5+1,,,)),0)</f>
        <v>638.30999999999995</v>
      </c>
      <c r="M3078">
        <f ca="1">IF(K3078&gt;=$AM$6,AVERAGE(G3078:OFFSET(G3078,-$AM$6+1,,,)),0)</f>
        <v>619.89066666666679</v>
      </c>
      <c r="N3078" s="14">
        <f t="shared" ca="1" si="867"/>
        <v>1</v>
      </c>
      <c r="O3078" s="14">
        <f t="shared" ca="1" si="868"/>
        <v>0</v>
      </c>
      <c r="P3078" s="14">
        <f t="shared" ca="1" si="869"/>
        <v>1</v>
      </c>
      <c r="Q3078" s="17">
        <f t="shared" ca="1" si="875"/>
        <v>2795</v>
      </c>
      <c r="R3078" s="32">
        <f t="shared" ca="1" si="876"/>
        <v>-5058.9500000001653</v>
      </c>
      <c r="S3078" s="19">
        <f t="shared" ca="1" si="866"/>
        <v>-2.8267566588826183E-3</v>
      </c>
      <c r="T3078" s="17">
        <f t="shared" ca="1" si="865"/>
        <v>1784606.9500000039</v>
      </c>
      <c r="U3078" s="19">
        <f t="shared" ca="1" si="870"/>
        <v>1.7846069500000039</v>
      </c>
      <c r="V3078" s="31">
        <f t="shared" ca="1" si="871"/>
        <v>0.78460695000000391</v>
      </c>
      <c r="W3078" s="21">
        <f ca="1">MIN((T3078-MAX($T$3:T3078))/MAX($T$3:T3078),0)</f>
        <v>-5.250194445796081E-2</v>
      </c>
      <c r="X3078" s="22">
        <f t="shared" ca="1" si="872"/>
        <v>-0.40488560614113023</v>
      </c>
      <c r="Y3078" s="20">
        <f t="shared" ca="1" si="877"/>
        <v>4.2780150874047129E-99</v>
      </c>
      <c r="Z3078" s="21">
        <f t="shared" ca="1" si="878"/>
        <v>-1</v>
      </c>
      <c r="AA3078" s="6">
        <f ca="1">Z3078-MAX($Z$3:Z3078)</f>
        <v>-6.568180272395117</v>
      </c>
      <c r="AB3078" s="6">
        <f t="shared" ca="1" si="879"/>
        <v>-0.40488560614113023</v>
      </c>
      <c r="AC3078" s="11">
        <f t="shared" ca="1" si="880"/>
        <v>4.2780150874040656E-102</v>
      </c>
      <c r="AD3078" s="6">
        <f t="shared" ca="1" si="881"/>
        <v>-1</v>
      </c>
      <c r="AE3078" s="6">
        <f ca="1">AD3078-MAX($AD$3:AD3078)</f>
        <v>-6.568180272395117</v>
      </c>
      <c r="AF3078" s="6">
        <f t="shared" ref="AF3078:AF3141" si="882">AG3078-AG3077</f>
        <v>-4.736236131463345E-3</v>
      </c>
      <c r="AG3078" s="5">
        <f t="shared" si="873"/>
        <v>0.67026899727862654</v>
      </c>
      <c r="AH3078" s="6">
        <f>AG3078-MAX($AG$3:AG3078)</f>
        <v>-9.2579024492359441E-2</v>
      </c>
      <c r="AI3078" s="5"/>
      <c r="AJ3078" s="5">
        <f t="shared" si="874"/>
        <v>0.67026899727862654</v>
      </c>
      <c r="AK3078" s="5"/>
    </row>
    <row r="3079" spans="1:37" x14ac:dyDescent="0.5">
      <c r="A3079" s="14">
        <v>1626307200000</v>
      </c>
      <c r="B3079" s="26" t="d">
        <v>2020-12-18T15:59:59.99999979045242400</v>
      </c>
      <c r="C3079" s="23" t="s">
        <v>10</v>
      </c>
      <c r="D3079" s="27">
        <v>638.29999999999995</v>
      </c>
      <c r="E3079" s="27">
        <v>645.20000000000005</v>
      </c>
      <c r="F3079" s="27">
        <v>635.01</v>
      </c>
      <c r="G3079" s="27">
        <v>643.11</v>
      </c>
      <c r="H3079" s="27">
        <v>170572.41699999999</v>
      </c>
      <c r="I3079" s="27">
        <v>109426656</v>
      </c>
      <c r="J3079" s="15">
        <v>130306</v>
      </c>
      <c r="K3079" s="16">
        <v>3077</v>
      </c>
      <c r="L3079">
        <f ca="1">IF(K3079&gt;=$AM$5,AVERAGE(G3079:OFFSET(G3079,-$AM$5+1,,,)),0)</f>
        <v>643.11</v>
      </c>
      <c r="M3079">
        <f ca="1">IF(K3079&gt;=$AM$6,AVERAGE(G3079:OFFSET(G3079,-$AM$6+1,,,)),0)</f>
        <v>620.49700000000018</v>
      </c>
      <c r="N3079" s="14">
        <f t="shared" ca="1" si="867"/>
        <v>1</v>
      </c>
      <c r="O3079" s="14">
        <f t="shared" ca="1" si="868"/>
        <v>0</v>
      </c>
      <c r="P3079" s="14">
        <f t="shared" ca="1" si="869"/>
        <v>1</v>
      </c>
      <c r="Q3079" s="17">
        <f t="shared" ca="1" si="875"/>
        <v>2795</v>
      </c>
      <c r="R3079" s="32">
        <f t="shared" ca="1" si="876"/>
        <v>13416.000000000191</v>
      </c>
      <c r="S3079" s="19">
        <f t="shared" ca="1" si="866"/>
        <v>7.517621737380414E-3</v>
      </c>
      <c r="T3079" s="17">
        <f t="shared" ca="1" si="865"/>
        <v>1798022.9500000041</v>
      </c>
      <c r="U3079" s="19">
        <f t="shared" ca="1" si="870"/>
        <v>1.7980229500000042</v>
      </c>
      <c r="V3079" s="31">
        <f t="shared" ca="1" si="871"/>
        <v>0.79802295000000423</v>
      </c>
      <c r="W3079" s="21">
        <f ca="1">MIN((T3079-MAX($T$3:T3079))/MAX($T$3:T3079),0)</f>
        <v>-4.5379012479492283E-2</v>
      </c>
      <c r="X3079" s="22">
        <f t="shared" ca="1" si="872"/>
        <v>0.20298135842578047</v>
      </c>
      <c r="Y3079" s="20">
        <f t="shared" ca="1" si="877"/>
        <v>5.1463724012121058E-99</v>
      </c>
      <c r="Z3079" s="21">
        <f t="shared" ca="1" si="878"/>
        <v>-1</v>
      </c>
      <c r="AA3079" s="6">
        <f ca="1">Z3079-MAX($Z$3:Z3079)</f>
        <v>-6.568180272395117</v>
      </c>
      <c r="AB3079" s="6">
        <f t="shared" ca="1" si="879"/>
        <v>0.20298135842578047</v>
      </c>
      <c r="AC3079" s="11">
        <f t="shared" ca="1" si="880"/>
        <v>5.1463724012113272E-102</v>
      </c>
      <c r="AD3079" s="6">
        <f t="shared" ca="1" si="881"/>
        <v>-1</v>
      </c>
      <c r="AE3079" s="6">
        <f ca="1">AD3079-MAX($AD$3:AD3079)</f>
        <v>-6.568180272395117</v>
      </c>
      <c r="AF3079" s="6">
        <f t="shared" si="882"/>
        <v>1.2560184216035331E-2</v>
      </c>
      <c r="AG3079" s="5">
        <f t="shared" si="873"/>
        <v>0.68282918149466187</v>
      </c>
      <c r="AH3079" s="6">
        <f>AG3079-MAX($AG$3:AG3079)</f>
        <v>-8.001884027632411E-2</v>
      </c>
      <c r="AI3079" s="5"/>
      <c r="AJ3079" s="5">
        <f t="shared" si="874"/>
        <v>0.68282918149466187</v>
      </c>
      <c r="AK3079" s="5"/>
    </row>
    <row r="3080" spans="1:37" x14ac:dyDescent="0.5">
      <c r="A3080" s="14">
        <v>1626310800000</v>
      </c>
      <c r="B3080" s="26" t="d">
        <v>2020-12-18T17:00:00.00000020954757600</v>
      </c>
      <c r="C3080" s="23" t="s">
        <v>10</v>
      </c>
      <c r="D3080" s="27">
        <v>643.16999999999996</v>
      </c>
      <c r="E3080" s="27">
        <v>649</v>
      </c>
      <c r="F3080" s="27">
        <v>641.79</v>
      </c>
      <c r="G3080" s="27">
        <v>647.41</v>
      </c>
      <c r="H3080" s="27">
        <v>81328.323999999993</v>
      </c>
      <c r="I3080" s="27">
        <v>52481932.100000001</v>
      </c>
      <c r="J3080" s="15">
        <v>204770</v>
      </c>
      <c r="K3080" s="16">
        <v>3078</v>
      </c>
      <c r="L3080">
        <f ca="1">IF(K3080&gt;=$AM$5,AVERAGE(G3080:OFFSET(G3080,-$AM$5+1,,,)),0)</f>
        <v>647.41</v>
      </c>
      <c r="M3080">
        <f ca="1">IF(K3080&gt;=$AM$6,AVERAGE(G3080:OFFSET(G3080,-$AM$6+1,,,)),0)</f>
        <v>621.17566666666687</v>
      </c>
      <c r="N3080" s="14">
        <f t="shared" ca="1" si="867"/>
        <v>1</v>
      </c>
      <c r="O3080" s="14">
        <f t="shared" ca="1" si="868"/>
        <v>0</v>
      </c>
      <c r="P3080" s="14">
        <f t="shared" ca="1" si="869"/>
        <v>1</v>
      </c>
      <c r="Q3080" s="17">
        <f t="shared" ca="1" si="875"/>
        <v>2795</v>
      </c>
      <c r="R3080" s="32">
        <f t="shared" ca="1" si="876"/>
        <v>12018.499999999873</v>
      </c>
      <c r="S3080" s="19">
        <f t="shared" ca="1" si="866"/>
        <v>6.6842862044668811E-3</v>
      </c>
      <c r="T3080" s="17">
        <f t="shared" ca="1" si="865"/>
        <v>1810041.4500000039</v>
      </c>
      <c r="U3080" s="19">
        <f t="shared" ca="1" si="870"/>
        <v>1.8100414500000039</v>
      </c>
      <c r="V3080" s="31">
        <f t="shared" ca="1" si="871"/>
        <v>0.81004145000000394</v>
      </c>
      <c r="W3080" s="21">
        <f ca="1">MIN((T3080-MAX($T$3:T3080))/MAX($T$3:T3080),0)</f>
        <v>-3.8998052582114452E-2</v>
      </c>
      <c r="X3080" s="22">
        <f t="shared" ca="1" si="872"/>
        <v>-0.52320354351313436</v>
      </c>
      <c r="Y3080" s="20">
        <f t="shared" ca="1" si="877"/>
        <v>2.4537721246597339E-99</v>
      </c>
      <c r="Z3080" s="21">
        <f t="shared" ca="1" si="878"/>
        <v>-1</v>
      </c>
      <c r="AA3080" s="6">
        <f ca="1">Z3080-MAX($Z$3:Z3080)</f>
        <v>-6.568180272395117</v>
      </c>
      <c r="AB3080" s="6">
        <f t="shared" ca="1" si="879"/>
        <v>-0.52320354351313436</v>
      </c>
      <c r="AC3080" s="11">
        <f t="shared" ca="1" si="880"/>
        <v>2.453772124659363E-102</v>
      </c>
      <c r="AD3080" s="6">
        <f t="shared" ca="1" si="881"/>
        <v>-1</v>
      </c>
      <c r="AE3080" s="6">
        <f ca="1">AD3080-MAX($AD$3:AD3080)</f>
        <v>-6.568180272395117</v>
      </c>
      <c r="AF3080" s="6">
        <f t="shared" si="882"/>
        <v>1.1251831693531389E-2</v>
      </c>
      <c r="AG3080" s="5">
        <f t="shared" si="873"/>
        <v>0.69408101318819326</v>
      </c>
      <c r="AH3080" s="6">
        <f>AG3080-MAX($AG$3:AG3080)</f>
        <v>-6.8767008582792721E-2</v>
      </c>
      <c r="AI3080" s="5"/>
      <c r="AJ3080" s="5">
        <f t="shared" si="874"/>
        <v>0.69408101318819326</v>
      </c>
      <c r="AK3080" s="5"/>
    </row>
    <row r="3081" spans="1:37" x14ac:dyDescent="0.5">
      <c r="A3081" s="14">
        <v>1626314400000</v>
      </c>
      <c r="B3081" s="26" t="d">
        <v>2020-12-18T18:00:00.000</v>
      </c>
      <c r="C3081" s="23" t="s">
        <v>10</v>
      </c>
      <c r="D3081" s="27">
        <v>647.41</v>
      </c>
      <c r="E3081" s="27">
        <v>648.66999999999996</v>
      </c>
      <c r="F3081" s="27">
        <v>643.79</v>
      </c>
      <c r="G3081" s="27">
        <v>646.87</v>
      </c>
      <c r="H3081" s="27">
        <v>50851.521999999997</v>
      </c>
      <c r="I3081" s="27">
        <v>32865362.899999999</v>
      </c>
      <c r="J3081" s="15">
        <v>115133</v>
      </c>
      <c r="K3081" s="16">
        <v>3079</v>
      </c>
      <c r="L3081">
        <f ca="1">IF(K3081&gt;=$AM$5,AVERAGE(G3081:OFFSET(G3081,-$AM$5+1,,,)),0)</f>
        <v>646.87</v>
      </c>
      <c r="M3081">
        <f ca="1">IF(K3081&gt;=$AM$6,AVERAGE(G3081:OFFSET(G3081,-$AM$6+1,,,)),0)</f>
        <v>621.81900000000019</v>
      </c>
      <c r="N3081" s="14">
        <f t="shared" ca="1" si="867"/>
        <v>1</v>
      </c>
      <c r="O3081" s="14">
        <f t="shared" ca="1" si="868"/>
        <v>0</v>
      </c>
      <c r="P3081" s="14">
        <f t="shared" ca="1" si="869"/>
        <v>1</v>
      </c>
      <c r="Q3081" s="17">
        <f t="shared" ca="1" si="875"/>
        <v>2795</v>
      </c>
      <c r="R3081" s="32">
        <f t="shared" ca="1" si="876"/>
        <v>-1509.2999999998983</v>
      </c>
      <c r="S3081" s="19">
        <f t="shared" ca="1" si="866"/>
        <v>-8.3384830772792245E-4</v>
      </c>
      <c r="T3081" s="17">
        <f t="shared" ca="1" si="865"/>
        <v>1808532.1500000041</v>
      </c>
      <c r="U3081" s="19">
        <f t="shared" ca="1" si="870"/>
        <v>1.808532150000004</v>
      </c>
      <c r="V3081" s="31">
        <f t="shared" ca="1" si="871"/>
        <v>0.808532150000004</v>
      </c>
      <c r="W3081" s="21">
        <f ca="1">MIN((T3081-MAX($T$3:T3081))/MAX($T$3:T3081),0)</f>
        <v>-3.9799382429692054E-2</v>
      </c>
      <c r="X3081" s="22">
        <f t="shared" ca="1" si="872"/>
        <v>-0.37473785885468391</v>
      </c>
      <c r="Y3081" s="20">
        <f t="shared" ca="1" si="877"/>
        <v>1.5342508125474366E-99</v>
      </c>
      <c r="Z3081" s="21">
        <f t="shared" ca="1" si="878"/>
        <v>-1</v>
      </c>
      <c r="AA3081" s="6">
        <f ca="1">Z3081-MAX($Z$3:Z3081)</f>
        <v>-6.568180272395117</v>
      </c>
      <c r="AB3081" s="6">
        <f t="shared" ca="1" si="879"/>
        <v>-0.37473785885468391</v>
      </c>
      <c r="AC3081" s="11">
        <f t="shared" ca="1" si="880"/>
        <v>1.5342508125472048E-102</v>
      </c>
      <c r="AD3081" s="6">
        <f t="shared" ca="1" si="881"/>
        <v>-1</v>
      </c>
      <c r="AE3081" s="6">
        <f ca="1">AD3081-MAX($AD$3:AD3081)</f>
        <v>-6.568180272395117</v>
      </c>
      <c r="AF3081" s="6">
        <f t="shared" si="882"/>
        <v>-1.4130207243039372E-3</v>
      </c>
      <c r="AG3081" s="5">
        <f t="shared" si="873"/>
        <v>0.69266799246388933</v>
      </c>
      <c r="AH3081" s="6">
        <f>AG3081-MAX($AG$3:AG3081)</f>
        <v>-7.0180029307096659E-2</v>
      </c>
      <c r="AI3081" s="5"/>
      <c r="AJ3081" s="5">
        <f t="shared" si="874"/>
        <v>0.69266799246388933</v>
      </c>
      <c r="AK3081" s="5"/>
    </row>
    <row r="3082" spans="1:37" x14ac:dyDescent="0.5">
      <c r="A3082" s="14">
        <v>1626318000000</v>
      </c>
      <c r="B3082" s="26" t="d">
        <v>2020-12-18T18:59:59.99999979045242400</v>
      </c>
      <c r="C3082" s="23" t="s">
        <v>10</v>
      </c>
      <c r="D3082" s="27">
        <v>646.89</v>
      </c>
      <c r="E3082" s="27">
        <v>647.21</v>
      </c>
      <c r="F3082" s="27">
        <v>640.58000000000004</v>
      </c>
      <c r="G3082" s="27">
        <v>645.54999999999995</v>
      </c>
      <c r="H3082" s="27">
        <v>53473.025999999998</v>
      </c>
      <c r="I3082" s="27">
        <v>34425243.200000003</v>
      </c>
      <c r="J3082" s="15">
        <v>93551</v>
      </c>
      <c r="K3082" s="16">
        <v>3080</v>
      </c>
      <c r="L3082">
        <f ca="1">IF(K3082&gt;=$AM$5,AVERAGE(G3082:OFFSET(G3082,-$AM$5+1,,,)),0)</f>
        <v>645.54999999999995</v>
      </c>
      <c r="M3082">
        <f ca="1">IF(K3082&gt;=$AM$6,AVERAGE(G3082:OFFSET(G3082,-$AM$6+1,,,)),0)</f>
        <v>622.41733333333354</v>
      </c>
      <c r="N3082" s="14">
        <f t="shared" ca="1" si="867"/>
        <v>1</v>
      </c>
      <c r="O3082" s="14">
        <f t="shared" ca="1" si="868"/>
        <v>0</v>
      </c>
      <c r="P3082" s="14">
        <f t="shared" ca="1" si="869"/>
        <v>1</v>
      </c>
      <c r="Q3082" s="17">
        <f t="shared" ca="1" si="875"/>
        <v>2795</v>
      </c>
      <c r="R3082" s="32">
        <f t="shared" ca="1" si="876"/>
        <v>-3689.4000000001397</v>
      </c>
      <c r="S3082" s="19">
        <f t="shared" ca="1" si="866"/>
        <v>-2.0399969113073999E-3</v>
      </c>
      <c r="T3082" s="17">
        <f t="shared" ca="1" si="865"/>
        <v>1804842.750000004</v>
      </c>
      <c r="U3082" s="19">
        <f t="shared" ca="1" si="870"/>
        <v>1.8048427500000039</v>
      </c>
      <c r="V3082" s="31">
        <f t="shared" ca="1" si="871"/>
        <v>0.80484275000000394</v>
      </c>
      <c r="W3082" s="21">
        <f ca="1">MIN((T3082-MAX($T$3:T3082))/MAX($T$3:T3082),0)</f>
        <v>-4.1758188723770941E-2</v>
      </c>
      <c r="X3082" s="22">
        <f t="shared" ca="1" si="872"/>
        <v>5.1552124634538954E-2</v>
      </c>
      <c r="Y3082" s="20">
        <f t="shared" ca="1" si="877"/>
        <v>1.6133447016565246E-99</v>
      </c>
      <c r="Z3082" s="21">
        <f t="shared" ca="1" si="878"/>
        <v>-1</v>
      </c>
      <c r="AA3082" s="6">
        <f ca="1">Z3082-MAX($Z$3:Z3082)</f>
        <v>-6.568180272395117</v>
      </c>
      <c r="AB3082" s="6">
        <f t="shared" ca="1" si="879"/>
        <v>5.1552124634538954E-2</v>
      </c>
      <c r="AC3082" s="11">
        <f t="shared" ca="1" si="880"/>
        <v>1.6133447016562809E-102</v>
      </c>
      <c r="AD3082" s="6">
        <f t="shared" ca="1" si="881"/>
        <v>-1</v>
      </c>
      <c r="AE3082" s="6">
        <f ca="1">AD3082-MAX($AD$3:AD3082)</f>
        <v>-6.568180272395117</v>
      </c>
      <c r="AF3082" s="6">
        <f t="shared" si="882"/>
        <v>-3.4540506594097353E-3</v>
      </c>
      <c r="AG3082" s="5">
        <f t="shared" si="873"/>
        <v>0.68921394180447959</v>
      </c>
      <c r="AH3082" s="6">
        <f>AG3082-MAX($AG$3:AG3082)</f>
        <v>-7.3634079966506394E-2</v>
      </c>
      <c r="AI3082" s="5"/>
      <c r="AJ3082" s="5">
        <f t="shared" si="874"/>
        <v>0.68921394180447959</v>
      </c>
      <c r="AK3082" s="5"/>
    </row>
    <row r="3083" spans="1:37" x14ac:dyDescent="0.5">
      <c r="A3083" s="14">
        <v>1626321600000</v>
      </c>
      <c r="B3083" s="26" t="d">
        <v>2020-12-18T20:00:00.00000020954757600</v>
      </c>
      <c r="C3083" s="23" t="s">
        <v>10</v>
      </c>
      <c r="D3083" s="27">
        <v>645.6</v>
      </c>
      <c r="E3083" s="27">
        <v>649.5</v>
      </c>
      <c r="F3083" s="27">
        <v>644.08000000000004</v>
      </c>
      <c r="G3083" s="27">
        <v>649.19000000000005</v>
      </c>
      <c r="H3083" s="27">
        <v>53109.866999999998</v>
      </c>
      <c r="I3083" s="27">
        <v>34343196.100000001</v>
      </c>
      <c r="J3083" s="15">
        <v>154991</v>
      </c>
      <c r="K3083" s="16">
        <v>3081</v>
      </c>
      <c r="L3083">
        <f ca="1">IF(K3083&gt;=$AM$5,AVERAGE(G3083:OFFSET(G3083,-$AM$5+1,,,)),0)</f>
        <v>649.19000000000005</v>
      </c>
      <c r="M3083">
        <f ca="1">IF(K3083&gt;=$AM$6,AVERAGE(G3083:OFFSET(G3083,-$AM$6+1,,,)),0)</f>
        <v>623.02622222222249</v>
      </c>
      <c r="N3083" s="14">
        <f t="shared" ca="1" si="867"/>
        <v>1</v>
      </c>
      <c r="O3083" s="14">
        <f t="shared" ca="1" si="868"/>
        <v>0</v>
      </c>
      <c r="P3083" s="14">
        <f t="shared" ca="1" si="869"/>
        <v>1</v>
      </c>
      <c r="Q3083" s="17">
        <f t="shared" ca="1" si="875"/>
        <v>2795</v>
      </c>
      <c r="R3083" s="32">
        <f t="shared" ca="1" si="876"/>
        <v>10173.800000000279</v>
      </c>
      <c r="S3083" s="19">
        <f t="shared" ca="1" si="866"/>
        <v>5.6369453793136586E-3</v>
      </c>
      <c r="T3083" s="17">
        <f t="shared" ca="1" si="865"/>
        <v>1815016.5500000042</v>
      </c>
      <c r="U3083" s="19">
        <f t="shared" ca="1" si="870"/>
        <v>1.8150165500000042</v>
      </c>
      <c r="V3083" s="31">
        <f t="shared" ca="1" si="871"/>
        <v>0.81501655000000417</v>
      </c>
      <c r="W3083" s="21">
        <f ca="1">MIN((T3083-MAX($T$3:T3083))/MAX($T$3:T3083),0)</f>
        <v>-3.6356631973432245E-2</v>
      </c>
      <c r="X3083" s="22">
        <f t="shared" ca="1" si="872"/>
        <v>-6.7914428482128697E-3</v>
      </c>
      <c r="Y3083" s="20">
        <f t="shared" ca="1" si="877"/>
        <v>1.6023877633207573E-99</v>
      </c>
      <c r="Z3083" s="21">
        <f t="shared" ca="1" si="878"/>
        <v>-1</v>
      </c>
      <c r="AA3083" s="6">
        <f ca="1">Z3083-MAX($Z$3:Z3083)</f>
        <v>-6.568180272395117</v>
      </c>
      <c r="AB3083" s="6">
        <f t="shared" ca="1" si="879"/>
        <v>-6.7914428482128697E-3</v>
      </c>
      <c r="AC3083" s="11">
        <f t="shared" ca="1" si="880"/>
        <v>1.6023877633205153E-102</v>
      </c>
      <c r="AD3083" s="6">
        <f t="shared" ca="1" si="881"/>
        <v>-1</v>
      </c>
      <c r="AE3083" s="6">
        <f ca="1">AD3083-MAX($AD$3:AD3083)</f>
        <v>-6.568180272395117</v>
      </c>
      <c r="AF3083" s="6">
        <f t="shared" si="882"/>
        <v>9.5248063638269098E-3</v>
      </c>
      <c r="AG3083" s="5">
        <f t="shared" si="873"/>
        <v>0.6987387481683065</v>
      </c>
      <c r="AH3083" s="6">
        <f>AG3083-MAX($AG$3:AG3083)</f>
        <v>-6.4109273602679484E-2</v>
      </c>
      <c r="AI3083" s="5"/>
      <c r="AJ3083" s="5">
        <f t="shared" si="874"/>
        <v>0.6987387481683065</v>
      </c>
      <c r="AK3083" s="5"/>
    </row>
    <row r="3084" spans="1:37" x14ac:dyDescent="0.5">
      <c r="A3084" s="14">
        <v>1626325200000</v>
      </c>
      <c r="B3084" s="26" t="d">
        <v>2020-12-18T21:00:00.000</v>
      </c>
      <c r="C3084" s="23" t="s">
        <v>10</v>
      </c>
      <c r="D3084" s="27">
        <v>649.19000000000005</v>
      </c>
      <c r="E3084" s="27">
        <v>654.55999999999995</v>
      </c>
      <c r="F3084" s="27">
        <v>649.16</v>
      </c>
      <c r="G3084" s="27">
        <v>651.44000000000005</v>
      </c>
      <c r="H3084" s="27">
        <v>102493.21</v>
      </c>
      <c r="I3084" s="27">
        <v>66808555</v>
      </c>
      <c r="J3084" s="15">
        <v>100026</v>
      </c>
      <c r="K3084" s="16">
        <v>3082</v>
      </c>
      <c r="L3084">
        <f ca="1">IF(K3084&gt;=$AM$5,AVERAGE(G3084:OFFSET(G3084,-$AM$5+1,,,)),0)</f>
        <v>651.44000000000005</v>
      </c>
      <c r="M3084">
        <f ca="1">IF(K3084&gt;=$AM$6,AVERAGE(G3084:OFFSET(G3084,-$AM$6+1,,,)),0)</f>
        <v>623.67344444444484</v>
      </c>
      <c r="N3084" s="14">
        <f t="shared" ca="1" si="867"/>
        <v>1</v>
      </c>
      <c r="O3084" s="14">
        <f t="shared" ca="1" si="868"/>
        <v>0</v>
      </c>
      <c r="P3084" s="14">
        <f t="shared" ca="1" si="869"/>
        <v>1</v>
      </c>
      <c r="Q3084" s="17">
        <f t="shared" ca="1" si="875"/>
        <v>2795</v>
      </c>
      <c r="R3084" s="32">
        <f t="shared" ca="1" si="876"/>
        <v>6288.75</v>
      </c>
      <c r="S3084" s="19">
        <f t="shared" ca="1" si="866"/>
        <v>3.4648444390217737E-3</v>
      </c>
      <c r="T3084" s="17">
        <f t="shared" ca="1" si="865"/>
        <v>1821305.3000000042</v>
      </c>
      <c r="U3084" s="19">
        <f t="shared" ca="1" si="870"/>
        <v>1.8213053000000043</v>
      </c>
      <c r="V3084" s="31">
        <f t="shared" ca="1" si="871"/>
        <v>0.82130530000000435</v>
      </c>
      <c r="W3084" s="21">
        <f ca="1">MIN((T3084-MAX($T$3:T3084))/MAX($T$3:T3084),0)</f>
        <v>-3.3017757608525183E-2</v>
      </c>
      <c r="X3084" s="22">
        <f t="shared" ca="1" si="872"/>
        <v>0.92983367855167121</v>
      </c>
      <c r="Y3084" s="20">
        <f t="shared" ca="1" si="877"/>
        <v>3.0923418717554815E-99</v>
      </c>
      <c r="Z3084" s="21">
        <f t="shared" ca="1" si="878"/>
        <v>-1</v>
      </c>
      <c r="AA3084" s="6">
        <f ca="1">Z3084-MAX($Z$3:Z3084)</f>
        <v>-6.568180272395117</v>
      </c>
      <c r="AB3084" s="6">
        <f t="shared" ca="1" si="879"/>
        <v>0.92983367855167121</v>
      </c>
      <c r="AC3084" s="11">
        <f t="shared" ca="1" si="880"/>
        <v>3.0923418717550146E-102</v>
      </c>
      <c r="AD3084" s="6">
        <f t="shared" ca="1" si="881"/>
        <v>-1</v>
      </c>
      <c r="AE3084" s="6">
        <f ca="1">AD3084-MAX($AD$3:AD3084)</f>
        <v>-6.568180272395117</v>
      </c>
      <c r="AF3084" s="6">
        <f t="shared" si="882"/>
        <v>5.8875863512665161E-3</v>
      </c>
      <c r="AG3084" s="5">
        <f t="shared" si="873"/>
        <v>0.70462633451957302</v>
      </c>
      <c r="AH3084" s="6">
        <f>AG3084-MAX($AG$3:AG3084)</f>
        <v>-5.8221687251412968E-2</v>
      </c>
      <c r="AI3084" s="5"/>
      <c r="AJ3084" s="5">
        <f t="shared" si="874"/>
        <v>0.70462633451957302</v>
      </c>
      <c r="AK3084" s="5"/>
    </row>
    <row r="3085" spans="1:37" x14ac:dyDescent="0.5">
      <c r="A3085" s="14">
        <v>1626328800000</v>
      </c>
      <c r="B3085" s="26" t="d">
        <v>2020-12-18T21:59:59.99999979045242400</v>
      </c>
      <c r="C3085" s="23" t="s">
        <v>10</v>
      </c>
      <c r="D3085" s="27">
        <v>651.45000000000005</v>
      </c>
      <c r="E3085" s="27">
        <v>653.66</v>
      </c>
      <c r="F3085" s="27">
        <v>646.23</v>
      </c>
      <c r="G3085" s="27">
        <v>651.70000000000005</v>
      </c>
      <c r="H3085" s="27">
        <v>72195.436000000002</v>
      </c>
      <c r="I3085" s="27">
        <v>46946148.399999999</v>
      </c>
      <c r="J3085" s="15">
        <v>121310</v>
      </c>
      <c r="K3085" s="16">
        <v>3083</v>
      </c>
      <c r="L3085">
        <f ca="1">IF(K3085&gt;=$AM$5,AVERAGE(G3085:OFFSET(G3085,-$AM$5+1,,,)),0)</f>
        <v>651.70000000000005</v>
      </c>
      <c r="M3085">
        <f ca="1">IF(K3085&gt;=$AM$6,AVERAGE(G3085:OFFSET(G3085,-$AM$6+1,,,)),0)</f>
        <v>624.43366666666702</v>
      </c>
      <c r="N3085" s="14">
        <f t="shared" ca="1" si="867"/>
        <v>1</v>
      </c>
      <c r="O3085" s="14">
        <f t="shared" ca="1" si="868"/>
        <v>0</v>
      </c>
      <c r="P3085" s="14">
        <f t="shared" ca="1" si="869"/>
        <v>1</v>
      </c>
      <c r="Q3085" s="17">
        <f t="shared" ca="1" si="875"/>
        <v>2795</v>
      </c>
      <c r="R3085" s="32">
        <f t="shared" ca="1" si="876"/>
        <v>726.69999999997458</v>
      </c>
      <c r="S3085" s="19">
        <f t="shared" ca="1" si="866"/>
        <v>3.9899955268343692E-4</v>
      </c>
      <c r="T3085" s="17">
        <f t="shared" ca="1" si="865"/>
        <v>1822032.0000000042</v>
      </c>
      <c r="U3085" s="19">
        <f t="shared" ca="1" si="870"/>
        <v>1.8220320000000041</v>
      </c>
      <c r="V3085" s="31">
        <f t="shared" ca="1" si="871"/>
        <v>0.82203200000000409</v>
      </c>
      <c r="W3085" s="21">
        <f ca="1">MIN((T3085-MAX($T$3:T3085))/MAX($T$3:T3085),0)</f>
        <v>-3.2631932126358169E-2</v>
      </c>
      <c r="X3085" s="22">
        <f t="shared" ca="1" si="872"/>
        <v>-0.29560762122681106</v>
      </c>
      <c r="Y3085" s="20">
        <f t="shared" ca="1" si="877"/>
        <v>2.1782220470257791E-99</v>
      </c>
      <c r="Z3085" s="21">
        <f t="shared" ca="1" si="878"/>
        <v>-1</v>
      </c>
      <c r="AA3085" s="6">
        <f ca="1">Z3085-MAX($Z$3:Z3085)</f>
        <v>-6.568180272395117</v>
      </c>
      <c r="AB3085" s="6">
        <f t="shared" ca="1" si="879"/>
        <v>-0.29560762122681106</v>
      </c>
      <c r="AC3085" s="11">
        <f t="shared" ca="1" si="880"/>
        <v>2.1782220470254503E-102</v>
      </c>
      <c r="AD3085" s="6">
        <f t="shared" ca="1" si="881"/>
        <v>-1</v>
      </c>
      <c r="AE3085" s="6">
        <f ca="1">AD3085-MAX($AD$3:AD3085)</f>
        <v>-6.568180272395117</v>
      </c>
      <c r="AF3085" s="6">
        <f t="shared" si="882"/>
        <v>6.8034331170185869E-4</v>
      </c>
      <c r="AG3085" s="5">
        <f t="shared" si="873"/>
        <v>0.70530667783127488</v>
      </c>
      <c r="AH3085" s="6">
        <f>AG3085-MAX($AG$3:AG3085)</f>
        <v>-5.7541343939711109E-2</v>
      </c>
      <c r="AI3085" s="5"/>
      <c r="AJ3085" s="5">
        <f t="shared" si="874"/>
        <v>0.70530667783127488</v>
      </c>
      <c r="AK3085" s="5"/>
    </row>
    <row r="3086" spans="1:37" x14ac:dyDescent="0.5">
      <c r="A3086" s="14">
        <v>1626332400000</v>
      </c>
      <c r="B3086" s="26" t="d">
        <v>2020-12-18T23:00:00.00000020954757600</v>
      </c>
      <c r="C3086" s="23" t="s">
        <v>10</v>
      </c>
      <c r="D3086" s="27">
        <v>651.70000000000005</v>
      </c>
      <c r="E3086" s="27">
        <v>656.06</v>
      </c>
      <c r="F3086" s="27">
        <v>648.49</v>
      </c>
      <c r="G3086" s="27">
        <v>654.51</v>
      </c>
      <c r="H3086" s="27">
        <v>68709.820000000007</v>
      </c>
      <c r="I3086" s="27">
        <v>44827428.700000003</v>
      </c>
      <c r="J3086" s="15">
        <v>111679</v>
      </c>
      <c r="K3086" s="16">
        <v>3084</v>
      </c>
      <c r="L3086">
        <f ca="1">IF(K3086&gt;=$AM$5,AVERAGE(G3086:OFFSET(G3086,-$AM$5+1,,,)),0)</f>
        <v>654.51</v>
      </c>
      <c r="M3086">
        <f ca="1">IF(K3086&gt;=$AM$6,AVERAGE(G3086:OFFSET(G3086,-$AM$6+1,,,)),0)</f>
        <v>625.23066666666705</v>
      </c>
      <c r="N3086" s="14">
        <f t="shared" ca="1" si="867"/>
        <v>1</v>
      </c>
      <c r="O3086" s="14">
        <f t="shared" ca="1" si="868"/>
        <v>0</v>
      </c>
      <c r="P3086" s="14">
        <f t="shared" ca="1" si="869"/>
        <v>1</v>
      </c>
      <c r="Q3086" s="17">
        <f t="shared" ca="1" si="875"/>
        <v>2795</v>
      </c>
      <c r="R3086" s="32">
        <f t="shared" ca="1" si="876"/>
        <v>7853.9499999998479</v>
      </c>
      <c r="S3086" s="19">
        <f t="shared" ca="1" si="866"/>
        <v>4.3105444909857949E-3</v>
      </c>
      <c r="T3086" s="17">
        <f t="shared" ca="1" si="865"/>
        <v>1829885.9500000041</v>
      </c>
      <c r="U3086" s="19">
        <f t="shared" ca="1" si="870"/>
        <v>1.8298859500000042</v>
      </c>
      <c r="V3086" s="31">
        <f t="shared" ca="1" si="871"/>
        <v>0.8298859500000042</v>
      </c>
      <c r="W3086" s="21">
        <f ca="1">MIN((T3086-MAX($T$3:T3086))/MAX($T$3:T3086),0)</f>
        <v>-2.8462049030629814E-2</v>
      </c>
      <c r="X3086" s="22">
        <f t="shared" ca="1" si="872"/>
        <v>-4.8280281872665642E-2</v>
      </c>
      <c r="Y3086" s="20">
        <f t="shared" ca="1" si="877"/>
        <v>2.0730568726141199E-99</v>
      </c>
      <c r="Z3086" s="21">
        <f t="shared" ca="1" si="878"/>
        <v>-1</v>
      </c>
      <c r="AA3086" s="6">
        <f ca="1">Z3086-MAX($Z$3:Z3086)</f>
        <v>-6.568180272395117</v>
      </c>
      <c r="AB3086" s="6">
        <f t="shared" ca="1" si="879"/>
        <v>-4.8280281872665642E-2</v>
      </c>
      <c r="AC3086" s="11">
        <f t="shared" ca="1" si="880"/>
        <v>2.0730568726138068E-102</v>
      </c>
      <c r="AD3086" s="6">
        <f t="shared" ca="1" si="881"/>
        <v>-1</v>
      </c>
      <c r="AE3086" s="6">
        <f ca="1">AD3086-MAX($AD$3:AD3086)</f>
        <v>-6.568180272395117</v>
      </c>
      <c r="AF3086" s="6">
        <f t="shared" si="882"/>
        <v>7.3529411764704511E-3</v>
      </c>
      <c r="AG3086" s="5">
        <f t="shared" si="873"/>
        <v>0.71265961900774533</v>
      </c>
      <c r="AH3086" s="6">
        <f>AG3086-MAX($AG$3:AG3086)</f>
        <v>-5.0188402763240658E-2</v>
      </c>
      <c r="AI3086" s="5"/>
      <c r="AJ3086" s="5">
        <f t="shared" si="874"/>
        <v>0.71265961900774533</v>
      </c>
      <c r="AK3086" s="5"/>
    </row>
    <row r="3087" spans="1:37" x14ac:dyDescent="0.5">
      <c r="A3087" s="14">
        <v>1626336000000</v>
      </c>
      <c r="B3087" s="26" t="d">
        <v>2020-12-19</v>
      </c>
      <c r="C3087" s="23" t="s">
        <v>10</v>
      </c>
      <c r="D3087" s="27">
        <v>654.44000000000005</v>
      </c>
      <c r="E3087" s="27">
        <v>656.65</v>
      </c>
      <c r="F3087" s="27">
        <v>647.67999999999995</v>
      </c>
      <c r="G3087" s="27">
        <v>649.74</v>
      </c>
      <c r="H3087" s="27">
        <v>86536.698000000004</v>
      </c>
      <c r="I3087" s="27">
        <v>56420816.799999997</v>
      </c>
      <c r="J3087" s="15">
        <v>137023</v>
      </c>
      <c r="K3087" s="16">
        <v>3085</v>
      </c>
      <c r="L3087">
        <f ca="1">IF(K3087&gt;=$AM$5,AVERAGE(G3087:OFFSET(G3087,-$AM$5+1,,,)),0)</f>
        <v>649.74</v>
      </c>
      <c r="M3087">
        <f ca="1">IF(K3087&gt;=$AM$6,AVERAGE(G3087:OFFSET(G3087,-$AM$6+1,,,)),0)</f>
        <v>625.95188888888924</v>
      </c>
      <c r="N3087" s="14">
        <f t="shared" ca="1" si="867"/>
        <v>1</v>
      </c>
      <c r="O3087" s="14">
        <f t="shared" ca="1" si="868"/>
        <v>0</v>
      </c>
      <c r="P3087" s="14">
        <f t="shared" ca="1" si="869"/>
        <v>1</v>
      </c>
      <c r="Q3087" s="17">
        <f t="shared" ca="1" si="875"/>
        <v>2795</v>
      </c>
      <c r="R3087" s="32">
        <f t="shared" ca="1" si="876"/>
        <v>-13332.149999999949</v>
      </c>
      <c r="S3087" s="19">
        <f t="shared" ca="1" si="866"/>
        <v>-7.2857819363004121E-3</v>
      </c>
      <c r="T3087" s="17">
        <f t="shared" ca="1" si="865"/>
        <v>1816553.8000000042</v>
      </c>
      <c r="U3087" s="19">
        <f t="shared" ca="1" si="870"/>
        <v>1.8165538000000043</v>
      </c>
      <c r="V3087" s="31">
        <f t="shared" ca="1" si="871"/>
        <v>0.81655380000000433</v>
      </c>
      <c r="W3087" s="21">
        <f ca="1">MIN((T3087-MAX($T$3:T3087))/MAX($T$3:T3087),0)</f>
        <v>-3.5540462684232742E-2</v>
      </c>
      <c r="X3087" s="22">
        <f t="shared" ca="1" si="872"/>
        <v>0.25945167663079305</v>
      </c>
      <c r="Y3087" s="20">
        <f t="shared" ca="1" si="877"/>
        <v>2.6109149539648416E-99</v>
      </c>
      <c r="Z3087" s="21">
        <f t="shared" ca="1" si="878"/>
        <v>-1</v>
      </c>
      <c r="AA3087" s="6">
        <f ca="1">Z3087-MAX($Z$3:Z3087)</f>
        <v>-6.568180272395117</v>
      </c>
      <c r="AB3087" s="6">
        <f t="shared" ca="1" si="879"/>
        <v>0.25945167663079305</v>
      </c>
      <c r="AC3087" s="11">
        <f t="shared" ca="1" si="880"/>
        <v>2.6109149539644472E-102</v>
      </c>
      <c r="AD3087" s="6">
        <f t="shared" ca="1" si="881"/>
        <v>-1</v>
      </c>
      <c r="AE3087" s="6">
        <f ca="1">AD3087-MAX($AD$3:AD3087)</f>
        <v>-6.568180272395117</v>
      </c>
      <c r="AF3087" s="6">
        <f t="shared" si="882"/>
        <v>-1.248168306468489E-2</v>
      </c>
      <c r="AG3087" s="5">
        <f t="shared" si="873"/>
        <v>0.70017793594306044</v>
      </c>
      <c r="AH3087" s="6">
        <f>AG3087-MAX($AG$3:AG3087)</f>
        <v>-6.2670085827925548E-2</v>
      </c>
      <c r="AI3087" s="5"/>
      <c r="AJ3087" s="5">
        <f t="shared" si="874"/>
        <v>0.70017793594306044</v>
      </c>
      <c r="AK3087" s="5"/>
    </row>
    <row r="3088" spans="1:37" x14ac:dyDescent="0.5">
      <c r="A3088" s="14">
        <v>1626339600000</v>
      </c>
      <c r="B3088" s="26" t="d">
        <v>2020-12-19T00:59:59.99999979045242400</v>
      </c>
      <c r="C3088" s="23" t="s">
        <v>10</v>
      </c>
      <c r="D3088" s="27">
        <v>649.74</v>
      </c>
      <c r="E3088" s="27">
        <v>651.15</v>
      </c>
      <c r="F3088" s="27">
        <v>646.25</v>
      </c>
      <c r="G3088" s="27">
        <v>649.88</v>
      </c>
      <c r="H3088" s="27">
        <v>61093.097000000002</v>
      </c>
      <c r="I3088" s="27">
        <v>39650194.700000003</v>
      </c>
      <c r="J3088" s="15">
        <v>134819</v>
      </c>
      <c r="K3088" s="16">
        <v>3086</v>
      </c>
      <c r="L3088">
        <f ca="1">IF(K3088&gt;=$AM$5,AVERAGE(G3088:OFFSET(G3088,-$AM$5+1,,,)),0)</f>
        <v>649.88</v>
      </c>
      <c r="M3088">
        <f ca="1">IF(K3088&gt;=$AM$6,AVERAGE(G3088:OFFSET(G3088,-$AM$6+1,,,)),0)</f>
        <v>626.66166666666697</v>
      </c>
      <c r="N3088" s="14">
        <f t="shared" ca="1" si="867"/>
        <v>1</v>
      </c>
      <c r="O3088" s="14">
        <f t="shared" ca="1" si="868"/>
        <v>0</v>
      </c>
      <c r="P3088" s="14">
        <f t="shared" ca="1" si="869"/>
        <v>1</v>
      </c>
      <c r="Q3088" s="17">
        <f t="shared" ca="1" si="875"/>
        <v>2795</v>
      </c>
      <c r="R3088" s="32">
        <f t="shared" ca="1" si="876"/>
        <v>391.29999999996187</v>
      </c>
      <c r="S3088" s="19">
        <f t="shared" ca="1" si="866"/>
        <v>2.1540787836834833E-4</v>
      </c>
      <c r="T3088" s="17">
        <f t="shared" ca="1" si="865"/>
        <v>1816945.1000000043</v>
      </c>
      <c r="U3088" s="19">
        <f t="shared" ca="1" si="870"/>
        <v>1.8169451000000043</v>
      </c>
      <c r="V3088" s="31">
        <f t="shared" ca="1" si="871"/>
        <v>0.81694510000000431</v>
      </c>
      <c r="W3088" s="21">
        <f ca="1">MIN((T3088-MAX($T$3:T3088))/MAX($T$3:T3088),0)</f>
        <v>-3.5332710501527392E-2</v>
      </c>
      <c r="X3088" s="22">
        <f t="shared" ca="1" si="872"/>
        <v>-0.29402093664354978</v>
      </c>
      <c r="Y3088" s="20">
        <f t="shared" ca="1" si="877"/>
        <v>1.8432512937034482E-99</v>
      </c>
      <c r="Z3088" s="21">
        <f t="shared" ca="1" si="878"/>
        <v>-1</v>
      </c>
      <c r="AA3088" s="6">
        <f ca="1">Z3088-MAX($Z$3:Z3088)</f>
        <v>-6.568180272395117</v>
      </c>
      <c r="AB3088" s="6">
        <f t="shared" ca="1" si="879"/>
        <v>-0.29402093664354978</v>
      </c>
      <c r="AC3088" s="11">
        <f t="shared" ca="1" si="880"/>
        <v>1.8432512937031698E-102</v>
      </c>
      <c r="AD3088" s="6">
        <f t="shared" ca="1" si="881"/>
        <v>-1</v>
      </c>
      <c r="AE3088" s="6">
        <f ca="1">AD3088-MAX($AD$3:AD3088)</f>
        <v>-6.568180272395117</v>
      </c>
      <c r="AF3088" s="6">
        <f t="shared" si="882"/>
        <v>3.6633870630098375E-4</v>
      </c>
      <c r="AG3088" s="5">
        <f t="shared" si="873"/>
        <v>0.70054427464936142</v>
      </c>
      <c r="AH3088" s="6">
        <f>AG3088-MAX($AG$3:AG3088)</f>
        <v>-6.2303747121624564E-2</v>
      </c>
      <c r="AI3088" s="5"/>
      <c r="AJ3088" s="5">
        <f t="shared" si="874"/>
        <v>0.70054427464936142</v>
      </c>
      <c r="AK3088" s="5"/>
    </row>
    <row r="3089" spans="1:37" x14ac:dyDescent="0.5">
      <c r="A3089" s="14">
        <v>1626343200000</v>
      </c>
      <c r="B3089" s="26" t="d">
        <v>2020-12-19T02:00:00.00000020954757600</v>
      </c>
      <c r="C3089" s="23" t="s">
        <v>10</v>
      </c>
      <c r="D3089" s="27">
        <v>649.88</v>
      </c>
      <c r="E3089" s="27">
        <v>659.4</v>
      </c>
      <c r="F3089" s="27">
        <v>649.13</v>
      </c>
      <c r="G3089" s="27">
        <v>658.29</v>
      </c>
      <c r="H3089" s="27">
        <v>90186.808999999994</v>
      </c>
      <c r="I3089" s="27">
        <v>59036699.299999997</v>
      </c>
      <c r="J3089" s="15">
        <v>253730</v>
      </c>
      <c r="K3089" s="16">
        <v>3087</v>
      </c>
      <c r="L3089">
        <f ca="1">IF(K3089&gt;=$AM$5,AVERAGE(G3089:OFFSET(G3089,-$AM$5+1,,,)),0)</f>
        <v>658.29</v>
      </c>
      <c r="M3089">
        <f ca="1">IF(K3089&gt;=$AM$6,AVERAGE(G3089:OFFSET(G3089,-$AM$6+1,,,)),0)</f>
        <v>627.48611111111131</v>
      </c>
      <c r="N3089" s="14">
        <f t="shared" ca="1" si="867"/>
        <v>1</v>
      </c>
      <c r="O3089" s="14">
        <f t="shared" ca="1" si="868"/>
        <v>0</v>
      </c>
      <c r="P3089" s="14">
        <f t="shared" ca="1" si="869"/>
        <v>1</v>
      </c>
      <c r="Q3089" s="17">
        <f t="shared" ca="1" si="875"/>
        <v>2795</v>
      </c>
      <c r="R3089" s="32">
        <f t="shared" ca="1" si="876"/>
        <v>23505.94999999991</v>
      </c>
      <c r="S3089" s="19">
        <f t="shared" ca="1" si="866"/>
        <v>1.2937072231846661E-2</v>
      </c>
      <c r="T3089" s="17">
        <f t="shared" ca="1" si="865"/>
        <v>1840451.0500000042</v>
      </c>
      <c r="U3089" s="19">
        <f t="shared" ca="1" si="870"/>
        <v>1.8404510500000042</v>
      </c>
      <c r="V3089" s="31">
        <f t="shared" ca="1" si="871"/>
        <v>0.8404510500000042</v>
      </c>
      <c r="W3089" s="21">
        <f ca="1">MIN((T3089-MAX($T$3:T3089))/MAX($T$3:T3089),0)</f>
        <v>-2.2852740097585894E-2</v>
      </c>
      <c r="X3089" s="22">
        <f t="shared" ca="1" si="872"/>
        <v>0.47621930183045058</v>
      </c>
      <c r="Y3089" s="20">
        <f t="shared" ca="1" si="877"/>
        <v>2.7210431378889793E-99</v>
      </c>
      <c r="Z3089" s="21">
        <f t="shared" ca="1" si="878"/>
        <v>-1</v>
      </c>
      <c r="AA3089" s="6">
        <f ca="1">Z3089-MAX($Z$3:Z3089)</f>
        <v>-6.568180272395117</v>
      </c>
      <c r="AB3089" s="6">
        <f t="shared" ca="1" si="879"/>
        <v>0.47621930183045058</v>
      </c>
      <c r="AC3089" s="11">
        <f t="shared" ca="1" si="880"/>
        <v>2.7210431378885679E-102</v>
      </c>
      <c r="AD3089" s="6">
        <f t="shared" ca="1" si="881"/>
        <v>-1</v>
      </c>
      <c r="AE3089" s="6">
        <f ca="1">AD3089-MAX($AD$3:AD3089)</f>
        <v>-6.568180272395117</v>
      </c>
      <c r="AF3089" s="6">
        <f t="shared" si="882"/>
        <v>2.2006489428511466E-2</v>
      </c>
      <c r="AG3089" s="5">
        <f t="shared" si="873"/>
        <v>0.72255076407787289</v>
      </c>
      <c r="AH3089" s="6">
        <f>AG3089-MAX($AG$3:AG3089)</f>
        <v>-4.0297257693113098E-2</v>
      </c>
      <c r="AI3089" s="5"/>
      <c r="AJ3089" s="5">
        <f t="shared" si="874"/>
        <v>0.72255076407787289</v>
      </c>
      <c r="AK3089" s="5"/>
    </row>
    <row r="3090" spans="1:37" x14ac:dyDescent="0.5">
      <c r="A3090" s="14">
        <v>1626346800000</v>
      </c>
      <c r="B3090" s="26" t="d">
        <v>2020-12-19T03:00:00.000</v>
      </c>
      <c r="C3090" s="23" t="s">
        <v>10</v>
      </c>
      <c r="D3090" s="27">
        <v>658.33</v>
      </c>
      <c r="E3090" s="27">
        <v>660.8</v>
      </c>
      <c r="F3090" s="27">
        <v>655.63</v>
      </c>
      <c r="G3090" s="27">
        <v>655.82</v>
      </c>
      <c r="H3090" s="27">
        <v>79666.324999999997</v>
      </c>
      <c r="I3090" s="27">
        <v>52440400.200000003</v>
      </c>
      <c r="J3090" s="15">
        <v>147267</v>
      </c>
      <c r="K3090" s="16">
        <v>3088</v>
      </c>
      <c r="L3090">
        <f ca="1">IF(K3090&gt;=$AM$5,AVERAGE(G3090:OFFSET(G3090,-$AM$5+1,,,)),0)</f>
        <v>655.82</v>
      </c>
      <c r="M3090">
        <f ca="1">IF(K3090&gt;=$AM$6,AVERAGE(G3090:OFFSET(G3090,-$AM$6+1,,,)),0)</f>
        <v>628.28577777777798</v>
      </c>
      <c r="N3090" s="14">
        <f t="shared" ca="1" si="867"/>
        <v>1</v>
      </c>
      <c r="O3090" s="14">
        <f t="shared" ca="1" si="868"/>
        <v>0</v>
      </c>
      <c r="P3090" s="14">
        <f t="shared" ca="1" si="869"/>
        <v>1</v>
      </c>
      <c r="Q3090" s="17">
        <f t="shared" ca="1" si="875"/>
        <v>2795</v>
      </c>
      <c r="R3090" s="32">
        <f t="shared" ca="1" si="876"/>
        <v>-6903.6499999997586</v>
      </c>
      <c r="S3090" s="19">
        <f t="shared" ca="1" si="866"/>
        <v>-3.7510641752736334E-3</v>
      </c>
      <c r="T3090" s="17">
        <f t="shared" ca="1" si="865"/>
        <v>1833547.4000000046</v>
      </c>
      <c r="U3090" s="19">
        <f t="shared" ca="1" si="870"/>
        <v>1.8335474000000045</v>
      </c>
      <c r="V3090" s="31">
        <f t="shared" ca="1" si="871"/>
        <v>0.83354740000000449</v>
      </c>
      <c r="W3090" s="21">
        <f ca="1">MIN((T3090-MAX($T$3:T3090))/MAX($T$3:T3090),0)</f>
        <v>-2.6518082178172586E-2</v>
      </c>
      <c r="X3090" s="22">
        <f t="shared" ca="1" si="872"/>
        <v>-0.11665213701041355</v>
      </c>
      <c r="Y3090" s="20">
        <f t="shared" ca="1" si="877"/>
        <v>2.4036276409567087E-99</v>
      </c>
      <c r="Z3090" s="21">
        <f t="shared" ca="1" si="878"/>
        <v>-1</v>
      </c>
      <c r="AA3090" s="6">
        <f ca="1">Z3090-MAX($Z$3:Z3090)</f>
        <v>-6.568180272395117</v>
      </c>
      <c r="AB3090" s="6">
        <f t="shared" ca="1" si="879"/>
        <v>-0.11665213701041355</v>
      </c>
      <c r="AC3090" s="11">
        <f t="shared" ca="1" si="880"/>
        <v>2.4036276409563451E-102</v>
      </c>
      <c r="AD3090" s="6">
        <f t="shared" ca="1" si="881"/>
        <v>-1</v>
      </c>
      <c r="AE3090" s="6">
        <f ca="1">AD3090-MAX($AD$3:AD3090)</f>
        <v>-6.568180272395117</v>
      </c>
      <c r="AF3090" s="6">
        <f t="shared" si="882"/>
        <v>-6.4632614611678241E-3</v>
      </c>
      <c r="AG3090" s="5">
        <f t="shared" si="873"/>
        <v>0.71608750261670506</v>
      </c>
      <c r="AH3090" s="6">
        <f>AG3090-MAX($AG$3:AG3090)</f>
        <v>-4.6760519154280922E-2</v>
      </c>
      <c r="AI3090" s="5"/>
      <c r="AJ3090" s="5">
        <f t="shared" si="874"/>
        <v>0.71608750261670506</v>
      </c>
      <c r="AK3090" s="5"/>
    </row>
    <row r="3091" spans="1:37" x14ac:dyDescent="0.5">
      <c r="A3091" s="14">
        <v>1626350400000</v>
      </c>
      <c r="B3091" s="26" t="d">
        <v>2020-12-19T03:59:59.99999979045242400</v>
      </c>
      <c r="C3091" s="23" t="s">
        <v>10</v>
      </c>
      <c r="D3091" s="27">
        <v>655.82</v>
      </c>
      <c r="E3091" s="27">
        <v>658.89</v>
      </c>
      <c r="F3091" s="27">
        <v>654.41999999999996</v>
      </c>
      <c r="G3091" s="27">
        <v>655.26</v>
      </c>
      <c r="H3091" s="27">
        <v>55964.474000000002</v>
      </c>
      <c r="I3091" s="27">
        <v>36723548.5</v>
      </c>
      <c r="J3091" s="15">
        <v>295227</v>
      </c>
      <c r="K3091" s="16">
        <v>3089</v>
      </c>
      <c r="L3091">
        <f ca="1">IF(K3091&gt;=$AM$5,AVERAGE(G3091:OFFSET(G3091,-$AM$5+1,,,)),0)</f>
        <v>655.26</v>
      </c>
      <c r="M3091">
        <f ca="1">IF(K3091&gt;=$AM$6,AVERAGE(G3091:OFFSET(G3091,-$AM$6+1,,,)),0)</f>
        <v>629.03311111111134</v>
      </c>
      <c r="N3091" s="14">
        <f t="shared" ca="1" si="867"/>
        <v>1</v>
      </c>
      <c r="O3091" s="14">
        <f t="shared" ca="1" si="868"/>
        <v>0</v>
      </c>
      <c r="P3091" s="14">
        <f t="shared" ca="1" si="869"/>
        <v>1</v>
      </c>
      <c r="Q3091" s="17">
        <f t="shared" ca="1" si="875"/>
        <v>2795</v>
      </c>
      <c r="R3091" s="32">
        <f t="shared" ca="1" si="876"/>
        <v>-1565.2000000001653</v>
      </c>
      <c r="S3091" s="19">
        <f t="shared" ca="1" si="866"/>
        <v>-8.5364577976013135E-4</v>
      </c>
      <c r="T3091" s="17">
        <f t="shared" ca="1" si="865"/>
        <v>1831982.2000000044</v>
      </c>
      <c r="U3091" s="19">
        <f t="shared" ca="1" si="870"/>
        <v>1.8319822000000043</v>
      </c>
      <c r="V3091" s="31">
        <f t="shared" ca="1" si="871"/>
        <v>0.83198220000000433</v>
      </c>
      <c r="W3091" s="21">
        <f ca="1">MIN((T3091-MAX($T$3:T3091))/MAX($T$3:T3091),0)</f>
        <v>-2.7349090908994001E-2</v>
      </c>
      <c r="X3091" s="22">
        <f t="shared" ca="1" si="872"/>
        <v>-0.29751405000795506</v>
      </c>
      <c r="Y3091" s="20">
        <f t="shared" ca="1" si="877"/>
        <v>1.6885146467846115E-99</v>
      </c>
      <c r="Z3091" s="21">
        <f t="shared" ca="1" si="878"/>
        <v>-1</v>
      </c>
      <c r="AA3091" s="6">
        <f ca="1">Z3091-MAX($Z$3:Z3091)</f>
        <v>-6.568180272395117</v>
      </c>
      <c r="AB3091" s="6">
        <f t="shared" ca="1" si="879"/>
        <v>-0.29751405000795506</v>
      </c>
      <c r="AC3091" s="11">
        <f t="shared" ca="1" si="880"/>
        <v>1.688514646784356E-102</v>
      </c>
      <c r="AD3091" s="6">
        <f t="shared" ca="1" si="881"/>
        <v>-1</v>
      </c>
      <c r="AE3091" s="6">
        <f ca="1">AD3091-MAX($AD$3:AD3091)</f>
        <v>-6.568180272395117</v>
      </c>
      <c r="AF3091" s="6">
        <f t="shared" si="882"/>
        <v>-1.4653548252042681E-3</v>
      </c>
      <c r="AG3091" s="5">
        <f t="shared" si="873"/>
        <v>0.71462214779150079</v>
      </c>
      <c r="AH3091" s="6">
        <f>AG3091-MAX($AG$3:AG3091)</f>
        <v>-4.822587397948519E-2</v>
      </c>
      <c r="AI3091" s="5"/>
      <c r="AJ3091" s="5">
        <f t="shared" si="874"/>
        <v>0.71462214779150079</v>
      </c>
      <c r="AK3091" s="5"/>
    </row>
    <row r="3092" spans="1:37" x14ac:dyDescent="0.5">
      <c r="A3092" s="14">
        <v>1626354000000</v>
      </c>
      <c r="B3092" s="26" t="d">
        <v>2020-12-19T05:00:00.00000020954757600</v>
      </c>
      <c r="C3092" s="23" t="s">
        <v>10</v>
      </c>
      <c r="D3092" s="27">
        <v>655.4</v>
      </c>
      <c r="E3092" s="27">
        <v>656.25</v>
      </c>
      <c r="F3092" s="27">
        <v>652.11</v>
      </c>
      <c r="G3092" s="27">
        <v>653.08000000000004</v>
      </c>
      <c r="H3092" s="27">
        <v>62390.129000000001</v>
      </c>
      <c r="I3092" s="27">
        <v>40809956.200000003</v>
      </c>
      <c r="J3092" s="15">
        <v>205122</v>
      </c>
      <c r="K3092" s="16">
        <v>3090</v>
      </c>
      <c r="L3092">
        <f ca="1">IF(K3092&gt;=$AM$5,AVERAGE(G3092:OFFSET(G3092,-$AM$5+1,,,)),0)</f>
        <v>653.08000000000004</v>
      </c>
      <c r="M3092">
        <f ca="1">IF(K3092&gt;=$AM$6,AVERAGE(G3092:OFFSET(G3092,-$AM$6+1,,,)),0)</f>
        <v>629.7801111111113</v>
      </c>
      <c r="N3092" s="14">
        <f t="shared" ca="1" si="867"/>
        <v>1</v>
      </c>
      <c r="O3092" s="14">
        <f t="shared" ca="1" si="868"/>
        <v>0</v>
      </c>
      <c r="P3092" s="14">
        <f t="shared" ca="1" si="869"/>
        <v>1</v>
      </c>
      <c r="Q3092" s="17">
        <f t="shared" ca="1" si="875"/>
        <v>2795</v>
      </c>
      <c r="R3092" s="32">
        <f t="shared" ca="1" si="876"/>
        <v>-6093.0999999998603</v>
      </c>
      <c r="S3092" s="19">
        <f t="shared" ca="1" si="866"/>
        <v>-3.3259602631509444E-3</v>
      </c>
      <c r="T3092" s="17">
        <f t="shared" ca="1" si="865"/>
        <v>1825889.1000000045</v>
      </c>
      <c r="U3092" s="19">
        <f t="shared" ca="1" si="870"/>
        <v>1.8258891000000046</v>
      </c>
      <c r="V3092" s="31">
        <f t="shared" ca="1" si="871"/>
        <v>0.82588910000000459</v>
      </c>
      <c r="W3092" s="21">
        <f ca="1">MIN((T3092-MAX($T$3:T3092))/MAX($T$3:T3092),0)</f>
        <v>-3.0584089182548329E-2</v>
      </c>
      <c r="X3092" s="22">
        <f t="shared" ca="1" si="872"/>
        <v>0.11481667816622387</v>
      </c>
      <c r="Y3092" s="20">
        <f t="shared" ca="1" si="877"/>
        <v>1.8823842895634353E-99</v>
      </c>
      <c r="Z3092" s="21">
        <f t="shared" ca="1" si="878"/>
        <v>-1</v>
      </c>
      <c r="AA3092" s="6">
        <f ca="1">Z3092-MAX($Z$3:Z3092)</f>
        <v>-6.568180272395117</v>
      </c>
      <c r="AB3092" s="6">
        <f t="shared" ca="1" si="879"/>
        <v>0.11481667816622387</v>
      </c>
      <c r="AC3092" s="11">
        <f t="shared" ca="1" si="880"/>
        <v>1.8823842895631505E-102</v>
      </c>
      <c r="AD3092" s="6">
        <f t="shared" ca="1" si="881"/>
        <v>-1</v>
      </c>
      <c r="AE3092" s="6">
        <f ca="1">AD3092-MAX($AD$3:AD3092)</f>
        <v>-6.568180272395117</v>
      </c>
      <c r="AF3092" s="6">
        <f t="shared" si="882"/>
        <v>-5.7044169981158577E-3</v>
      </c>
      <c r="AG3092" s="5">
        <f t="shared" si="873"/>
        <v>0.70891773079338494</v>
      </c>
      <c r="AH3092" s="6">
        <f>AG3092-MAX($AG$3:AG3092)</f>
        <v>-5.3930290977601048E-2</v>
      </c>
      <c r="AI3092" s="5"/>
      <c r="AJ3092" s="5">
        <f t="shared" si="874"/>
        <v>0.70891773079338494</v>
      </c>
      <c r="AK3092" s="5"/>
    </row>
    <row r="3093" spans="1:37" x14ac:dyDescent="0.5">
      <c r="A3093" s="14">
        <v>1626357600000</v>
      </c>
      <c r="B3093" s="26" t="d">
        <v>2020-12-19T06:00:00.000</v>
      </c>
      <c r="C3093" s="23" t="s">
        <v>10</v>
      </c>
      <c r="D3093" s="27">
        <v>653.12</v>
      </c>
      <c r="E3093" s="27">
        <v>654.26</v>
      </c>
      <c r="F3093" s="27">
        <v>647.29</v>
      </c>
      <c r="G3093" s="27">
        <v>649.13</v>
      </c>
      <c r="H3093" s="27">
        <v>84345.620999999999</v>
      </c>
      <c r="I3093" s="27">
        <v>54884561.899999999</v>
      </c>
      <c r="J3093" s="15">
        <v>155829</v>
      </c>
      <c r="K3093" s="16">
        <v>3091</v>
      </c>
      <c r="L3093">
        <f ca="1">IF(K3093&gt;=$AM$5,AVERAGE(G3093:OFFSET(G3093,-$AM$5+1,,,)),0)</f>
        <v>649.13</v>
      </c>
      <c r="M3093">
        <f ca="1">IF(K3093&gt;=$AM$6,AVERAGE(G3093:OFFSET(G3093,-$AM$6+1,,,)),0)</f>
        <v>630.48233333333349</v>
      </c>
      <c r="N3093" s="14">
        <f t="shared" ca="1" si="867"/>
        <v>1</v>
      </c>
      <c r="O3093" s="14">
        <f t="shared" ca="1" si="868"/>
        <v>0</v>
      </c>
      <c r="P3093" s="14">
        <f t="shared" ca="1" si="869"/>
        <v>1</v>
      </c>
      <c r="Q3093" s="17">
        <f t="shared" ca="1" si="875"/>
        <v>2795</v>
      </c>
      <c r="R3093" s="32">
        <f t="shared" ca="1" si="876"/>
        <v>-11040.250000000127</v>
      </c>
      <c r="S3093" s="19">
        <f t="shared" ca="1" si="866"/>
        <v>-6.0465063294370394E-3</v>
      </c>
      <c r="T3093" s="17">
        <f t="shared" ca="1" si="865"/>
        <v>1814848.8500000043</v>
      </c>
      <c r="U3093" s="19">
        <f t="shared" ca="1" si="870"/>
        <v>1.8148488500000042</v>
      </c>
      <c r="V3093" s="31">
        <f t="shared" ca="1" si="871"/>
        <v>0.81484885000000418</v>
      </c>
      <c r="W3093" s="21">
        <f ca="1">MIN((T3093-MAX($T$3:T3093))/MAX($T$3:T3093),0)</f>
        <v>-3.6445668623163077E-2</v>
      </c>
      <c r="X3093" s="22">
        <f t="shared" ca="1" si="872"/>
        <v>0.35190650110692978</v>
      </c>
      <c r="Y3093" s="20">
        <f t="shared" ca="1" si="877"/>
        <v>2.5448075586423576E-99</v>
      </c>
      <c r="Z3093" s="21">
        <f t="shared" ca="1" si="878"/>
        <v>-1</v>
      </c>
      <c r="AA3093" s="6">
        <f ca="1">Z3093-MAX($Z$3:Z3093)</f>
        <v>-6.568180272395117</v>
      </c>
      <c r="AB3093" s="6">
        <f t="shared" ca="1" si="879"/>
        <v>0.35190650110692978</v>
      </c>
      <c r="AC3093" s="11">
        <f t="shared" ca="1" si="880"/>
        <v>2.5448075586419723E-102</v>
      </c>
      <c r="AD3093" s="6">
        <f t="shared" ca="1" si="881"/>
        <v>-1</v>
      </c>
      <c r="AE3093" s="6">
        <f ca="1">AD3093-MAX($AD$3:AD3093)</f>
        <v>-6.568180272395117</v>
      </c>
      <c r="AF3093" s="6">
        <f t="shared" si="882"/>
        <v>-1.0335984927778985E-2</v>
      </c>
      <c r="AG3093" s="5">
        <f t="shared" si="873"/>
        <v>0.69858174586560595</v>
      </c>
      <c r="AH3093" s="6">
        <f>AG3093-MAX($AG$3:AG3093)</f>
        <v>-6.4266275905380033E-2</v>
      </c>
      <c r="AI3093" s="5"/>
      <c r="AJ3093" s="5">
        <f t="shared" si="874"/>
        <v>0.69858174586560595</v>
      </c>
      <c r="AK3093" s="5"/>
    </row>
    <row r="3094" spans="1:37" x14ac:dyDescent="0.5">
      <c r="A3094" s="14">
        <v>1626361200000</v>
      </c>
      <c r="B3094" s="26" t="d">
        <v>2020-12-19T06:59:59.99999979045242400</v>
      </c>
      <c r="C3094" s="23" t="s">
        <v>10</v>
      </c>
      <c r="D3094" s="27">
        <v>649.12</v>
      </c>
      <c r="E3094" s="27">
        <v>652.4</v>
      </c>
      <c r="F3094" s="27">
        <v>648.5</v>
      </c>
      <c r="G3094" s="27">
        <v>649.12</v>
      </c>
      <c r="H3094" s="27">
        <v>61663.993000000002</v>
      </c>
      <c r="I3094" s="27">
        <v>40128142.899999999</v>
      </c>
      <c r="J3094" s="15">
        <v>113911</v>
      </c>
      <c r="K3094" s="16">
        <v>3092</v>
      </c>
      <c r="L3094">
        <f ca="1">IF(K3094&gt;=$AM$5,AVERAGE(G3094:OFFSET(G3094,-$AM$5+1,,,)),0)</f>
        <v>649.12</v>
      </c>
      <c r="M3094">
        <f ca="1">IF(K3094&gt;=$AM$6,AVERAGE(G3094:OFFSET(G3094,-$AM$6+1,,,)),0)</f>
        <v>631.16944444444471</v>
      </c>
      <c r="N3094" s="14">
        <f t="shared" ca="1" si="867"/>
        <v>1</v>
      </c>
      <c r="O3094" s="14">
        <f t="shared" ca="1" si="868"/>
        <v>0</v>
      </c>
      <c r="P3094" s="14">
        <f t="shared" ca="1" si="869"/>
        <v>1</v>
      </c>
      <c r="Q3094" s="17">
        <f t="shared" ca="1" si="875"/>
        <v>2795</v>
      </c>
      <c r="R3094" s="32">
        <f t="shared" ca="1" si="876"/>
        <v>-27.94999999997458</v>
      </c>
      <c r="S3094" s="19">
        <f t="shared" ca="1" si="866"/>
        <v>-1.5400731581571939E-5</v>
      </c>
      <c r="T3094" s="17">
        <f t="shared" ca="1" si="865"/>
        <v>1814820.9000000043</v>
      </c>
      <c r="U3094" s="19">
        <f t="shared" ca="1" si="870"/>
        <v>1.8148209000000044</v>
      </c>
      <c r="V3094" s="31">
        <f t="shared" ca="1" si="871"/>
        <v>0.8148209000000044</v>
      </c>
      <c r="W3094" s="21">
        <f ca="1">MIN((T3094-MAX($T$3:T3094))/MAX($T$3:T3094),0)</f>
        <v>-3.6460508064784861E-2</v>
      </c>
      <c r="X3094" s="22">
        <f t="shared" ca="1" si="872"/>
        <v>-0.26891292910155939</v>
      </c>
      <c r="Y3094" s="20">
        <f t="shared" ca="1" si="877"/>
        <v>1.8604759040480529E-99</v>
      </c>
      <c r="Z3094" s="21">
        <f t="shared" ca="1" si="878"/>
        <v>-1</v>
      </c>
      <c r="AA3094" s="6">
        <f ca="1">Z3094-MAX($Z$3:Z3094)</f>
        <v>-6.568180272395117</v>
      </c>
      <c r="AB3094" s="6">
        <f t="shared" ca="1" si="879"/>
        <v>-0.26891292910155939</v>
      </c>
      <c r="AC3094" s="11">
        <f t="shared" ca="1" si="880"/>
        <v>1.8604759040477713E-102</v>
      </c>
      <c r="AD3094" s="6">
        <f t="shared" ca="1" si="881"/>
        <v>-1</v>
      </c>
      <c r="AE3094" s="6">
        <f ca="1">AD3094-MAX($AD$3:AD3094)</f>
        <v>-6.568180272395117</v>
      </c>
      <c r="AF3094" s="6">
        <f t="shared" si="882"/>
        <v>-2.6167050450109919E-5</v>
      </c>
      <c r="AG3094" s="5">
        <f t="shared" si="873"/>
        <v>0.69855557881515584</v>
      </c>
      <c r="AH3094" s="6">
        <f>AG3094-MAX($AG$3:AG3094)</f>
        <v>-6.4292442955830142E-2</v>
      </c>
      <c r="AI3094" s="5"/>
      <c r="AJ3094" s="5">
        <f t="shared" si="874"/>
        <v>0.69855557881515584</v>
      </c>
      <c r="AK3094" s="5"/>
    </row>
    <row r="3095" spans="1:37" x14ac:dyDescent="0.5">
      <c r="A3095" s="14">
        <v>1626364800000</v>
      </c>
      <c r="B3095" s="26" t="d">
        <v>2020-12-19T08:00:00.00000020954757600</v>
      </c>
      <c r="C3095" s="23" t="s">
        <v>10</v>
      </c>
      <c r="D3095" s="27">
        <v>649.16</v>
      </c>
      <c r="E3095" s="27">
        <v>654.26</v>
      </c>
      <c r="F3095" s="27">
        <v>646</v>
      </c>
      <c r="G3095" s="27">
        <v>653.89</v>
      </c>
      <c r="H3095" s="27">
        <v>89702.02</v>
      </c>
      <c r="I3095" s="27">
        <v>58330497.600000001</v>
      </c>
      <c r="J3095" s="15">
        <v>174795</v>
      </c>
      <c r="K3095" s="16">
        <v>3093</v>
      </c>
      <c r="L3095">
        <f ca="1">IF(K3095&gt;=$AM$5,AVERAGE(G3095:OFFSET(G3095,-$AM$5+1,,,)),0)</f>
        <v>653.89</v>
      </c>
      <c r="M3095">
        <f ca="1">IF(K3095&gt;=$AM$6,AVERAGE(G3095:OFFSET(G3095,-$AM$6+1,,,)),0)</f>
        <v>631.94566666666697</v>
      </c>
      <c r="N3095" s="14">
        <f t="shared" ca="1" si="867"/>
        <v>1</v>
      </c>
      <c r="O3095" s="14">
        <f t="shared" ca="1" si="868"/>
        <v>0</v>
      </c>
      <c r="P3095" s="14">
        <f t="shared" ca="1" si="869"/>
        <v>1</v>
      </c>
      <c r="Q3095" s="17">
        <f t="shared" ca="1" si="875"/>
        <v>2795</v>
      </c>
      <c r="R3095" s="32">
        <f t="shared" ca="1" si="876"/>
        <v>13332.149999999949</v>
      </c>
      <c r="S3095" s="19">
        <f t="shared" ca="1" si="866"/>
        <v>7.346262102227232E-3</v>
      </c>
      <c r="T3095" s="17">
        <f t="shared" ca="1" si="865"/>
        <v>1828153.0500000042</v>
      </c>
      <c r="U3095" s="19">
        <f t="shared" ca="1" si="870"/>
        <v>1.8281530500000043</v>
      </c>
      <c r="V3095" s="31">
        <f t="shared" ca="1" si="871"/>
        <v>0.82815305000000428</v>
      </c>
      <c r="W3095" s="21">
        <f ca="1">MIN((T3095-MAX($T$3:T3095))/MAX($T$3:T3095),0)</f>
        <v>-2.9382094411181933E-2</v>
      </c>
      <c r="X3095" s="22">
        <f t="shared" ca="1" si="872"/>
        <v>0.45469042201013488</v>
      </c>
      <c r="Y3095" s="20">
        <f t="shared" ca="1" si="877"/>
        <v>2.7064164779993492E-99</v>
      </c>
      <c r="Z3095" s="21">
        <f t="shared" ca="1" si="878"/>
        <v>-1</v>
      </c>
      <c r="AA3095" s="6">
        <f ca="1">Z3095-MAX($Z$3:Z3095)</f>
        <v>-6.568180272395117</v>
      </c>
      <c r="AB3095" s="6">
        <f t="shared" ca="1" si="879"/>
        <v>0.45469042201013488</v>
      </c>
      <c r="AC3095" s="11">
        <f t="shared" ca="1" si="880"/>
        <v>2.7064164779989397E-102</v>
      </c>
      <c r="AD3095" s="6">
        <f t="shared" ca="1" si="881"/>
        <v>-1</v>
      </c>
      <c r="AE3095" s="6">
        <f ca="1">AD3095-MAX($AD$3:AD3095)</f>
        <v>-6.568180272395117</v>
      </c>
      <c r="AF3095" s="6">
        <f t="shared" si="882"/>
        <v>1.248168306468489E-2</v>
      </c>
      <c r="AG3095" s="5">
        <f t="shared" si="873"/>
        <v>0.71103726187984073</v>
      </c>
      <c r="AH3095" s="6">
        <f>AG3095-MAX($AG$3:AG3095)</f>
        <v>-5.1810759891145253E-2</v>
      </c>
      <c r="AI3095" s="5"/>
      <c r="AJ3095" s="5">
        <f t="shared" si="874"/>
        <v>0.71103726187984073</v>
      </c>
      <c r="AK3095" s="5"/>
    </row>
    <row r="3096" spans="1:37" x14ac:dyDescent="0.5">
      <c r="A3096" s="14">
        <v>1626368400000</v>
      </c>
      <c r="B3096" s="26" t="d">
        <v>2020-12-19T09:00:00.000</v>
      </c>
      <c r="C3096" s="23" t="s">
        <v>10</v>
      </c>
      <c r="D3096" s="27">
        <v>654.02</v>
      </c>
      <c r="E3096" s="27">
        <v>655.12</v>
      </c>
      <c r="F3096" s="27">
        <v>652.13</v>
      </c>
      <c r="G3096" s="27">
        <v>653.54</v>
      </c>
      <c r="H3096" s="27">
        <v>38706.864999999998</v>
      </c>
      <c r="I3096" s="27">
        <v>25293286.899999999</v>
      </c>
      <c r="J3096" s="15">
        <v>171524</v>
      </c>
      <c r="K3096" s="16">
        <v>3094</v>
      </c>
      <c r="L3096">
        <f ca="1">IF(K3096&gt;=$AM$5,AVERAGE(G3096:OFFSET(G3096,-$AM$5+1,,,)),0)</f>
        <v>653.54</v>
      </c>
      <c r="M3096">
        <f ca="1">IF(K3096&gt;=$AM$6,AVERAGE(G3096:OFFSET(G3096,-$AM$6+1,,,)),0)</f>
        <v>632.69522222222258</v>
      </c>
      <c r="N3096" s="14">
        <f t="shared" ca="1" si="867"/>
        <v>1</v>
      </c>
      <c r="O3096" s="14">
        <f t="shared" ca="1" si="868"/>
        <v>0</v>
      </c>
      <c r="P3096" s="14">
        <f t="shared" ca="1" si="869"/>
        <v>1</v>
      </c>
      <c r="Q3096" s="17">
        <f t="shared" ca="1" si="875"/>
        <v>2795</v>
      </c>
      <c r="R3096" s="32">
        <f t="shared" ca="1" si="876"/>
        <v>-978.25000000006355</v>
      </c>
      <c r="S3096" s="19">
        <f t="shared" ca="1" si="866"/>
        <v>-5.3510290071176545E-4</v>
      </c>
      <c r="T3096" s="17">
        <f t="shared" ca="1" si="865"/>
        <v>1827174.8000000042</v>
      </c>
      <c r="U3096" s="19">
        <f t="shared" ca="1" si="870"/>
        <v>1.8271748000000043</v>
      </c>
      <c r="V3096" s="31">
        <f t="shared" ca="1" si="871"/>
        <v>0.82717480000000432</v>
      </c>
      <c r="W3096" s="21">
        <f ca="1">MIN((T3096-MAX($T$3:T3096))/MAX($T$3:T3096),0)</f>
        <v>-2.9901474867945255E-2</v>
      </c>
      <c r="X3096" s="22">
        <f t="shared" ca="1" si="872"/>
        <v>-0.56849505730194261</v>
      </c>
      <c r="Y3096" s="20">
        <f t="shared" ca="1" si="877"/>
        <v>1.1678320872561876E-99</v>
      </c>
      <c r="Z3096" s="21">
        <f t="shared" ca="1" si="878"/>
        <v>-1</v>
      </c>
      <c r="AA3096" s="6">
        <f ca="1">Z3096-MAX($Z$3:Z3096)</f>
        <v>-6.568180272395117</v>
      </c>
      <c r="AB3096" s="6">
        <f t="shared" ca="1" si="879"/>
        <v>-0.56849505730194261</v>
      </c>
      <c r="AC3096" s="11">
        <f t="shared" ca="1" si="880"/>
        <v>1.1678320872560107E-102</v>
      </c>
      <c r="AD3096" s="6">
        <f t="shared" ca="1" si="881"/>
        <v>-1</v>
      </c>
      <c r="AE3096" s="6">
        <f ca="1">AD3096-MAX($AD$3:AD3096)</f>
        <v>-6.568180272395117</v>
      </c>
      <c r="AF3096" s="6">
        <f t="shared" si="882"/>
        <v>-9.1584676575262591E-4</v>
      </c>
      <c r="AG3096" s="5">
        <f t="shared" si="873"/>
        <v>0.71012141511408811</v>
      </c>
      <c r="AH3096" s="6">
        <f>AG3096-MAX($AG$3:AG3096)</f>
        <v>-5.2726606656897879E-2</v>
      </c>
      <c r="AI3096" s="5"/>
      <c r="AJ3096" s="5">
        <f t="shared" si="874"/>
        <v>0.71012141511408811</v>
      </c>
      <c r="AK3096" s="5"/>
    </row>
    <row r="3097" spans="1:37" x14ac:dyDescent="0.5">
      <c r="A3097" s="14">
        <v>1626372000000</v>
      </c>
      <c r="B3097" s="26" t="d">
        <v>2020-12-19T09:59:59.99999979045242400</v>
      </c>
      <c r="C3097" s="23" t="s">
        <v>10</v>
      </c>
      <c r="D3097" s="27">
        <v>653.54</v>
      </c>
      <c r="E3097" s="27">
        <v>658</v>
      </c>
      <c r="F3097" s="27">
        <v>653.51</v>
      </c>
      <c r="G3097" s="27">
        <v>654.88</v>
      </c>
      <c r="H3097" s="27">
        <v>73491.817999999999</v>
      </c>
      <c r="I3097" s="27">
        <v>48187875.200000003</v>
      </c>
      <c r="J3097" s="15">
        <v>123713</v>
      </c>
      <c r="K3097" s="16">
        <v>3095</v>
      </c>
      <c r="L3097">
        <f ca="1">IF(K3097&gt;=$AM$5,AVERAGE(G3097:OFFSET(G3097,-$AM$5+1,,,)),0)</f>
        <v>654.88</v>
      </c>
      <c r="M3097">
        <f ca="1">IF(K3097&gt;=$AM$6,AVERAGE(G3097:OFFSET(G3097,-$AM$6+1,,,)),0)</f>
        <v>633.45888888888908</v>
      </c>
      <c r="N3097" s="14">
        <f t="shared" ca="1" si="867"/>
        <v>1</v>
      </c>
      <c r="O3097" s="14">
        <f t="shared" ca="1" si="868"/>
        <v>0</v>
      </c>
      <c r="P3097" s="14">
        <f t="shared" ca="1" si="869"/>
        <v>1</v>
      </c>
      <c r="Q3097" s="17">
        <f t="shared" ca="1" si="875"/>
        <v>2795</v>
      </c>
      <c r="R3097" s="32">
        <f t="shared" ca="1" si="876"/>
        <v>3745.3000000000889</v>
      </c>
      <c r="S3097" s="19">
        <f t="shared" ca="1" si="866"/>
        <v>2.0497765183714661E-3</v>
      </c>
      <c r="T3097" s="17">
        <f t="shared" ca="1" si="865"/>
        <v>1830920.1000000043</v>
      </c>
      <c r="U3097" s="19">
        <f t="shared" ca="1" si="870"/>
        <v>1.8309201000000044</v>
      </c>
      <c r="V3097" s="31">
        <f t="shared" ca="1" si="871"/>
        <v>0.83092010000000438</v>
      </c>
      <c r="W3097" s="21">
        <f ca="1">MIN((T3097-MAX($T$3:T3097))/MAX($T$3:T3097),0)</f>
        <v>-2.7912989690622798E-2</v>
      </c>
      <c r="X3097" s="22">
        <f t="shared" ca="1" si="872"/>
        <v>0.89867657843124227</v>
      </c>
      <c r="Y3097" s="20">
        <f t="shared" ca="1" si="877"/>
        <v>2.2173354316137941E-99</v>
      </c>
      <c r="Z3097" s="21">
        <f t="shared" ca="1" si="878"/>
        <v>-1</v>
      </c>
      <c r="AA3097" s="6">
        <f ca="1">Z3097-MAX($Z$3:Z3097)</f>
        <v>-6.568180272395117</v>
      </c>
      <c r="AB3097" s="6">
        <f t="shared" ca="1" si="879"/>
        <v>0.89867657843124227</v>
      </c>
      <c r="AC3097" s="11">
        <f t="shared" ca="1" si="880"/>
        <v>2.2173354316134584E-102</v>
      </c>
      <c r="AD3097" s="6">
        <f t="shared" ca="1" si="881"/>
        <v>-1</v>
      </c>
      <c r="AE3097" s="6">
        <f ca="1">AD3097-MAX($AD$3:AD3097)</f>
        <v>-6.568180272395117</v>
      </c>
      <c r="AF3097" s="6">
        <f t="shared" si="882"/>
        <v>3.5063847603099552E-3</v>
      </c>
      <c r="AG3097" s="5">
        <f t="shared" si="873"/>
        <v>0.71362779987439806</v>
      </c>
      <c r="AH3097" s="6">
        <f>AG3097-MAX($AG$3:AG3097)</f>
        <v>-4.9220221896587923E-2</v>
      </c>
      <c r="AI3097" s="5"/>
      <c r="AJ3097" s="5">
        <f t="shared" si="874"/>
        <v>0.71362779987439806</v>
      </c>
      <c r="AK3097" s="5"/>
    </row>
    <row r="3098" spans="1:37" x14ac:dyDescent="0.5">
      <c r="A3098" s="14">
        <v>1626375600000</v>
      </c>
      <c r="B3098" s="26" t="d">
        <v>2020-12-19T11:00:00.00000020954757600</v>
      </c>
      <c r="C3098" s="23" t="s">
        <v>10</v>
      </c>
      <c r="D3098" s="27">
        <v>654.87</v>
      </c>
      <c r="E3098" s="27">
        <v>656.82</v>
      </c>
      <c r="F3098" s="27">
        <v>649.6</v>
      </c>
      <c r="G3098" s="27">
        <v>651.9</v>
      </c>
      <c r="H3098" s="27">
        <v>52947.624000000003</v>
      </c>
      <c r="I3098" s="27">
        <v>34581064.600000001</v>
      </c>
      <c r="J3098" s="15">
        <v>105290</v>
      </c>
      <c r="K3098" s="16">
        <v>3096</v>
      </c>
      <c r="L3098">
        <f ca="1">IF(K3098&gt;=$AM$5,AVERAGE(G3098:OFFSET(G3098,-$AM$5+1,,,)),0)</f>
        <v>651.9</v>
      </c>
      <c r="M3098">
        <f ca="1">IF(K3098&gt;=$AM$6,AVERAGE(G3098:OFFSET(G3098,-$AM$6+1,,,)),0)</f>
        <v>634.19200000000012</v>
      </c>
      <c r="N3098" s="14">
        <f t="shared" ca="1" si="867"/>
        <v>1</v>
      </c>
      <c r="O3098" s="14">
        <f t="shared" ca="1" si="868"/>
        <v>0</v>
      </c>
      <c r="P3098" s="14">
        <f t="shared" ca="1" si="869"/>
        <v>1</v>
      </c>
      <c r="Q3098" s="17">
        <f t="shared" ca="1" si="875"/>
        <v>2795</v>
      </c>
      <c r="R3098" s="32">
        <f t="shared" ca="1" si="876"/>
        <v>-8329.1000000000513</v>
      </c>
      <c r="S3098" s="19">
        <f t="shared" ca="1" si="866"/>
        <v>-4.5491335203540735E-3</v>
      </c>
      <c r="T3098" s="17">
        <f t="shared" ca="1" si="865"/>
        <v>1822591.0000000042</v>
      </c>
      <c r="U3098" s="19">
        <f t="shared" ca="1" si="870"/>
        <v>1.8225910000000043</v>
      </c>
      <c r="V3098" s="31">
        <f t="shared" ca="1" si="871"/>
        <v>0.82259100000000429</v>
      </c>
      <c r="W3098" s="21">
        <f ca="1">MIN((T3098-MAX($T$3:T3098))/MAX($T$3:T3098),0)</f>
        <v>-3.2335143293921988E-2</v>
      </c>
      <c r="X3098" s="22">
        <f t="shared" ca="1" si="872"/>
        <v>-0.27954396229523126</v>
      </c>
      <c r="Y3098" s="20">
        <f t="shared" ca="1" si="877"/>
        <v>1.5974926993228673E-99</v>
      </c>
      <c r="Z3098" s="21">
        <f t="shared" ca="1" si="878"/>
        <v>-1</v>
      </c>
      <c r="AA3098" s="6">
        <f ca="1">Z3098-MAX($Z$3:Z3098)</f>
        <v>-6.568180272395117</v>
      </c>
      <c r="AB3098" s="6">
        <f t="shared" ca="1" si="879"/>
        <v>-0.27954396229523126</v>
      </c>
      <c r="AC3098" s="11">
        <f t="shared" ca="1" si="880"/>
        <v>1.5974926993226255E-102</v>
      </c>
      <c r="AD3098" s="6">
        <f t="shared" ca="1" si="881"/>
        <v>-1</v>
      </c>
      <c r="AE3098" s="6">
        <f ca="1">AD3098-MAX($AD$3:AD3098)</f>
        <v>-6.568180272395117</v>
      </c>
      <c r="AF3098" s="6">
        <f t="shared" si="882"/>
        <v>-7.7977810341218756E-3</v>
      </c>
      <c r="AG3098" s="5">
        <f t="shared" si="873"/>
        <v>0.70583001884027619</v>
      </c>
      <c r="AH3098" s="6">
        <f>AG3098-MAX($AG$3:AG3098)</f>
        <v>-5.7018002930709799E-2</v>
      </c>
      <c r="AI3098" s="5"/>
      <c r="AJ3098" s="5">
        <f t="shared" si="874"/>
        <v>0.70583001884027619</v>
      </c>
      <c r="AK3098" s="5"/>
    </row>
    <row r="3099" spans="1:37" x14ac:dyDescent="0.5">
      <c r="A3099" s="14">
        <v>1626379200000</v>
      </c>
      <c r="B3099" s="26" t="d">
        <v>2020-12-19T12:00:00.000</v>
      </c>
      <c r="C3099" s="23" t="s">
        <v>10</v>
      </c>
      <c r="D3099" s="27">
        <v>651.91</v>
      </c>
      <c r="E3099" s="27">
        <v>661.3</v>
      </c>
      <c r="F3099" s="27">
        <v>651.79</v>
      </c>
      <c r="G3099" s="27">
        <v>656.38</v>
      </c>
      <c r="H3099" s="27">
        <v>119361.59299999999</v>
      </c>
      <c r="I3099" s="27">
        <v>78437217.400000006</v>
      </c>
      <c r="J3099" s="15">
        <v>79424</v>
      </c>
      <c r="K3099" s="16">
        <v>3097</v>
      </c>
      <c r="L3099">
        <f ca="1">IF(K3099&gt;=$AM$5,AVERAGE(G3099:OFFSET(G3099,-$AM$5+1,,,)),0)</f>
        <v>656.38</v>
      </c>
      <c r="M3099">
        <f ca="1">IF(K3099&gt;=$AM$6,AVERAGE(G3099:OFFSET(G3099,-$AM$6+1,,,)),0)</f>
        <v>634.9388888888891</v>
      </c>
      <c r="N3099" s="14">
        <f t="shared" ca="1" si="867"/>
        <v>1</v>
      </c>
      <c r="O3099" s="14">
        <f t="shared" ca="1" si="868"/>
        <v>0</v>
      </c>
      <c r="P3099" s="14">
        <f t="shared" ca="1" si="869"/>
        <v>1</v>
      </c>
      <c r="Q3099" s="17">
        <f t="shared" ca="1" si="875"/>
        <v>2795</v>
      </c>
      <c r="R3099" s="32">
        <f t="shared" ca="1" si="876"/>
        <v>12521.600000000051</v>
      </c>
      <c r="S3099" s="19">
        <f t="shared" ca="1" si="866"/>
        <v>6.8702193745058667E-3</v>
      </c>
      <c r="T3099" s="17">
        <f t="shared" ca="1" si="865"/>
        <v>1835112.6000000043</v>
      </c>
      <c r="U3099" s="19">
        <f t="shared" ca="1" si="870"/>
        <v>1.8351126000000042</v>
      </c>
      <c r="V3099" s="31">
        <f t="shared" ca="1" si="871"/>
        <v>0.8351126000000042</v>
      </c>
      <c r="W3099" s="21">
        <f ca="1">MIN((T3099-MAX($T$3:T3099))/MAX($T$3:T3099),0)</f>
        <v>-2.5687073447351421E-2</v>
      </c>
      <c r="X3099" s="22">
        <f t="shared" ca="1" si="872"/>
        <v>1.2543333200371745</v>
      </c>
      <c r="Y3099" s="20">
        <f t="shared" ca="1" si="877"/>
        <v>3.6012810205996672E-99</v>
      </c>
      <c r="Z3099" s="21">
        <f t="shared" ca="1" si="878"/>
        <v>-1</v>
      </c>
      <c r="AA3099" s="6">
        <f ca="1">Z3099-MAX($Z$3:Z3099)</f>
        <v>-6.568180272395117</v>
      </c>
      <c r="AB3099" s="6">
        <f t="shared" ca="1" si="879"/>
        <v>1.2543333200371745</v>
      </c>
      <c r="AC3099" s="11">
        <f t="shared" ca="1" si="880"/>
        <v>3.601281020599122E-102</v>
      </c>
      <c r="AD3099" s="6">
        <f t="shared" ca="1" si="881"/>
        <v>-1</v>
      </c>
      <c r="AE3099" s="6">
        <f ca="1">AD3099-MAX($AD$3:AD3099)</f>
        <v>-6.568180272395117</v>
      </c>
      <c r="AF3099" s="6">
        <f t="shared" si="882"/>
        <v>1.1722838601632812E-2</v>
      </c>
      <c r="AG3099" s="5">
        <f t="shared" si="873"/>
        <v>0.717552857441909</v>
      </c>
      <c r="AH3099" s="6">
        <f>AG3099-MAX($AG$3:AG3099)</f>
        <v>-4.5295164329076987E-2</v>
      </c>
      <c r="AI3099" s="5"/>
      <c r="AJ3099" s="5">
        <f t="shared" si="874"/>
        <v>0.717552857441909</v>
      </c>
      <c r="AK3099" s="5"/>
    </row>
    <row r="3100" spans="1:37" x14ac:dyDescent="0.5">
      <c r="A3100" s="14">
        <v>1626382800000</v>
      </c>
      <c r="B3100" s="26" t="d">
        <v>2020-12-19T12:59:59.99999979045242400</v>
      </c>
      <c r="C3100" s="23" t="s">
        <v>10</v>
      </c>
      <c r="D3100" s="27">
        <v>656.32</v>
      </c>
      <c r="E3100" s="27">
        <v>657.83</v>
      </c>
      <c r="F3100" s="27">
        <v>652.61</v>
      </c>
      <c r="G3100" s="27">
        <v>657.19</v>
      </c>
      <c r="H3100" s="27">
        <v>93169.971999999994</v>
      </c>
      <c r="I3100" s="27">
        <v>61031857.799999997</v>
      </c>
      <c r="J3100" s="15">
        <v>76466</v>
      </c>
      <c r="K3100" s="16">
        <v>3098</v>
      </c>
      <c r="L3100">
        <f ca="1">IF(K3100&gt;=$AM$5,AVERAGE(G3100:OFFSET(G3100,-$AM$5+1,,,)),0)</f>
        <v>657.19</v>
      </c>
      <c r="M3100">
        <f ca="1">IF(K3100&gt;=$AM$6,AVERAGE(G3100:OFFSET(G3100,-$AM$6+1,,,)),0)</f>
        <v>635.65966666666679</v>
      </c>
      <c r="N3100" s="14">
        <f t="shared" ca="1" si="867"/>
        <v>1</v>
      </c>
      <c r="O3100" s="14">
        <f t="shared" ca="1" si="868"/>
        <v>0</v>
      </c>
      <c r="P3100" s="14">
        <f t="shared" ca="1" si="869"/>
        <v>1</v>
      </c>
      <c r="Q3100" s="17">
        <f t="shared" ca="1" si="875"/>
        <v>2795</v>
      </c>
      <c r="R3100" s="32">
        <f t="shared" ca="1" si="876"/>
        <v>2263.9500000001653</v>
      </c>
      <c r="S3100" s="19">
        <f t="shared" ca="1" si="866"/>
        <v>1.2336845161436743E-3</v>
      </c>
      <c r="T3100" s="17">
        <f t="shared" ca="1" si="865"/>
        <v>1837376.5500000045</v>
      </c>
      <c r="U3100" s="19">
        <f t="shared" ca="1" si="870"/>
        <v>1.8373765500000045</v>
      </c>
      <c r="V3100" s="31">
        <f t="shared" ca="1" si="871"/>
        <v>0.83737655000000455</v>
      </c>
      <c r="W3100" s="21">
        <f ca="1">MIN((T3100-MAX($T$3:T3100))/MAX($T$3:T3100),0)</f>
        <v>-2.4485078675984779E-2</v>
      </c>
      <c r="X3100" s="22">
        <f t="shared" ca="1" si="872"/>
        <v>-0.21943089348681866</v>
      </c>
      <c r="Y3100" s="20">
        <f t="shared" ca="1" si="877"/>
        <v>2.8110487085523599E-99</v>
      </c>
      <c r="Z3100" s="21">
        <f t="shared" ca="1" si="878"/>
        <v>-1</v>
      </c>
      <c r="AA3100" s="6">
        <f ca="1">Z3100-MAX($Z$3:Z3100)</f>
        <v>-6.568180272395117</v>
      </c>
      <c r="AB3100" s="6">
        <f t="shared" ca="1" si="879"/>
        <v>-0.21943089348681866</v>
      </c>
      <c r="AC3100" s="11">
        <f t="shared" ca="1" si="880"/>
        <v>2.8110487085519343E-102</v>
      </c>
      <c r="AD3100" s="6">
        <f t="shared" ca="1" si="881"/>
        <v>-1</v>
      </c>
      <c r="AE3100" s="6">
        <f ca="1">AD3100-MAX($AD$3:AD3100)</f>
        <v>-6.568180272395117</v>
      </c>
      <c r="AF3100" s="6">
        <f t="shared" si="882"/>
        <v>2.1195310864561279E-3</v>
      </c>
      <c r="AG3100" s="5">
        <f t="shared" si="873"/>
        <v>0.71967238852836513</v>
      </c>
      <c r="AH3100" s="6">
        <f>AG3100-MAX($AG$3:AG3100)</f>
        <v>-4.3175633242620859E-2</v>
      </c>
      <c r="AI3100" s="5"/>
      <c r="AJ3100" s="5">
        <f t="shared" si="874"/>
        <v>0.71967238852836513</v>
      </c>
      <c r="AK3100" s="5"/>
    </row>
    <row r="3101" spans="1:37" x14ac:dyDescent="0.5">
      <c r="A3101" s="14">
        <v>1626386400000</v>
      </c>
      <c r="B3101" s="26" t="d">
        <v>2020-12-19T14:00:00.00000020954757600</v>
      </c>
      <c r="C3101" s="23" t="s">
        <v>10</v>
      </c>
      <c r="D3101" s="27">
        <v>657.19</v>
      </c>
      <c r="E3101" s="27">
        <v>662</v>
      </c>
      <c r="F3101" s="27">
        <v>649.26</v>
      </c>
      <c r="G3101" s="27">
        <v>655.94</v>
      </c>
      <c r="H3101" s="27">
        <v>287721.22399999999</v>
      </c>
      <c r="I3101" s="27">
        <v>188959274</v>
      </c>
      <c r="J3101" s="15">
        <v>88943</v>
      </c>
      <c r="K3101" s="16">
        <v>3099</v>
      </c>
      <c r="L3101">
        <f ca="1">IF(K3101&gt;=$AM$5,AVERAGE(G3101:OFFSET(G3101,-$AM$5+1,,,)),0)</f>
        <v>655.94</v>
      </c>
      <c r="M3101">
        <f ca="1">IF(K3101&gt;=$AM$6,AVERAGE(G3101:OFFSET(G3101,-$AM$6+1,,,)),0)</f>
        <v>636.38077777777789</v>
      </c>
      <c r="N3101" s="14">
        <f t="shared" ca="1" si="867"/>
        <v>1</v>
      </c>
      <c r="O3101" s="14">
        <f t="shared" ca="1" si="868"/>
        <v>0</v>
      </c>
      <c r="P3101" s="14">
        <f t="shared" ca="1" si="869"/>
        <v>1</v>
      </c>
      <c r="Q3101" s="17">
        <f t="shared" ca="1" si="875"/>
        <v>2795</v>
      </c>
      <c r="R3101" s="32">
        <f t="shared" ca="1" si="876"/>
        <v>-3493.75</v>
      </c>
      <c r="S3101" s="19">
        <f t="shared" ca="1" si="866"/>
        <v>-1.9014882931862778E-3</v>
      </c>
      <c r="T3101" s="17">
        <f t="shared" ref="T3101:T3164" ca="1" si="883">T3100+R3101</f>
        <v>1833882.8000000045</v>
      </c>
      <c r="U3101" s="19">
        <f t="shared" ca="1" si="870"/>
        <v>1.8338828000000045</v>
      </c>
      <c r="V3101" s="31">
        <f t="shared" ca="1" si="871"/>
        <v>0.83388280000000448</v>
      </c>
      <c r="W3101" s="21">
        <f ca="1">MIN((T3101-MAX($T$3:T3101))/MAX($T$3:T3101),0)</f>
        <v>-2.6340008878710925E-2</v>
      </c>
      <c r="X3101" s="22">
        <f t="shared" ca="1" si="872"/>
        <v>2.0881325584169974</v>
      </c>
      <c r="Y3101" s="20">
        <f t="shared" ca="1" si="877"/>
        <v>8.680891040176596E-99</v>
      </c>
      <c r="Z3101" s="21">
        <f t="shared" ca="1" si="878"/>
        <v>-1</v>
      </c>
      <c r="AA3101" s="6">
        <f ca="1">Z3101-MAX($Z$3:Z3101)</f>
        <v>-6.568180272395117</v>
      </c>
      <c r="AB3101" s="6">
        <f t="shared" ca="1" si="879"/>
        <v>2.0881325584169974</v>
      </c>
      <c r="AC3101" s="11">
        <f t="shared" ca="1" si="880"/>
        <v>8.6808910401752813E-102</v>
      </c>
      <c r="AD3101" s="6">
        <f t="shared" ca="1" si="881"/>
        <v>-1</v>
      </c>
      <c r="AE3101" s="6">
        <f ca="1">AD3101-MAX($AD$3:AD3101)</f>
        <v>-6.568180272395117</v>
      </c>
      <c r="AF3101" s="6">
        <f t="shared" si="882"/>
        <v>-3.2708813062591879E-3</v>
      </c>
      <c r="AG3101" s="5">
        <f t="shared" si="873"/>
        <v>0.71640150722210594</v>
      </c>
      <c r="AH3101" s="6">
        <f>AG3101-MAX($AG$3:AG3101)</f>
        <v>-4.6446514548880047E-2</v>
      </c>
      <c r="AI3101" s="5"/>
      <c r="AJ3101" s="5">
        <f t="shared" si="874"/>
        <v>0.71640150722210594</v>
      </c>
      <c r="AK3101" s="5"/>
    </row>
    <row r="3102" spans="1:37" x14ac:dyDescent="0.5">
      <c r="A3102" s="14">
        <v>1626390000000</v>
      </c>
      <c r="B3102" s="26" t="d">
        <v>2020-12-19T15:00:00.000</v>
      </c>
      <c r="C3102" s="23" t="s">
        <v>10</v>
      </c>
      <c r="D3102" s="27">
        <v>656</v>
      </c>
      <c r="E3102" s="27">
        <v>661</v>
      </c>
      <c r="F3102" s="27">
        <v>651.84</v>
      </c>
      <c r="G3102" s="27">
        <v>655.9</v>
      </c>
      <c r="H3102" s="27">
        <v>164155.511</v>
      </c>
      <c r="I3102" s="27">
        <v>107899052</v>
      </c>
      <c r="J3102" s="15">
        <v>102991</v>
      </c>
      <c r="K3102" s="16">
        <v>3100</v>
      </c>
      <c r="L3102">
        <f ca="1">IF(K3102&gt;=$AM$5,AVERAGE(G3102:OFFSET(G3102,-$AM$5+1,,,)),0)</f>
        <v>655.9</v>
      </c>
      <c r="M3102">
        <f ca="1">IF(K3102&gt;=$AM$6,AVERAGE(G3102:OFFSET(G3102,-$AM$6+1,,,)),0)</f>
        <v>637.12411111111123</v>
      </c>
      <c r="N3102" s="14">
        <f t="shared" ca="1" si="867"/>
        <v>1</v>
      </c>
      <c r="O3102" s="14">
        <f t="shared" ca="1" si="868"/>
        <v>0</v>
      </c>
      <c r="P3102" s="14">
        <f t="shared" ca="1" si="869"/>
        <v>1</v>
      </c>
      <c r="Q3102" s="17">
        <f t="shared" ca="1" si="875"/>
        <v>2795</v>
      </c>
      <c r="R3102" s="32">
        <f t="shared" ca="1" si="876"/>
        <v>-111.80000000021607</v>
      </c>
      <c r="S3102" s="19">
        <f t="shared" ca="1" si="866"/>
        <v>-6.0963546852730063E-5</v>
      </c>
      <c r="T3102" s="17">
        <f t="shared" ca="1" si="883"/>
        <v>1833771.0000000042</v>
      </c>
      <c r="U3102" s="19">
        <f t="shared" ca="1" si="870"/>
        <v>1.8337710000000043</v>
      </c>
      <c r="V3102" s="31">
        <f t="shared" ca="1" si="871"/>
        <v>0.83377100000000426</v>
      </c>
      <c r="W3102" s="21">
        <f ca="1">MIN((T3102-MAX($T$3:T3102))/MAX($T$3:T3102),0)</f>
        <v>-2.6399366645198312E-2</v>
      </c>
      <c r="X3102" s="22">
        <f t="shared" ca="1" si="872"/>
        <v>-0.42946332315060631</v>
      </c>
      <c r="Y3102" s="20">
        <f t="shared" ca="1" si="877"/>
        <v>4.9527667261540312E-99</v>
      </c>
      <c r="Z3102" s="21">
        <f t="shared" ca="1" si="878"/>
        <v>-1</v>
      </c>
      <c r="AA3102" s="6">
        <f ca="1">Z3102-MAX($Z$3:Z3102)</f>
        <v>-6.568180272395117</v>
      </c>
      <c r="AB3102" s="6">
        <f t="shared" ca="1" si="879"/>
        <v>-0.42946332315060631</v>
      </c>
      <c r="AC3102" s="11">
        <f t="shared" ca="1" si="880"/>
        <v>4.9527667261532816E-102</v>
      </c>
      <c r="AD3102" s="6">
        <f t="shared" ca="1" si="881"/>
        <v>-1</v>
      </c>
      <c r="AE3102" s="6">
        <f ca="1">AD3102-MAX($AD$3:AD3102)</f>
        <v>-6.568180272395117</v>
      </c>
      <c r="AF3102" s="6">
        <f t="shared" si="882"/>
        <v>-1.0466820180043968E-4</v>
      </c>
      <c r="AG3102" s="5">
        <f t="shared" si="873"/>
        <v>0.7162968390203055</v>
      </c>
      <c r="AH3102" s="6">
        <f>AG3102-MAX($AG$3:AG3102)</f>
        <v>-4.6551182750680486E-2</v>
      </c>
      <c r="AI3102" s="5"/>
      <c r="AJ3102" s="5">
        <f t="shared" si="874"/>
        <v>0.7162968390203055</v>
      </c>
      <c r="AK3102" s="5"/>
    </row>
    <row r="3103" spans="1:37" x14ac:dyDescent="0.5">
      <c r="A3103" s="14">
        <v>1626393600000</v>
      </c>
      <c r="B3103" s="26" t="d">
        <v>2020-12-19T15:59:59.99999979045242400</v>
      </c>
      <c r="C3103" s="23" t="s">
        <v>10</v>
      </c>
      <c r="D3103" s="27">
        <v>655.96</v>
      </c>
      <c r="E3103" s="27">
        <v>667.33</v>
      </c>
      <c r="F3103" s="27">
        <v>654.1</v>
      </c>
      <c r="G3103" s="27">
        <v>663.11</v>
      </c>
      <c r="H3103" s="27">
        <v>385816.712</v>
      </c>
      <c r="I3103" s="27">
        <v>255017304</v>
      </c>
      <c r="J3103" s="15">
        <v>133300</v>
      </c>
      <c r="K3103" s="16">
        <v>3101</v>
      </c>
      <c r="L3103">
        <f ca="1">IF(K3103&gt;=$AM$5,AVERAGE(G3103:OFFSET(G3103,-$AM$5+1,,,)),0)</f>
        <v>663.11</v>
      </c>
      <c r="M3103">
        <f ca="1">IF(K3103&gt;=$AM$6,AVERAGE(G3103:OFFSET(G3103,-$AM$6+1,,,)),0)</f>
        <v>637.9523333333334</v>
      </c>
      <c r="N3103" s="14">
        <f t="shared" ca="1" si="867"/>
        <v>1</v>
      </c>
      <c r="O3103" s="14">
        <f t="shared" ca="1" si="868"/>
        <v>0</v>
      </c>
      <c r="P3103" s="14">
        <f t="shared" ca="1" si="869"/>
        <v>1</v>
      </c>
      <c r="Q3103" s="17">
        <f t="shared" ca="1" si="875"/>
        <v>2795</v>
      </c>
      <c r="R3103" s="32">
        <f t="shared" ca="1" si="876"/>
        <v>20151.950000000103</v>
      </c>
      <c r="S3103" s="19">
        <f t="shared" ref="S3103:S3166" ca="1" si="884">R3103/T3102</f>
        <v>1.098934926989251E-2</v>
      </c>
      <c r="T3103" s="17">
        <f t="shared" ca="1" si="883"/>
        <v>1853922.9500000044</v>
      </c>
      <c r="U3103" s="19">
        <f t="shared" ca="1" si="870"/>
        <v>1.8539229500000043</v>
      </c>
      <c r="V3103" s="31">
        <f t="shared" ca="1" si="871"/>
        <v>0.85392295000000429</v>
      </c>
      <c r="W3103" s="21">
        <f ca="1">MIN((T3103-MAX($T$3:T3103))/MAX($T$3:T3103),0)</f>
        <v>-1.5700129235873793E-2</v>
      </c>
      <c r="X3103" s="22">
        <f t="shared" ca="1" si="872"/>
        <v>1.3503122718798029</v>
      </c>
      <c r="Y3103" s="20">
        <f t="shared" ca="1" si="877"/>
        <v>1.1640548416237774E-98</v>
      </c>
      <c r="Z3103" s="21">
        <f t="shared" ca="1" si="878"/>
        <v>-1</v>
      </c>
      <c r="AA3103" s="6">
        <f ca="1">Z3103-MAX($Z$3:Z3103)</f>
        <v>-6.568180272395117</v>
      </c>
      <c r="AB3103" s="6">
        <f t="shared" ca="1" si="879"/>
        <v>1.3503122718798029</v>
      </c>
      <c r="AC3103" s="11">
        <f t="shared" ca="1" si="880"/>
        <v>1.1640548416236013E-101</v>
      </c>
      <c r="AD3103" s="6">
        <f t="shared" ca="1" si="881"/>
        <v>-1</v>
      </c>
      <c r="AE3103" s="6">
        <f ca="1">AD3103-MAX($AD$3:AD3103)</f>
        <v>-6.568180272395117</v>
      </c>
      <c r="AF3103" s="6">
        <f t="shared" si="882"/>
        <v>1.8866443374502828E-2</v>
      </c>
      <c r="AG3103" s="5">
        <f t="shared" si="873"/>
        <v>0.73516328239480833</v>
      </c>
      <c r="AH3103" s="6">
        <f>AG3103-MAX($AG$3:AG3103)</f>
        <v>-2.7684739376177658E-2</v>
      </c>
      <c r="AI3103" s="5"/>
      <c r="AJ3103" s="5">
        <f t="shared" si="874"/>
        <v>0.73516328239480833</v>
      </c>
      <c r="AK3103" s="5"/>
    </row>
    <row r="3104" spans="1:37" x14ac:dyDescent="0.5">
      <c r="A3104" s="14">
        <v>1626397200000</v>
      </c>
      <c r="B3104" s="26" t="d">
        <v>2020-12-19T17:00:00.00000020954757600</v>
      </c>
      <c r="C3104" s="23" t="s">
        <v>10</v>
      </c>
      <c r="D3104" s="27">
        <v>663.11</v>
      </c>
      <c r="E3104" s="27">
        <v>671.95</v>
      </c>
      <c r="F3104" s="27">
        <v>661.08</v>
      </c>
      <c r="G3104" s="27">
        <v>664.02</v>
      </c>
      <c r="H3104" s="27">
        <v>237171.00599999999</v>
      </c>
      <c r="I3104" s="27">
        <v>157998112</v>
      </c>
      <c r="J3104" s="15">
        <v>98441</v>
      </c>
      <c r="K3104" s="16">
        <v>3102</v>
      </c>
      <c r="L3104">
        <f ca="1">IF(K3104&gt;=$AM$5,AVERAGE(G3104:OFFSET(G3104,-$AM$5+1,,,)),0)</f>
        <v>664.02</v>
      </c>
      <c r="M3104">
        <f ca="1">IF(K3104&gt;=$AM$6,AVERAGE(G3104:OFFSET(G3104,-$AM$6+1,,,)),0)</f>
        <v>638.78811111111122</v>
      </c>
      <c r="N3104" s="14">
        <f t="shared" ca="1" si="867"/>
        <v>1</v>
      </c>
      <c r="O3104" s="14">
        <f t="shared" ca="1" si="868"/>
        <v>0</v>
      </c>
      <c r="P3104" s="14">
        <f t="shared" ca="1" si="869"/>
        <v>1</v>
      </c>
      <c r="Q3104" s="17">
        <f t="shared" ca="1" si="875"/>
        <v>2795</v>
      </c>
      <c r="R3104" s="32">
        <f t="shared" ca="1" si="876"/>
        <v>2543.4499999999111</v>
      </c>
      <c r="S3104" s="19">
        <f t="shared" ca="1" si="884"/>
        <v>1.3719286446073206E-3</v>
      </c>
      <c r="T3104" s="17">
        <f t="shared" ca="1" si="883"/>
        <v>1856466.4000000043</v>
      </c>
      <c r="U3104" s="19">
        <f t="shared" ca="1" si="870"/>
        <v>1.8564664000000044</v>
      </c>
      <c r="V3104" s="31">
        <f t="shared" ca="1" si="871"/>
        <v>0.8564664000000044</v>
      </c>
      <c r="W3104" s="21">
        <f ca="1">MIN((T3104-MAX($T$3:T3104))/MAX($T$3:T3104),0)</f>
        <v>-1.4349740048289181E-2</v>
      </c>
      <c r="X3104" s="22">
        <f t="shared" ca="1" si="872"/>
        <v>-0.38527544654416113</v>
      </c>
      <c r="Y3104" s="20">
        <f t="shared" ca="1" si="877"/>
        <v>7.1557309271528382E-99</v>
      </c>
      <c r="Z3104" s="21">
        <f t="shared" ca="1" si="878"/>
        <v>-1</v>
      </c>
      <c r="AA3104" s="6">
        <f ca="1">Z3104-MAX($Z$3:Z3104)</f>
        <v>-6.568180272395117</v>
      </c>
      <c r="AB3104" s="6">
        <f t="shared" ca="1" si="879"/>
        <v>-0.38527544654416113</v>
      </c>
      <c r="AC3104" s="11">
        <f t="shared" ca="1" si="880"/>
        <v>7.155730927151755E-102</v>
      </c>
      <c r="AD3104" s="6">
        <f t="shared" ca="1" si="881"/>
        <v>-1</v>
      </c>
      <c r="AE3104" s="6">
        <f ca="1">AD3104-MAX($AD$3:AD3104)</f>
        <v>-6.568180272395117</v>
      </c>
      <c r="AF3104" s="6">
        <f t="shared" si="882"/>
        <v>2.3812015909566719E-3</v>
      </c>
      <c r="AG3104" s="5">
        <f t="shared" si="873"/>
        <v>0.737544483985765</v>
      </c>
      <c r="AH3104" s="6">
        <f>AG3104-MAX($AG$3:AG3104)</f>
        <v>-2.5303537785220986E-2</v>
      </c>
      <c r="AI3104" s="5"/>
      <c r="AJ3104" s="5">
        <f t="shared" si="874"/>
        <v>0.737544483985765</v>
      </c>
      <c r="AK3104" s="5"/>
    </row>
    <row r="3105" spans="1:37" x14ac:dyDescent="0.5">
      <c r="A3105" s="14">
        <v>1626400800000</v>
      </c>
      <c r="B3105" s="26" t="d">
        <v>2020-12-19T18:00:00.000</v>
      </c>
      <c r="C3105" s="23" t="s">
        <v>10</v>
      </c>
      <c r="D3105" s="27">
        <v>664.02</v>
      </c>
      <c r="E3105" s="27">
        <v>664.62</v>
      </c>
      <c r="F3105" s="27">
        <v>656.2</v>
      </c>
      <c r="G3105" s="27">
        <v>659.87</v>
      </c>
      <c r="H3105" s="27">
        <v>126228.867</v>
      </c>
      <c r="I3105" s="27">
        <v>83267143.400000006</v>
      </c>
      <c r="J3105" s="15">
        <v>168593</v>
      </c>
      <c r="K3105" s="16">
        <v>3103</v>
      </c>
      <c r="L3105">
        <f ca="1">IF(K3105&gt;=$AM$5,AVERAGE(G3105:OFFSET(G3105,-$AM$5+1,,,)),0)</f>
        <v>659.87</v>
      </c>
      <c r="M3105">
        <f ca="1">IF(K3105&gt;=$AM$6,AVERAGE(G3105:OFFSET(G3105,-$AM$6+1,,,)),0)</f>
        <v>639.61688888888898</v>
      </c>
      <c r="N3105" s="14">
        <f t="shared" ca="1" si="867"/>
        <v>1</v>
      </c>
      <c r="O3105" s="14">
        <f t="shared" ca="1" si="868"/>
        <v>0</v>
      </c>
      <c r="P3105" s="14">
        <f t="shared" ca="1" si="869"/>
        <v>1</v>
      </c>
      <c r="Q3105" s="17">
        <f t="shared" ca="1" si="875"/>
        <v>2795</v>
      </c>
      <c r="R3105" s="32">
        <f t="shared" ca="1" si="876"/>
        <v>-11599.249999999936</v>
      </c>
      <c r="S3105" s="19">
        <f t="shared" ca="1" si="884"/>
        <v>-6.2480258193737892E-3</v>
      </c>
      <c r="T3105" s="17">
        <f t="shared" ca="1" si="883"/>
        <v>1844867.1500000043</v>
      </c>
      <c r="U3105" s="19">
        <f t="shared" ca="1" si="870"/>
        <v>1.8448671500000042</v>
      </c>
      <c r="V3105" s="31">
        <f t="shared" ca="1" si="871"/>
        <v>0.84486715000000423</v>
      </c>
      <c r="W3105" s="21">
        <f ca="1">MIN((T3105-MAX($T$3:T3105))/MAX($T$3:T3105),0)</f>
        <v>-2.0508108321339993E-2</v>
      </c>
      <c r="X3105" s="22">
        <f t="shared" ca="1" si="872"/>
        <v>-0.46777277235987269</v>
      </c>
      <c r="Y3105" s="20">
        <f t="shared" ca="1" si="877"/>
        <v>3.8084748330972727E-99</v>
      </c>
      <c r="Z3105" s="21">
        <f t="shared" ca="1" si="878"/>
        <v>-1</v>
      </c>
      <c r="AA3105" s="6">
        <f ca="1">Z3105-MAX($Z$3:Z3105)</f>
        <v>-6.568180272395117</v>
      </c>
      <c r="AB3105" s="6">
        <f t="shared" ca="1" si="879"/>
        <v>-0.46777277235987269</v>
      </c>
      <c r="AC3105" s="11">
        <f t="shared" ca="1" si="880"/>
        <v>3.8084748330966958E-102</v>
      </c>
      <c r="AD3105" s="6">
        <f t="shared" ca="1" si="881"/>
        <v>-1</v>
      </c>
      <c r="AE3105" s="6">
        <f ca="1">AD3105-MAX($AD$3:AD3105)</f>
        <v>-6.568180272395117</v>
      </c>
      <c r="AF3105" s="6">
        <f t="shared" si="882"/>
        <v>-1.0859325936780406E-2</v>
      </c>
      <c r="AG3105" s="5">
        <f t="shared" si="873"/>
        <v>0.72668515804898459</v>
      </c>
      <c r="AH3105" s="6">
        <f>AG3105-MAX($AG$3:AG3105)</f>
        <v>-3.6162863722001393E-2</v>
      </c>
      <c r="AI3105" s="5"/>
      <c r="AJ3105" s="5">
        <f t="shared" si="874"/>
        <v>0.72668515804898459</v>
      </c>
      <c r="AK3105" s="5"/>
    </row>
    <row r="3106" spans="1:37" x14ac:dyDescent="0.5">
      <c r="A3106" s="14">
        <v>1626404400000</v>
      </c>
      <c r="B3106" s="26" t="d">
        <v>2020-12-19T18:59:59.99999979045242400</v>
      </c>
      <c r="C3106" s="23" t="s">
        <v>10</v>
      </c>
      <c r="D3106" s="27">
        <v>659.87</v>
      </c>
      <c r="E3106" s="27">
        <v>661.2</v>
      </c>
      <c r="F3106" s="27">
        <v>657.2</v>
      </c>
      <c r="G3106" s="27">
        <v>659.39</v>
      </c>
      <c r="H3106" s="27">
        <v>53374.714999999997</v>
      </c>
      <c r="I3106" s="27">
        <v>35188277.600000001</v>
      </c>
      <c r="J3106" s="15">
        <v>95504</v>
      </c>
      <c r="K3106" s="16">
        <v>3104</v>
      </c>
      <c r="L3106">
        <f ca="1">IF(K3106&gt;=$AM$5,AVERAGE(G3106:OFFSET(G3106,-$AM$5+1,,,)),0)</f>
        <v>659.39</v>
      </c>
      <c r="M3106">
        <f ca="1">IF(K3106&gt;=$AM$6,AVERAGE(G3106:OFFSET(G3106,-$AM$6+1,,,)),0)</f>
        <v>640.44211111111122</v>
      </c>
      <c r="N3106" s="14">
        <f t="shared" ca="1" si="867"/>
        <v>1</v>
      </c>
      <c r="O3106" s="14">
        <f t="shared" ca="1" si="868"/>
        <v>0</v>
      </c>
      <c r="P3106" s="14">
        <f t="shared" ca="1" si="869"/>
        <v>1</v>
      </c>
      <c r="Q3106" s="17">
        <f t="shared" ca="1" si="875"/>
        <v>2795</v>
      </c>
      <c r="R3106" s="32">
        <f t="shared" ca="1" si="876"/>
        <v>-1341.6000000000508</v>
      </c>
      <c r="S3106" s="19">
        <f t="shared" ca="1" si="884"/>
        <v>-7.2720683437831697E-4</v>
      </c>
      <c r="T3106" s="17">
        <f t="shared" ca="1" si="883"/>
        <v>1843525.5500000042</v>
      </c>
      <c r="U3106" s="19">
        <f t="shared" ca="1" si="870"/>
        <v>1.8435255500000043</v>
      </c>
      <c r="V3106" s="31">
        <f t="shared" ca="1" si="871"/>
        <v>0.84352555000000429</v>
      </c>
      <c r="W3106" s="21">
        <f ca="1">MIN((T3106-MAX($T$3:T3106))/MAX($T$3:T3106),0)</f>
        <v>-2.1220401519186884E-2</v>
      </c>
      <c r="X3106" s="22">
        <f t="shared" ca="1" si="872"/>
        <v>-0.57715920083478212</v>
      </c>
      <c r="Y3106" s="20">
        <f t="shared" ca="1" si="877"/>
        <v>1.6103785420274706E-99</v>
      </c>
      <c r="Z3106" s="21">
        <f t="shared" ca="1" si="878"/>
        <v>-1</v>
      </c>
      <c r="AA3106" s="6">
        <f ca="1">Z3106-MAX($Z$3:Z3106)</f>
        <v>-6.568180272395117</v>
      </c>
      <c r="AB3106" s="6">
        <f t="shared" ca="1" si="879"/>
        <v>-0.57715920083478212</v>
      </c>
      <c r="AC3106" s="11">
        <f t="shared" ca="1" si="880"/>
        <v>1.6103785420272265E-102</v>
      </c>
      <c r="AD3106" s="6">
        <f t="shared" ca="1" si="881"/>
        <v>-1</v>
      </c>
      <c r="AE3106" s="6">
        <f ca="1">AD3106-MAX($AD$3:AD3106)</f>
        <v>-6.568180272395117</v>
      </c>
      <c r="AF3106" s="6">
        <f t="shared" si="882"/>
        <v>-1.2560184216034997E-3</v>
      </c>
      <c r="AG3106" s="5">
        <f t="shared" si="873"/>
        <v>0.72542913962738109</v>
      </c>
      <c r="AH3106" s="6">
        <f>AG3106-MAX($AG$3:AG3106)</f>
        <v>-3.7418882143604892E-2</v>
      </c>
      <c r="AI3106" s="5"/>
      <c r="AJ3106" s="5">
        <f t="shared" si="874"/>
        <v>0.72542913962738109</v>
      </c>
      <c r="AK3106" s="5"/>
    </row>
    <row r="3107" spans="1:37" x14ac:dyDescent="0.5">
      <c r="A3107" s="14">
        <v>1626408000000</v>
      </c>
      <c r="B3107" s="26" t="d">
        <v>2020-12-19T20:00:00.00000020954757600</v>
      </c>
      <c r="C3107" s="23" t="s">
        <v>10</v>
      </c>
      <c r="D3107" s="27">
        <v>659.38</v>
      </c>
      <c r="E3107" s="27">
        <v>668.55</v>
      </c>
      <c r="F3107" s="27">
        <v>659.14</v>
      </c>
      <c r="G3107" s="27">
        <v>667.6</v>
      </c>
      <c r="H3107" s="27">
        <v>84493.214999999997</v>
      </c>
      <c r="I3107" s="27">
        <v>56097053.100000001</v>
      </c>
      <c r="J3107" s="15">
        <v>116404</v>
      </c>
      <c r="K3107" s="16">
        <v>3105</v>
      </c>
      <c r="L3107">
        <f ca="1">IF(K3107&gt;=$AM$5,AVERAGE(G3107:OFFSET(G3107,-$AM$5+1,,,)),0)</f>
        <v>667.6</v>
      </c>
      <c r="M3107">
        <f ca="1">IF(K3107&gt;=$AM$6,AVERAGE(G3107:OFFSET(G3107,-$AM$6+1,,,)),0)</f>
        <v>641.35033333333342</v>
      </c>
      <c r="N3107" s="14">
        <f t="shared" ca="1" si="867"/>
        <v>1</v>
      </c>
      <c r="O3107" s="14">
        <f t="shared" ca="1" si="868"/>
        <v>0</v>
      </c>
      <c r="P3107" s="14">
        <f t="shared" ca="1" si="869"/>
        <v>1</v>
      </c>
      <c r="Q3107" s="17">
        <f t="shared" ca="1" si="875"/>
        <v>2795</v>
      </c>
      <c r="R3107" s="32">
        <f t="shared" ca="1" si="876"/>
        <v>22946.950000000103</v>
      </c>
      <c r="S3107" s="19">
        <f t="shared" ca="1" si="884"/>
        <v>1.244731867155302E-2</v>
      </c>
      <c r="T3107" s="17">
        <f t="shared" ca="1" si="883"/>
        <v>1866472.5000000044</v>
      </c>
      <c r="U3107" s="19">
        <f t="shared" ca="1" si="870"/>
        <v>1.8664725000000044</v>
      </c>
      <c r="V3107" s="31">
        <f t="shared" ca="1" si="871"/>
        <v>0.86647250000000442</v>
      </c>
      <c r="W3107" s="21">
        <f ca="1">MIN((T3107-MAX($T$3:T3107))/MAX($T$3:T3107),0)</f>
        <v>-9.0372199476814463E-3</v>
      </c>
      <c r="X3107" s="22">
        <f t="shared" ca="1" si="872"/>
        <v>0.58301950652101842</v>
      </c>
      <c r="Y3107" s="20">
        <f t="shared" ca="1" si="877"/>
        <v>2.5492606449123636E-99</v>
      </c>
      <c r="Z3107" s="21">
        <f t="shared" ca="1" si="878"/>
        <v>-1</v>
      </c>
      <c r="AA3107" s="6">
        <f ca="1">Z3107-MAX($Z$3:Z3107)</f>
        <v>-6.568180272395117</v>
      </c>
      <c r="AB3107" s="6">
        <f t="shared" ca="1" si="879"/>
        <v>0.58301950652101842</v>
      </c>
      <c r="AC3107" s="11">
        <f t="shared" ca="1" si="880"/>
        <v>2.5492606449119772E-102</v>
      </c>
      <c r="AD3107" s="6">
        <f t="shared" ca="1" si="881"/>
        <v>-1</v>
      </c>
      <c r="AE3107" s="6">
        <f ca="1">AD3107-MAX($AD$3:AD3107)</f>
        <v>-6.568180272395117</v>
      </c>
      <c r="AF3107" s="6">
        <f t="shared" si="882"/>
        <v>2.1483148419510156E-2</v>
      </c>
      <c r="AG3107" s="5">
        <f t="shared" si="873"/>
        <v>0.74691228804689125</v>
      </c>
      <c r="AH3107" s="6">
        <f>AG3107-MAX($AG$3:AG3107)</f>
        <v>-1.5935733724094736E-2</v>
      </c>
      <c r="AI3107" s="5"/>
      <c r="AJ3107" s="5">
        <f t="shared" si="874"/>
        <v>0.74691228804689125</v>
      </c>
      <c r="AK3107" s="5"/>
    </row>
    <row r="3108" spans="1:37" x14ac:dyDescent="0.5">
      <c r="A3108" s="14">
        <v>1626411600000</v>
      </c>
      <c r="B3108" s="26" t="d">
        <v>2020-12-19T21:00:00.000</v>
      </c>
      <c r="C3108" s="23" t="s">
        <v>10</v>
      </c>
      <c r="D3108" s="27">
        <v>667.6</v>
      </c>
      <c r="E3108" s="27">
        <v>669.8</v>
      </c>
      <c r="F3108" s="27">
        <v>665</v>
      </c>
      <c r="G3108" s="27">
        <v>667.26</v>
      </c>
      <c r="H3108" s="27">
        <v>88220.24</v>
      </c>
      <c r="I3108" s="27">
        <v>58889037.700000003</v>
      </c>
      <c r="J3108" s="15">
        <v>114738</v>
      </c>
      <c r="K3108" s="16">
        <v>3106</v>
      </c>
      <c r="L3108">
        <f ca="1">IF(K3108&gt;=$AM$5,AVERAGE(G3108:OFFSET(G3108,-$AM$5+1,,,)),0)</f>
        <v>667.26</v>
      </c>
      <c r="M3108">
        <f ca="1">IF(K3108&gt;=$AM$6,AVERAGE(G3108:OFFSET(G3108,-$AM$6+1,,,)),0)</f>
        <v>642.27944444444461</v>
      </c>
      <c r="N3108" s="14">
        <f t="shared" ca="1" si="867"/>
        <v>1</v>
      </c>
      <c r="O3108" s="14">
        <f t="shared" ca="1" si="868"/>
        <v>0</v>
      </c>
      <c r="P3108" s="14">
        <f t="shared" ca="1" si="869"/>
        <v>1</v>
      </c>
      <c r="Q3108" s="17">
        <f t="shared" ca="1" si="875"/>
        <v>2795</v>
      </c>
      <c r="R3108" s="32">
        <f t="shared" ca="1" si="876"/>
        <v>-950.30000000008897</v>
      </c>
      <c r="S3108" s="19">
        <f t="shared" ca="1" si="884"/>
        <v>-5.0914224559970038E-4</v>
      </c>
      <c r="T3108" s="17">
        <f t="shared" ca="1" si="883"/>
        <v>1865522.2000000044</v>
      </c>
      <c r="U3108" s="19">
        <f t="shared" ca="1" si="870"/>
        <v>1.8655222000000045</v>
      </c>
      <c r="V3108" s="31">
        <f t="shared" ca="1" si="871"/>
        <v>0.86552220000000446</v>
      </c>
      <c r="W3108" s="21">
        <f ca="1">MIN((T3108-MAX($T$3:T3108))/MAX($T$3:T3108),0)</f>
        <v>-9.5417609628229826E-3</v>
      </c>
      <c r="X3108" s="22">
        <f t="shared" ca="1" si="872"/>
        <v>4.4110346611855311E-2</v>
      </c>
      <c r="Y3108" s="20">
        <f t="shared" ca="1" si="877"/>
        <v>2.6617094155634096E-99</v>
      </c>
      <c r="Z3108" s="21">
        <f t="shared" ca="1" si="878"/>
        <v>-1</v>
      </c>
      <c r="AA3108" s="6">
        <f ca="1">Z3108-MAX($Z$3:Z3108)</f>
        <v>-6.568180272395117</v>
      </c>
      <c r="AB3108" s="6">
        <f t="shared" ca="1" si="879"/>
        <v>4.4110346611855311E-2</v>
      </c>
      <c r="AC3108" s="11">
        <f t="shared" ca="1" si="880"/>
        <v>2.6617094155630065E-102</v>
      </c>
      <c r="AD3108" s="6">
        <f t="shared" ca="1" si="881"/>
        <v>-1</v>
      </c>
      <c r="AE3108" s="6">
        <f ca="1">AD3108-MAX($AD$3:AD3108)</f>
        <v>-6.568180272395117</v>
      </c>
      <c r="AF3108" s="6">
        <f t="shared" si="882"/>
        <v>-8.8967971530251599E-4</v>
      </c>
      <c r="AG3108" s="5">
        <f t="shared" si="873"/>
        <v>0.74602260833158873</v>
      </c>
      <c r="AH3108" s="6">
        <f>AG3108-MAX($AG$3:AG3108)</f>
        <v>-1.6825413439397252E-2</v>
      </c>
      <c r="AI3108" s="5"/>
      <c r="AJ3108" s="5">
        <f t="shared" si="874"/>
        <v>0.74602260833158873</v>
      </c>
      <c r="AK3108" s="5"/>
    </row>
    <row r="3109" spans="1:37" x14ac:dyDescent="0.5">
      <c r="A3109" s="14">
        <v>1626415200000</v>
      </c>
      <c r="B3109" s="26" t="d">
        <v>2020-12-19T21:59:59.99999979045242400</v>
      </c>
      <c r="C3109" s="23" t="s">
        <v>10</v>
      </c>
      <c r="D3109" s="27">
        <v>667.26</v>
      </c>
      <c r="E3109" s="27">
        <v>667.26</v>
      </c>
      <c r="F3109" s="27">
        <v>661.26</v>
      </c>
      <c r="G3109" s="27">
        <v>664.24</v>
      </c>
      <c r="H3109" s="27">
        <v>72881.426000000007</v>
      </c>
      <c r="I3109" s="27">
        <v>48410244.600000001</v>
      </c>
      <c r="J3109" s="15">
        <v>126527</v>
      </c>
      <c r="K3109" s="16">
        <v>3107</v>
      </c>
      <c r="L3109">
        <f ca="1">IF(K3109&gt;=$AM$5,AVERAGE(G3109:OFFSET(G3109,-$AM$5+1,,,)),0)</f>
        <v>664.24</v>
      </c>
      <c r="M3109">
        <f ca="1">IF(K3109&gt;=$AM$6,AVERAGE(G3109:OFFSET(G3109,-$AM$6+1,,,)),0)</f>
        <v>643.17555555555566</v>
      </c>
      <c r="N3109" s="14">
        <f t="shared" ca="1" si="867"/>
        <v>1</v>
      </c>
      <c r="O3109" s="14">
        <f t="shared" ca="1" si="868"/>
        <v>0</v>
      </c>
      <c r="P3109" s="14">
        <f t="shared" ca="1" si="869"/>
        <v>1</v>
      </c>
      <c r="Q3109" s="17">
        <f t="shared" ca="1" si="875"/>
        <v>2795</v>
      </c>
      <c r="R3109" s="32">
        <f t="shared" ca="1" si="876"/>
        <v>-8440.8999999999487</v>
      </c>
      <c r="S3109" s="19">
        <f t="shared" ca="1" si="884"/>
        <v>-4.5246848308746626E-3</v>
      </c>
      <c r="T3109" s="17">
        <f t="shared" ca="1" si="883"/>
        <v>1857081.3000000045</v>
      </c>
      <c r="U3109" s="19">
        <f t="shared" ca="1" si="870"/>
        <v>1.8570813000000044</v>
      </c>
      <c r="V3109" s="31">
        <f t="shared" ca="1" si="871"/>
        <v>0.85708130000000438</v>
      </c>
      <c r="W3109" s="21">
        <f ca="1">MIN((T3109-MAX($T$3:T3109))/MAX($T$3:T3109),0)</f>
        <v>-1.4023272332609306E-2</v>
      </c>
      <c r="X3109" s="22">
        <f t="shared" ca="1" si="872"/>
        <v>-0.17386955646459357</v>
      </c>
      <c r="Y3109" s="20">
        <f t="shared" ca="1" si="877"/>
        <v>2.1989191800417669E-99</v>
      </c>
      <c r="Z3109" s="21">
        <f t="shared" ca="1" si="878"/>
        <v>-1</v>
      </c>
      <c r="AA3109" s="6">
        <f ca="1">Z3109-MAX($Z$3:Z3109)</f>
        <v>-6.568180272395117</v>
      </c>
      <c r="AB3109" s="6">
        <f t="shared" ca="1" si="879"/>
        <v>-0.17386955646459357</v>
      </c>
      <c r="AC3109" s="11">
        <f t="shared" ca="1" si="880"/>
        <v>2.198919180041434E-102</v>
      </c>
      <c r="AD3109" s="6">
        <f t="shared" ca="1" si="881"/>
        <v>-1</v>
      </c>
      <c r="AE3109" s="6">
        <f ca="1">AD3109-MAX($AD$3:AD3109)</f>
        <v>-6.568180272395117</v>
      </c>
      <c r="AF3109" s="6">
        <f t="shared" si="882"/>
        <v>-7.9024492359220933E-3</v>
      </c>
      <c r="AG3109" s="5">
        <f t="shared" si="873"/>
        <v>0.73812015909566664</v>
      </c>
      <c r="AH3109" s="6">
        <f>AG3109-MAX($AG$3:AG3109)</f>
        <v>-2.4727862675319345E-2</v>
      </c>
      <c r="AI3109" s="5"/>
      <c r="AJ3109" s="5">
        <f t="shared" si="874"/>
        <v>0.73812015909566664</v>
      </c>
      <c r="AK3109" s="5"/>
    </row>
    <row r="3110" spans="1:37" x14ac:dyDescent="0.5">
      <c r="A3110" s="14">
        <v>1626418800000</v>
      </c>
      <c r="B3110" s="26" t="d">
        <v>2020-12-19T23:00:00.00000020954757600</v>
      </c>
      <c r="C3110" s="23" t="s">
        <v>10</v>
      </c>
      <c r="D3110" s="27">
        <v>664.24</v>
      </c>
      <c r="E3110" s="27">
        <v>664.24</v>
      </c>
      <c r="F3110" s="27">
        <v>655.44</v>
      </c>
      <c r="G3110" s="27">
        <v>658.81</v>
      </c>
      <c r="H3110" s="27">
        <v>85921.23</v>
      </c>
      <c r="I3110" s="27">
        <v>56687192.799999997</v>
      </c>
      <c r="J3110" s="15">
        <v>124595</v>
      </c>
      <c r="K3110" s="16">
        <v>3108</v>
      </c>
      <c r="L3110">
        <f ca="1">IF(K3110&gt;=$AM$5,AVERAGE(G3110:OFFSET(G3110,-$AM$5+1,,,)),0)</f>
        <v>658.81</v>
      </c>
      <c r="M3110">
        <f ca="1">IF(K3110&gt;=$AM$6,AVERAGE(G3110:OFFSET(G3110,-$AM$6+1,,,)),0)</f>
        <v>644.00277777777785</v>
      </c>
      <c r="N3110" s="14">
        <f t="shared" ca="1" si="867"/>
        <v>1</v>
      </c>
      <c r="O3110" s="14">
        <f t="shared" ca="1" si="868"/>
        <v>0</v>
      </c>
      <c r="P3110" s="14">
        <f t="shared" ca="1" si="869"/>
        <v>1</v>
      </c>
      <c r="Q3110" s="17">
        <f t="shared" ca="1" si="875"/>
        <v>2795</v>
      </c>
      <c r="R3110" s="32">
        <f t="shared" ca="1" si="876"/>
        <v>-15176.850000000179</v>
      </c>
      <c r="S3110" s="19">
        <f t="shared" ca="1" si="884"/>
        <v>-8.1724208843200041E-3</v>
      </c>
      <c r="T3110" s="17">
        <f t="shared" ca="1" si="883"/>
        <v>1841904.4500000044</v>
      </c>
      <c r="U3110" s="19">
        <f t="shared" ca="1" si="870"/>
        <v>1.8419044500000044</v>
      </c>
      <c r="V3110" s="31">
        <f t="shared" ca="1" si="871"/>
        <v>0.84190445000000436</v>
      </c>
      <c r="W3110" s="21">
        <f ca="1">MIN((T3110-MAX($T$3:T3110))/MAX($T$3:T3110),0)</f>
        <v>-2.2081089133251741E-2</v>
      </c>
      <c r="X3110" s="22">
        <f t="shared" ca="1" si="872"/>
        <v>0.17891806891923312</v>
      </c>
      <c r="Y3110" s="20">
        <f t="shared" ca="1" si="877"/>
        <v>2.5923455534443032E-99</v>
      </c>
      <c r="Z3110" s="21">
        <f t="shared" ca="1" si="878"/>
        <v>-1</v>
      </c>
      <c r="AA3110" s="6">
        <f ca="1">Z3110-MAX($Z$3:Z3110)</f>
        <v>-6.568180272395117</v>
      </c>
      <c r="AB3110" s="6">
        <f t="shared" ca="1" si="879"/>
        <v>0.17891806891923312</v>
      </c>
      <c r="AC3110" s="11">
        <f t="shared" ca="1" si="880"/>
        <v>2.592345553443911E-102</v>
      </c>
      <c r="AD3110" s="6">
        <f t="shared" ca="1" si="881"/>
        <v>-1</v>
      </c>
      <c r="AE3110" s="6">
        <f ca="1">AD3110-MAX($AD$3:AD3110)</f>
        <v>-6.568180272395117</v>
      </c>
      <c r="AF3110" s="6">
        <f t="shared" si="882"/>
        <v>-1.4208708394389924E-2</v>
      </c>
      <c r="AG3110" s="5">
        <f t="shared" si="873"/>
        <v>0.72391145070127672</v>
      </c>
      <c r="AH3110" s="6">
        <f>AG3110-MAX($AG$3:AG3110)</f>
        <v>-3.8936571069709269E-2</v>
      </c>
      <c r="AI3110" s="5"/>
      <c r="AJ3110" s="5">
        <f t="shared" si="874"/>
        <v>0.72391145070127672</v>
      </c>
      <c r="AK3110" s="5"/>
    </row>
    <row r="3111" spans="1:37" x14ac:dyDescent="0.5">
      <c r="A3111" s="14">
        <v>1626422400000</v>
      </c>
      <c r="B3111" s="26" t="d">
        <v>2020-12-20</v>
      </c>
      <c r="C3111" s="23" t="s">
        <v>10</v>
      </c>
      <c r="D3111" s="27">
        <v>658.82</v>
      </c>
      <c r="E3111" s="27">
        <v>658.86</v>
      </c>
      <c r="F3111" s="27">
        <v>642</v>
      </c>
      <c r="G3111" s="27">
        <v>648.63</v>
      </c>
      <c r="H3111" s="27">
        <v>258269.065</v>
      </c>
      <c r="I3111" s="27">
        <v>167720315</v>
      </c>
      <c r="J3111" s="15">
        <v>257557</v>
      </c>
      <c r="K3111" s="16">
        <v>3109</v>
      </c>
      <c r="L3111">
        <f ca="1">IF(K3111&gt;=$AM$5,AVERAGE(G3111:OFFSET(G3111,-$AM$5+1,,,)),0)</f>
        <v>648.63</v>
      </c>
      <c r="M3111">
        <f ca="1">IF(K3111&gt;=$AM$6,AVERAGE(G3111:OFFSET(G3111,-$AM$6+1,,,)),0)</f>
        <v>644.70011111111103</v>
      </c>
      <c r="N3111" s="14">
        <f t="shared" ca="1" si="867"/>
        <v>1</v>
      </c>
      <c r="O3111" s="14">
        <f t="shared" ca="1" si="868"/>
        <v>0</v>
      </c>
      <c r="P3111" s="14">
        <f t="shared" ca="1" si="869"/>
        <v>1</v>
      </c>
      <c r="Q3111" s="17">
        <f t="shared" ca="1" si="875"/>
        <v>2795</v>
      </c>
      <c r="R3111" s="32">
        <f t="shared" ca="1" si="876"/>
        <v>-28453.09999999986</v>
      </c>
      <c r="S3111" s="19">
        <f t="shared" ca="1" si="884"/>
        <v>-1.544765256417063E-2</v>
      </c>
      <c r="T3111" s="17">
        <f t="shared" ca="1" si="883"/>
        <v>1813451.3500000045</v>
      </c>
      <c r="U3111" s="19">
        <f t="shared" ca="1" si="870"/>
        <v>1.8134513500000045</v>
      </c>
      <c r="V3111" s="31">
        <f t="shared" ca="1" si="871"/>
        <v>0.81345135000000446</v>
      </c>
      <c r="W3111" s="21">
        <f ca="1">MIN((T3111-MAX($T$3:T3111))/MAX($T$3:T3111),0)</f>
        <v>-3.7187640704253414E-2</v>
      </c>
      <c r="X3111" s="22">
        <f t="shared" ca="1" si="872"/>
        <v>2.0058818408442245</v>
      </c>
      <c r="Y3111" s="20">
        <f t="shared" ca="1" si="877"/>
        <v>7.7922844242915029E-99</v>
      </c>
      <c r="Z3111" s="21">
        <f t="shared" ca="1" si="878"/>
        <v>-1</v>
      </c>
      <c r="AA3111" s="6">
        <f ca="1">Z3111-MAX($Z$3:Z3111)</f>
        <v>-6.568180272395117</v>
      </c>
      <c r="AB3111" s="6">
        <f t="shared" ca="1" si="879"/>
        <v>2.0058818408442245</v>
      </c>
      <c r="AC3111" s="11">
        <f t="shared" ca="1" si="880"/>
        <v>7.7922844242903232E-102</v>
      </c>
      <c r="AD3111" s="6">
        <f t="shared" ca="1" si="881"/>
        <v>-1</v>
      </c>
      <c r="AE3111" s="6">
        <f ca="1">AD3111-MAX($AD$3:AD3111)</f>
        <v>-6.568180272395117</v>
      </c>
      <c r="AF3111" s="6">
        <f t="shared" si="882"/>
        <v>-2.6638057358174483E-2</v>
      </c>
      <c r="AG3111" s="5">
        <f t="shared" si="873"/>
        <v>0.69727339334310223</v>
      </c>
      <c r="AH3111" s="6">
        <f>AG3111-MAX($AG$3:AG3111)</f>
        <v>-6.5574628427883752E-2</v>
      </c>
      <c r="AI3111" s="5"/>
      <c r="AJ3111" s="5">
        <f t="shared" si="874"/>
        <v>0.69727339334310223</v>
      </c>
      <c r="AK3111" s="5"/>
    </row>
    <row r="3112" spans="1:37" x14ac:dyDescent="0.5">
      <c r="A3112" s="14">
        <v>1626426000000</v>
      </c>
      <c r="B3112" s="26" t="d">
        <v>2020-12-20T00:59:59.99999979045242400</v>
      </c>
      <c r="C3112" s="23" t="s">
        <v>10</v>
      </c>
      <c r="D3112" s="27">
        <v>648.66</v>
      </c>
      <c r="E3112" s="27">
        <v>651.41999999999996</v>
      </c>
      <c r="F3112" s="27">
        <v>646.20000000000005</v>
      </c>
      <c r="G3112" s="27">
        <v>648.41999999999996</v>
      </c>
      <c r="H3112" s="27">
        <v>83060.062000000005</v>
      </c>
      <c r="I3112" s="27">
        <v>53897067.5</v>
      </c>
      <c r="J3112" s="15">
        <v>145665</v>
      </c>
      <c r="K3112" s="16">
        <v>3110</v>
      </c>
      <c r="L3112">
        <f ca="1">IF(K3112&gt;=$AM$5,AVERAGE(G3112:OFFSET(G3112,-$AM$5+1,,,)),0)</f>
        <v>648.41999999999996</v>
      </c>
      <c r="M3112">
        <f ca="1">IF(K3112&gt;=$AM$6,AVERAGE(G3112:OFFSET(G3112,-$AM$6+1,,,)),0)</f>
        <v>645.39988888888888</v>
      </c>
      <c r="N3112" s="14">
        <f t="shared" ca="1" si="867"/>
        <v>1</v>
      </c>
      <c r="O3112" s="14">
        <f t="shared" ca="1" si="868"/>
        <v>0</v>
      </c>
      <c r="P3112" s="14">
        <f t="shared" ca="1" si="869"/>
        <v>1</v>
      </c>
      <c r="Q3112" s="17">
        <f t="shared" ca="1" si="875"/>
        <v>2795</v>
      </c>
      <c r="R3112" s="32">
        <f t="shared" ca="1" si="876"/>
        <v>-586.95000000010168</v>
      </c>
      <c r="S3112" s="19">
        <f t="shared" ca="1" si="884"/>
        <v>-3.2366459679224381E-4</v>
      </c>
      <c r="T3112" s="17">
        <f t="shared" ca="1" si="883"/>
        <v>1812864.4000000043</v>
      </c>
      <c r="U3112" s="19">
        <f t="shared" ca="1" si="870"/>
        <v>1.8128644000000043</v>
      </c>
      <c r="V3112" s="31">
        <f t="shared" ca="1" si="871"/>
        <v>0.81286440000000426</v>
      </c>
      <c r="W3112" s="21">
        <f ca="1">MIN((T3112-MAX($T$3:T3112))/MAX($T$3:T3112),0)</f>
        <v>-3.7499268978311504E-2</v>
      </c>
      <c r="X3112" s="22">
        <f t="shared" ca="1" si="872"/>
        <v>-0.67839717079550343</v>
      </c>
      <c r="Y3112" s="20">
        <f t="shared" ca="1" si="877"/>
        <v>2.5060207168182787E-99</v>
      </c>
      <c r="Z3112" s="21">
        <f t="shared" ca="1" si="878"/>
        <v>-1</v>
      </c>
      <c r="AA3112" s="6">
        <f ca="1">Z3112-MAX($Z$3:Z3112)</f>
        <v>-6.568180272395117</v>
      </c>
      <c r="AB3112" s="6">
        <f t="shared" ca="1" si="879"/>
        <v>-0.67839717079550343</v>
      </c>
      <c r="AC3112" s="11">
        <f t="shared" ca="1" si="880"/>
        <v>2.5060207168178995E-102</v>
      </c>
      <c r="AD3112" s="6">
        <f t="shared" ca="1" si="881"/>
        <v>-1</v>
      </c>
      <c r="AE3112" s="6">
        <f ca="1">AD3112-MAX($AD$3:AD3112)</f>
        <v>-6.568180272395117</v>
      </c>
      <c r="AF3112" s="6">
        <f t="shared" si="882"/>
        <v>-5.4950805945164216E-4</v>
      </c>
      <c r="AG3112" s="5">
        <f t="shared" si="873"/>
        <v>0.69672388528365059</v>
      </c>
      <c r="AH3112" s="6">
        <f>AG3112-MAX($AG$3:AG3112)</f>
        <v>-6.6124136487335394E-2</v>
      </c>
      <c r="AI3112" s="5"/>
      <c r="AJ3112" s="5">
        <f t="shared" si="874"/>
        <v>0.69672388528365059</v>
      </c>
      <c r="AK3112" s="5"/>
    </row>
    <row r="3113" spans="1:37" x14ac:dyDescent="0.5">
      <c r="A3113" s="14">
        <v>1626429600000</v>
      </c>
      <c r="B3113" s="26" t="d">
        <v>2020-12-20T02:00:00.00000020954757600</v>
      </c>
      <c r="C3113" s="23" t="s">
        <v>10</v>
      </c>
      <c r="D3113" s="27">
        <v>648.48</v>
      </c>
      <c r="E3113" s="27">
        <v>649.79999999999995</v>
      </c>
      <c r="F3113" s="27">
        <v>645.6</v>
      </c>
      <c r="G3113" s="27">
        <v>648.08000000000004</v>
      </c>
      <c r="H3113" s="27">
        <v>56627.574000000001</v>
      </c>
      <c r="I3113" s="27">
        <v>36684169.799999997</v>
      </c>
      <c r="J3113" s="15">
        <v>193218</v>
      </c>
      <c r="K3113" s="16">
        <v>3111</v>
      </c>
      <c r="L3113">
        <f ca="1">IF(K3113&gt;=$AM$5,AVERAGE(G3113:OFFSET(G3113,-$AM$5+1,,,)),0)</f>
        <v>648.08000000000004</v>
      </c>
      <c r="M3113">
        <f ca="1">IF(K3113&gt;=$AM$6,AVERAGE(G3113:OFFSET(G3113,-$AM$6+1,,,)),0)</f>
        <v>646.06333333333339</v>
      </c>
      <c r="N3113" s="14">
        <f t="shared" ca="1" si="867"/>
        <v>1</v>
      </c>
      <c r="O3113" s="14">
        <f t="shared" ca="1" si="868"/>
        <v>0</v>
      </c>
      <c r="P3113" s="14">
        <f t="shared" ca="1" si="869"/>
        <v>1</v>
      </c>
      <c r="Q3113" s="17">
        <f t="shared" ca="1" si="875"/>
        <v>2795</v>
      </c>
      <c r="R3113" s="32">
        <f t="shared" ca="1" si="876"/>
        <v>-950.29999999977122</v>
      </c>
      <c r="S3113" s="19">
        <f t="shared" ca="1" si="884"/>
        <v>-5.2419805915973031E-4</v>
      </c>
      <c r="T3113" s="17">
        <f t="shared" ca="1" si="883"/>
        <v>1811914.1000000045</v>
      </c>
      <c r="U3113" s="19">
        <f t="shared" ca="1" si="870"/>
        <v>1.8119141000000045</v>
      </c>
      <c r="V3113" s="31">
        <f t="shared" ca="1" si="871"/>
        <v>0.81191410000000452</v>
      </c>
      <c r="W3113" s="21">
        <f ca="1">MIN((T3113-MAX($T$3:T3113))/MAX($T$3:T3113),0)</f>
        <v>-3.8003809993452917E-2</v>
      </c>
      <c r="X3113" s="22">
        <f t="shared" ca="1" si="872"/>
        <v>-0.31823342486789863</v>
      </c>
      <c r="Y3113" s="20">
        <f t="shared" ca="1" si="877"/>
        <v>1.7085211613152915E-99</v>
      </c>
      <c r="Z3113" s="21">
        <f t="shared" ca="1" si="878"/>
        <v>-1</v>
      </c>
      <c r="AA3113" s="6">
        <f ca="1">Z3113-MAX($Z$3:Z3113)</f>
        <v>-6.568180272395117</v>
      </c>
      <c r="AB3113" s="6">
        <f t="shared" ca="1" si="879"/>
        <v>-0.31823342486789863</v>
      </c>
      <c r="AC3113" s="11">
        <f t="shared" ca="1" si="880"/>
        <v>1.708521161315033E-102</v>
      </c>
      <c r="AD3113" s="6">
        <f t="shared" ca="1" si="881"/>
        <v>-1</v>
      </c>
      <c r="AE3113" s="6">
        <f ca="1">AD3113-MAX($AD$3:AD3113)</f>
        <v>-6.568180272395117</v>
      </c>
      <c r="AF3113" s="6">
        <f t="shared" si="882"/>
        <v>-8.8967971530229395E-4</v>
      </c>
      <c r="AG3113" s="5">
        <f t="shared" si="873"/>
        <v>0.6958342055683483</v>
      </c>
      <c r="AH3113" s="6">
        <f>AG3113-MAX($AG$3:AG3113)</f>
        <v>-6.7013816202637688E-2</v>
      </c>
      <c r="AI3113" s="5"/>
      <c r="AJ3113" s="5">
        <f t="shared" si="874"/>
        <v>0.6958342055683483</v>
      </c>
      <c r="AK3113" s="5"/>
    </row>
    <row r="3114" spans="1:37" x14ac:dyDescent="0.5">
      <c r="A3114" s="14">
        <v>1626433200000</v>
      </c>
      <c r="B3114" s="26" t="d">
        <v>2020-12-20T03:00:00.000</v>
      </c>
      <c r="C3114" s="23" t="s">
        <v>10</v>
      </c>
      <c r="D3114" s="27">
        <v>648.07000000000005</v>
      </c>
      <c r="E3114" s="27">
        <v>649.29999999999995</v>
      </c>
      <c r="F3114" s="27">
        <v>643.03</v>
      </c>
      <c r="G3114" s="27">
        <v>646.70000000000005</v>
      </c>
      <c r="H3114" s="27">
        <v>75416.660999999993</v>
      </c>
      <c r="I3114" s="27">
        <v>48748459.299999997</v>
      </c>
      <c r="J3114" s="15">
        <v>129276</v>
      </c>
      <c r="K3114" s="16">
        <v>3112</v>
      </c>
      <c r="L3114">
        <f ca="1">IF(K3114&gt;=$AM$5,AVERAGE(G3114:OFFSET(G3114,-$AM$5+1,,,)),0)</f>
        <v>646.70000000000005</v>
      </c>
      <c r="M3114">
        <f ca="1">IF(K3114&gt;=$AM$6,AVERAGE(G3114:OFFSET(G3114,-$AM$6+1,,,)),0)</f>
        <v>646.70833333333337</v>
      </c>
      <c r="N3114" s="14">
        <f t="shared" ca="1" si="867"/>
        <v>0</v>
      </c>
      <c r="O3114" s="14">
        <f t="shared" ca="1" si="868"/>
        <v>-1</v>
      </c>
      <c r="P3114" s="14">
        <f t="shared" ca="1" si="869"/>
        <v>-1</v>
      </c>
      <c r="Q3114" s="17">
        <f t="shared" ca="1" si="875"/>
        <v>2795</v>
      </c>
      <c r="R3114" s="32">
        <f t="shared" ca="1" si="876"/>
        <v>-3857.0999999999872</v>
      </c>
      <c r="S3114" s="19">
        <f t="shared" ca="1" si="884"/>
        <v>-2.1287432996961488E-3</v>
      </c>
      <c r="T3114" s="17">
        <f t="shared" ca="1" si="883"/>
        <v>1808057.0000000044</v>
      </c>
      <c r="U3114" s="19">
        <f t="shared" ca="1" si="870"/>
        <v>1.8080570000000045</v>
      </c>
      <c r="V3114" s="31">
        <f t="shared" ca="1" si="871"/>
        <v>0.80805700000000447</v>
      </c>
      <c r="W3114" s="21">
        <f ca="1">MIN((T3114-MAX($T$3:T3114))/MAX($T$3:T3114),0)</f>
        <v>-4.0051652937262636E-2</v>
      </c>
      <c r="X3114" s="22">
        <f t="shared" ca="1" si="872"/>
        <v>0.33180102329653027</v>
      </c>
      <c r="Y3114" s="20">
        <f t="shared" ca="1" si="877"/>
        <v>2.2754102309634816E-99</v>
      </c>
      <c r="Z3114" s="21">
        <f t="shared" ca="1" si="878"/>
        <v>-1</v>
      </c>
      <c r="AA3114" s="6">
        <f ca="1">Z3114-MAX($Z$3:Z3114)</f>
        <v>-6.568180272395117</v>
      </c>
      <c r="AB3114" s="6">
        <f t="shared" ca="1" si="879"/>
        <v>0.33180102329653027</v>
      </c>
      <c r="AC3114" s="11">
        <f t="shared" ca="1" si="880"/>
        <v>2.2754102309631375E-102</v>
      </c>
      <c r="AD3114" s="6">
        <f t="shared" ca="1" si="881"/>
        <v>-1</v>
      </c>
      <c r="AE3114" s="6">
        <f ca="1">AD3114-MAX($AD$3:AD3114)</f>
        <v>-6.568180272395117</v>
      </c>
      <c r="AF3114" s="6">
        <f t="shared" si="882"/>
        <v>-3.6110529621100618E-3</v>
      </c>
      <c r="AG3114" s="5">
        <f t="shared" si="873"/>
        <v>0.69222315260623823</v>
      </c>
      <c r="AH3114" s="6">
        <f>AG3114-MAX($AG$3:AG3114)</f>
        <v>-7.062486916474775E-2</v>
      </c>
      <c r="AI3114" s="5"/>
      <c r="AJ3114" s="5">
        <f t="shared" si="874"/>
        <v>0.69222315260623823</v>
      </c>
      <c r="AK3114" s="5"/>
    </row>
    <row r="3115" spans="1:37" x14ac:dyDescent="0.5">
      <c r="A3115" s="14">
        <v>1626436800000</v>
      </c>
      <c r="B3115" s="26" t="d">
        <v>2020-12-20T03:59:59.99999979045242400</v>
      </c>
      <c r="C3115" s="23" t="s">
        <v>10</v>
      </c>
      <c r="D3115" s="27">
        <v>646.71</v>
      </c>
      <c r="E3115" s="27">
        <v>649.53</v>
      </c>
      <c r="F3115" s="27">
        <v>641.13</v>
      </c>
      <c r="G3115" s="27">
        <v>648.79</v>
      </c>
      <c r="H3115" s="27">
        <v>106858.019</v>
      </c>
      <c r="I3115" s="27">
        <v>68944364.5</v>
      </c>
      <c r="J3115" s="15">
        <v>259054</v>
      </c>
      <c r="K3115" s="16">
        <v>3113</v>
      </c>
      <c r="L3115">
        <f ca="1">IF(K3115&gt;=$AM$5,AVERAGE(G3115:OFFSET(G3115,-$AM$5+1,,,)),0)</f>
        <v>648.79</v>
      </c>
      <c r="M3115">
        <f ca="1">IF(K3115&gt;=$AM$6,AVERAGE(G3115:OFFSET(G3115,-$AM$6+1,,,)),0)</f>
        <v>647.30422222222228</v>
      </c>
      <c r="N3115" s="14">
        <f t="shared" ca="1" si="867"/>
        <v>1</v>
      </c>
      <c r="O3115" s="14">
        <f t="shared" ca="1" si="868"/>
        <v>0</v>
      </c>
      <c r="P3115" s="14">
        <f t="shared" ca="1" si="869"/>
        <v>1</v>
      </c>
      <c r="Q3115" s="17">
        <f t="shared" ca="1" si="875"/>
        <v>-2795</v>
      </c>
      <c r="R3115" s="32">
        <f t="shared" ca="1" si="876"/>
        <v>-5841.549999999771</v>
      </c>
      <c r="S3115" s="19">
        <f t="shared" ca="1" si="884"/>
        <v>-3.2308439391013429E-3</v>
      </c>
      <c r="T3115" s="17">
        <f t="shared" ca="1" si="883"/>
        <v>1802215.4500000046</v>
      </c>
      <c r="U3115" s="19">
        <f t="shared" ca="1" si="870"/>
        <v>1.8022154500000047</v>
      </c>
      <c r="V3115" s="31">
        <f t="shared" ca="1" si="871"/>
        <v>0.80221545000000472</v>
      </c>
      <c r="W3115" s="21">
        <f ca="1">MIN((T3115-MAX($T$3:T3115))/MAX($T$3:T3115),0)</f>
        <v>-4.3153096236220656E-2</v>
      </c>
      <c r="X3115" s="22">
        <f t="shared" ca="1" si="872"/>
        <v>-0.41690201585562114</v>
      </c>
      <c r="Y3115" s="20">
        <f t="shared" ca="1" si="877"/>
        <v>1.3267871187763017E-99</v>
      </c>
      <c r="Z3115" s="21">
        <f t="shared" ca="1" si="878"/>
        <v>-1</v>
      </c>
      <c r="AA3115" s="6">
        <f ca="1">Z3115-MAX($Z$3:Z3115)</f>
        <v>-6.568180272395117</v>
      </c>
      <c r="AB3115" s="6">
        <f t="shared" ca="1" si="879"/>
        <v>-0.41690201585562114</v>
      </c>
      <c r="AC3115" s="11">
        <f t="shared" ca="1" si="880"/>
        <v>1.3267871187761011E-102</v>
      </c>
      <c r="AD3115" s="6">
        <f t="shared" ca="1" si="881"/>
        <v>-1</v>
      </c>
      <c r="AE3115" s="6">
        <f ca="1">AD3115-MAX($AD$3:AD3115)</f>
        <v>-6.568180272395117</v>
      </c>
      <c r="AF3115" s="6">
        <f t="shared" si="882"/>
        <v>5.4689135440650904E-3</v>
      </c>
      <c r="AG3115" s="5">
        <f t="shared" si="873"/>
        <v>0.69769206615030332</v>
      </c>
      <c r="AH3115" s="6">
        <f>AG3115-MAX($AG$3:AG3115)</f>
        <v>-6.515595562068266E-2</v>
      </c>
      <c r="AI3115" s="5"/>
      <c r="AJ3115" s="5">
        <f t="shared" si="874"/>
        <v>0.69769206615030332</v>
      </c>
      <c r="AK3115" s="5"/>
    </row>
    <row r="3116" spans="1:37" x14ac:dyDescent="0.5">
      <c r="A3116" s="14">
        <v>1626440400000</v>
      </c>
      <c r="B3116" s="26" t="d">
        <v>2020-12-20T05:00:00.00000020954757600</v>
      </c>
      <c r="C3116" s="23" t="s">
        <v>10</v>
      </c>
      <c r="D3116" s="27">
        <v>648.78</v>
      </c>
      <c r="E3116" s="27">
        <v>651.85</v>
      </c>
      <c r="F3116" s="27">
        <v>647.62</v>
      </c>
      <c r="G3116" s="27">
        <v>648.62</v>
      </c>
      <c r="H3116" s="27">
        <v>52319.661999999997</v>
      </c>
      <c r="I3116" s="27">
        <v>33977824.399999999</v>
      </c>
      <c r="J3116" s="15">
        <v>216135</v>
      </c>
      <c r="K3116" s="16">
        <v>3114</v>
      </c>
      <c r="L3116">
        <f ca="1">IF(K3116&gt;=$AM$5,AVERAGE(G3116:OFFSET(G3116,-$AM$5+1,,,)),0)</f>
        <v>648.62</v>
      </c>
      <c r="M3116">
        <f ca="1">IF(K3116&gt;=$AM$6,AVERAGE(G3116:OFFSET(G3116,-$AM$6+1,,,)),0)</f>
        <v>647.90466666666669</v>
      </c>
      <c r="N3116" s="14">
        <f t="shared" ca="1" si="867"/>
        <v>1</v>
      </c>
      <c r="O3116" s="14">
        <f t="shared" ca="1" si="868"/>
        <v>0</v>
      </c>
      <c r="P3116" s="14">
        <f t="shared" ca="1" si="869"/>
        <v>1</v>
      </c>
      <c r="Q3116" s="17">
        <f t="shared" ca="1" si="875"/>
        <v>2777</v>
      </c>
      <c r="R3116" s="32">
        <f t="shared" ca="1" si="876"/>
        <v>-472.08999999988634</v>
      </c>
      <c r="S3116" s="19">
        <f t="shared" ca="1" si="884"/>
        <v>-2.6194981293711865E-4</v>
      </c>
      <c r="T3116" s="17">
        <f t="shared" ca="1" si="883"/>
        <v>1801743.3600000048</v>
      </c>
      <c r="U3116" s="19">
        <f t="shared" ca="1" si="870"/>
        <v>1.8017433600000048</v>
      </c>
      <c r="V3116" s="31">
        <f t="shared" ca="1" si="871"/>
        <v>0.80174336000000479</v>
      </c>
      <c r="W3116" s="21">
        <f ca="1">MIN((T3116-MAX($T$3:T3116))/MAX($T$3:T3116),0)</f>
        <v>-4.3403742103671018E-2</v>
      </c>
      <c r="X3116" s="22">
        <f t="shared" ca="1" si="872"/>
        <v>-0.51038150913128955</v>
      </c>
      <c r="Y3116" s="20">
        <f t="shared" ca="1" si="877"/>
        <v>6.4961950679929736E-100</v>
      </c>
      <c r="Z3116" s="21">
        <f t="shared" ca="1" si="878"/>
        <v>-1</v>
      </c>
      <c r="AA3116" s="6">
        <f ca="1">Z3116-MAX($Z$3:Z3116)</f>
        <v>-6.568180272395117</v>
      </c>
      <c r="AB3116" s="6">
        <f t="shared" ca="1" si="879"/>
        <v>-0.51038150913128955</v>
      </c>
      <c r="AC3116" s="11">
        <f t="shared" ca="1" si="880"/>
        <v>6.4961950679919913E-103</v>
      </c>
      <c r="AD3116" s="6">
        <f t="shared" ca="1" si="881"/>
        <v>-1</v>
      </c>
      <c r="AE3116" s="6">
        <f ca="1">AD3116-MAX($AD$3:AD3116)</f>
        <v>-6.568180272395117</v>
      </c>
      <c r="AF3116" s="6">
        <f t="shared" si="882"/>
        <v>-4.4483985765109146E-4</v>
      </c>
      <c r="AG3116" s="5">
        <f t="shared" si="873"/>
        <v>0.69724722629265223</v>
      </c>
      <c r="AH3116" s="6">
        <f>AG3116-MAX($AG$3:AG3116)</f>
        <v>-6.5600795478333751E-2</v>
      </c>
      <c r="AI3116" s="5"/>
      <c r="AJ3116" s="5">
        <f t="shared" si="874"/>
        <v>0.69724722629265223</v>
      </c>
      <c r="AK3116" s="5"/>
    </row>
    <row r="3117" spans="1:37" x14ac:dyDescent="0.5">
      <c r="A3117" s="14">
        <v>1626444000000</v>
      </c>
      <c r="B3117" s="26" t="d">
        <v>2020-12-20T06:00:00.000</v>
      </c>
      <c r="C3117" s="23" t="s">
        <v>10</v>
      </c>
      <c r="D3117" s="27">
        <v>648.62</v>
      </c>
      <c r="E3117" s="27">
        <v>652.89</v>
      </c>
      <c r="F3117" s="27">
        <v>647.66</v>
      </c>
      <c r="G3117" s="27">
        <v>650.11</v>
      </c>
      <c r="H3117" s="27">
        <v>37972.671999999999</v>
      </c>
      <c r="I3117" s="27">
        <v>24687829</v>
      </c>
      <c r="J3117" s="15">
        <v>133447</v>
      </c>
      <c r="K3117" s="16">
        <v>3115</v>
      </c>
      <c r="L3117">
        <f ca="1">IF(K3117&gt;=$AM$5,AVERAGE(G3117:OFFSET(G3117,-$AM$5+1,,,)),0)</f>
        <v>650.11</v>
      </c>
      <c r="M3117">
        <f ca="1">IF(K3117&gt;=$AM$6,AVERAGE(G3117:OFFSET(G3117,-$AM$6+1,,,)),0)</f>
        <v>648.5336666666667</v>
      </c>
      <c r="N3117" s="14">
        <f t="shared" ca="1" si="867"/>
        <v>1</v>
      </c>
      <c r="O3117" s="14">
        <f t="shared" ca="1" si="868"/>
        <v>0</v>
      </c>
      <c r="P3117" s="14">
        <f t="shared" ca="1" si="869"/>
        <v>1</v>
      </c>
      <c r="Q3117" s="17">
        <f t="shared" ca="1" si="875"/>
        <v>2777</v>
      </c>
      <c r="R3117" s="32">
        <f t="shared" ca="1" si="876"/>
        <v>4137.730000000025</v>
      </c>
      <c r="S3117" s="19">
        <f t="shared" ca="1" si="884"/>
        <v>2.2965146379115915E-3</v>
      </c>
      <c r="T3117" s="17">
        <f t="shared" ca="1" si="883"/>
        <v>1805881.0900000047</v>
      </c>
      <c r="U3117" s="19">
        <f t="shared" ca="1" si="870"/>
        <v>1.8058810900000046</v>
      </c>
      <c r="V3117" s="31">
        <f t="shared" ca="1" si="871"/>
        <v>0.80588109000000463</v>
      </c>
      <c r="W3117" s="21">
        <f ca="1">MIN((T3117-MAX($T$3:T3117))/MAX($T$3:T3117),0)</f>
        <v>-4.1206904794840675E-2</v>
      </c>
      <c r="X3117" s="22">
        <f t="shared" ca="1" si="872"/>
        <v>-0.27421794123975796</v>
      </c>
      <c r="Y3117" s="20">
        <f t="shared" ca="1" si="877"/>
        <v>4.7148218305560712E-100</v>
      </c>
      <c r="Z3117" s="21">
        <f t="shared" ca="1" si="878"/>
        <v>-1</v>
      </c>
      <c r="AA3117" s="6">
        <f ca="1">Z3117-MAX($Z$3:Z3117)</f>
        <v>-6.568180272395117</v>
      </c>
      <c r="AB3117" s="6">
        <f t="shared" ca="1" si="879"/>
        <v>-0.27421794123975796</v>
      </c>
      <c r="AC3117" s="11">
        <f t="shared" ca="1" si="880"/>
        <v>4.7148218305553577E-103</v>
      </c>
      <c r="AD3117" s="6">
        <f t="shared" ca="1" si="881"/>
        <v>-1</v>
      </c>
      <c r="AE3117" s="6">
        <f ca="1">AD3117-MAX($AD$3:AD3117)</f>
        <v>-6.568180272395117</v>
      </c>
      <c r="AF3117" s="6">
        <f t="shared" si="882"/>
        <v>3.8988905170609378E-3</v>
      </c>
      <c r="AG3117" s="5">
        <f t="shared" si="873"/>
        <v>0.70114611680971317</v>
      </c>
      <c r="AH3117" s="6">
        <f>AG3117-MAX($AG$3:AG3117)</f>
        <v>-6.1701904961272813E-2</v>
      </c>
      <c r="AI3117" s="5"/>
      <c r="AJ3117" s="5">
        <f t="shared" si="874"/>
        <v>0.70114611680971317</v>
      </c>
      <c r="AK3117" s="5"/>
    </row>
    <row r="3118" spans="1:37" x14ac:dyDescent="0.5">
      <c r="A3118" s="14">
        <v>1626447600000</v>
      </c>
      <c r="B3118" s="26" t="d">
        <v>2020-12-20T06:59:59.99999979045242400</v>
      </c>
      <c r="C3118" s="23" t="s">
        <v>10</v>
      </c>
      <c r="D3118" s="27">
        <v>650.11</v>
      </c>
      <c r="E3118" s="27">
        <v>658</v>
      </c>
      <c r="F3118" s="27">
        <v>649.5</v>
      </c>
      <c r="G3118" s="27">
        <v>657.71</v>
      </c>
      <c r="H3118" s="27">
        <v>85937.055999999997</v>
      </c>
      <c r="I3118" s="27">
        <v>56153116.299999997</v>
      </c>
      <c r="J3118" s="15">
        <v>193072</v>
      </c>
      <c r="K3118" s="16">
        <v>3116</v>
      </c>
      <c r="L3118">
        <f ca="1">IF(K3118&gt;=$AM$5,AVERAGE(G3118:OFFSET(G3118,-$AM$5+1,,,)),0)</f>
        <v>657.71</v>
      </c>
      <c r="M3118">
        <f ca="1">IF(K3118&gt;=$AM$6,AVERAGE(G3118:OFFSET(G3118,-$AM$6+1,,,)),0)</f>
        <v>649.05644444444454</v>
      </c>
      <c r="N3118" s="14">
        <f t="shared" ca="1" si="867"/>
        <v>1</v>
      </c>
      <c r="O3118" s="14">
        <f t="shared" ca="1" si="868"/>
        <v>0</v>
      </c>
      <c r="P3118" s="14">
        <f t="shared" ca="1" si="869"/>
        <v>1</v>
      </c>
      <c r="Q3118" s="17">
        <f t="shared" ca="1" si="875"/>
        <v>2777</v>
      </c>
      <c r="R3118" s="32">
        <f t="shared" ca="1" si="876"/>
        <v>21105.200000000063</v>
      </c>
      <c r="S3118" s="19">
        <f t="shared" ca="1" si="884"/>
        <v>1.1686926740010333E-2</v>
      </c>
      <c r="T3118" s="17">
        <f t="shared" ca="1" si="883"/>
        <v>1826986.2900000047</v>
      </c>
      <c r="U3118" s="19">
        <f t="shared" ca="1" si="870"/>
        <v>1.8269862900000047</v>
      </c>
      <c r="V3118" s="31">
        <f t="shared" ca="1" si="871"/>
        <v>0.82698629000000468</v>
      </c>
      <c r="W3118" s="21">
        <f ca="1">MIN((T3118-MAX($T$3:T3118))/MAX($T$3:T3118),0)</f>
        <v>-3.000156013235028E-2</v>
      </c>
      <c r="X3118" s="22">
        <f t="shared" ca="1" si="872"/>
        <v>1.2631290207863173</v>
      </c>
      <c r="Y3118" s="20">
        <f t="shared" ca="1" si="877"/>
        <v>1.0670250112568312E-99</v>
      </c>
      <c r="Z3118" s="21">
        <f t="shared" ca="1" si="878"/>
        <v>-1</v>
      </c>
      <c r="AA3118" s="6">
        <f ca="1">Z3118-MAX($Z$3:Z3118)</f>
        <v>-6.568180272395117</v>
      </c>
      <c r="AB3118" s="6">
        <f t="shared" ca="1" si="879"/>
        <v>1.2631290207863173</v>
      </c>
      <c r="AC3118" s="11">
        <f t="shared" ca="1" si="880"/>
        <v>1.0670250112566699E-102</v>
      </c>
      <c r="AD3118" s="6">
        <f t="shared" ca="1" si="881"/>
        <v>-1</v>
      </c>
      <c r="AE3118" s="6">
        <f ca="1">AD3118-MAX($AD$3:AD3118)</f>
        <v>-6.568180272395117</v>
      </c>
      <c r="AF3118" s="6">
        <f t="shared" si="882"/>
        <v>1.9886958342055672E-2</v>
      </c>
      <c r="AG3118" s="5">
        <f t="shared" si="873"/>
        <v>0.72103307515176884</v>
      </c>
      <c r="AH3118" s="6">
        <f>AG3118-MAX($AG$3:AG3118)</f>
        <v>-4.1814946619217142E-2</v>
      </c>
      <c r="AI3118" s="5"/>
      <c r="AJ3118" s="5">
        <f t="shared" si="874"/>
        <v>0.72103307515176884</v>
      </c>
      <c r="AK3118" s="5"/>
    </row>
    <row r="3119" spans="1:37" x14ac:dyDescent="0.5">
      <c r="A3119" s="14">
        <v>1626451200000</v>
      </c>
      <c r="B3119" s="26" t="d">
        <v>2020-12-20T08:00:00.00000020954757600</v>
      </c>
      <c r="C3119" s="23" t="s">
        <v>10</v>
      </c>
      <c r="D3119" s="27">
        <v>657.66</v>
      </c>
      <c r="E3119" s="27">
        <v>659.12</v>
      </c>
      <c r="F3119" s="27">
        <v>653.77</v>
      </c>
      <c r="G3119" s="27">
        <v>657.59</v>
      </c>
      <c r="H3119" s="27">
        <v>109189.62</v>
      </c>
      <c r="I3119" s="27">
        <v>71697465.799999997</v>
      </c>
      <c r="J3119" s="15">
        <v>190150</v>
      </c>
      <c r="K3119" s="16">
        <v>3117</v>
      </c>
      <c r="L3119">
        <f ca="1">IF(K3119&gt;=$AM$5,AVERAGE(G3119:OFFSET(G3119,-$AM$5+1,,,)),0)</f>
        <v>657.59</v>
      </c>
      <c r="M3119">
        <f ca="1">IF(K3119&gt;=$AM$6,AVERAGE(G3119:OFFSET(G3119,-$AM$6+1,,,)),0)</f>
        <v>649.46766666666667</v>
      </c>
      <c r="N3119" s="14">
        <f t="shared" ca="1" si="867"/>
        <v>1</v>
      </c>
      <c r="O3119" s="14">
        <f t="shared" ca="1" si="868"/>
        <v>0</v>
      </c>
      <c r="P3119" s="14">
        <f t="shared" ca="1" si="869"/>
        <v>1</v>
      </c>
      <c r="Q3119" s="17">
        <f t="shared" ca="1" si="875"/>
        <v>2777</v>
      </c>
      <c r="R3119" s="32">
        <f t="shared" ca="1" si="876"/>
        <v>-333.24000000001263</v>
      </c>
      <c r="S3119" s="19">
        <f t="shared" ca="1" si="884"/>
        <v>-1.8239874148153119E-4</v>
      </c>
      <c r="T3119" s="17">
        <f t="shared" ca="1" si="883"/>
        <v>1826653.0500000047</v>
      </c>
      <c r="U3119" s="19">
        <f t="shared" ca="1" si="870"/>
        <v>1.8266530500000047</v>
      </c>
      <c r="V3119" s="31">
        <f t="shared" ca="1" si="871"/>
        <v>0.82665305000000466</v>
      </c>
      <c r="W3119" s="21">
        <f ca="1">MIN((T3119-MAX($T$3:T3119))/MAX($T$3:T3119),0)</f>
        <v>-3.0178486627021175E-2</v>
      </c>
      <c r="X3119" s="22">
        <f t="shared" ca="1" si="872"/>
        <v>0.27057668812857627</v>
      </c>
      <c r="Y3119" s="20">
        <f t="shared" ca="1" si="877"/>
        <v>1.3557371049530615E-99</v>
      </c>
      <c r="Z3119" s="21">
        <f t="shared" ca="1" si="878"/>
        <v>-1</v>
      </c>
      <c r="AA3119" s="6">
        <f ca="1">Z3119-MAX($Z$3:Z3119)</f>
        <v>-6.568180272395117</v>
      </c>
      <c r="AB3119" s="6">
        <f t="shared" ca="1" si="879"/>
        <v>0.27057668812857627</v>
      </c>
      <c r="AC3119" s="11">
        <f t="shared" ca="1" si="880"/>
        <v>1.3557371049528564E-102</v>
      </c>
      <c r="AD3119" s="6">
        <f t="shared" ca="1" si="881"/>
        <v>-1</v>
      </c>
      <c r="AE3119" s="6">
        <f ca="1">AD3119-MAX($AD$3:AD3119)</f>
        <v>-6.568180272395117</v>
      </c>
      <c r="AF3119" s="6">
        <f t="shared" si="882"/>
        <v>-3.1400460540087494E-4</v>
      </c>
      <c r="AG3119" s="5">
        <f t="shared" si="873"/>
        <v>0.72071907054636797</v>
      </c>
      <c r="AH3119" s="6">
        <f>AG3119-MAX($AG$3:AG3119)</f>
        <v>-4.2128951224618016E-2</v>
      </c>
      <c r="AI3119" s="5"/>
      <c r="AJ3119" s="5">
        <f t="shared" si="874"/>
        <v>0.72071907054636797</v>
      </c>
      <c r="AK3119" s="5"/>
    </row>
    <row r="3120" spans="1:37" x14ac:dyDescent="0.5">
      <c r="A3120" s="14">
        <v>1626454800000</v>
      </c>
      <c r="B3120" s="26" t="d">
        <v>2020-12-20T09:00:00.000</v>
      </c>
      <c r="C3120" s="23" t="s">
        <v>10</v>
      </c>
      <c r="D3120" s="27">
        <v>657.59</v>
      </c>
      <c r="E3120" s="27">
        <v>662.99</v>
      </c>
      <c r="F3120" s="27">
        <v>655.20000000000005</v>
      </c>
      <c r="G3120" s="27">
        <v>657.61</v>
      </c>
      <c r="H3120" s="27">
        <v>109019.363</v>
      </c>
      <c r="I3120" s="27">
        <v>71794012.400000006</v>
      </c>
      <c r="J3120" s="15">
        <v>94987</v>
      </c>
      <c r="K3120" s="16">
        <v>3118</v>
      </c>
      <c r="L3120">
        <f ca="1">IF(K3120&gt;=$AM$5,AVERAGE(G3120:OFFSET(G3120,-$AM$5+1,,,)),0)</f>
        <v>657.61</v>
      </c>
      <c r="M3120">
        <f ca="1">IF(K3120&gt;=$AM$6,AVERAGE(G3120:OFFSET(G3120,-$AM$6+1,,,)),0)</f>
        <v>649.87877777777783</v>
      </c>
      <c r="N3120" s="14">
        <f t="shared" ca="1" si="867"/>
        <v>1</v>
      </c>
      <c r="O3120" s="14">
        <f t="shared" ca="1" si="868"/>
        <v>0</v>
      </c>
      <c r="P3120" s="14">
        <f t="shared" ca="1" si="869"/>
        <v>1</v>
      </c>
      <c r="Q3120" s="17">
        <f t="shared" ca="1" si="875"/>
        <v>2777</v>
      </c>
      <c r="R3120" s="32">
        <f t="shared" ca="1" si="876"/>
        <v>55.539999999949487</v>
      </c>
      <c r="S3120" s="19">
        <f t="shared" ca="1" si="884"/>
        <v>3.0405336141939676E-5</v>
      </c>
      <c r="T3120" s="17">
        <f t="shared" ca="1" si="883"/>
        <v>1826708.5900000047</v>
      </c>
      <c r="U3120" s="19">
        <f t="shared" ca="1" si="870"/>
        <v>1.8267085900000049</v>
      </c>
      <c r="V3120" s="31">
        <f t="shared" ca="1" si="871"/>
        <v>0.82670859000000485</v>
      </c>
      <c r="W3120" s="21">
        <f ca="1">MIN((T3120-MAX($T$3:T3120))/MAX($T$3:T3120),0)</f>
        <v>-3.0148998877909339E-2</v>
      </c>
      <c r="X3120" s="22">
        <f t="shared" ca="1" si="872"/>
        <v>-1.559278253738805E-3</v>
      </c>
      <c r="Y3120" s="20">
        <f t="shared" ca="1" si="877"/>
        <v>1.3536231335675212E-99</v>
      </c>
      <c r="Z3120" s="21">
        <f t="shared" ca="1" si="878"/>
        <v>-1</v>
      </c>
      <c r="AA3120" s="6">
        <f ca="1">Z3120-MAX($Z$3:Z3120)</f>
        <v>-6.568180272395117</v>
      </c>
      <c r="AB3120" s="6">
        <f t="shared" ca="1" si="879"/>
        <v>-1.559278253738805E-3</v>
      </c>
      <c r="AC3120" s="11">
        <f t="shared" ca="1" si="880"/>
        <v>1.3536231335673166E-102</v>
      </c>
      <c r="AD3120" s="6">
        <f t="shared" ca="1" si="881"/>
        <v>-1</v>
      </c>
      <c r="AE3120" s="6">
        <f ca="1">AD3120-MAX($AD$3:AD3120)</f>
        <v>-6.568180272395117</v>
      </c>
      <c r="AF3120" s="6">
        <f t="shared" si="882"/>
        <v>5.2334100900108815E-5</v>
      </c>
      <c r="AG3120" s="5">
        <f t="shared" si="873"/>
        <v>0.72077140464726808</v>
      </c>
      <c r="AH3120" s="6">
        <f>AG3120-MAX($AG$3:AG3120)</f>
        <v>-4.2076617123717908E-2</v>
      </c>
      <c r="AI3120" s="5"/>
      <c r="AJ3120" s="5">
        <f t="shared" si="874"/>
        <v>0.72077140464726808</v>
      </c>
      <c r="AK3120" s="5"/>
    </row>
    <row r="3121" spans="1:37" x14ac:dyDescent="0.5">
      <c r="A3121" s="14">
        <v>1626458400000</v>
      </c>
      <c r="B3121" s="26" t="d">
        <v>2020-12-20T09:59:59.99999979045242400</v>
      </c>
      <c r="C3121" s="23" t="s">
        <v>10</v>
      </c>
      <c r="D3121" s="27">
        <v>657.67</v>
      </c>
      <c r="E3121" s="27">
        <v>658.56</v>
      </c>
      <c r="F3121" s="27">
        <v>651</v>
      </c>
      <c r="G3121" s="27">
        <v>651.34</v>
      </c>
      <c r="H3121" s="27">
        <v>120676.45299999999</v>
      </c>
      <c r="I3121" s="27">
        <v>78983709.5</v>
      </c>
      <c r="J3121" s="15">
        <v>77130</v>
      </c>
      <c r="K3121" s="16">
        <v>3119</v>
      </c>
      <c r="L3121">
        <f ca="1">IF(K3121&gt;=$AM$5,AVERAGE(G3121:OFFSET(G3121,-$AM$5+1,,,)),0)</f>
        <v>651.34</v>
      </c>
      <c r="M3121">
        <f ca="1">IF(K3121&gt;=$AM$6,AVERAGE(G3121:OFFSET(G3121,-$AM$6+1,,,)),0)</f>
        <v>650.12655555555546</v>
      </c>
      <c r="N3121" s="14">
        <f t="shared" ca="1" si="867"/>
        <v>1</v>
      </c>
      <c r="O3121" s="14">
        <f t="shared" ca="1" si="868"/>
        <v>0</v>
      </c>
      <c r="P3121" s="14">
        <f t="shared" ca="1" si="869"/>
        <v>1</v>
      </c>
      <c r="Q3121" s="17">
        <f t="shared" ca="1" si="875"/>
        <v>2777</v>
      </c>
      <c r="R3121" s="32">
        <f t="shared" ca="1" si="876"/>
        <v>-17411.78999999995</v>
      </c>
      <c r="S3121" s="19">
        <f t="shared" ca="1" si="884"/>
        <v>-9.5317830634386539E-3</v>
      </c>
      <c r="T3121" s="17">
        <f t="shared" ca="1" si="883"/>
        <v>1809296.8000000047</v>
      </c>
      <c r="U3121" s="19">
        <f t="shared" ca="1" si="870"/>
        <v>1.8092968000000047</v>
      </c>
      <c r="V3121" s="31">
        <f t="shared" ca="1" si="871"/>
        <v>0.8092968000000047</v>
      </c>
      <c r="W3121" s="21">
        <f ca="1">MIN((T3121-MAX($T$3:T3121))/MAX($T$3:T3121),0)</f>
        <v>-3.9393408224463952E-2</v>
      </c>
      <c r="X3121" s="22">
        <f t="shared" ca="1" si="872"/>
        <v>0.10692678510697218</v>
      </c>
      <c r="Y3121" s="20">
        <f t="shared" ca="1" si="877"/>
        <v>1.4983617034863218E-99</v>
      </c>
      <c r="Z3121" s="21">
        <f t="shared" ca="1" si="878"/>
        <v>-1</v>
      </c>
      <c r="AA3121" s="6">
        <f ca="1">Z3121-MAX($Z$3:Z3121)</f>
        <v>-6.568180272395117</v>
      </c>
      <c r="AB3121" s="6">
        <f t="shared" ca="1" si="879"/>
        <v>0.10692678510697218</v>
      </c>
      <c r="AC3121" s="11">
        <f t="shared" ca="1" si="880"/>
        <v>1.4983617034860953E-102</v>
      </c>
      <c r="AD3121" s="6">
        <f t="shared" ca="1" si="881"/>
        <v>-1</v>
      </c>
      <c r="AE3121" s="6">
        <f ca="1">AD3121-MAX($AD$3:AD3121)</f>
        <v>-6.568180272395117</v>
      </c>
      <c r="AF3121" s="6">
        <f t="shared" si="882"/>
        <v>-1.6406740632195937E-2</v>
      </c>
      <c r="AG3121" s="5">
        <f t="shared" si="873"/>
        <v>0.70436466401507214</v>
      </c>
      <c r="AH3121" s="6">
        <f>AG3121-MAX($AG$3:AG3121)</f>
        <v>-5.8483357755913845E-2</v>
      </c>
      <c r="AI3121" s="5"/>
      <c r="AJ3121" s="5">
        <f t="shared" si="874"/>
        <v>0.70436466401507214</v>
      </c>
      <c r="AK3121" s="5"/>
    </row>
    <row r="3122" spans="1:37" x14ac:dyDescent="0.5">
      <c r="A3122" s="14">
        <v>1626462000000</v>
      </c>
      <c r="B3122" s="26" t="d">
        <v>2020-12-20T11:00:00.00000020954757600</v>
      </c>
      <c r="C3122" s="23" t="s">
        <v>10</v>
      </c>
      <c r="D3122" s="27">
        <v>651.41999999999996</v>
      </c>
      <c r="E3122" s="27">
        <v>655.56</v>
      </c>
      <c r="F3122" s="27">
        <v>651.11</v>
      </c>
      <c r="G3122" s="27">
        <v>653.37</v>
      </c>
      <c r="H3122" s="27">
        <v>61048.406000000003</v>
      </c>
      <c r="I3122" s="27">
        <v>39882817.700000003</v>
      </c>
      <c r="J3122" s="15">
        <v>97086</v>
      </c>
      <c r="K3122" s="16">
        <v>3120</v>
      </c>
      <c r="L3122">
        <f ca="1">IF(K3122&gt;=$AM$5,AVERAGE(G3122:OFFSET(G3122,-$AM$5+1,,,)),0)</f>
        <v>653.37</v>
      </c>
      <c r="M3122">
        <f ca="1">IF(K3122&gt;=$AM$6,AVERAGE(G3122:OFFSET(G3122,-$AM$6+1,,,)),0)</f>
        <v>650.47299999999996</v>
      </c>
      <c r="N3122" s="14">
        <f t="shared" ca="1" si="867"/>
        <v>1</v>
      </c>
      <c r="O3122" s="14">
        <f t="shared" ca="1" si="868"/>
        <v>0</v>
      </c>
      <c r="P3122" s="14">
        <f t="shared" ca="1" si="869"/>
        <v>1</v>
      </c>
      <c r="Q3122" s="17">
        <f t="shared" ca="1" si="875"/>
        <v>2777</v>
      </c>
      <c r="R3122" s="32">
        <f t="shared" ca="1" si="876"/>
        <v>5637.309999999924</v>
      </c>
      <c r="S3122" s="19">
        <f t="shared" ca="1" si="884"/>
        <v>3.1157464049015671E-3</v>
      </c>
      <c r="T3122" s="17">
        <f t="shared" ca="1" si="883"/>
        <v>1814934.1100000045</v>
      </c>
      <c r="U3122" s="19">
        <f t="shared" ca="1" si="870"/>
        <v>1.8149341100000045</v>
      </c>
      <c r="V3122" s="31">
        <f t="shared" ca="1" si="871"/>
        <v>0.81493411000000449</v>
      </c>
      <c r="W3122" s="21">
        <f ca="1">MIN((T3122-MAX($T$3:T3122))/MAX($T$3:T3122),0)</f>
        <v>-3.6400401689614635E-2</v>
      </c>
      <c r="X3122" s="22">
        <f t="shared" ca="1" si="872"/>
        <v>-0.49411501181593387</v>
      </c>
      <c r="Y3122" s="20">
        <f t="shared" ca="1" si="877"/>
        <v>7.5799869266363508E-100</v>
      </c>
      <c r="Z3122" s="21">
        <f t="shared" ca="1" si="878"/>
        <v>-1</v>
      </c>
      <c r="AA3122" s="6">
        <f ca="1">Z3122-MAX($Z$3:Z3122)</f>
        <v>-6.568180272395117</v>
      </c>
      <c r="AB3122" s="6">
        <f t="shared" ca="1" si="879"/>
        <v>-0.49411501181593387</v>
      </c>
      <c r="AC3122" s="11">
        <f t="shared" ca="1" si="880"/>
        <v>7.579986926635205E-103</v>
      </c>
      <c r="AD3122" s="6">
        <f t="shared" ca="1" si="881"/>
        <v>-1</v>
      </c>
      <c r="AE3122" s="6">
        <f ca="1">AD3122-MAX($AD$3:AD3122)</f>
        <v>-6.568180272395117</v>
      </c>
      <c r="AF3122" s="6">
        <f t="shared" si="882"/>
        <v>5.311911241364875E-3</v>
      </c>
      <c r="AG3122" s="5">
        <f t="shared" si="873"/>
        <v>0.70967657525643701</v>
      </c>
      <c r="AH3122" s="6">
        <f>AG3122-MAX($AG$3:AG3122)</f>
        <v>-5.317144651454897E-2</v>
      </c>
      <c r="AI3122" s="5"/>
      <c r="AJ3122" s="5">
        <f t="shared" si="874"/>
        <v>0.70967657525643701</v>
      </c>
      <c r="AK3122" s="5"/>
    </row>
    <row r="3123" spans="1:37" x14ac:dyDescent="0.5">
      <c r="A3123" s="14">
        <v>1626465600000</v>
      </c>
      <c r="B3123" s="26" t="d">
        <v>2020-12-20T12:00:00.000</v>
      </c>
      <c r="C3123" s="23" t="s">
        <v>10</v>
      </c>
      <c r="D3123" s="27">
        <v>653.36</v>
      </c>
      <c r="E3123" s="27">
        <v>653.99</v>
      </c>
      <c r="F3123" s="27">
        <v>643.9</v>
      </c>
      <c r="G3123" s="27">
        <v>648.33000000000004</v>
      </c>
      <c r="H3123" s="27">
        <v>118375.198</v>
      </c>
      <c r="I3123" s="27">
        <v>76734059.400000006</v>
      </c>
      <c r="J3123" s="15">
        <v>85942</v>
      </c>
      <c r="K3123" s="16">
        <v>3121</v>
      </c>
      <c r="L3123">
        <f ca="1">IF(K3123&gt;=$AM$5,AVERAGE(G3123:OFFSET(G3123,-$AM$5+1,,,)),0)</f>
        <v>648.33000000000004</v>
      </c>
      <c r="M3123">
        <f ca="1">IF(K3123&gt;=$AM$6,AVERAGE(G3123:OFFSET(G3123,-$AM$6+1,,,)),0)</f>
        <v>650.7923333333332</v>
      </c>
      <c r="N3123" s="14">
        <f t="shared" ca="1" si="867"/>
        <v>0</v>
      </c>
      <c r="O3123" s="14">
        <f t="shared" ca="1" si="868"/>
        <v>-1</v>
      </c>
      <c r="P3123" s="14">
        <f t="shared" ca="1" si="869"/>
        <v>-1</v>
      </c>
      <c r="Q3123" s="17">
        <f t="shared" ca="1" si="875"/>
        <v>2777</v>
      </c>
      <c r="R3123" s="32">
        <f t="shared" ca="1" si="876"/>
        <v>-13996.0799999999</v>
      </c>
      <c r="S3123" s="19">
        <f t="shared" ca="1" si="884"/>
        <v>-7.7116187981060456E-3</v>
      </c>
      <c r="T3123" s="17">
        <f t="shared" ca="1" si="883"/>
        <v>1800938.0300000047</v>
      </c>
      <c r="U3123" s="19">
        <f t="shared" ca="1" si="870"/>
        <v>1.8009380300000046</v>
      </c>
      <c r="V3123" s="31">
        <f t="shared" ca="1" si="871"/>
        <v>0.80093803000000463</v>
      </c>
      <c r="W3123" s="21">
        <f ca="1">MIN((T3123-MAX($T$3:T3123))/MAX($T$3:T3123),0)</f>
        <v>-4.3831314465792401E-2</v>
      </c>
      <c r="X3123" s="22">
        <f t="shared" ca="1" si="872"/>
        <v>0.93903831002565408</v>
      </c>
      <c r="Y3123" s="20">
        <f t="shared" ca="1" si="877"/>
        <v>1.4697885040241501E-99</v>
      </c>
      <c r="Z3123" s="21">
        <f t="shared" ca="1" si="878"/>
        <v>-1</v>
      </c>
      <c r="AA3123" s="6">
        <f ca="1">Z3123-MAX($Z$3:Z3123)</f>
        <v>-6.568180272395117</v>
      </c>
      <c r="AB3123" s="6">
        <f t="shared" ca="1" si="879"/>
        <v>0.93903831002565408</v>
      </c>
      <c r="AC3123" s="11">
        <f t="shared" ca="1" si="880"/>
        <v>1.4697885040239279E-102</v>
      </c>
      <c r="AD3123" s="6">
        <f t="shared" ca="1" si="881"/>
        <v>-1</v>
      </c>
      <c r="AE3123" s="6">
        <f ca="1">AD3123-MAX($AD$3:AD3123)</f>
        <v>-6.568180272395117</v>
      </c>
      <c r="AF3123" s="6">
        <f t="shared" si="882"/>
        <v>-1.3188193426836858E-2</v>
      </c>
      <c r="AG3123" s="5">
        <f t="shared" si="873"/>
        <v>0.69648838182960016</v>
      </c>
      <c r="AH3123" s="6">
        <f>AG3123-MAX($AG$3:AG3123)</f>
        <v>-6.6359639941385828E-2</v>
      </c>
      <c r="AI3123" s="5"/>
      <c r="AJ3123" s="5">
        <f t="shared" si="874"/>
        <v>0.69648838182960016</v>
      </c>
      <c r="AK3123" s="5"/>
    </row>
    <row r="3124" spans="1:37" x14ac:dyDescent="0.5">
      <c r="A3124" s="14">
        <v>1626469200000</v>
      </c>
      <c r="B3124" s="26" t="d">
        <v>2020-12-20T12:59:59.99999979045242400</v>
      </c>
      <c r="C3124" s="23" t="s">
        <v>10</v>
      </c>
      <c r="D3124" s="27">
        <v>648.34</v>
      </c>
      <c r="E3124" s="27">
        <v>650.69000000000005</v>
      </c>
      <c r="F3124" s="27">
        <v>643.01</v>
      </c>
      <c r="G3124" s="27">
        <v>649.01</v>
      </c>
      <c r="H3124" s="27">
        <v>89601.691000000006</v>
      </c>
      <c r="I3124" s="27">
        <v>57995006</v>
      </c>
      <c r="J3124" s="15">
        <v>93716</v>
      </c>
      <c r="K3124" s="16">
        <v>3122</v>
      </c>
      <c r="L3124">
        <f ca="1">IF(K3124&gt;=$AM$5,AVERAGE(G3124:OFFSET(G3124,-$AM$5+1,,,)),0)</f>
        <v>649.01</v>
      </c>
      <c r="M3124">
        <f ca="1">IF(K3124&gt;=$AM$6,AVERAGE(G3124:OFFSET(G3124,-$AM$6+1,,,)),0)</f>
        <v>651.07955555555554</v>
      </c>
      <c r="N3124" s="14">
        <f t="shared" ca="1" si="867"/>
        <v>0</v>
      </c>
      <c r="O3124" s="14">
        <f t="shared" ca="1" si="868"/>
        <v>-1</v>
      </c>
      <c r="P3124" s="14">
        <f t="shared" ca="1" si="869"/>
        <v>-1</v>
      </c>
      <c r="Q3124" s="17">
        <f t="shared" ca="1" si="875"/>
        <v>-2777</v>
      </c>
      <c r="R3124" s="32">
        <f t="shared" ca="1" si="876"/>
        <v>-1888.359999999861</v>
      </c>
      <c r="S3124" s="19">
        <f t="shared" ca="1" si="884"/>
        <v>-1.0485424642844908E-3</v>
      </c>
      <c r="T3124" s="17">
        <f t="shared" ca="1" si="883"/>
        <v>1799049.6700000048</v>
      </c>
      <c r="U3124" s="19">
        <f t="shared" ca="1" si="870"/>
        <v>1.7990496700000047</v>
      </c>
      <c r="V3124" s="31">
        <f t="shared" ca="1" si="871"/>
        <v>0.79904967000000471</v>
      </c>
      <c r="W3124" s="21">
        <f ca="1">MIN((T3124-MAX($T$3:T3124))/MAX($T$3:T3124),0)</f>
        <v>-4.4833897935594107E-2</v>
      </c>
      <c r="X3124" s="22">
        <f t="shared" ca="1" si="872"/>
        <v>0.24307040229829224</v>
      </c>
      <c r="Y3124" s="20">
        <f t="shared" ca="1" si="877"/>
        <v>1.8270505869907054E-99</v>
      </c>
      <c r="Z3124" s="21">
        <f t="shared" ca="1" si="878"/>
        <v>-1</v>
      </c>
      <c r="AA3124" s="6">
        <f ca="1">Z3124-MAX($Z$3:Z3124)</f>
        <v>-6.568180272395117</v>
      </c>
      <c r="AB3124" s="6">
        <f t="shared" ca="1" si="879"/>
        <v>0.24307040229829224</v>
      </c>
      <c r="AC3124" s="11">
        <f t="shared" ca="1" si="880"/>
        <v>1.8270505869904292E-102</v>
      </c>
      <c r="AD3124" s="6">
        <f t="shared" ca="1" si="881"/>
        <v>-1</v>
      </c>
      <c r="AE3124" s="6">
        <f ca="1">AD3124-MAX($AD$3:AD3124)</f>
        <v>-6.568180272395117</v>
      </c>
      <c r="AF3124" s="6">
        <f t="shared" si="882"/>
        <v>1.7793594306048099E-3</v>
      </c>
      <c r="AG3124" s="5">
        <f t="shared" si="873"/>
        <v>0.69826774126020497</v>
      </c>
      <c r="AH3124" s="6">
        <f>AG3124-MAX($AG$3:AG3124)</f>
        <v>-6.4580280510781018E-2</v>
      </c>
      <c r="AI3124" s="5"/>
      <c r="AJ3124" s="5">
        <f t="shared" si="874"/>
        <v>0.69826774126020497</v>
      </c>
      <c r="AK3124" s="5"/>
    </row>
    <row r="3125" spans="1:37" x14ac:dyDescent="0.5">
      <c r="A3125" s="14">
        <v>1626472800000</v>
      </c>
      <c r="B3125" s="26" t="d">
        <v>2020-12-20T14:00:00.00000020954757600</v>
      </c>
      <c r="C3125" s="23" t="s">
        <v>10</v>
      </c>
      <c r="D3125" s="27">
        <v>649.01</v>
      </c>
      <c r="E3125" s="27">
        <v>653</v>
      </c>
      <c r="F3125" s="27">
        <v>646.79999999999995</v>
      </c>
      <c r="G3125" s="27">
        <v>649.27</v>
      </c>
      <c r="H3125" s="27">
        <v>75806.263999999996</v>
      </c>
      <c r="I3125" s="27">
        <v>49262717.799999997</v>
      </c>
      <c r="J3125" s="15">
        <v>103549</v>
      </c>
      <c r="K3125" s="16">
        <v>3123</v>
      </c>
      <c r="L3125">
        <f ca="1">IF(K3125&gt;=$AM$5,AVERAGE(G3125:OFFSET(G3125,-$AM$5+1,,,)),0)</f>
        <v>649.27</v>
      </c>
      <c r="M3125">
        <f ca="1">IF(K3125&gt;=$AM$6,AVERAGE(G3125:OFFSET(G3125,-$AM$6+1,,,)),0)</f>
        <v>651.36244444444435</v>
      </c>
      <c r="N3125" s="14">
        <f t="shared" ca="1" si="867"/>
        <v>0</v>
      </c>
      <c r="O3125" s="14">
        <f t="shared" ca="1" si="868"/>
        <v>-1</v>
      </c>
      <c r="P3125" s="14">
        <f t="shared" ca="1" si="869"/>
        <v>-1</v>
      </c>
      <c r="Q3125" s="17">
        <f t="shared" ca="1" si="875"/>
        <v>-2777</v>
      </c>
      <c r="R3125" s="32">
        <f t="shared" ca="1" si="876"/>
        <v>-722.01999999997474</v>
      </c>
      <c r="S3125" s="19">
        <f t="shared" ca="1" si="884"/>
        <v>-4.0133411102539086E-4</v>
      </c>
      <c r="T3125" s="17">
        <f t="shared" ca="1" si="883"/>
        <v>1798327.6500000048</v>
      </c>
      <c r="U3125" s="19">
        <f t="shared" ca="1" si="870"/>
        <v>1.7983276500000047</v>
      </c>
      <c r="V3125" s="31">
        <f t="shared" ca="1" si="871"/>
        <v>0.79832765000000472</v>
      </c>
      <c r="W3125" s="21">
        <f ca="1">MIN((T3125-MAX($T$3:T3125))/MAX($T$3:T3125),0)</f>
        <v>-4.5217238674047741E-2</v>
      </c>
      <c r="X3125" s="22">
        <f t="shared" ca="1" si="872"/>
        <v>0.1539639134712314</v>
      </c>
      <c r="Y3125" s="20">
        <f t="shared" ca="1" si="877"/>
        <v>2.108350445473705E-99</v>
      </c>
      <c r="Z3125" s="21">
        <f t="shared" ca="1" si="878"/>
        <v>-1</v>
      </c>
      <c r="AA3125" s="6">
        <f ca="1">Z3125-MAX($Z$3:Z3125)</f>
        <v>-6.568180272395117</v>
      </c>
      <c r="AB3125" s="6">
        <f t="shared" ca="1" si="879"/>
        <v>0.1539639134712314</v>
      </c>
      <c r="AC3125" s="11">
        <f t="shared" ca="1" si="880"/>
        <v>2.1083504454733862E-102</v>
      </c>
      <c r="AD3125" s="6">
        <f t="shared" ca="1" si="881"/>
        <v>-1</v>
      </c>
      <c r="AE3125" s="6">
        <f ca="1">AD3125-MAX($AD$3:AD3125)</f>
        <v>-6.568180272395117</v>
      </c>
      <c r="AF3125" s="6">
        <f t="shared" si="882"/>
        <v>6.8034331170196971E-4</v>
      </c>
      <c r="AG3125" s="5">
        <f t="shared" si="873"/>
        <v>0.69894808457190694</v>
      </c>
      <c r="AH3125" s="6">
        <f>AG3125-MAX($AG$3:AG3125)</f>
        <v>-6.3899937199079049E-2</v>
      </c>
      <c r="AI3125" s="5"/>
      <c r="AJ3125" s="5">
        <f t="shared" si="874"/>
        <v>0.69894808457190694</v>
      </c>
      <c r="AK3125" s="5"/>
    </row>
    <row r="3126" spans="1:37" x14ac:dyDescent="0.5">
      <c r="A3126" s="14">
        <v>1626476400000</v>
      </c>
      <c r="B3126" s="26" t="d">
        <v>2020-12-20T15:00:00.000</v>
      </c>
      <c r="C3126" s="23" t="s">
        <v>10</v>
      </c>
      <c r="D3126" s="27">
        <v>649.27</v>
      </c>
      <c r="E3126" s="27">
        <v>655</v>
      </c>
      <c r="F3126" s="27">
        <v>649.09</v>
      </c>
      <c r="G3126" s="27">
        <v>654.86</v>
      </c>
      <c r="H3126" s="27">
        <v>83995.77</v>
      </c>
      <c r="I3126" s="27">
        <v>54827961</v>
      </c>
      <c r="J3126" s="15">
        <v>99822</v>
      </c>
      <c r="K3126" s="16">
        <v>3124</v>
      </c>
      <c r="L3126">
        <f ca="1">IF(K3126&gt;=$AM$5,AVERAGE(G3126:OFFSET(G3126,-$AM$5+1,,,)),0)</f>
        <v>654.86</v>
      </c>
      <c r="M3126">
        <f ca="1">IF(K3126&gt;=$AM$6,AVERAGE(G3126:OFFSET(G3126,-$AM$6+1,,,)),0)</f>
        <v>651.63999999999987</v>
      </c>
      <c r="N3126" s="14">
        <f t="shared" ca="1" si="867"/>
        <v>1</v>
      </c>
      <c r="O3126" s="14">
        <f t="shared" ca="1" si="868"/>
        <v>0</v>
      </c>
      <c r="P3126" s="14">
        <f t="shared" ca="1" si="869"/>
        <v>1</v>
      </c>
      <c r="Q3126" s="17">
        <f t="shared" ca="1" si="875"/>
        <v>-2777</v>
      </c>
      <c r="R3126" s="32">
        <f t="shared" ca="1" si="876"/>
        <v>-15523.430000000088</v>
      </c>
      <c r="S3126" s="19">
        <f t="shared" ca="1" si="884"/>
        <v>-8.6321477623947148E-3</v>
      </c>
      <c r="T3126" s="17">
        <f t="shared" ca="1" si="883"/>
        <v>1782804.2200000046</v>
      </c>
      <c r="U3126" s="19">
        <f t="shared" ca="1" si="870"/>
        <v>1.7828042200000047</v>
      </c>
      <c r="V3126" s="31">
        <f t="shared" ca="1" si="871"/>
        <v>0.78280422000000471</v>
      </c>
      <c r="W3126" s="21">
        <f ca="1">MIN((T3126-MAX($T$3:T3126))/MAX($T$3:T3126),0)</f>
        <v>-5.3459064550800649E-2</v>
      </c>
      <c r="X3126" s="22">
        <f t="shared" ca="1" si="872"/>
        <v>-0.10803204864442351</v>
      </c>
      <c r="Y3126" s="20">
        <f t="shared" ca="1" si="877"/>
        <v>1.8805810275887979E-99</v>
      </c>
      <c r="Z3126" s="21">
        <f t="shared" ca="1" si="878"/>
        <v>-1</v>
      </c>
      <c r="AA3126" s="6">
        <f ca="1">Z3126-MAX($Z$3:Z3126)</f>
        <v>-6.568180272395117</v>
      </c>
      <c r="AB3126" s="6">
        <f t="shared" ca="1" si="879"/>
        <v>-0.10803204864442351</v>
      </c>
      <c r="AC3126" s="11">
        <f t="shared" ca="1" si="880"/>
        <v>1.8805810275885133E-102</v>
      </c>
      <c r="AD3126" s="6">
        <f t="shared" ca="1" si="881"/>
        <v>-1</v>
      </c>
      <c r="AE3126" s="6">
        <f ca="1">AD3126-MAX($AD$3:AD3126)</f>
        <v>-6.568180272395117</v>
      </c>
      <c r="AF3126" s="6">
        <f t="shared" si="882"/>
        <v>1.4627381201591017E-2</v>
      </c>
      <c r="AG3126" s="5">
        <f t="shared" si="873"/>
        <v>0.71357546577349795</v>
      </c>
      <c r="AH3126" s="6">
        <f>AG3126-MAX($AG$3:AG3126)</f>
        <v>-4.9272555997488032E-2</v>
      </c>
      <c r="AI3126" s="5"/>
      <c r="AJ3126" s="5">
        <f t="shared" si="874"/>
        <v>0.71357546577349795</v>
      </c>
      <c r="AK3126" s="5"/>
    </row>
    <row r="3127" spans="1:37" x14ac:dyDescent="0.5">
      <c r="A3127" s="14">
        <v>1626480000000</v>
      </c>
      <c r="B3127" s="26" t="d">
        <v>2020-12-20T15:59:59.99999979045242400</v>
      </c>
      <c r="C3127" s="23" t="s">
        <v>10</v>
      </c>
      <c r="D3127" s="27">
        <v>654.87</v>
      </c>
      <c r="E3127" s="27">
        <v>656.07</v>
      </c>
      <c r="F3127" s="27">
        <v>648.01</v>
      </c>
      <c r="G3127" s="27">
        <v>648.33000000000004</v>
      </c>
      <c r="H3127" s="27">
        <v>92495.182000000001</v>
      </c>
      <c r="I3127" s="27">
        <v>60324653.899999999</v>
      </c>
      <c r="J3127" s="15">
        <v>171657</v>
      </c>
      <c r="K3127" s="16">
        <v>3125</v>
      </c>
      <c r="L3127">
        <f ca="1">IF(K3127&gt;=$AM$5,AVERAGE(G3127:OFFSET(G3127,-$AM$5+1,,,)),0)</f>
        <v>648.33000000000004</v>
      </c>
      <c r="M3127">
        <f ca="1">IF(K3127&gt;=$AM$6,AVERAGE(G3127:OFFSET(G3127,-$AM$6+1,,,)),0)</f>
        <v>651.78455555555558</v>
      </c>
      <c r="N3127" s="14">
        <f t="shared" ca="1" si="867"/>
        <v>0</v>
      </c>
      <c r="O3127" s="14">
        <f t="shared" ca="1" si="868"/>
        <v>-1</v>
      </c>
      <c r="P3127" s="14">
        <f t="shared" ca="1" si="869"/>
        <v>-1</v>
      </c>
      <c r="Q3127" s="17">
        <f t="shared" ca="1" si="875"/>
        <v>2722</v>
      </c>
      <c r="R3127" s="32">
        <f t="shared" ca="1" si="876"/>
        <v>-17774.659999999927</v>
      </c>
      <c r="S3127" s="19">
        <f t="shared" ca="1" si="884"/>
        <v>-9.9700571720656352E-3</v>
      </c>
      <c r="T3127" s="17">
        <f t="shared" ca="1" si="883"/>
        <v>1765029.5600000047</v>
      </c>
      <c r="U3127" s="19">
        <f t="shared" ca="1" si="870"/>
        <v>1.7650295600000048</v>
      </c>
      <c r="V3127" s="31">
        <f t="shared" ca="1" si="871"/>
        <v>0.76502956000000477</v>
      </c>
      <c r="W3127" s="21">
        <f ca="1">MIN((T3127-MAX($T$3:T3127))/MAX($T$3:T3127),0)</f>
        <v>-6.2896131792929647E-2</v>
      </c>
      <c r="X3127" s="22">
        <f t="shared" ca="1" si="872"/>
        <v>0.10118857175783957</v>
      </c>
      <c r="Y3127" s="20">
        <f t="shared" ca="1" si="877"/>
        <v>2.0708743358453988E-99</v>
      </c>
      <c r="Z3127" s="21">
        <f t="shared" ca="1" si="878"/>
        <v>-1</v>
      </c>
      <c r="AA3127" s="6">
        <f ca="1">Z3127-MAX($Z$3:Z3127)</f>
        <v>-6.568180272395117</v>
      </c>
      <c r="AB3127" s="6">
        <f t="shared" ca="1" si="879"/>
        <v>0.10118857175783957</v>
      </c>
      <c r="AC3127" s="11">
        <f t="shared" ca="1" si="880"/>
        <v>2.0708743358450855E-102</v>
      </c>
      <c r="AD3127" s="6">
        <f t="shared" ca="1" si="881"/>
        <v>-1</v>
      </c>
      <c r="AE3127" s="6">
        <f ca="1">AD3127-MAX($AD$3:AD3127)</f>
        <v>-6.568180272395117</v>
      </c>
      <c r="AF3127" s="6">
        <f t="shared" si="882"/>
        <v>-1.7087083943897796E-2</v>
      </c>
      <c r="AG3127" s="5">
        <f t="shared" si="873"/>
        <v>0.69648838182960016</v>
      </c>
      <c r="AH3127" s="6">
        <f>AG3127-MAX($AG$3:AG3127)</f>
        <v>-6.6359639941385828E-2</v>
      </c>
      <c r="AI3127" s="5"/>
      <c r="AJ3127" s="5">
        <f t="shared" si="874"/>
        <v>0.69648838182960016</v>
      </c>
      <c r="AK3127" s="5"/>
    </row>
    <row r="3128" spans="1:37" x14ac:dyDescent="0.5">
      <c r="A3128" s="14">
        <v>1626483600000</v>
      </c>
      <c r="B3128" s="26" t="d">
        <v>2020-12-20T17:00:00.00000020954757600</v>
      </c>
      <c r="C3128" s="23" t="s">
        <v>10</v>
      </c>
      <c r="D3128" s="27">
        <v>648.33000000000004</v>
      </c>
      <c r="E3128" s="27">
        <v>651.69000000000005</v>
      </c>
      <c r="F3128" s="27">
        <v>647.03</v>
      </c>
      <c r="G3128" s="27">
        <v>648.46</v>
      </c>
      <c r="H3128" s="27">
        <v>42841.902000000002</v>
      </c>
      <c r="I3128" s="27">
        <v>27833096.100000001</v>
      </c>
      <c r="J3128" s="15">
        <v>120386</v>
      </c>
      <c r="K3128" s="16">
        <v>3126</v>
      </c>
      <c r="L3128">
        <f ca="1">IF(K3128&gt;=$AM$5,AVERAGE(G3128:OFFSET(G3128,-$AM$5+1,,,)),0)</f>
        <v>648.46</v>
      </c>
      <c r="M3128">
        <f ca="1">IF(K3128&gt;=$AM$6,AVERAGE(G3128:OFFSET(G3128,-$AM$6+1,,,)),0)</f>
        <v>651.90300000000002</v>
      </c>
      <c r="N3128" s="14">
        <f t="shared" ca="1" si="867"/>
        <v>0</v>
      </c>
      <c r="O3128" s="14">
        <f t="shared" ca="1" si="868"/>
        <v>-1</v>
      </c>
      <c r="P3128" s="14">
        <f t="shared" ca="1" si="869"/>
        <v>-1</v>
      </c>
      <c r="Q3128" s="17">
        <f t="shared" ca="1" si="875"/>
        <v>-2722</v>
      </c>
      <c r="R3128" s="32">
        <f t="shared" ca="1" si="876"/>
        <v>-353.85999999998762</v>
      </c>
      <c r="S3128" s="19">
        <f t="shared" ca="1" si="884"/>
        <v>-2.0048389444536367E-4</v>
      </c>
      <c r="T3128" s="17">
        <f t="shared" ca="1" si="883"/>
        <v>1764675.7000000046</v>
      </c>
      <c r="U3128" s="19">
        <f t="shared" ca="1" si="870"/>
        <v>1.7646757000000046</v>
      </c>
      <c r="V3128" s="31">
        <f t="shared" ca="1" si="871"/>
        <v>0.76467570000000462</v>
      </c>
      <c r="W3128" s="21">
        <f ca="1">MIN((T3128-MAX($T$3:T3128))/MAX($T$3:T3128),0)</f>
        <v>-6.3084006025927675E-2</v>
      </c>
      <c r="X3128" s="22">
        <f t="shared" ca="1" si="872"/>
        <v>0.53682017729312648</v>
      </c>
      <c r="Y3128" s="20">
        <f t="shared" ca="1" si="877"/>
        <v>3.1825614639657111E-99</v>
      </c>
      <c r="Z3128" s="21">
        <f t="shared" ca="1" si="878"/>
        <v>-1</v>
      </c>
      <c r="AA3128" s="6">
        <f ca="1">Z3128-MAX($Z$3:Z3128)</f>
        <v>-6.568180272395117</v>
      </c>
      <c r="AB3128" s="6">
        <f t="shared" ca="1" si="879"/>
        <v>0.53682017729312648</v>
      </c>
      <c r="AC3128" s="11">
        <f t="shared" ca="1" si="880"/>
        <v>3.1825614639652297E-102</v>
      </c>
      <c r="AD3128" s="6">
        <f t="shared" ca="1" si="881"/>
        <v>-1</v>
      </c>
      <c r="AE3128" s="6">
        <f ca="1">AD3128-MAX($AD$3:AD3128)</f>
        <v>-6.568180272395117</v>
      </c>
      <c r="AF3128" s="6">
        <f t="shared" si="882"/>
        <v>3.4017165585098486E-4</v>
      </c>
      <c r="AG3128" s="5">
        <f t="shared" si="873"/>
        <v>0.69682855348545114</v>
      </c>
      <c r="AH3128" s="6">
        <f>AG3128-MAX($AG$3:AG3128)</f>
        <v>-6.6019468285534844E-2</v>
      </c>
      <c r="AI3128" s="5"/>
      <c r="AJ3128" s="5">
        <f t="shared" si="874"/>
        <v>0.69682855348545114</v>
      </c>
      <c r="AK3128" s="5"/>
    </row>
    <row r="3129" spans="1:37" x14ac:dyDescent="0.5">
      <c r="A3129" s="14">
        <v>1626487200000</v>
      </c>
      <c r="B3129" s="26" t="d">
        <v>2020-12-20T18:00:00.000</v>
      </c>
      <c r="C3129" s="23" t="s">
        <v>10</v>
      </c>
      <c r="D3129" s="27">
        <v>648.44000000000005</v>
      </c>
      <c r="E3129" s="27">
        <v>650.91999999999996</v>
      </c>
      <c r="F3129" s="27">
        <v>646</v>
      </c>
      <c r="G3129" s="27">
        <v>650.12</v>
      </c>
      <c r="H3129" s="27">
        <v>65375.288</v>
      </c>
      <c r="I3129" s="27">
        <v>42380987</v>
      </c>
      <c r="J3129" s="15">
        <v>131624</v>
      </c>
      <c r="K3129" s="16">
        <v>3127</v>
      </c>
      <c r="L3129">
        <f ca="1">IF(K3129&gt;=$AM$5,AVERAGE(G3129:OFFSET(G3129,-$AM$5+1,,,)),0)</f>
        <v>650.12</v>
      </c>
      <c r="M3129">
        <f ca="1">IF(K3129&gt;=$AM$6,AVERAGE(G3129:OFFSET(G3129,-$AM$6+1,,,)),0)</f>
        <v>651.95200000000011</v>
      </c>
      <c r="N3129" s="14">
        <f t="shared" ca="1" si="867"/>
        <v>0</v>
      </c>
      <c r="O3129" s="14">
        <f t="shared" ca="1" si="868"/>
        <v>-1</v>
      </c>
      <c r="P3129" s="14">
        <f t="shared" ca="1" si="869"/>
        <v>-1</v>
      </c>
      <c r="Q3129" s="17">
        <f t="shared" ca="1" si="875"/>
        <v>-2722</v>
      </c>
      <c r="R3129" s="32">
        <f t="shared" ca="1" si="876"/>
        <v>-4518.5199999999131</v>
      </c>
      <c r="S3129" s="19">
        <f t="shared" ca="1" si="884"/>
        <v>-2.5605384604094118E-3</v>
      </c>
      <c r="T3129" s="17">
        <f t="shared" ca="1" si="883"/>
        <v>1760157.1800000046</v>
      </c>
      <c r="U3129" s="19">
        <f t="shared" ca="1" si="870"/>
        <v>1.7601571800000047</v>
      </c>
      <c r="V3129" s="31">
        <f t="shared" ca="1" si="871"/>
        <v>0.76015718000000465</v>
      </c>
      <c r="W3129" s="21">
        <f ca="1">MIN((T3129-MAX($T$3:T3129))/MAX($T$3:T3129),0)</f>
        <v>-6.548301546267106E-2</v>
      </c>
      <c r="X3129" s="22">
        <f t="shared" ca="1" si="872"/>
        <v>-0.52596605071362146</v>
      </c>
      <c r="Y3129" s="20">
        <f t="shared" ca="1" si="877"/>
        <v>1.5086421796103044E-99</v>
      </c>
      <c r="Z3129" s="21">
        <f t="shared" ca="1" si="878"/>
        <v>-1</v>
      </c>
      <c r="AA3129" s="6">
        <f ca="1">Z3129-MAX($Z$3:Z3129)</f>
        <v>-6.568180272395117</v>
      </c>
      <c r="AB3129" s="6">
        <f t="shared" ca="1" si="879"/>
        <v>-0.52596605071362146</v>
      </c>
      <c r="AC3129" s="11">
        <f t="shared" ca="1" si="880"/>
        <v>1.5086421796100764E-102</v>
      </c>
      <c r="AD3129" s="6">
        <f t="shared" ca="1" si="881"/>
        <v>-1</v>
      </c>
      <c r="AE3129" s="6">
        <f ca="1">AD3129-MAX($AD$3:AD3129)</f>
        <v>-6.568180272395117</v>
      </c>
      <c r="AF3129" s="6">
        <f t="shared" si="882"/>
        <v>4.3437303747120293E-3</v>
      </c>
      <c r="AG3129" s="5">
        <f t="shared" si="873"/>
        <v>0.70117228386016317</v>
      </c>
      <c r="AH3129" s="6">
        <f>AG3129-MAX($AG$3:AG3129)</f>
        <v>-6.1675737910822814E-2</v>
      </c>
      <c r="AI3129" s="5"/>
      <c r="AJ3129" s="5">
        <f t="shared" si="874"/>
        <v>0.70117228386016317</v>
      </c>
      <c r="AK3129" s="5"/>
    </row>
    <row r="3130" spans="1:37" x14ac:dyDescent="0.5">
      <c r="A3130" s="14">
        <v>1626490800000</v>
      </c>
      <c r="B3130" s="26" t="d">
        <v>2020-12-20T18:59:59.99999979045242400</v>
      </c>
      <c r="C3130" s="23" t="s">
        <v>10</v>
      </c>
      <c r="D3130" s="27">
        <v>650.13</v>
      </c>
      <c r="E3130" s="27">
        <v>651.46</v>
      </c>
      <c r="F3130" s="27">
        <v>648.36</v>
      </c>
      <c r="G3130" s="27">
        <v>650.79</v>
      </c>
      <c r="H3130" s="27">
        <v>44146.91</v>
      </c>
      <c r="I3130" s="27">
        <v>28694245.100000001</v>
      </c>
      <c r="J3130" s="15">
        <v>91285</v>
      </c>
      <c r="K3130" s="16">
        <v>3128</v>
      </c>
      <c r="L3130">
        <f ca="1">IF(K3130&gt;=$AM$5,AVERAGE(G3130:OFFSET(G3130,-$AM$5+1,,,)),0)</f>
        <v>650.79</v>
      </c>
      <c r="M3130">
        <f ca="1">IF(K3130&gt;=$AM$6,AVERAGE(G3130:OFFSET(G3130,-$AM$6+1,,,)),0)</f>
        <v>652.01766666666674</v>
      </c>
      <c r="N3130" s="14">
        <f t="shared" ca="1" si="867"/>
        <v>0</v>
      </c>
      <c r="O3130" s="14">
        <f t="shared" ca="1" si="868"/>
        <v>-1</v>
      </c>
      <c r="P3130" s="14">
        <f t="shared" ca="1" si="869"/>
        <v>-1</v>
      </c>
      <c r="Q3130" s="17">
        <f t="shared" ca="1" si="875"/>
        <v>-2722</v>
      </c>
      <c r="R3130" s="32">
        <f t="shared" ca="1" si="876"/>
        <v>-1823.7399999998886</v>
      </c>
      <c r="S3130" s="19">
        <f t="shared" ca="1" si="884"/>
        <v>-1.0361233762088702E-3</v>
      </c>
      <c r="T3130" s="17">
        <f t="shared" ca="1" si="883"/>
        <v>1758333.4400000046</v>
      </c>
      <c r="U3130" s="19">
        <f t="shared" ca="1" si="870"/>
        <v>1.7583334400000046</v>
      </c>
      <c r="V3130" s="31">
        <f t="shared" ca="1" si="871"/>
        <v>0.75833344000000458</v>
      </c>
      <c r="W3130" s="21">
        <f ca="1">MIN((T3130-MAX($T$3:T3130))/MAX($T$3:T3130),0)</f>
        <v>-6.6451290355814457E-2</v>
      </c>
      <c r="X3130" s="22">
        <f t="shared" ca="1" si="872"/>
        <v>0.32471563261029146</v>
      </c>
      <c r="Y3130" s="20">
        <f t="shared" ca="1" si="877"/>
        <v>1.9985218793450334E-99</v>
      </c>
      <c r="Z3130" s="21">
        <f t="shared" ca="1" si="878"/>
        <v>-1</v>
      </c>
      <c r="AA3130" s="6">
        <f ca="1">Z3130-MAX($Z$3:Z3130)</f>
        <v>-6.568180272395117</v>
      </c>
      <c r="AB3130" s="6">
        <f t="shared" ca="1" si="879"/>
        <v>0.32471563261029146</v>
      </c>
      <c r="AC3130" s="11">
        <f t="shared" ca="1" si="880"/>
        <v>1.9985218793447314E-102</v>
      </c>
      <c r="AD3130" s="6">
        <f t="shared" ca="1" si="881"/>
        <v>-1</v>
      </c>
      <c r="AE3130" s="6">
        <f ca="1">AD3130-MAX($AD$3:AD3130)</f>
        <v>-6.568180272395117</v>
      </c>
      <c r="AF3130" s="6">
        <f t="shared" si="882"/>
        <v>1.753192380154811E-3</v>
      </c>
      <c r="AG3130" s="5">
        <f t="shared" si="873"/>
        <v>0.70292547624031798</v>
      </c>
      <c r="AH3130" s="6">
        <f>AG3130-MAX($AG$3:AG3130)</f>
        <v>-5.9922545530668003E-2</v>
      </c>
      <c r="AI3130" s="5"/>
      <c r="AJ3130" s="5">
        <f t="shared" si="874"/>
        <v>0.70292547624031798</v>
      </c>
      <c r="AK3130" s="5"/>
    </row>
    <row r="3131" spans="1:37" x14ac:dyDescent="0.5">
      <c r="A3131" s="14">
        <v>1626494400000</v>
      </c>
      <c r="B3131" s="26" t="d">
        <v>2020-12-20T20:00:00.00000020954757600</v>
      </c>
      <c r="C3131" s="23" t="s">
        <v>10</v>
      </c>
      <c r="D3131" s="27">
        <v>650.78</v>
      </c>
      <c r="E3131" s="27">
        <v>659</v>
      </c>
      <c r="F3131" s="27">
        <v>650.17999999999995</v>
      </c>
      <c r="G3131" s="27">
        <v>657.55</v>
      </c>
      <c r="H3131" s="27">
        <v>130961.12300000001</v>
      </c>
      <c r="I3131" s="27">
        <v>85864644</v>
      </c>
      <c r="J3131" s="15">
        <v>104964</v>
      </c>
      <c r="K3131" s="16">
        <v>3129</v>
      </c>
      <c r="L3131">
        <f ca="1">IF(K3131&gt;=$AM$5,AVERAGE(G3131:OFFSET(G3131,-$AM$5+1,,,)),0)</f>
        <v>657.55</v>
      </c>
      <c r="M3131">
        <f ca="1">IF(K3131&gt;=$AM$6,AVERAGE(G3131:OFFSET(G3131,-$AM$6+1,,,)),0)</f>
        <v>652.13022222222219</v>
      </c>
      <c r="N3131" s="14">
        <f t="shared" ca="1" si="867"/>
        <v>1</v>
      </c>
      <c r="O3131" s="14">
        <f t="shared" ca="1" si="868"/>
        <v>0</v>
      </c>
      <c r="P3131" s="14">
        <f t="shared" ca="1" si="869"/>
        <v>1</v>
      </c>
      <c r="Q3131" s="17">
        <f t="shared" ca="1" si="875"/>
        <v>-2722</v>
      </c>
      <c r="R3131" s="32">
        <f t="shared" ca="1" si="876"/>
        <v>-18400.719999999976</v>
      </c>
      <c r="S3131" s="19">
        <f t="shared" ca="1" si="884"/>
        <v>-1.0464863820140922E-2</v>
      </c>
      <c r="T3131" s="17">
        <f t="shared" ca="1" si="883"/>
        <v>1739932.7200000046</v>
      </c>
      <c r="U3131" s="19">
        <f t="shared" ca="1" si="870"/>
        <v>1.7399327200000045</v>
      </c>
      <c r="V3131" s="31">
        <f t="shared" ca="1" si="871"/>
        <v>0.73993272000000454</v>
      </c>
      <c r="W3131" s="21">
        <f ca="1">MIN((T3131-MAX($T$3:T3131))/MAX($T$3:T3131),0)</f>
        <v>-7.6220750471709134E-2</v>
      </c>
      <c r="X3131" s="22">
        <f t="shared" ca="1" si="872"/>
        <v>-1.9664844719596455</v>
      </c>
      <c r="Y3131" s="20">
        <f t="shared" ca="1" si="877"/>
        <v>-1.9315403632585831E-99</v>
      </c>
      <c r="Z3131" s="21">
        <f t="shared" ca="1" si="878"/>
        <v>-1</v>
      </c>
      <c r="AA3131" s="6">
        <f ca="1">Z3131-MAX($Z$3:Z3131)</f>
        <v>-6.568180272395117</v>
      </c>
      <c r="AB3131" s="6">
        <f t="shared" ca="1" si="879"/>
        <v>-1.9664844719596455</v>
      </c>
      <c r="AC3131" s="11">
        <f t="shared" ca="1" si="880"/>
        <v>-1.9315403632582912E-102</v>
      </c>
      <c r="AD3131" s="6">
        <f t="shared" ca="1" si="881"/>
        <v>-1</v>
      </c>
      <c r="AE3131" s="6">
        <f ca="1">AD3131-MAX($AD$3:AD3131)</f>
        <v>-6.568180272395117</v>
      </c>
      <c r="AF3131" s="6">
        <f t="shared" si="882"/>
        <v>1.7688926104249547E-2</v>
      </c>
      <c r="AG3131" s="5">
        <f t="shared" si="873"/>
        <v>0.72061440234456753</v>
      </c>
      <c r="AH3131" s="6">
        <f>AG3131-MAX($AG$3:AG3131)</f>
        <v>-4.2233619426418456E-2</v>
      </c>
      <c r="AI3131" s="5"/>
      <c r="AJ3131" s="5">
        <f t="shared" si="874"/>
        <v>0.72061440234456753</v>
      </c>
      <c r="AK3131" s="5"/>
    </row>
    <row r="3132" spans="1:37" x14ac:dyDescent="0.5">
      <c r="A3132" s="14">
        <v>1626498000000</v>
      </c>
      <c r="B3132" s="26" t="d">
        <v>2020-12-20T21:00:00.000</v>
      </c>
      <c r="C3132" s="23" t="s">
        <v>10</v>
      </c>
      <c r="D3132" s="27">
        <v>657.55</v>
      </c>
      <c r="E3132" s="27">
        <v>658.29</v>
      </c>
      <c r="F3132" s="27">
        <v>628</v>
      </c>
      <c r="G3132" s="27">
        <v>632.53</v>
      </c>
      <c r="H3132" s="27">
        <v>448470.73499999999</v>
      </c>
      <c r="I3132" s="27">
        <v>287456590</v>
      </c>
      <c r="J3132" s="15">
        <v>90466</v>
      </c>
      <c r="K3132" s="16">
        <v>3130</v>
      </c>
      <c r="L3132">
        <f ca="1">IF(K3132&gt;=$AM$5,AVERAGE(G3132:OFFSET(G3132,-$AM$5+1,,,)),0)</f>
        <v>632.53</v>
      </c>
      <c r="M3132">
        <f ca="1">IF(K3132&gt;=$AM$6,AVERAGE(G3132:OFFSET(G3132,-$AM$6+1,,,)),0)</f>
        <v>652.06977777777774</v>
      </c>
      <c r="N3132" s="14">
        <f t="shared" ca="1" si="867"/>
        <v>0</v>
      </c>
      <c r="O3132" s="14">
        <f t="shared" ca="1" si="868"/>
        <v>-1</v>
      </c>
      <c r="P3132" s="14">
        <f t="shared" ca="1" si="869"/>
        <v>-1</v>
      </c>
      <c r="Q3132" s="17">
        <f t="shared" ca="1" si="875"/>
        <v>2646</v>
      </c>
      <c r="R3132" s="32">
        <f t="shared" ca="1" si="876"/>
        <v>-66202.919999999955</v>
      </c>
      <c r="S3132" s="19">
        <f t="shared" ca="1" si="884"/>
        <v>-3.8049126405301337E-2</v>
      </c>
      <c r="T3132" s="17">
        <f t="shared" ca="1" si="883"/>
        <v>1673729.8000000047</v>
      </c>
      <c r="U3132" s="19">
        <f t="shared" ca="1" si="870"/>
        <v>1.6737298000000047</v>
      </c>
      <c r="V3132" s="31">
        <f t="shared" ca="1" si="871"/>
        <v>0.67372980000000471</v>
      </c>
      <c r="W3132" s="21">
        <f ca="1">MIN((T3132-MAX($T$3:T3132))/MAX($T$3:T3132),0)</f>
        <v>-0.11136974390760547</v>
      </c>
      <c r="X3132" s="22">
        <f t="shared" ca="1" si="872"/>
        <v>2.4244570046944385</v>
      </c>
      <c r="Y3132" s="20">
        <f t="shared" ca="1" si="877"/>
        <v>-6.6144769268108951E-99</v>
      </c>
      <c r="Z3132" s="21">
        <f t="shared" ca="1" si="878"/>
        <v>-1</v>
      </c>
      <c r="AA3132" s="6">
        <f ca="1">Z3132-MAX($Z$3:Z3132)</f>
        <v>-6.568180272395117</v>
      </c>
      <c r="AB3132" s="6">
        <f t="shared" ca="1" si="879"/>
        <v>2.4244570046944385</v>
      </c>
      <c r="AC3132" s="11">
        <f t="shared" ca="1" si="880"/>
        <v>-6.6144769268098954E-102</v>
      </c>
      <c r="AD3132" s="6">
        <f t="shared" ca="1" si="881"/>
        <v>-1</v>
      </c>
      <c r="AE3132" s="6">
        <f ca="1">AD3132-MAX($AD$3:AD3132)</f>
        <v>-6.568180272395117</v>
      </c>
      <c r="AF3132" s="6">
        <f t="shared" si="882"/>
        <v>-6.5469960226083312E-2</v>
      </c>
      <c r="AG3132" s="5">
        <f t="shared" si="873"/>
        <v>0.65514444211848422</v>
      </c>
      <c r="AH3132" s="6">
        <f>AG3132-MAX($AG$3:AG3132)</f>
        <v>-0.10770357965250177</v>
      </c>
      <c r="AI3132" s="5"/>
      <c r="AJ3132" s="5">
        <f t="shared" si="874"/>
        <v>0.65514444211848422</v>
      </c>
      <c r="AK3132" s="5"/>
    </row>
    <row r="3133" spans="1:37" x14ac:dyDescent="0.5">
      <c r="A3133" s="14">
        <v>1626501600000</v>
      </c>
      <c r="B3133" s="26" t="d">
        <v>2020-12-20T21:59:59.99999979045242400</v>
      </c>
      <c r="C3133" s="23" t="s">
        <v>10</v>
      </c>
      <c r="D3133" s="27">
        <v>632.66</v>
      </c>
      <c r="E3133" s="27">
        <v>637.41999999999996</v>
      </c>
      <c r="F3133" s="27">
        <v>620.92999999999995</v>
      </c>
      <c r="G3133" s="27">
        <v>636.07000000000005</v>
      </c>
      <c r="H3133" s="27">
        <v>326081.97600000002</v>
      </c>
      <c r="I3133" s="27">
        <v>205696406</v>
      </c>
      <c r="J3133" s="15">
        <v>82845</v>
      </c>
      <c r="K3133" s="16">
        <v>3131</v>
      </c>
      <c r="L3133">
        <f ca="1">IF(K3133&gt;=$AM$5,AVERAGE(G3133:OFFSET(G3133,-$AM$5+1,,,)),0)</f>
        <v>636.07000000000005</v>
      </c>
      <c r="M3133">
        <f ca="1">IF(K3133&gt;=$AM$6,AVERAGE(G3133:OFFSET(G3133,-$AM$6+1,,,)),0)</f>
        <v>652.04200000000003</v>
      </c>
      <c r="N3133" s="14">
        <f t="shared" ca="1" si="867"/>
        <v>0</v>
      </c>
      <c r="O3133" s="14">
        <f t="shared" ca="1" si="868"/>
        <v>-1</v>
      </c>
      <c r="P3133" s="14">
        <f t="shared" ca="1" si="869"/>
        <v>-1</v>
      </c>
      <c r="Q3133" s="17">
        <f t="shared" ca="1" si="875"/>
        <v>-2646</v>
      </c>
      <c r="R3133" s="32">
        <f t="shared" ca="1" si="876"/>
        <v>-9366.8400000002039</v>
      </c>
      <c r="S3133" s="19">
        <f t="shared" ca="1" si="884"/>
        <v>-5.5963871826863439E-3</v>
      </c>
      <c r="T3133" s="17">
        <f t="shared" ca="1" si="883"/>
        <v>1664362.9600000044</v>
      </c>
      <c r="U3133" s="19">
        <f t="shared" ca="1" si="870"/>
        <v>1.6643629600000043</v>
      </c>
      <c r="V3133" s="31">
        <f t="shared" ca="1" si="871"/>
        <v>0.66436296000000428</v>
      </c>
      <c r="W3133" s="21">
        <f ca="1">MIN((T3133-MAX($T$3:T3133))/MAX($T$3:T3133),0)</f>
        <v>-0.11634286288294829</v>
      </c>
      <c r="X3133" s="22">
        <f t="shared" ca="1" si="872"/>
        <v>0.2729024425640616</v>
      </c>
      <c r="Y3133" s="20">
        <f t="shared" ca="1" si="877"/>
        <v>-8.4195838364212168E-99</v>
      </c>
      <c r="Z3133" s="21">
        <f t="shared" ca="1" si="878"/>
        <v>-1</v>
      </c>
      <c r="AA3133" s="6">
        <f ca="1">Z3133-MAX($Z$3:Z3133)</f>
        <v>-6.568180272395117</v>
      </c>
      <c r="AB3133" s="6">
        <f t="shared" ca="1" si="879"/>
        <v>0.2729024425640616</v>
      </c>
      <c r="AC3133" s="11">
        <f t="shared" ca="1" si="880"/>
        <v>-8.4195838364199441E-102</v>
      </c>
      <c r="AD3133" s="6">
        <f t="shared" ca="1" si="881"/>
        <v>-1</v>
      </c>
      <c r="AE3133" s="6">
        <f ca="1">AD3133-MAX($AD$3:AD3133)</f>
        <v>-6.568180272395117</v>
      </c>
      <c r="AF3133" s="6">
        <f t="shared" si="882"/>
        <v>9.2631358593261437E-3</v>
      </c>
      <c r="AG3133" s="5">
        <f t="shared" si="873"/>
        <v>0.66440757797781036</v>
      </c>
      <c r="AH3133" s="6">
        <f>AG3133-MAX($AG$3:AG3133)</f>
        <v>-9.8440443793175625E-2</v>
      </c>
      <c r="AI3133" s="5"/>
      <c r="AJ3133" s="5">
        <f t="shared" si="874"/>
        <v>0.66440757797781036</v>
      </c>
      <c r="AK3133" s="5"/>
    </row>
    <row r="3134" spans="1:37" x14ac:dyDescent="0.5">
      <c r="A3134" s="14">
        <v>1626505200000</v>
      </c>
      <c r="B3134" s="26" t="d">
        <v>2020-12-20T23:00:00.00000020954757600</v>
      </c>
      <c r="C3134" s="23" t="s">
        <v>10</v>
      </c>
      <c r="D3134" s="27">
        <v>636.07000000000005</v>
      </c>
      <c r="E3134" s="27">
        <v>641.83000000000004</v>
      </c>
      <c r="F3134" s="27">
        <v>635.33000000000004</v>
      </c>
      <c r="G3134" s="27">
        <v>638.27</v>
      </c>
      <c r="H3134" s="27">
        <v>84632.034</v>
      </c>
      <c r="I3134" s="27">
        <v>54018559.700000003</v>
      </c>
      <c r="J3134" s="15">
        <v>81450</v>
      </c>
      <c r="K3134" s="16">
        <v>3132</v>
      </c>
      <c r="L3134">
        <f ca="1">IF(K3134&gt;=$AM$5,AVERAGE(G3134:OFFSET(G3134,-$AM$5+1,,,)),0)</f>
        <v>638.27</v>
      </c>
      <c r="M3134">
        <f ca="1">IF(K3134&gt;=$AM$6,AVERAGE(G3134:OFFSET(G3134,-$AM$6+1,,,)),0)</f>
        <v>651.93011111111105</v>
      </c>
      <c r="N3134" s="14">
        <f t="shared" ca="1" si="867"/>
        <v>0</v>
      </c>
      <c r="O3134" s="14">
        <f t="shared" ca="1" si="868"/>
        <v>-1</v>
      </c>
      <c r="P3134" s="14">
        <f t="shared" ca="1" si="869"/>
        <v>-1</v>
      </c>
      <c r="Q3134" s="17">
        <f t="shared" ca="1" si="875"/>
        <v>-2646</v>
      </c>
      <c r="R3134" s="32">
        <f t="shared" ca="1" si="876"/>
        <v>-5821.1999999998197</v>
      </c>
      <c r="S3134" s="19">
        <f t="shared" ca="1" si="884"/>
        <v>-3.4975544036378965E-3</v>
      </c>
      <c r="T3134" s="17">
        <f t="shared" ca="1" si="883"/>
        <v>1658541.7600000047</v>
      </c>
      <c r="U3134" s="19">
        <f t="shared" ca="1" si="870"/>
        <v>1.6585417600000047</v>
      </c>
      <c r="V3134" s="31">
        <f t="shared" ca="1" si="871"/>
        <v>0.65854176000000475</v>
      </c>
      <c r="W3134" s="21">
        <f ca="1">MIN((T3134-MAX($T$3:T3134))/MAX($T$3:T3134),0)</f>
        <v>-0.11943350179417804</v>
      </c>
      <c r="X3134" s="22">
        <f t="shared" ca="1" si="872"/>
        <v>0.74045779825622748</v>
      </c>
      <c r="Y3134" s="20">
        <f t="shared" ca="1" si="877"/>
        <v>-1.4653930346171393E-98</v>
      </c>
      <c r="Z3134" s="21">
        <f t="shared" ca="1" si="878"/>
        <v>-1</v>
      </c>
      <c r="AA3134" s="6">
        <f ca="1">Z3134-MAX($Z$3:Z3134)</f>
        <v>-6.568180272395117</v>
      </c>
      <c r="AB3134" s="6">
        <f t="shared" ca="1" si="879"/>
        <v>0.74045779825622748</v>
      </c>
      <c r="AC3134" s="11">
        <f t="shared" ca="1" si="880"/>
        <v>-1.4653930346169177E-101</v>
      </c>
      <c r="AD3134" s="6">
        <f t="shared" ca="1" si="881"/>
        <v>-1</v>
      </c>
      <c r="AE3134" s="6">
        <f ca="1">AD3134-MAX($AD$3:AD3134)</f>
        <v>-6.568180272395117</v>
      </c>
      <c r="AF3134" s="6">
        <f t="shared" si="882"/>
        <v>5.7567510990159665E-3</v>
      </c>
      <c r="AG3134" s="5">
        <f t="shared" si="873"/>
        <v>0.67016432907682633</v>
      </c>
      <c r="AH3134" s="6">
        <f>AG3134-MAX($AG$3:AG3134)</f>
        <v>-9.2683692694159658E-2</v>
      </c>
      <c r="AI3134" s="5"/>
      <c r="AJ3134" s="5">
        <f t="shared" si="874"/>
        <v>0.67016432907682633</v>
      </c>
      <c r="AK3134" s="5"/>
    </row>
    <row r="3135" spans="1:37" x14ac:dyDescent="0.5">
      <c r="A3135" s="14">
        <v>1626508800000</v>
      </c>
      <c r="B3135" s="26" t="d">
        <v>2020-12-21</v>
      </c>
      <c r="C3135" s="23" t="s">
        <v>10</v>
      </c>
      <c r="D3135" s="27">
        <v>638.25</v>
      </c>
      <c r="E3135" s="27">
        <v>645.33000000000004</v>
      </c>
      <c r="F3135" s="27">
        <v>633.88</v>
      </c>
      <c r="G3135" s="27">
        <v>643.5</v>
      </c>
      <c r="H3135" s="27">
        <v>127329.629</v>
      </c>
      <c r="I3135" s="27">
        <v>81623442.200000003</v>
      </c>
      <c r="J3135" s="15">
        <v>196063</v>
      </c>
      <c r="K3135" s="16">
        <v>3133</v>
      </c>
      <c r="L3135">
        <f ca="1">IF(K3135&gt;=$AM$5,AVERAGE(G3135:OFFSET(G3135,-$AM$5+1,,,)),0)</f>
        <v>643.5</v>
      </c>
      <c r="M3135">
        <f ca="1">IF(K3135&gt;=$AM$6,AVERAGE(G3135:OFFSET(G3135,-$AM$6+1,,,)),0)</f>
        <v>651.91133333333335</v>
      </c>
      <c r="N3135" s="14">
        <f t="shared" ca="1" si="867"/>
        <v>0</v>
      </c>
      <c r="O3135" s="14">
        <f t="shared" ca="1" si="868"/>
        <v>-1</v>
      </c>
      <c r="P3135" s="14">
        <f t="shared" ca="1" si="869"/>
        <v>-1</v>
      </c>
      <c r="Q3135" s="17">
        <f t="shared" ca="1" si="875"/>
        <v>-2646</v>
      </c>
      <c r="R3135" s="32">
        <f t="shared" ca="1" si="876"/>
        <v>-13838.580000000049</v>
      </c>
      <c r="S3135" s="19">
        <f t="shared" ca="1" si="884"/>
        <v>-8.3438236731524992E-3</v>
      </c>
      <c r="T3135" s="17">
        <f t="shared" ca="1" si="883"/>
        <v>1644703.1800000046</v>
      </c>
      <c r="U3135" s="19">
        <f t="shared" ca="1" si="870"/>
        <v>1.6447031800000045</v>
      </c>
      <c r="V3135" s="31">
        <f t="shared" ca="1" si="871"/>
        <v>0.64470318000000448</v>
      </c>
      <c r="W3135" s="21">
        <f ca="1">MIN((T3135-MAX($T$3:T3135))/MAX($T$3:T3135),0)</f>
        <v>-0.1267807933876928</v>
      </c>
      <c r="X3135" s="22">
        <f t="shared" ca="1" si="872"/>
        <v>-0.5045086710311133</v>
      </c>
      <c r="Y3135" s="20">
        <f t="shared" ca="1" si="877"/>
        <v>-7.2608954218419609E-99</v>
      </c>
      <c r="Z3135" s="21">
        <f t="shared" ca="1" si="878"/>
        <v>-1</v>
      </c>
      <c r="AA3135" s="6">
        <f ca="1">Z3135-MAX($Z$3:Z3135)</f>
        <v>-6.568180272395117</v>
      </c>
      <c r="AB3135" s="6">
        <f t="shared" ca="1" si="879"/>
        <v>-0.5045086710311133</v>
      </c>
      <c r="AC3135" s="11">
        <f t="shared" ca="1" si="880"/>
        <v>-7.2608954218408633E-102</v>
      </c>
      <c r="AD3135" s="6">
        <f t="shared" ca="1" si="881"/>
        <v>-1</v>
      </c>
      <c r="AE3135" s="6">
        <f ca="1">AD3135-MAX($AD$3:AD3135)</f>
        <v>-6.568180272395117</v>
      </c>
      <c r="AF3135" s="6">
        <f t="shared" si="882"/>
        <v>1.3685367385388392E-2</v>
      </c>
      <c r="AG3135" s="5">
        <f t="shared" si="873"/>
        <v>0.68384969646221472</v>
      </c>
      <c r="AH3135" s="6">
        <f>AG3135-MAX($AG$3:AG3135)</f>
        <v>-7.8998325308771267E-2</v>
      </c>
      <c r="AI3135" s="5"/>
      <c r="AJ3135" s="5">
        <f t="shared" si="874"/>
        <v>0.68384969646221472</v>
      </c>
      <c r="AK3135" s="5"/>
    </row>
    <row r="3136" spans="1:37" x14ac:dyDescent="0.5">
      <c r="A3136" s="14">
        <v>1626512400000</v>
      </c>
      <c r="B3136" s="26" t="d">
        <v>2020-12-21T00:59:59.99999979045242400</v>
      </c>
      <c r="C3136" s="23" t="s">
        <v>10</v>
      </c>
      <c r="D3136" s="27">
        <v>643.51</v>
      </c>
      <c r="E3136" s="27">
        <v>646.49</v>
      </c>
      <c r="F3136" s="27">
        <v>641.46</v>
      </c>
      <c r="G3136" s="27">
        <v>643.12</v>
      </c>
      <c r="H3136" s="27">
        <v>61910.656999999999</v>
      </c>
      <c r="I3136" s="27">
        <v>39866770.100000001</v>
      </c>
      <c r="J3136" s="15">
        <v>128038</v>
      </c>
      <c r="K3136" s="16">
        <v>3134</v>
      </c>
      <c r="L3136">
        <f ca="1">IF(K3136&gt;=$AM$5,AVERAGE(G3136:OFFSET(G3136,-$AM$5+1,,,)),0)</f>
        <v>643.12</v>
      </c>
      <c r="M3136">
        <f ca="1">IF(K3136&gt;=$AM$6,AVERAGE(G3136:OFFSET(G3136,-$AM$6+1,,,)),0)</f>
        <v>651.85011111111112</v>
      </c>
      <c r="N3136" s="14">
        <f t="shared" ca="1" si="867"/>
        <v>0</v>
      </c>
      <c r="O3136" s="14">
        <f t="shared" ca="1" si="868"/>
        <v>-1</v>
      </c>
      <c r="P3136" s="14">
        <f t="shared" ca="1" si="869"/>
        <v>-1</v>
      </c>
      <c r="Q3136" s="17">
        <f t="shared" ca="1" si="875"/>
        <v>-2646</v>
      </c>
      <c r="R3136" s="32">
        <f t="shared" ca="1" si="876"/>
        <v>1005.479999999988</v>
      </c>
      <c r="S3136" s="19">
        <f t="shared" ca="1" si="884"/>
        <v>6.1134435211585426E-4</v>
      </c>
      <c r="T3136" s="17">
        <f t="shared" ca="1" si="883"/>
        <v>1645708.6600000046</v>
      </c>
      <c r="U3136" s="19">
        <f t="shared" ca="1" si="870"/>
        <v>1.6457086600000046</v>
      </c>
      <c r="V3136" s="31">
        <f t="shared" ca="1" si="871"/>
        <v>0.6457086600000046</v>
      </c>
      <c r="W3136" s="21">
        <f ca="1">MIN((T3136-MAX($T$3:T3136))/MAX($T$3:T3136),0)</f>
        <v>-0.12624695575757128</v>
      </c>
      <c r="X3136" s="22">
        <f t="shared" ca="1" si="872"/>
        <v>0.51377650680188514</v>
      </c>
      <c r="Y3136" s="20">
        <f t="shared" ca="1" si="877"/>
        <v>-1.0991372907929723E-98</v>
      </c>
      <c r="Z3136" s="21">
        <f t="shared" ca="1" si="878"/>
        <v>-1</v>
      </c>
      <c r="AA3136" s="6">
        <f ca="1">Z3136-MAX($Z$3:Z3136)</f>
        <v>-6.568180272395117</v>
      </c>
      <c r="AB3136" s="6">
        <f t="shared" ca="1" si="879"/>
        <v>0.51377650680188514</v>
      </c>
      <c r="AC3136" s="11">
        <f t="shared" ca="1" si="880"/>
        <v>-1.0991372907928061E-101</v>
      </c>
      <c r="AD3136" s="6">
        <f t="shared" ca="1" si="881"/>
        <v>-1</v>
      </c>
      <c r="AE3136" s="6">
        <f ca="1">AD3136-MAX($AD$3:AD3136)</f>
        <v>-6.568180272395117</v>
      </c>
      <c r="AF3136" s="6">
        <f t="shared" si="882"/>
        <v>-9.9434791710284465E-4</v>
      </c>
      <c r="AG3136" s="5">
        <f t="shared" si="873"/>
        <v>0.68285534854511187</v>
      </c>
      <c r="AH3136" s="6">
        <f>AG3136-MAX($AG$3:AG3136)</f>
        <v>-7.9992673225874111E-2</v>
      </c>
      <c r="AI3136" s="5"/>
      <c r="AJ3136" s="5">
        <f t="shared" si="874"/>
        <v>0.68285534854511187</v>
      </c>
      <c r="AK3136" s="5"/>
    </row>
    <row r="3137" spans="1:37" x14ac:dyDescent="0.5">
      <c r="A3137" s="14">
        <v>1626516000000</v>
      </c>
      <c r="B3137" s="26" t="d">
        <v>2020-12-21T02:00:00.00000020954757600</v>
      </c>
      <c r="C3137" s="23" t="s">
        <v>10</v>
      </c>
      <c r="D3137" s="27">
        <v>643.12</v>
      </c>
      <c r="E3137" s="27">
        <v>645.9</v>
      </c>
      <c r="F3137" s="27">
        <v>642.1</v>
      </c>
      <c r="G3137" s="27">
        <v>644.79999999999995</v>
      </c>
      <c r="H3137" s="27">
        <v>58957.73</v>
      </c>
      <c r="I3137" s="27">
        <v>37963167.799999997</v>
      </c>
      <c r="J3137" s="15">
        <v>192341</v>
      </c>
      <c r="K3137" s="16">
        <v>3135</v>
      </c>
      <c r="L3137">
        <f ca="1">IF(K3137&gt;=$AM$5,AVERAGE(G3137:OFFSET(G3137,-$AM$5+1,,,)),0)</f>
        <v>644.79999999999995</v>
      </c>
      <c r="M3137">
        <f ca="1">IF(K3137&gt;=$AM$6,AVERAGE(G3137:OFFSET(G3137,-$AM$6+1,,,)),0)</f>
        <v>651.78777777777782</v>
      </c>
      <c r="N3137" s="14">
        <f t="shared" ca="1" si="867"/>
        <v>0</v>
      </c>
      <c r="O3137" s="14">
        <f t="shared" ca="1" si="868"/>
        <v>-1</v>
      </c>
      <c r="P3137" s="14">
        <f t="shared" ca="1" si="869"/>
        <v>-1</v>
      </c>
      <c r="Q3137" s="17">
        <f t="shared" ca="1" si="875"/>
        <v>-2646</v>
      </c>
      <c r="R3137" s="32">
        <f t="shared" ca="1" si="876"/>
        <v>-4445.2799999998679</v>
      </c>
      <c r="S3137" s="19">
        <f t="shared" ca="1" si="884"/>
        <v>-2.7011342335646793E-3</v>
      </c>
      <c r="T3137" s="17">
        <f t="shared" ca="1" si="883"/>
        <v>1641263.3800000048</v>
      </c>
      <c r="U3137" s="19">
        <f t="shared" ca="1" si="870"/>
        <v>1.6412633800000047</v>
      </c>
      <c r="V3137" s="31">
        <f t="shared" ca="1" si="871"/>
        <v>0.64126338000000471</v>
      </c>
      <c r="W3137" s="21">
        <f ca="1">MIN((T3137-MAX($T$3:T3137))/MAX($T$3:T3137),0)</f>
        <v>-0.12860708001705581</v>
      </c>
      <c r="X3137" s="22">
        <f t="shared" ca="1" si="872"/>
        <v>4.7696586388995987E-2</v>
      </c>
      <c r="Y3137" s="20">
        <f t="shared" ca="1" si="877"/>
        <v>-1.1515623875366463E-98</v>
      </c>
      <c r="Z3137" s="21">
        <f t="shared" ca="1" si="878"/>
        <v>-1</v>
      </c>
      <c r="AA3137" s="6">
        <f ca="1">Z3137-MAX($Z$3:Z3137)</f>
        <v>-6.568180272395117</v>
      </c>
      <c r="AB3137" s="6">
        <f t="shared" ca="1" si="879"/>
        <v>4.7696586388995987E-2</v>
      </c>
      <c r="AC3137" s="11">
        <f t="shared" ca="1" si="880"/>
        <v>-1.1515623875364722E-101</v>
      </c>
      <c r="AD3137" s="6">
        <f t="shared" ca="1" si="881"/>
        <v>-1</v>
      </c>
      <c r="AE3137" s="6">
        <f ca="1">AD3137-MAX($AD$3:AD3137)</f>
        <v>-6.568180272395117</v>
      </c>
      <c r="AF3137" s="6">
        <f t="shared" si="882"/>
        <v>4.3960644756122491E-3</v>
      </c>
      <c r="AG3137" s="5">
        <f t="shared" si="873"/>
        <v>0.68725141302072412</v>
      </c>
      <c r="AH3137" s="6">
        <f>AG3137-MAX($AG$3:AG3137)</f>
        <v>-7.5596608750261862E-2</v>
      </c>
      <c r="AI3137" s="5"/>
      <c r="AJ3137" s="5">
        <f t="shared" si="874"/>
        <v>0.68725141302072412</v>
      </c>
      <c r="AK3137" s="5"/>
    </row>
    <row r="3138" spans="1:37" x14ac:dyDescent="0.5">
      <c r="A3138" s="14">
        <v>1626519600000</v>
      </c>
      <c r="B3138" s="26" t="d">
        <v>2020-12-21T03:00:00.000</v>
      </c>
      <c r="C3138" s="23" t="s">
        <v>10</v>
      </c>
      <c r="D3138" s="27">
        <v>644.79</v>
      </c>
      <c r="E3138" s="27">
        <v>648.54</v>
      </c>
      <c r="F3138" s="27">
        <v>638.96</v>
      </c>
      <c r="G3138" s="27">
        <v>645.95000000000005</v>
      </c>
      <c r="H3138" s="27">
        <v>109944.761</v>
      </c>
      <c r="I3138" s="27">
        <v>70869551.599999994</v>
      </c>
      <c r="J3138" s="15">
        <v>149303</v>
      </c>
      <c r="K3138" s="16">
        <v>3136</v>
      </c>
      <c r="L3138">
        <f ca="1">IF(K3138&gt;=$AM$5,AVERAGE(G3138:OFFSET(G3138,-$AM$5+1,,,)),0)</f>
        <v>645.95000000000005</v>
      </c>
      <c r="M3138">
        <f ca="1">IF(K3138&gt;=$AM$6,AVERAGE(G3138:OFFSET(G3138,-$AM$6+1,,,)),0)</f>
        <v>651.81200000000013</v>
      </c>
      <c r="N3138" s="14">
        <f t="shared" ca="1" si="867"/>
        <v>0</v>
      </c>
      <c r="O3138" s="14">
        <f t="shared" ca="1" si="868"/>
        <v>-1</v>
      </c>
      <c r="P3138" s="14">
        <f t="shared" ca="1" si="869"/>
        <v>-1</v>
      </c>
      <c r="Q3138" s="17">
        <f t="shared" ca="1" si="875"/>
        <v>-2646</v>
      </c>
      <c r="R3138" s="32">
        <f t="shared" ca="1" si="876"/>
        <v>-3042.9000000002407</v>
      </c>
      <c r="S3138" s="19">
        <f t="shared" ca="1" si="884"/>
        <v>-1.8539985946681098E-3</v>
      </c>
      <c r="T3138" s="17">
        <f t="shared" ca="1" si="883"/>
        <v>1638220.4800000046</v>
      </c>
      <c r="U3138" s="19">
        <f t="shared" ca="1" si="870"/>
        <v>1.6382204800000046</v>
      </c>
      <c r="V3138" s="31">
        <f t="shared" ca="1" si="871"/>
        <v>0.63822048000000464</v>
      </c>
      <c r="W3138" s="21">
        <f ca="1">MIN((T3138-MAX($T$3:T3138))/MAX($T$3:T3138),0)</f>
        <v>-0.13022264126610786</v>
      </c>
      <c r="X3138" s="22">
        <f t="shared" ca="1" si="872"/>
        <v>-0.86480654869174911</v>
      </c>
      <c r="Y3138" s="20">
        <f t="shared" ca="1" si="877"/>
        <v>-1.5568369356784882E-99</v>
      </c>
      <c r="Z3138" s="21">
        <f t="shared" ca="1" si="878"/>
        <v>-1</v>
      </c>
      <c r="AA3138" s="6">
        <f ca="1">Z3138-MAX($Z$3:Z3138)</f>
        <v>-6.568180272395117</v>
      </c>
      <c r="AB3138" s="6">
        <f t="shared" ca="1" si="879"/>
        <v>-0.86480654869174911</v>
      </c>
      <c r="AC3138" s="11">
        <f t="shared" ca="1" si="880"/>
        <v>-1.5568369356782513E-102</v>
      </c>
      <c r="AD3138" s="6">
        <f t="shared" ca="1" si="881"/>
        <v>-1</v>
      </c>
      <c r="AE3138" s="6">
        <f ca="1">AD3138-MAX($AD$3:AD3138)</f>
        <v>-6.568180272395117</v>
      </c>
      <c r="AF3138" s="6">
        <f t="shared" si="882"/>
        <v>3.0092108017586439E-3</v>
      </c>
      <c r="AG3138" s="5">
        <f t="shared" si="873"/>
        <v>0.69026062382248277</v>
      </c>
      <c r="AH3138" s="6">
        <f>AG3138-MAX($AG$3:AG3138)</f>
        <v>-7.2587397948503218E-2</v>
      </c>
      <c r="AI3138" s="5"/>
      <c r="AJ3138" s="5">
        <f t="shared" si="874"/>
        <v>0.69026062382248277</v>
      </c>
      <c r="AK3138" s="5"/>
    </row>
    <row r="3139" spans="1:37" x14ac:dyDescent="0.5">
      <c r="A3139" s="14">
        <v>1626523200000</v>
      </c>
      <c r="B3139" s="26" t="d">
        <v>2020-12-21T03:59:59.99999979045242400</v>
      </c>
      <c r="C3139" s="23" t="s">
        <v>10</v>
      </c>
      <c r="D3139" s="27">
        <v>645.95000000000005</v>
      </c>
      <c r="E3139" s="27">
        <v>648.76</v>
      </c>
      <c r="F3139" s="27">
        <v>643.70000000000005</v>
      </c>
      <c r="G3139" s="27">
        <v>644.5</v>
      </c>
      <c r="H3139" s="27">
        <v>85284.837</v>
      </c>
      <c r="I3139" s="27">
        <v>55083409.100000001</v>
      </c>
      <c r="J3139" s="15">
        <v>108894</v>
      </c>
      <c r="K3139" s="16">
        <v>3137</v>
      </c>
      <c r="L3139">
        <f ca="1">IF(K3139&gt;=$AM$5,AVERAGE(G3139:OFFSET(G3139,-$AM$5+1,,,)),0)</f>
        <v>644.5</v>
      </c>
      <c r="M3139">
        <f ca="1">IF(K3139&gt;=$AM$6,AVERAGE(G3139:OFFSET(G3139,-$AM$6+1,,,)),0)</f>
        <v>651.524</v>
      </c>
      <c r="N3139" s="14">
        <f t="shared" ref="N3139:N3202" ca="1" si="885">IF(AND(L3139&gt;0,M3139&gt;0,L3139&gt;M3139),1,0)</f>
        <v>0</v>
      </c>
      <c r="O3139" s="14">
        <f t="shared" ref="O3139:O3202" ca="1" si="886">IF(AND(L3139&gt;0,M3139&gt;0,L3139&lt;M3139),-1,0)</f>
        <v>-1</v>
      </c>
      <c r="P3139" s="14">
        <f t="shared" ref="P3139:P3202" ca="1" si="887">N3139+O3139</f>
        <v>-1</v>
      </c>
      <c r="Q3139" s="17">
        <f t="shared" ca="1" si="875"/>
        <v>-2646</v>
      </c>
      <c r="R3139" s="32">
        <f t="shared" ca="1" si="876"/>
        <v>3836.7000000001203</v>
      </c>
      <c r="S3139" s="19">
        <f t="shared" ca="1" si="884"/>
        <v>2.3419924526887305E-3</v>
      </c>
      <c r="T3139" s="17">
        <f t="shared" ca="1" si="883"/>
        <v>1642057.1800000048</v>
      </c>
      <c r="U3139" s="19">
        <f t="shared" ca="1" si="870"/>
        <v>1.6420571800000048</v>
      </c>
      <c r="V3139" s="31">
        <f t="shared" ca="1" si="871"/>
        <v>0.64205718000000478</v>
      </c>
      <c r="W3139" s="21">
        <f ca="1">MIN((T3139-MAX($T$3:T3139))/MAX($T$3:T3139),0)</f>
        <v>-0.12818562925643354</v>
      </c>
      <c r="X3139" s="22">
        <f t="shared" ca="1" si="872"/>
        <v>0.22429376148264124</v>
      </c>
      <c r="Y3139" s="20">
        <f t="shared" ca="1" si="877"/>
        <v>-1.9060257479969253E-99</v>
      </c>
      <c r="Z3139" s="21">
        <f t="shared" ca="1" si="878"/>
        <v>-1</v>
      </c>
      <c r="AA3139" s="6">
        <f ca="1">Z3139-MAX($Z$3:Z3139)</f>
        <v>-6.568180272395117</v>
      </c>
      <c r="AB3139" s="6">
        <f t="shared" ca="1" si="879"/>
        <v>0.22429376148264124</v>
      </c>
      <c r="AC3139" s="11">
        <f t="shared" ca="1" si="880"/>
        <v>-1.9060257479966352E-102</v>
      </c>
      <c r="AD3139" s="6">
        <f t="shared" ca="1" si="881"/>
        <v>-1</v>
      </c>
      <c r="AE3139" s="6">
        <f ca="1">AD3139-MAX($AD$3:AD3139)</f>
        <v>-6.568180272395117</v>
      </c>
      <c r="AF3139" s="6">
        <f t="shared" si="882"/>
        <v>-3.7942223152607202E-3</v>
      </c>
      <c r="AG3139" s="5">
        <f t="shared" si="873"/>
        <v>0.68646640150722205</v>
      </c>
      <c r="AH3139" s="6">
        <f>AG3139-MAX($AG$3:AG3139)</f>
        <v>-7.6381620263763939E-2</v>
      </c>
      <c r="AI3139" s="5"/>
      <c r="AJ3139" s="5">
        <f t="shared" si="874"/>
        <v>0.68646640150722205</v>
      </c>
      <c r="AK3139" s="5"/>
    </row>
    <row r="3140" spans="1:37" x14ac:dyDescent="0.5">
      <c r="A3140" s="14">
        <v>1626526800000</v>
      </c>
      <c r="B3140" s="26" t="d">
        <v>2020-12-21T05:00:00.00000020954757600</v>
      </c>
      <c r="C3140" s="23" t="s">
        <v>10</v>
      </c>
      <c r="D3140" s="27">
        <v>644.38</v>
      </c>
      <c r="E3140" s="27">
        <v>646.21</v>
      </c>
      <c r="F3140" s="27">
        <v>641.01</v>
      </c>
      <c r="G3140" s="27">
        <v>642.58000000000004</v>
      </c>
      <c r="H3140" s="27">
        <v>56820.423999999999</v>
      </c>
      <c r="I3140" s="27">
        <v>36544741.600000001</v>
      </c>
      <c r="J3140" s="15">
        <v>175299</v>
      </c>
      <c r="K3140" s="16">
        <v>3138</v>
      </c>
      <c r="L3140">
        <f ca="1">IF(K3140&gt;=$AM$5,AVERAGE(G3140:OFFSET(G3140,-$AM$5+1,,,)),0)</f>
        <v>642.58000000000004</v>
      </c>
      <c r="M3140">
        <f ca="1">IF(K3140&gt;=$AM$6,AVERAGE(G3140:OFFSET(G3140,-$AM$6+1,,,)),0)</f>
        <v>651.29022222222227</v>
      </c>
      <c r="N3140" s="14">
        <f t="shared" ca="1" si="885"/>
        <v>0</v>
      </c>
      <c r="O3140" s="14">
        <f t="shared" ca="1" si="886"/>
        <v>-1</v>
      </c>
      <c r="P3140" s="14">
        <f t="shared" ca="1" si="887"/>
        <v>-1</v>
      </c>
      <c r="Q3140" s="17">
        <f t="shared" ca="1" si="875"/>
        <v>-2646</v>
      </c>
      <c r="R3140" s="32">
        <f t="shared" ca="1" si="876"/>
        <v>5080.3199999998915</v>
      </c>
      <c r="S3140" s="19">
        <f t="shared" ca="1" si="884"/>
        <v>3.0938752084137999E-3</v>
      </c>
      <c r="T3140" s="17">
        <f t="shared" ca="1" si="883"/>
        <v>1647137.5000000047</v>
      </c>
      <c r="U3140" s="19">
        <f t="shared" ref="U3140:U3203" ca="1" si="888">T3140/$T$3</f>
        <v>1.6471375000000046</v>
      </c>
      <c r="V3140" s="31">
        <f t="shared" ref="V3140:V3203" ca="1" si="889">U3140-$U$3</f>
        <v>0.64713750000000458</v>
      </c>
      <c r="W3140" s="21">
        <f ca="1">MIN((T3140-MAX($T$3:T3140))/MAX($T$3:T3140),0)</f>
        <v>-0.12548834438845116</v>
      </c>
      <c r="X3140" s="22">
        <f t="shared" ref="X3140:X3203" ca="1" si="890">P3139*(H3140/H3139-1)</f>
        <v>0.33375701943359526</v>
      </c>
      <c r="Y3140" s="20">
        <f t="shared" ca="1" si="877"/>
        <v>-2.5421752206120679E-99</v>
      </c>
      <c r="Z3140" s="21">
        <f t="shared" ca="1" si="878"/>
        <v>-1</v>
      </c>
      <c r="AA3140" s="6">
        <f ca="1">Z3140-MAX($Z$3:Z3140)</f>
        <v>-6.568180272395117</v>
      </c>
      <c r="AB3140" s="6">
        <f t="shared" ca="1" si="879"/>
        <v>0.33375701943359526</v>
      </c>
      <c r="AC3140" s="11">
        <f t="shared" ca="1" si="880"/>
        <v>-2.5421752206116813E-102</v>
      </c>
      <c r="AD3140" s="6">
        <f t="shared" ca="1" si="881"/>
        <v>-1</v>
      </c>
      <c r="AE3140" s="6">
        <f ca="1">AD3140-MAX($AD$3:AD3140)</f>
        <v>-6.568180272395117</v>
      </c>
      <c r="AF3140" s="6">
        <f t="shared" si="882"/>
        <v>-5.024073686413999E-3</v>
      </c>
      <c r="AG3140" s="5">
        <f t="shared" ref="AG3140:AG3203" si="891">((G3140-$D$3)/$D$3)</f>
        <v>0.68144232782080805</v>
      </c>
      <c r="AH3140" s="6">
        <f>AG3140-MAX($AG$3:AG3140)</f>
        <v>-8.1405693950177938E-2</v>
      </c>
      <c r="AI3140" s="5"/>
      <c r="AJ3140" s="5">
        <f t="shared" ref="AJ3140:AJ3203" si="892">AG3140-($AP$5+$AP$6)</f>
        <v>0.68144232782080805</v>
      </c>
      <c r="AK3140" s="5"/>
    </row>
    <row r="3141" spans="1:37" x14ac:dyDescent="0.5">
      <c r="A3141" s="14">
        <v>1626530400000</v>
      </c>
      <c r="B3141" s="26" t="d">
        <v>2020-12-21T06:00:00.000</v>
      </c>
      <c r="C3141" s="23" t="s">
        <v>10</v>
      </c>
      <c r="D3141" s="27">
        <v>642.58000000000004</v>
      </c>
      <c r="E3141" s="27">
        <v>645.70000000000005</v>
      </c>
      <c r="F3141" s="27">
        <v>637</v>
      </c>
      <c r="G3141" s="27">
        <v>645.51</v>
      </c>
      <c r="H3141" s="27">
        <v>86981.047999999995</v>
      </c>
      <c r="I3141" s="27">
        <v>55746841.200000003</v>
      </c>
      <c r="J3141" s="15">
        <v>111514</v>
      </c>
      <c r="K3141" s="16">
        <v>3139</v>
      </c>
      <c r="L3141">
        <f ca="1">IF(K3141&gt;=$AM$5,AVERAGE(G3141:OFFSET(G3141,-$AM$5+1,,,)),0)</f>
        <v>645.51</v>
      </c>
      <c r="M3141">
        <f ca="1">IF(K3141&gt;=$AM$6,AVERAGE(G3141:OFFSET(G3141,-$AM$6+1,,,)),0)</f>
        <v>651.04699999999991</v>
      </c>
      <c r="N3141" s="14">
        <f t="shared" ca="1" si="885"/>
        <v>0</v>
      </c>
      <c r="O3141" s="14">
        <f t="shared" ca="1" si="886"/>
        <v>-1</v>
      </c>
      <c r="P3141" s="14">
        <f t="shared" ca="1" si="887"/>
        <v>-1</v>
      </c>
      <c r="Q3141" s="17">
        <f t="shared" ref="Q3141:Q3204" ca="1" si="893">IF(P3140=P3139,Q3140,ROUNDDOWN((T3140/G3140),0)*P3140)</f>
        <v>-2646</v>
      </c>
      <c r="R3141" s="32">
        <f t="shared" ref="R3141:R3204" ca="1" si="894">(G3141-G3140)*Q3141</f>
        <v>-7752.7799999998679</v>
      </c>
      <c r="S3141" s="19">
        <f t="shared" ca="1" si="884"/>
        <v>-4.7068201652866537E-3</v>
      </c>
      <c r="T3141" s="17">
        <f t="shared" ca="1" si="883"/>
        <v>1639384.7200000049</v>
      </c>
      <c r="U3141" s="19">
        <f t="shared" ca="1" si="888"/>
        <v>1.6393847200000049</v>
      </c>
      <c r="V3141" s="31">
        <f t="shared" ca="1" si="889"/>
        <v>0.6393847200000049</v>
      </c>
      <c r="W3141" s="21">
        <f ca="1">MIN((T3141-MAX($T$3:T3141))/MAX($T$3:T3141),0)</f>
        <v>-0.12960451348386176</v>
      </c>
      <c r="X3141" s="22">
        <f t="shared" ca="1" si="890"/>
        <v>-0.5308060355199038</v>
      </c>
      <c r="Y3141" s="20">
        <f t="shared" ref="Y3141:Y3204" ca="1" si="895">Y3140+(Y3140*X3141)</f>
        <v>-1.1927732701620392E-99</v>
      </c>
      <c r="Z3141" s="21">
        <f t="shared" ref="Z3141:Z3204" ca="1" si="896">(Y3141-$Y$3)/$Y$3</f>
        <v>-1</v>
      </c>
      <c r="AA3141" s="6">
        <f ca="1">Z3141-MAX($Z$3:Z3141)</f>
        <v>-6.568180272395117</v>
      </c>
      <c r="AB3141" s="6">
        <f t="shared" ref="AB3141:AB3204" ca="1" si="897">IF(P3140=P3139,X3141,X3141-($AP$5+$AP$6))</f>
        <v>-0.5308060355199038</v>
      </c>
      <c r="AC3141" s="11">
        <f t="shared" ref="AC3141:AC3204" ca="1" si="898">AC3140+(AC3140*AB3141)</f>
        <v>-1.192773270161858E-102</v>
      </c>
      <c r="AD3141" s="6">
        <f t="shared" ref="AD3141:AD3204" ca="1" si="899">(AC3141-$AC$3)/$AC$3</f>
        <v>-1</v>
      </c>
      <c r="AE3141" s="6">
        <f ca="1">AD3141-MAX($AD$3:AD3141)</f>
        <v>-6.568180272395117</v>
      </c>
      <c r="AF3141" s="6">
        <f t="shared" si="882"/>
        <v>7.666945781871326E-3</v>
      </c>
      <c r="AG3141" s="5">
        <f t="shared" si="891"/>
        <v>0.68910927360267937</v>
      </c>
      <c r="AH3141" s="6">
        <f>AG3141-MAX($AG$3:AG3141)</f>
        <v>-7.3738748168306611E-2</v>
      </c>
      <c r="AI3141" s="5"/>
      <c r="AJ3141" s="5">
        <f t="shared" si="892"/>
        <v>0.68910927360267937</v>
      </c>
      <c r="AK3141" s="5"/>
    </row>
    <row r="3142" spans="1:37" x14ac:dyDescent="0.5">
      <c r="A3142" s="14">
        <v>1626534000000</v>
      </c>
      <c r="B3142" s="26" t="d">
        <v>2020-12-21T06:59:59.99999979045242400</v>
      </c>
      <c r="C3142" s="23" t="s">
        <v>10</v>
      </c>
      <c r="D3142" s="27">
        <v>645.53</v>
      </c>
      <c r="E3142" s="27">
        <v>647.38</v>
      </c>
      <c r="F3142" s="27">
        <v>644.72</v>
      </c>
      <c r="G3142" s="27">
        <v>647.13</v>
      </c>
      <c r="H3142" s="27">
        <v>57926.57</v>
      </c>
      <c r="I3142" s="27">
        <v>37424465.200000003</v>
      </c>
      <c r="J3142" s="15">
        <v>112774</v>
      </c>
      <c r="K3142" s="16">
        <v>3140</v>
      </c>
      <c r="L3142">
        <f ca="1">IF(K3142&gt;=$AM$5,AVERAGE(G3142:OFFSET(G3142,-$AM$5+1,,,)),0)</f>
        <v>647.13</v>
      </c>
      <c r="M3142">
        <f ca="1">IF(K3142&gt;=$AM$6,AVERAGE(G3142:OFFSET(G3142,-$AM$6+1,,,)),0)</f>
        <v>650.9036666666666</v>
      </c>
      <c r="N3142" s="14">
        <f t="shared" ca="1" si="885"/>
        <v>0</v>
      </c>
      <c r="O3142" s="14">
        <f t="shared" ca="1" si="886"/>
        <v>-1</v>
      </c>
      <c r="P3142" s="14">
        <f t="shared" ca="1" si="887"/>
        <v>-1</v>
      </c>
      <c r="Q3142" s="17">
        <f t="shared" ca="1" si="893"/>
        <v>-2646</v>
      </c>
      <c r="R3142" s="32">
        <f t="shared" ca="1" si="894"/>
        <v>-4286.5200000000123</v>
      </c>
      <c r="S3142" s="19">
        <f t="shared" ca="1" si="884"/>
        <v>-2.6147126709830499E-3</v>
      </c>
      <c r="T3142" s="17">
        <f t="shared" ca="1" si="883"/>
        <v>1635098.2000000048</v>
      </c>
      <c r="U3142" s="19">
        <f t="shared" ca="1" si="888"/>
        <v>1.6350982000000049</v>
      </c>
      <c r="V3142" s="31">
        <f t="shared" ca="1" si="889"/>
        <v>0.63509820000000494</v>
      </c>
      <c r="W3142" s="21">
        <f ca="1">MIN((T3142-MAX($T$3:T3142))/MAX($T$3:T3142),0)</f>
        <v>-0.13188034759122197</v>
      </c>
      <c r="X3142" s="22">
        <f t="shared" ca="1" si="890"/>
        <v>0.33403228252664874</v>
      </c>
      <c r="Y3142" s="20">
        <f t="shared" ca="1" si="895"/>
        <v>-1.5911980481310402E-99</v>
      </c>
      <c r="Z3142" s="21">
        <f t="shared" ca="1" si="896"/>
        <v>-1</v>
      </c>
      <c r="AA3142" s="6">
        <f ca="1">Z3142-MAX($Z$3:Z3142)</f>
        <v>-6.568180272395117</v>
      </c>
      <c r="AB3142" s="6">
        <f t="shared" ca="1" si="897"/>
        <v>0.33403228252664874</v>
      </c>
      <c r="AC3142" s="11">
        <f t="shared" ca="1" si="898"/>
        <v>-1.5911980481307985E-102</v>
      </c>
      <c r="AD3142" s="6">
        <f t="shared" ca="1" si="899"/>
        <v>-1</v>
      </c>
      <c r="AE3142" s="6">
        <f ca="1">AD3142-MAX($AD$3:AD3142)</f>
        <v>-6.568180272395117</v>
      </c>
      <c r="AF3142" s="6">
        <f t="shared" ref="AF3142:AF3205" si="900">AG3142-AG3141</f>
        <v>4.2390621729119227E-3</v>
      </c>
      <c r="AG3142" s="5">
        <f t="shared" si="891"/>
        <v>0.6933483357755913</v>
      </c>
      <c r="AH3142" s="6">
        <f>AG3142-MAX($AG$3:AG3142)</f>
        <v>-6.9499685995394689E-2</v>
      </c>
      <c r="AI3142" s="5"/>
      <c r="AJ3142" s="5">
        <f t="shared" si="892"/>
        <v>0.6933483357755913</v>
      </c>
      <c r="AK3142" s="5"/>
    </row>
    <row r="3143" spans="1:37" x14ac:dyDescent="0.5">
      <c r="A3143" s="14">
        <v>1626537600000</v>
      </c>
      <c r="B3143" s="26" t="d">
        <v>2020-12-21T08:00:00.00000020954757600</v>
      </c>
      <c r="C3143" s="23" t="s">
        <v>10</v>
      </c>
      <c r="D3143" s="27">
        <v>647.20000000000005</v>
      </c>
      <c r="E3143" s="27">
        <v>648.88</v>
      </c>
      <c r="F3143" s="27">
        <v>635</v>
      </c>
      <c r="G3143" s="27">
        <v>636.1</v>
      </c>
      <c r="H3143" s="27">
        <v>151111.95600000001</v>
      </c>
      <c r="I3143" s="27">
        <v>96951335.200000003</v>
      </c>
      <c r="J3143" s="15">
        <v>197355</v>
      </c>
      <c r="K3143" s="16">
        <v>3141</v>
      </c>
      <c r="L3143">
        <f ca="1">IF(K3143&gt;=$AM$5,AVERAGE(G3143:OFFSET(G3143,-$AM$5+1,,,)),0)</f>
        <v>636.1</v>
      </c>
      <c r="M3143">
        <f ca="1">IF(K3143&gt;=$AM$6,AVERAGE(G3143:OFFSET(G3143,-$AM$6+1,,,)),0)</f>
        <v>650.600111111111</v>
      </c>
      <c r="N3143" s="14">
        <f t="shared" ca="1" si="885"/>
        <v>0</v>
      </c>
      <c r="O3143" s="14">
        <f t="shared" ca="1" si="886"/>
        <v>-1</v>
      </c>
      <c r="P3143" s="14">
        <f t="shared" ca="1" si="887"/>
        <v>-1</v>
      </c>
      <c r="Q3143" s="17">
        <f t="shared" ca="1" si="893"/>
        <v>-2646</v>
      </c>
      <c r="R3143" s="32">
        <f t="shared" ca="1" si="894"/>
        <v>29185.379999999928</v>
      </c>
      <c r="S3143" s="19">
        <f t="shared" ca="1" si="884"/>
        <v>1.7849313270603465E-2</v>
      </c>
      <c r="T3143" s="17">
        <f t="shared" ca="1" si="883"/>
        <v>1664283.5800000047</v>
      </c>
      <c r="U3143" s="19">
        <f t="shared" ca="1" si="888"/>
        <v>1.6642835800000046</v>
      </c>
      <c r="V3143" s="31">
        <f t="shared" ca="1" si="889"/>
        <v>0.66428358000000465</v>
      </c>
      <c r="W3143" s="21">
        <f ca="1">MIN((T3143-MAX($T$3:T3143))/MAX($T$3:T3143),0)</f>
        <v>-0.11638500795901033</v>
      </c>
      <c r="X3143" s="22">
        <f t="shared" ca="1" si="890"/>
        <v>-1.6086812321185255</v>
      </c>
      <c r="Y3143" s="20">
        <f t="shared" ca="1" si="895"/>
        <v>9.6853238848099465E-100</v>
      </c>
      <c r="Z3143" s="21">
        <f t="shared" ca="1" si="896"/>
        <v>-1</v>
      </c>
      <c r="AA3143" s="6">
        <f ca="1">Z3143-MAX($Z$3:Z3143)</f>
        <v>-6.568180272395117</v>
      </c>
      <c r="AB3143" s="6">
        <f t="shared" ca="1" si="897"/>
        <v>-1.6086812321185255</v>
      </c>
      <c r="AC3143" s="11">
        <f t="shared" ca="1" si="898"/>
        <v>9.6853238848084719E-103</v>
      </c>
      <c r="AD3143" s="6">
        <f t="shared" ca="1" si="899"/>
        <v>-1</v>
      </c>
      <c r="AE3143" s="6">
        <f ca="1">AD3143-MAX($AD$3:AD3143)</f>
        <v>-6.568180272395117</v>
      </c>
      <c r="AF3143" s="6">
        <f t="shared" si="900"/>
        <v>-2.8862256646430828E-2</v>
      </c>
      <c r="AG3143" s="5">
        <f t="shared" si="891"/>
        <v>0.66448607912916047</v>
      </c>
      <c r="AH3143" s="6">
        <f>AG3143-MAX($AG$3:AG3143)</f>
        <v>-9.8361942641825517E-2</v>
      </c>
      <c r="AI3143" s="5"/>
      <c r="AJ3143" s="5">
        <f t="shared" si="892"/>
        <v>0.66448607912916047</v>
      </c>
      <c r="AK3143" s="5"/>
    </row>
    <row r="3144" spans="1:37" x14ac:dyDescent="0.5">
      <c r="A3144" s="14">
        <v>1626541200000</v>
      </c>
      <c r="B3144" s="26" t="d">
        <v>2020-12-21T09:00:00.000</v>
      </c>
      <c r="C3144" s="23" t="s">
        <v>10</v>
      </c>
      <c r="D3144" s="27">
        <v>636.04</v>
      </c>
      <c r="E3144" s="27">
        <v>638.72</v>
      </c>
      <c r="F3144" s="27">
        <v>622</v>
      </c>
      <c r="G3144" s="27">
        <v>627.02</v>
      </c>
      <c r="H3144" s="27">
        <v>345855.147</v>
      </c>
      <c r="I3144" s="27">
        <v>217644980</v>
      </c>
      <c r="J3144" s="15">
        <v>117264</v>
      </c>
      <c r="K3144" s="16">
        <v>3142</v>
      </c>
      <c r="L3144">
        <f ca="1">IF(K3144&gt;=$AM$5,AVERAGE(G3144:OFFSET(G3144,-$AM$5+1,,,)),0)</f>
        <v>627.02</v>
      </c>
      <c r="M3144">
        <f ca="1">IF(K3144&gt;=$AM$6,AVERAGE(G3144:OFFSET(G3144,-$AM$6+1,,,)),0)</f>
        <v>650.16188888888883</v>
      </c>
      <c r="N3144" s="14">
        <f t="shared" ca="1" si="885"/>
        <v>0</v>
      </c>
      <c r="O3144" s="14">
        <f t="shared" ca="1" si="886"/>
        <v>-1</v>
      </c>
      <c r="P3144" s="14">
        <f t="shared" ca="1" si="887"/>
        <v>-1</v>
      </c>
      <c r="Q3144" s="17">
        <f t="shared" ca="1" si="893"/>
        <v>-2646</v>
      </c>
      <c r="R3144" s="32">
        <f t="shared" ca="1" si="894"/>
        <v>24025.680000000109</v>
      </c>
      <c r="S3144" s="19">
        <f t="shared" ca="1" si="884"/>
        <v>1.4436049414126913E-2</v>
      </c>
      <c r="T3144" s="17">
        <f t="shared" ca="1" si="883"/>
        <v>1688309.2600000049</v>
      </c>
      <c r="U3144" s="19">
        <f t="shared" ca="1" si="888"/>
        <v>1.6883092600000049</v>
      </c>
      <c r="V3144" s="31">
        <f t="shared" ca="1" si="889"/>
        <v>0.68830926000000492</v>
      </c>
      <c r="W3144" s="21">
        <f ca="1">MIN((T3144-MAX($T$3:T3144))/MAX($T$3:T3144),0)</f>
        <v>-0.10362909827084321</v>
      </c>
      <c r="X3144" s="22">
        <f t="shared" ca="1" si="890"/>
        <v>-1.2887344996050478</v>
      </c>
      <c r="Y3144" s="20">
        <f t="shared" ca="1" si="895"/>
        <v>-2.7964871453934179E-100</v>
      </c>
      <c r="Z3144" s="21">
        <f t="shared" ca="1" si="896"/>
        <v>-1</v>
      </c>
      <c r="AA3144" s="6">
        <f ca="1">Z3144-MAX($Z$3:Z3144)</f>
        <v>-6.568180272395117</v>
      </c>
      <c r="AB3144" s="6">
        <f t="shared" ca="1" si="897"/>
        <v>-1.2887344996050478</v>
      </c>
      <c r="AC3144" s="11">
        <f t="shared" ca="1" si="898"/>
        <v>-2.7964871453929922E-103</v>
      </c>
      <c r="AD3144" s="6">
        <f t="shared" ca="1" si="899"/>
        <v>-1</v>
      </c>
      <c r="AE3144" s="6">
        <f ca="1">AD3144-MAX($AD$3:AD3144)</f>
        <v>-6.568180272395117</v>
      </c>
      <c r="AF3144" s="6">
        <f t="shared" si="900"/>
        <v>-2.3759681808666611E-2</v>
      </c>
      <c r="AG3144" s="5">
        <f t="shared" si="891"/>
        <v>0.64072639732049386</v>
      </c>
      <c r="AH3144" s="6">
        <f>AG3144-MAX($AG$3:AG3144)</f>
        <v>-0.12212162445049213</v>
      </c>
      <c r="AI3144" s="5"/>
      <c r="AJ3144" s="5">
        <f t="shared" si="892"/>
        <v>0.64072639732049386</v>
      </c>
      <c r="AK3144" s="5"/>
    </row>
    <row r="3145" spans="1:37" x14ac:dyDescent="0.5">
      <c r="A3145" s="14">
        <v>1626544800000</v>
      </c>
      <c r="B3145" s="26" t="d">
        <v>2020-12-21T09:59:59.99999979045242400</v>
      </c>
      <c r="C3145" s="23" t="s">
        <v>10</v>
      </c>
      <c r="D3145" s="27">
        <v>627.02</v>
      </c>
      <c r="E3145" s="27">
        <v>629.70000000000005</v>
      </c>
      <c r="F3145" s="27">
        <v>603</v>
      </c>
      <c r="G3145" s="27">
        <v>606.76</v>
      </c>
      <c r="H3145" s="27">
        <v>601137.26500000001</v>
      </c>
      <c r="I3145" s="27">
        <v>369161928</v>
      </c>
      <c r="J3145" s="15">
        <v>106708</v>
      </c>
      <c r="K3145" s="16">
        <v>3143</v>
      </c>
      <c r="L3145">
        <f ca="1">IF(K3145&gt;=$AM$5,AVERAGE(G3145:OFFSET(G3145,-$AM$5+1,,,)),0)</f>
        <v>606.76</v>
      </c>
      <c r="M3145">
        <f ca="1">IF(K3145&gt;=$AM$6,AVERAGE(G3145:OFFSET(G3145,-$AM$6+1,,,)),0)</f>
        <v>649.4182222222222</v>
      </c>
      <c r="N3145" s="14">
        <f t="shared" ca="1" si="885"/>
        <v>0</v>
      </c>
      <c r="O3145" s="14">
        <f t="shared" ca="1" si="886"/>
        <v>-1</v>
      </c>
      <c r="P3145" s="14">
        <f t="shared" ca="1" si="887"/>
        <v>-1</v>
      </c>
      <c r="Q3145" s="17">
        <f t="shared" ca="1" si="893"/>
        <v>-2646</v>
      </c>
      <c r="R3145" s="32">
        <f t="shared" ca="1" si="894"/>
        <v>53607.959999999977</v>
      </c>
      <c r="S3145" s="19">
        <f t="shared" ca="1" si="884"/>
        <v>3.1752452746720006E-2</v>
      </c>
      <c r="T3145" s="17">
        <f t="shared" ca="1" si="883"/>
        <v>1741917.2200000049</v>
      </c>
      <c r="U3145" s="19">
        <f t="shared" ca="1" si="888"/>
        <v>1.7419172200000048</v>
      </c>
      <c r="V3145" s="31">
        <f t="shared" ca="1" si="889"/>
        <v>0.74191722000000482</v>
      </c>
      <c r="W3145" s="21">
        <f ca="1">MIN((T3145-MAX($T$3:T3145))/MAX($T$3:T3145),0)</f>
        <v>-7.5167123570153371E-2</v>
      </c>
      <c r="X3145" s="22">
        <f t="shared" ca="1" si="890"/>
        <v>-0.73811860316191868</v>
      </c>
      <c r="Y3145" s="20">
        <f t="shared" ca="1" si="895"/>
        <v>-7.3234795987536685E-101</v>
      </c>
      <c r="Z3145" s="21">
        <f t="shared" ca="1" si="896"/>
        <v>-1</v>
      </c>
      <c r="AA3145" s="6">
        <f ca="1">Z3145-MAX($Z$3:Z3145)</f>
        <v>-6.568180272395117</v>
      </c>
      <c r="AB3145" s="6">
        <f t="shared" ca="1" si="897"/>
        <v>-0.73811860316191868</v>
      </c>
      <c r="AC3145" s="11">
        <f t="shared" ca="1" si="898"/>
        <v>-7.3234795987525543E-104</v>
      </c>
      <c r="AD3145" s="6">
        <f t="shared" ca="1" si="899"/>
        <v>-1</v>
      </c>
      <c r="AE3145" s="6">
        <f ca="1">AD3145-MAX($AD$3:AD3145)</f>
        <v>-6.568180272395117</v>
      </c>
      <c r="AF3145" s="6">
        <f t="shared" si="900"/>
        <v>-5.3014444211848422E-2</v>
      </c>
      <c r="AG3145" s="5">
        <f t="shared" si="891"/>
        <v>0.58771195310864544</v>
      </c>
      <c r="AH3145" s="6">
        <f>AG3145-MAX($AG$3:AG3145)</f>
        <v>-0.17513606866234055</v>
      </c>
      <c r="AI3145" s="5"/>
      <c r="AJ3145" s="5">
        <f t="shared" si="892"/>
        <v>0.58771195310864544</v>
      </c>
      <c r="AK3145" s="5"/>
    </row>
    <row r="3146" spans="1:37" x14ac:dyDescent="0.5">
      <c r="A3146" s="14">
        <v>1626548400000</v>
      </c>
      <c r="B3146" s="26" t="d">
        <v>2020-12-21T11:00:00.00000020954757600</v>
      </c>
      <c r="C3146" s="23" t="s">
        <v>10</v>
      </c>
      <c r="D3146" s="27">
        <v>606.77</v>
      </c>
      <c r="E3146" s="27">
        <v>614.44000000000005</v>
      </c>
      <c r="F3146" s="27">
        <v>605.54999999999995</v>
      </c>
      <c r="G3146" s="27">
        <v>607.05999999999995</v>
      </c>
      <c r="H3146" s="27">
        <v>227437.731</v>
      </c>
      <c r="I3146" s="27">
        <v>138810284</v>
      </c>
      <c r="J3146" s="15">
        <v>102757</v>
      </c>
      <c r="K3146" s="16">
        <v>3144</v>
      </c>
      <c r="L3146">
        <f ca="1">IF(K3146&gt;=$AM$5,AVERAGE(G3146:OFFSET(G3146,-$AM$5+1,,,)),0)</f>
        <v>607.05999999999995</v>
      </c>
      <c r="M3146">
        <f ca="1">IF(K3146&gt;=$AM$6,AVERAGE(G3146:OFFSET(G3146,-$AM$6+1,,,)),0)</f>
        <v>648.92355555555548</v>
      </c>
      <c r="N3146" s="14">
        <f t="shared" ca="1" si="885"/>
        <v>0</v>
      </c>
      <c r="O3146" s="14">
        <f t="shared" ca="1" si="886"/>
        <v>-1</v>
      </c>
      <c r="P3146" s="14">
        <f t="shared" ca="1" si="887"/>
        <v>-1</v>
      </c>
      <c r="Q3146" s="17">
        <f t="shared" ca="1" si="893"/>
        <v>-2646</v>
      </c>
      <c r="R3146" s="32">
        <f t="shared" ca="1" si="894"/>
        <v>-793.79999999987967</v>
      </c>
      <c r="S3146" s="19">
        <f t="shared" ca="1" si="884"/>
        <v>-4.5570477798013699E-4</v>
      </c>
      <c r="T3146" s="17">
        <f t="shared" ca="1" si="883"/>
        <v>1741123.420000005</v>
      </c>
      <c r="U3146" s="19">
        <f t="shared" ca="1" si="888"/>
        <v>1.741123420000005</v>
      </c>
      <c r="V3146" s="31">
        <f t="shared" ca="1" si="889"/>
        <v>0.74112342000000497</v>
      </c>
      <c r="W3146" s="21">
        <f ca="1">MIN((T3146-MAX($T$3:T3146))/MAX($T$3:T3146),0)</f>
        <v>-7.5588574330775524E-2</v>
      </c>
      <c r="X3146" s="22">
        <f t="shared" ca="1" si="890"/>
        <v>0.62165424730406627</v>
      </c>
      <c r="Y3146" s="20">
        <f t="shared" ca="1" si="895"/>
        <v>-1.1876151796363565E-100</v>
      </c>
      <c r="Z3146" s="21">
        <f t="shared" ca="1" si="896"/>
        <v>-1</v>
      </c>
      <c r="AA3146" s="6">
        <f ca="1">Z3146-MAX($Z$3:Z3146)</f>
        <v>-6.568180272395117</v>
      </c>
      <c r="AB3146" s="6">
        <f t="shared" ca="1" si="897"/>
        <v>0.62165424730406627</v>
      </c>
      <c r="AC3146" s="11">
        <f t="shared" ca="1" si="898"/>
        <v>-1.1876151796361757E-103</v>
      </c>
      <c r="AD3146" s="6">
        <f t="shared" ca="1" si="899"/>
        <v>-1</v>
      </c>
      <c r="AE3146" s="6">
        <f ca="1">AD3146-MAX($AD$3:AD3146)</f>
        <v>-6.568180272395117</v>
      </c>
      <c r="AF3146" s="6">
        <f t="shared" si="900"/>
        <v>7.8501151350207632E-4</v>
      </c>
      <c r="AG3146" s="5">
        <f t="shared" si="891"/>
        <v>0.58849696462214751</v>
      </c>
      <c r="AH3146" s="6">
        <f>AG3146-MAX($AG$3:AG3146)</f>
        <v>-0.17435105714883847</v>
      </c>
      <c r="AI3146" s="5"/>
      <c r="AJ3146" s="5">
        <f t="shared" si="892"/>
        <v>0.58849696462214751</v>
      </c>
      <c r="AK3146" s="5"/>
    </row>
    <row r="3147" spans="1:37" x14ac:dyDescent="0.5">
      <c r="A3147" s="14">
        <v>1626552000000</v>
      </c>
      <c r="B3147" s="26" t="d">
        <v>2020-12-21T12:00:00.000</v>
      </c>
      <c r="C3147" s="23" t="s">
        <v>10</v>
      </c>
      <c r="D3147" s="27">
        <v>607</v>
      </c>
      <c r="E3147" s="27">
        <v>608.14</v>
      </c>
      <c r="F3147" s="27">
        <v>595.54</v>
      </c>
      <c r="G3147" s="27">
        <v>603.73</v>
      </c>
      <c r="H3147" s="27">
        <v>405343.16899999999</v>
      </c>
      <c r="I3147" s="27">
        <v>244506910</v>
      </c>
      <c r="J3147" s="15">
        <v>78418</v>
      </c>
      <c r="K3147" s="16">
        <v>3145</v>
      </c>
      <c r="L3147">
        <f ca="1">IF(K3147&gt;=$AM$5,AVERAGE(G3147:OFFSET(G3147,-$AM$5+1,,,)),0)</f>
        <v>603.73</v>
      </c>
      <c r="M3147">
        <f ca="1">IF(K3147&gt;=$AM$6,AVERAGE(G3147:OFFSET(G3147,-$AM$6+1,,,)),0)</f>
        <v>648.33366666666666</v>
      </c>
      <c r="N3147" s="14">
        <f t="shared" ca="1" si="885"/>
        <v>0</v>
      </c>
      <c r="O3147" s="14">
        <f t="shared" ca="1" si="886"/>
        <v>-1</v>
      </c>
      <c r="P3147" s="14">
        <f t="shared" ca="1" si="887"/>
        <v>-1</v>
      </c>
      <c r="Q3147" s="17">
        <f t="shared" ca="1" si="893"/>
        <v>-2646</v>
      </c>
      <c r="R3147" s="32">
        <f t="shared" ca="1" si="894"/>
        <v>8811.1799999998075</v>
      </c>
      <c r="S3147" s="19">
        <f t="shared" ca="1" si="884"/>
        <v>5.0606291884809536E-3</v>
      </c>
      <c r="T3147" s="17">
        <f t="shared" ca="1" si="883"/>
        <v>1749934.6000000047</v>
      </c>
      <c r="U3147" s="19">
        <f t="shared" ca="1" si="888"/>
        <v>1.7499346000000047</v>
      </c>
      <c r="V3147" s="31">
        <f t="shared" ca="1" si="889"/>
        <v>0.74993460000000467</v>
      </c>
      <c r="W3147" s="21">
        <f ca="1">MIN((T3147-MAX($T$3:T3147))/MAX($T$3:T3147),0)</f>
        <v>-7.0910470887868615E-2</v>
      </c>
      <c r="X3147" s="22">
        <f t="shared" ca="1" si="890"/>
        <v>-0.78221602553711711</v>
      </c>
      <c r="Y3147" s="20">
        <f t="shared" ca="1" si="895"/>
        <v>-2.5864355395365629E-101</v>
      </c>
      <c r="Z3147" s="21">
        <f t="shared" ca="1" si="896"/>
        <v>-1</v>
      </c>
      <c r="AA3147" s="6">
        <f ca="1">Z3147-MAX($Z$3:Z3147)</f>
        <v>-6.568180272395117</v>
      </c>
      <c r="AB3147" s="6">
        <f t="shared" ca="1" si="897"/>
        <v>-0.78221602553711711</v>
      </c>
      <c r="AC3147" s="11">
        <f t="shared" ca="1" si="898"/>
        <v>-2.5864355395361696E-104</v>
      </c>
      <c r="AD3147" s="6">
        <f t="shared" ca="1" si="899"/>
        <v>-1</v>
      </c>
      <c r="AE3147" s="6">
        <f ca="1">AD3147-MAX($AD$3:AD3147)</f>
        <v>-6.568180272395117</v>
      </c>
      <c r="AF3147" s="6">
        <f t="shared" si="900"/>
        <v>-8.7136277998741685E-3</v>
      </c>
      <c r="AG3147" s="5">
        <f t="shared" si="891"/>
        <v>0.57978333682227334</v>
      </c>
      <c r="AH3147" s="6">
        <f>AG3147-MAX($AG$3:AG3147)</f>
        <v>-0.18306468494871264</v>
      </c>
      <c r="AI3147" s="5"/>
      <c r="AJ3147" s="5">
        <f t="shared" si="892"/>
        <v>0.57978333682227334</v>
      </c>
      <c r="AK3147" s="5"/>
    </row>
    <row r="3148" spans="1:37" x14ac:dyDescent="0.5">
      <c r="A3148" s="14">
        <v>1626555600000</v>
      </c>
      <c r="B3148" s="26" t="d">
        <v>2020-12-21T12:59:59.99999979045242400</v>
      </c>
      <c r="C3148" s="23" t="s">
        <v>10</v>
      </c>
      <c r="D3148" s="27">
        <v>603.87</v>
      </c>
      <c r="E3148" s="27">
        <v>613.26</v>
      </c>
      <c r="F3148" s="27">
        <v>602.47</v>
      </c>
      <c r="G3148" s="27">
        <v>612.71</v>
      </c>
      <c r="H3148" s="27">
        <v>163865.519</v>
      </c>
      <c r="I3148" s="27">
        <v>99786037.099999994</v>
      </c>
      <c r="J3148" s="15">
        <v>87843</v>
      </c>
      <c r="K3148" s="16">
        <v>3146</v>
      </c>
      <c r="L3148">
        <f ca="1">IF(K3148&gt;=$AM$5,AVERAGE(G3148:OFFSET(G3148,-$AM$5+1,,,)),0)</f>
        <v>612.71</v>
      </c>
      <c r="M3148">
        <f ca="1">IF(K3148&gt;=$AM$6,AVERAGE(G3148:OFFSET(G3148,-$AM$6+1,,,)),0)</f>
        <v>647.93377777777778</v>
      </c>
      <c r="N3148" s="14">
        <f t="shared" ca="1" si="885"/>
        <v>0</v>
      </c>
      <c r="O3148" s="14">
        <f t="shared" ca="1" si="886"/>
        <v>-1</v>
      </c>
      <c r="P3148" s="14">
        <f t="shared" ca="1" si="887"/>
        <v>-1</v>
      </c>
      <c r="Q3148" s="17">
        <f t="shared" ca="1" si="893"/>
        <v>-2646</v>
      </c>
      <c r="R3148" s="32">
        <f t="shared" ca="1" si="894"/>
        <v>-23761.080000000049</v>
      </c>
      <c r="S3148" s="19">
        <f t="shared" ca="1" si="884"/>
        <v>-1.3578267439251722E-2</v>
      </c>
      <c r="T3148" s="17">
        <f t="shared" ca="1" si="883"/>
        <v>1726173.5200000047</v>
      </c>
      <c r="U3148" s="19">
        <f t="shared" ca="1" si="888"/>
        <v>1.7261735200000046</v>
      </c>
      <c r="V3148" s="31">
        <f t="shared" ca="1" si="889"/>
        <v>0.72617352000000457</v>
      </c>
      <c r="W3148" s="21">
        <f ca="1">MIN((T3148-MAX($T$3:T3148))/MAX($T$3:T3148),0)</f>
        <v>-8.3525896989161602E-2</v>
      </c>
      <c r="X3148" s="22">
        <f t="shared" ca="1" si="890"/>
        <v>0.59573632533573051</v>
      </c>
      <c r="Y3148" s="20">
        <f t="shared" ca="1" si="895"/>
        <v>-4.1272691435778124E-101</v>
      </c>
      <c r="Z3148" s="21">
        <f t="shared" ca="1" si="896"/>
        <v>-1</v>
      </c>
      <c r="AA3148" s="6">
        <f ca="1">Z3148-MAX($Z$3:Z3148)</f>
        <v>-6.568180272395117</v>
      </c>
      <c r="AB3148" s="6">
        <f t="shared" ca="1" si="897"/>
        <v>0.59573632533573051</v>
      </c>
      <c r="AC3148" s="11">
        <f t="shared" ca="1" si="898"/>
        <v>-4.1272691435771847E-104</v>
      </c>
      <c r="AD3148" s="6">
        <f t="shared" ca="1" si="899"/>
        <v>-1</v>
      </c>
      <c r="AE3148" s="6">
        <f ca="1">AD3148-MAX($AD$3:AD3148)</f>
        <v>-6.568180272395117</v>
      </c>
      <c r="AF3148" s="6">
        <f t="shared" si="900"/>
        <v>2.3498011304165844E-2</v>
      </c>
      <c r="AG3148" s="5">
        <f t="shared" si="891"/>
        <v>0.60328134812643919</v>
      </c>
      <c r="AH3148" s="6">
        <f>AG3148-MAX($AG$3:AG3148)</f>
        <v>-0.1595666736445468</v>
      </c>
      <c r="AI3148" s="5"/>
      <c r="AJ3148" s="5">
        <f t="shared" si="892"/>
        <v>0.60328134812643919</v>
      </c>
      <c r="AK3148" s="5"/>
    </row>
    <row r="3149" spans="1:37" x14ac:dyDescent="0.5">
      <c r="A3149" s="14">
        <v>1626559200000</v>
      </c>
      <c r="B3149" s="26" t="d">
        <v>2020-12-21T14:00:00.00000020954757600</v>
      </c>
      <c r="C3149" s="23" t="s">
        <v>10</v>
      </c>
      <c r="D3149" s="27">
        <v>612.72</v>
      </c>
      <c r="E3149" s="27">
        <v>620</v>
      </c>
      <c r="F3149" s="27">
        <v>607</v>
      </c>
      <c r="G3149" s="27">
        <v>619.38</v>
      </c>
      <c r="H3149" s="27">
        <v>143498.65299999999</v>
      </c>
      <c r="I3149" s="27">
        <v>88137052.799999997</v>
      </c>
      <c r="J3149" s="15">
        <v>71962</v>
      </c>
      <c r="K3149" s="16">
        <v>3147</v>
      </c>
      <c r="L3149">
        <f ca="1">IF(K3149&gt;=$AM$5,AVERAGE(G3149:OFFSET(G3149,-$AM$5+1,,,)),0)</f>
        <v>619.38</v>
      </c>
      <c r="M3149">
        <f ca="1">IF(K3149&gt;=$AM$6,AVERAGE(G3149:OFFSET(G3149,-$AM$6+1,,,)),0)</f>
        <v>647.66622222222225</v>
      </c>
      <c r="N3149" s="14">
        <f t="shared" ca="1" si="885"/>
        <v>0</v>
      </c>
      <c r="O3149" s="14">
        <f t="shared" ca="1" si="886"/>
        <v>-1</v>
      </c>
      <c r="P3149" s="14">
        <f t="shared" ca="1" si="887"/>
        <v>-1</v>
      </c>
      <c r="Q3149" s="17">
        <f t="shared" ca="1" si="893"/>
        <v>-2646</v>
      </c>
      <c r="R3149" s="32">
        <f t="shared" ca="1" si="894"/>
        <v>-17648.819999999891</v>
      </c>
      <c r="S3149" s="19">
        <f t="shared" ca="1" si="884"/>
        <v>-1.0224244431695281E-2</v>
      </c>
      <c r="T3149" s="17">
        <f t="shared" ca="1" si="883"/>
        <v>1708524.7000000048</v>
      </c>
      <c r="U3149" s="19">
        <f t="shared" ca="1" si="888"/>
        <v>1.7085247000000048</v>
      </c>
      <c r="V3149" s="31">
        <f t="shared" ca="1" si="889"/>
        <v>0.70852470000000478</v>
      </c>
      <c r="W3149" s="21">
        <f ca="1">MIN((T3149-MAX($T$3:T3149))/MAX($T$3:T3149),0)</f>
        <v>-9.2896152233663057E-2</v>
      </c>
      <c r="X3149" s="22">
        <f t="shared" ca="1" si="890"/>
        <v>0.12429012597824196</v>
      </c>
      <c r="Y3149" s="20">
        <f t="shared" ca="1" si="895"/>
        <v>-4.6402479453792098E-101</v>
      </c>
      <c r="Z3149" s="21">
        <f t="shared" ca="1" si="896"/>
        <v>-1</v>
      </c>
      <c r="AA3149" s="6">
        <f ca="1">Z3149-MAX($Z$3:Z3149)</f>
        <v>-6.568180272395117</v>
      </c>
      <c r="AB3149" s="6">
        <f t="shared" ca="1" si="897"/>
        <v>0.12429012597824196</v>
      </c>
      <c r="AC3149" s="11">
        <f t="shared" ca="1" si="898"/>
        <v>-4.6402479453785035E-104</v>
      </c>
      <c r="AD3149" s="6">
        <f t="shared" ca="1" si="899"/>
        <v>-1</v>
      </c>
      <c r="AE3149" s="6">
        <f ca="1">AD3149-MAX($AD$3:AD3149)</f>
        <v>-6.568180272395117</v>
      </c>
      <c r="AF3149" s="6">
        <f t="shared" si="900"/>
        <v>1.745342265019878E-2</v>
      </c>
      <c r="AG3149" s="5">
        <f t="shared" si="891"/>
        <v>0.62073477077663797</v>
      </c>
      <c r="AH3149" s="6">
        <f>AG3149-MAX($AG$3:AG3149)</f>
        <v>-0.14211325099434802</v>
      </c>
      <c r="AI3149" s="5"/>
      <c r="AJ3149" s="5">
        <f t="shared" si="892"/>
        <v>0.62073477077663797</v>
      </c>
      <c r="AK3149" s="5"/>
    </row>
    <row r="3150" spans="1:37" x14ac:dyDescent="0.5">
      <c r="A3150" s="14">
        <v>1626562800000</v>
      </c>
      <c r="B3150" s="26" t="d">
        <v>2020-12-21T15:00:00.000</v>
      </c>
      <c r="C3150" s="23" t="s">
        <v>10</v>
      </c>
      <c r="D3150" s="27">
        <v>619.37</v>
      </c>
      <c r="E3150" s="27">
        <v>619.91999999999996</v>
      </c>
      <c r="F3150" s="27">
        <v>613.04999999999995</v>
      </c>
      <c r="G3150" s="27">
        <v>614.51</v>
      </c>
      <c r="H3150" s="27">
        <v>114652.111</v>
      </c>
      <c r="I3150" s="27">
        <v>70671713</v>
      </c>
      <c r="J3150" s="15">
        <v>83453</v>
      </c>
      <c r="K3150" s="16">
        <v>3148</v>
      </c>
      <c r="L3150">
        <f ca="1">IF(K3150&gt;=$AM$5,AVERAGE(G3150:OFFSET(G3150,-$AM$5+1,,,)),0)</f>
        <v>614.51</v>
      </c>
      <c r="M3150">
        <f ca="1">IF(K3150&gt;=$AM$6,AVERAGE(G3150:OFFSET(G3150,-$AM$6+1,,,)),0)</f>
        <v>647.36977777777781</v>
      </c>
      <c r="N3150" s="14">
        <f t="shared" ca="1" si="885"/>
        <v>0</v>
      </c>
      <c r="O3150" s="14">
        <f t="shared" ca="1" si="886"/>
        <v>-1</v>
      </c>
      <c r="P3150" s="14">
        <f t="shared" ca="1" si="887"/>
        <v>-1</v>
      </c>
      <c r="Q3150" s="17">
        <f t="shared" ca="1" si="893"/>
        <v>-2646</v>
      </c>
      <c r="R3150" s="32">
        <f t="shared" ca="1" si="894"/>
        <v>12886.020000000011</v>
      </c>
      <c r="S3150" s="19">
        <f t="shared" ca="1" si="884"/>
        <v>7.5421912249790564E-3</v>
      </c>
      <c r="T3150" s="17">
        <f t="shared" ca="1" si="883"/>
        <v>1721410.7200000049</v>
      </c>
      <c r="U3150" s="19">
        <f t="shared" ca="1" si="888"/>
        <v>1.7214107200000048</v>
      </c>
      <c r="V3150" s="31">
        <f t="shared" ca="1" si="889"/>
        <v>0.72141072000000483</v>
      </c>
      <c r="W3150" s="21">
        <f ca="1">MIN((T3150-MAX($T$3:T3150))/MAX($T$3:T3150),0)</f>
        <v>-8.6054601552895044E-2</v>
      </c>
      <c r="X3150" s="22">
        <f t="shared" ca="1" si="890"/>
        <v>0.20102308556164628</v>
      </c>
      <c r="Y3150" s="20">
        <f t="shared" ca="1" si="895"/>
        <v>-5.5730449051304278E-101</v>
      </c>
      <c r="Z3150" s="21">
        <f t="shared" ca="1" si="896"/>
        <v>-1</v>
      </c>
      <c r="AA3150" s="6">
        <f ca="1">Z3150-MAX($Z$3:Z3150)</f>
        <v>-6.568180272395117</v>
      </c>
      <c r="AB3150" s="6">
        <f t="shared" ca="1" si="897"/>
        <v>0.20102308556164628</v>
      </c>
      <c r="AC3150" s="11">
        <f t="shared" ca="1" si="898"/>
        <v>-5.5730449051295799E-104</v>
      </c>
      <c r="AD3150" s="6">
        <f t="shared" ca="1" si="899"/>
        <v>-1</v>
      </c>
      <c r="AE3150" s="6">
        <f ca="1">AD3150-MAX($AD$3:AD3150)</f>
        <v>-6.568180272395117</v>
      </c>
      <c r="AF3150" s="6">
        <f t="shared" si="900"/>
        <v>-1.2743353569185767E-2</v>
      </c>
      <c r="AG3150" s="5">
        <f t="shared" si="891"/>
        <v>0.6079914172074522</v>
      </c>
      <c r="AH3150" s="6">
        <f>AG3150-MAX($AG$3:AG3150)</f>
        <v>-0.15485660456353378</v>
      </c>
      <c r="AI3150" s="5"/>
      <c r="AJ3150" s="5">
        <f t="shared" si="892"/>
        <v>0.6079914172074522</v>
      </c>
      <c r="AK3150" s="5"/>
    </row>
    <row r="3151" spans="1:37" x14ac:dyDescent="0.5">
      <c r="A3151" s="14">
        <v>1626566400000</v>
      </c>
      <c r="B3151" s="26" t="d">
        <v>2020-12-21T15:59:59.99999979045242400</v>
      </c>
      <c r="C3151" s="23" t="s">
        <v>10</v>
      </c>
      <c r="D3151" s="27">
        <v>614.5</v>
      </c>
      <c r="E3151" s="27">
        <v>619.88</v>
      </c>
      <c r="F3151" s="27">
        <v>606.51</v>
      </c>
      <c r="G3151" s="27">
        <v>614.79</v>
      </c>
      <c r="H3151" s="27">
        <v>184177.63399999999</v>
      </c>
      <c r="I3151" s="27">
        <v>113147040</v>
      </c>
      <c r="J3151" s="15">
        <v>266378</v>
      </c>
      <c r="K3151" s="16">
        <v>3149</v>
      </c>
      <c r="L3151">
        <f ca="1">IF(K3151&gt;=$AM$5,AVERAGE(G3151:OFFSET(G3151,-$AM$5+1,,,)),0)</f>
        <v>614.79</v>
      </c>
      <c r="M3151">
        <f ca="1">IF(K3151&gt;=$AM$6,AVERAGE(G3151:OFFSET(G3151,-$AM$6+1,,,)),0)</f>
        <v>647.02533333333349</v>
      </c>
      <c r="N3151" s="14">
        <f t="shared" ca="1" si="885"/>
        <v>0</v>
      </c>
      <c r="O3151" s="14">
        <f t="shared" ca="1" si="886"/>
        <v>-1</v>
      </c>
      <c r="P3151" s="14">
        <f t="shared" ca="1" si="887"/>
        <v>-1</v>
      </c>
      <c r="Q3151" s="17">
        <f t="shared" ca="1" si="893"/>
        <v>-2646</v>
      </c>
      <c r="R3151" s="32">
        <f t="shared" ca="1" si="894"/>
        <v>-740.8799999999278</v>
      </c>
      <c r="S3151" s="19">
        <f t="shared" ca="1" si="884"/>
        <v>-4.3039118520182427E-4</v>
      </c>
      <c r="T3151" s="17">
        <f t="shared" ca="1" si="883"/>
        <v>1720669.840000005</v>
      </c>
      <c r="U3151" s="19">
        <f t="shared" ca="1" si="888"/>
        <v>1.7206698400000049</v>
      </c>
      <c r="V3151" s="31">
        <f t="shared" ca="1" si="889"/>
        <v>0.72066984000000489</v>
      </c>
      <c r="W3151" s="21">
        <f ca="1">MIN((T3151-MAX($T$3:T3151))/MAX($T$3:T3151),0)</f>
        <v>-8.6447955596142434E-2</v>
      </c>
      <c r="X3151" s="22">
        <f t="shared" ca="1" si="890"/>
        <v>-0.60640421178115056</v>
      </c>
      <c r="Y3151" s="20">
        <f t="shared" ca="1" si="895"/>
        <v>-2.1935270022138538E-101</v>
      </c>
      <c r="Z3151" s="21">
        <f t="shared" ca="1" si="896"/>
        <v>-1</v>
      </c>
      <c r="AA3151" s="6">
        <f ca="1">Z3151-MAX($Z$3:Z3151)</f>
        <v>-6.568180272395117</v>
      </c>
      <c r="AB3151" s="6">
        <f t="shared" ca="1" si="897"/>
        <v>-0.60640421178115056</v>
      </c>
      <c r="AC3151" s="11">
        <f t="shared" ca="1" si="898"/>
        <v>-2.1935270022135203E-104</v>
      </c>
      <c r="AD3151" s="6">
        <f t="shared" ca="1" si="899"/>
        <v>-1</v>
      </c>
      <c r="AE3151" s="6">
        <f ca="1">AD3151-MAX($AD$3:AD3151)</f>
        <v>-6.568180272395117</v>
      </c>
      <c r="AF3151" s="6">
        <f t="shared" si="900"/>
        <v>7.3267741260207853E-4</v>
      </c>
      <c r="AG3151" s="5">
        <f t="shared" si="891"/>
        <v>0.60872409462005428</v>
      </c>
      <c r="AH3151" s="6">
        <f>AG3151-MAX($AG$3:AG3151)</f>
        <v>-0.15412392715093171</v>
      </c>
      <c r="AI3151" s="5"/>
      <c r="AJ3151" s="5">
        <f t="shared" si="892"/>
        <v>0.60872409462005428</v>
      </c>
      <c r="AK3151" s="5"/>
    </row>
    <row r="3152" spans="1:37" x14ac:dyDescent="0.5">
      <c r="A3152" s="14">
        <v>1626570000000</v>
      </c>
      <c r="B3152" s="26" t="d">
        <v>2020-12-21T17:00:00.00000020954757600</v>
      </c>
      <c r="C3152" s="23" t="s">
        <v>10</v>
      </c>
      <c r="D3152" s="27">
        <v>614.79</v>
      </c>
      <c r="E3152" s="27">
        <v>615.24</v>
      </c>
      <c r="F3152" s="27">
        <v>603.33000000000004</v>
      </c>
      <c r="G3152" s="27">
        <v>604.82000000000005</v>
      </c>
      <c r="H3152" s="27">
        <v>171960.63800000001</v>
      </c>
      <c r="I3152" s="27">
        <v>104484693</v>
      </c>
      <c r="J3152" s="15">
        <v>193379</v>
      </c>
      <c r="K3152" s="16">
        <v>3150</v>
      </c>
      <c r="L3152">
        <f ca="1">IF(K3152&gt;=$AM$5,AVERAGE(G3152:OFFSET(G3152,-$AM$5+1,,,)),0)</f>
        <v>604.82000000000005</v>
      </c>
      <c r="M3152">
        <f ca="1">IF(K3152&gt;=$AM$6,AVERAGE(G3152:OFFSET(G3152,-$AM$6+1,,,)),0)</f>
        <v>646.59977777777783</v>
      </c>
      <c r="N3152" s="14">
        <f t="shared" ca="1" si="885"/>
        <v>0</v>
      </c>
      <c r="O3152" s="14">
        <f t="shared" ca="1" si="886"/>
        <v>-1</v>
      </c>
      <c r="P3152" s="14">
        <f t="shared" ca="1" si="887"/>
        <v>-1</v>
      </c>
      <c r="Q3152" s="17">
        <f t="shared" ca="1" si="893"/>
        <v>-2646</v>
      </c>
      <c r="R3152" s="32">
        <f t="shared" ca="1" si="894"/>
        <v>26380.61999999977</v>
      </c>
      <c r="S3152" s="19">
        <f t="shared" ca="1" si="884"/>
        <v>1.5331599001002826E-2</v>
      </c>
      <c r="T3152" s="17">
        <f t="shared" ca="1" si="883"/>
        <v>1747050.4600000049</v>
      </c>
      <c r="U3152" s="19">
        <f t="shared" ca="1" si="888"/>
        <v>1.7470504600000047</v>
      </c>
      <c r="V3152" s="31">
        <f t="shared" ca="1" si="889"/>
        <v>0.74705046000000475</v>
      </c>
      <c r="W3152" s="21">
        <f ca="1">MIN((T3152-MAX($T$3:T3152))/MAX($T$3:T3152),0)</f>
        <v>-7.2441741984796096E-2</v>
      </c>
      <c r="X3152" s="22">
        <f t="shared" ca="1" si="890"/>
        <v>6.6332679678141493E-2</v>
      </c>
      <c r="Y3152" s="20">
        <f t="shared" ca="1" si="895"/>
        <v>-2.3390295262170593E-101</v>
      </c>
      <c r="Z3152" s="21">
        <f t="shared" ca="1" si="896"/>
        <v>-1</v>
      </c>
      <c r="AA3152" s="6">
        <f ca="1">Z3152-MAX($Z$3:Z3152)</f>
        <v>-6.568180272395117</v>
      </c>
      <c r="AB3152" s="6">
        <f t="shared" ca="1" si="897"/>
        <v>6.6332679678141493E-2</v>
      </c>
      <c r="AC3152" s="11">
        <f t="shared" ca="1" si="898"/>
        <v>-2.3390295262167036E-104</v>
      </c>
      <c r="AD3152" s="6">
        <f t="shared" ca="1" si="899"/>
        <v>-1</v>
      </c>
      <c r="AE3152" s="6">
        <f ca="1">AD3152-MAX($AD$3:AD3152)</f>
        <v>-6.568180272395117</v>
      </c>
      <c r="AF3152" s="6">
        <f t="shared" si="900"/>
        <v>-2.6088549298722841E-2</v>
      </c>
      <c r="AG3152" s="5">
        <f t="shared" si="891"/>
        <v>0.58263554532133144</v>
      </c>
      <c r="AH3152" s="6">
        <f>AG3152-MAX($AG$3:AG3152)</f>
        <v>-0.18021247644965455</v>
      </c>
      <c r="AI3152" s="5"/>
      <c r="AJ3152" s="5">
        <f t="shared" si="892"/>
        <v>0.58263554532133144</v>
      </c>
      <c r="AK3152" s="5"/>
    </row>
    <row r="3153" spans="1:37" x14ac:dyDescent="0.5">
      <c r="A3153" s="14">
        <v>1626573600000</v>
      </c>
      <c r="B3153" s="26" t="d">
        <v>2020-12-21T18:00:00.000</v>
      </c>
      <c r="C3153" s="23" t="s">
        <v>10</v>
      </c>
      <c r="D3153" s="27">
        <v>604.83000000000004</v>
      </c>
      <c r="E3153" s="27">
        <v>612.84</v>
      </c>
      <c r="F3153" s="27">
        <v>602</v>
      </c>
      <c r="G3153" s="27">
        <v>609.79999999999995</v>
      </c>
      <c r="H3153" s="27">
        <v>140358.93599999999</v>
      </c>
      <c r="I3153" s="27">
        <v>85360384.5</v>
      </c>
      <c r="J3153" s="15">
        <v>121196</v>
      </c>
      <c r="K3153" s="16">
        <v>3151</v>
      </c>
      <c r="L3153">
        <f ca="1">IF(K3153&gt;=$AM$5,AVERAGE(G3153:OFFSET(G3153,-$AM$5+1,,,)),0)</f>
        <v>609.79999999999995</v>
      </c>
      <c r="M3153">
        <f ca="1">IF(K3153&gt;=$AM$6,AVERAGE(G3153:OFFSET(G3153,-$AM$6+1,,,)),0)</f>
        <v>646.2601111111112</v>
      </c>
      <c r="N3153" s="14">
        <f t="shared" ca="1" si="885"/>
        <v>0</v>
      </c>
      <c r="O3153" s="14">
        <f t="shared" ca="1" si="886"/>
        <v>-1</v>
      </c>
      <c r="P3153" s="14">
        <f t="shared" ca="1" si="887"/>
        <v>-1</v>
      </c>
      <c r="Q3153" s="17">
        <f t="shared" ca="1" si="893"/>
        <v>-2646</v>
      </c>
      <c r="R3153" s="32">
        <f t="shared" ca="1" si="894"/>
        <v>-13177.079999999747</v>
      </c>
      <c r="S3153" s="19">
        <f t="shared" ca="1" si="884"/>
        <v>-7.5424724710010443E-3</v>
      </c>
      <c r="T3153" s="17">
        <f t="shared" ca="1" si="883"/>
        <v>1733873.380000005</v>
      </c>
      <c r="U3153" s="19">
        <f t="shared" ca="1" si="888"/>
        <v>1.733873380000005</v>
      </c>
      <c r="V3153" s="31">
        <f t="shared" ca="1" si="889"/>
        <v>0.73387338000000502</v>
      </c>
      <c r="W3153" s="21">
        <f ca="1">MIN((T3153-MAX($T$3:T3153))/MAX($T$3:T3153),0)</f>
        <v>-7.9437824611125515E-2</v>
      </c>
      <c r="X3153" s="22">
        <f t="shared" ca="1" si="890"/>
        <v>0.18377288179170403</v>
      </c>
      <c r="Y3153" s="20">
        <f t="shared" ca="1" si="895"/>
        <v>-2.7688797228458523E-101</v>
      </c>
      <c r="Z3153" s="21">
        <f t="shared" ca="1" si="896"/>
        <v>-1</v>
      </c>
      <c r="AA3153" s="6">
        <f ca="1">Z3153-MAX($Z$3:Z3153)</f>
        <v>-6.568180272395117</v>
      </c>
      <c r="AB3153" s="6">
        <f t="shared" ca="1" si="897"/>
        <v>0.18377288179170403</v>
      </c>
      <c r="AC3153" s="11">
        <f t="shared" ca="1" si="898"/>
        <v>-2.7688797228454312E-104</v>
      </c>
      <c r="AD3153" s="6">
        <f t="shared" ca="1" si="899"/>
        <v>-1</v>
      </c>
      <c r="AE3153" s="6">
        <f ca="1">AD3153-MAX($AD$3:AD3153)</f>
        <v>-6.568180272395117</v>
      </c>
      <c r="AF3153" s="6">
        <f t="shared" si="900"/>
        <v>1.3031191124136199E-2</v>
      </c>
      <c r="AG3153" s="5">
        <f t="shared" si="891"/>
        <v>0.59566673644546764</v>
      </c>
      <c r="AH3153" s="6">
        <f>AG3153-MAX($AG$3:AG3153)</f>
        <v>-0.16718128532551835</v>
      </c>
      <c r="AI3153" s="5"/>
      <c r="AJ3153" s="5">
        <f t="shared" si="892"/>
        <v>0.59566673644546764</v>
      </c>
      <c r="AK3153" s="5"/>
    </row>
    <row r="3154" spans="1:37" x14ac:dyDescent="0.5">
      <c r="A3154" s="14">
        <v>1626577200000</v>
      </c>
      <c r="B3154" s="26" t="d">
        <v>2020-12-21T18:59:59.99999979045242400</v>
      </c>
      <c r="C3154" s="23" t="s">
        <v>10</v>
      </c>
      <c r="D3154" s="27">
        <v>609.79</v>
      </c>
      <c r="E3154" s="27">
        <v>614.28</v>
      </c>
      <c r="F3154" s="27">
        <v>609</v>
      </c>
      <c r="G3154" s="27">
        <v>611.84</v>
      </c>
      <c r="H3154" s="27">
        <v>65764.948000000004</v>
      </c>
      <c r="I3154" s="27">
        <v>40223553.100000001</v>
      </c>
      <c r="J3154" s="15">
        <v>92952</v>
      </c>
      <c r="K3154" s="16">
        <v>3152</v>
      </c>
      <c r="L3154">
        <f ca="1">IF(K3154&gt;=$AM$5,AVERAGE(G3154:OFFSET(G3154,-$AM$5+1,,,)),0)</f>
        <v>611.84</v>
      </c>
      <c r="M3154">
        <f ca="1">IF(K3154&gt;=$AM$6,AVERAGE(G3154:OFFSET(G3154,-$AM$6+1,,,)),0)</f>
        <v>645.87388888888904</v>
      </c>
      <c r="N3154" s="14">
        <f t="shared" ca="1" si="885"/>
        <v>0</v>
      </c>
      <c r="O3154" s="14">
        <f t="shared" ca="1" si="886"/>
        <v>-1</v>
      </c>
      <c r="P3154" s="14">
        <f t="shared" ca="1" si="887"/>
        <v>-1</v>
      </c>
      <c r="Q3154" s="17">
        <f t="shared" ca="1" si="893"/>
        <v>-2646</v>
      </c>
      <c r="R3154" s="32">
        <f t="shared" ca="1" si="894"/>
        <v>-5397.8400000002048</v>
      </c>
      <c r="S3154" s="19">
        <f t="shared" ca="1" si="884"/>
        <v>-3.1131685059956277E-3</v>
      </c>
      <c r="T3154" s="17">
        <f t="shared" ca="1" si="883"/>
        <v>1728475.5400000047</v>
      </c>
      <c r="U3154" s="19">
        <f t="shared" ca="1" si="888"/>
        <v>1.7284755400000047</v>
      </c>
      <c r="V3154" s="31">
        <f t="shared" ca="1" si="889"/>
        <v>0.7284755400000047</v>
      </c>
      <c r="W3154" s="21">
        <f ca="1">MIN((T3154-MAX($T$3:T3154))/MAX($T$3:T3154),0)</f>
        <v>-8.2303689783357031E-2</v>
      </c>
      <c r="X3154" s="22">
        <f t="shared" ca="1" si="890"/>
        <v>0.53145164907776155</v>
      </c>
      <c r="Y3154" s="20">
        <f t="shared" ca="1" si="895"/>
        <v>-4.2404054176502558E-101</v>
      </c>
      <c r="Z3154" s="21">
        <f t="shared" ca="1" si="896"/>
        <v>-1</v>
      </c>
      <c r="AA3154" s="6">
        <f ca="1">Z3154-MAX($Z$3:Z3154)</f>
        <v>-6.568180272395117</v>
      </c>
      <c r="AB3154" s="6">
        <f t="shared" ca="1" si="897"/>
        <v>0.53145164907776155</v>
      </c>
      <c r="AC3154" s="11">
        <f t="shared" ca="1" si="898"/>
        <v>-4.2404054176496109E-104</v>
      </c>
      <c r="AD3154" s="6">
        <f t="shared" ca="1" si="899"/>
        <v>-1</v>
      </c>
      <c r="AE3154" s="6">
        <f ca="1">AD3154-MAX($AD$3:AD3154)</f>
        <v>-6.568180272395117</v>
      </c>
      <c r="AF3154" s="6">
        <f t="shared" si="900"/>
        <v>5.338078291815207E-3</v>
      </c>
      <c r="AG3154" s="5">
        <f t="shared" si="891"/>
        <v>0.60100481473728284</v>
      </c>
      <c r="AH3154" s="6">
        <f>AG3154-MAX($AG$3:AG3154)</f>
        <v>-0.16184320703370314</v>
      </c>
      <c r="AI3154" s="5"/>
      <c r="AJ3154" s="5">
        <f t="shared" si="892"/>
        <v>0.60100481473728284</v>
      </c>
      <c r="AK3154" s="5"/>
    </row>
    <row r="3155" spans="1:37" x14ac:dyDescent="0.5">
      <c r="A3155" s="14">
        <v>1626580800000</v>
      </c>
      <c r="B3155" s="26" t="d">
        <v>2020-12-21T20:00:00.00000020954757600</v>
      </c>
      <c r="C3155" s="23" t="s">
        <v>10</v>
      </c>
      <c r="D3155" s="27">
        <v>611.98</v>
      </c>
      <c r="E3155" s="27">
        <v>614</v>
      </c>
      <c r="F3155" s="27">
        <v>609.03</v>
      </c>
      <c r="G3155" s="27">
        <v>610.44000000000005</v>
      </c>
      <c r="H3155" s="27">
        <v>52962.851000000002</v>
      </c>
      <c r="I3155" s="27">
        <v>32387871.600000001</v>
      </c>
      <c r="J3155" s="15">
        <v>98298</v>
      </c>
      <c r="K3155" s="16">
        <v>3153</v>
      </c>
      <c r="L3155">
        <f ca="1">IF(K3155&gt;=$AM$5,AVERAGE(G3155:OFFSET(G3155,-$AM$5+1,,,)),0)</f>
        <v>610.44000000000005</v>
      </c>
      <c r="M3155">
        <f ca="1">IF(K3155&gt;=$AM$6,AVERAGE(G3155:OFFSET(G3155,-$AM$6+1,,,)),0)</f>
        <v>645.4186666666667</v>
      </c>
      <c r="N3155" s="14">
        <f t="shared" ca="1" si="885"/>
        <v>0</v>
      </c>
      <c r="O3155" s="14">
        <f t="shared" ca="1" si="886"/>
        <v>-1</v>
      </c>
      <c r="P3155" s="14">
        <f t="shared" ca="1" si="887"/>
        <v>-1</v>
      </c>
      <c r="Q3155" s="17">
        <f t="shared" ca="1" si="893"/>
        <v>-2646</v>
      </c>
      <c r="R3155" s="32">
        <f t="shared" ca="1" si="894"/>
        <v>3704.3999999999396</v>
      </c>
      <c r="S3155" s="19">
        <f t="shared" ca="1" si="884"/>
        <v>2.1431602092557987E-3</v>
      </c>
      <c r="T3155" s="17">
        <f t="shared" ca="1" si="883"/>
        <v>1732179.9400000046</v>
      </c>
      <c r="U3155" s="19">
        <f t="shared" ca="1" si="888"/>
        <v>1.7321799400000046</v>
      </c>
      <c r="V3155" s="31">
        <f t="shared" ca="1" si="889"/>
        <v>0.73217994000000464</v>
      </c>
      <c r="W3155" s="21">
        <f ca="1">MIN((T3155-MAX($T$3:T3155))/MAX($T$3:T3155),0)</f>
        <v>-8.0336919567119885E-2</v>
      </c>
      <c r="X3155" s="22">
        <f t="shared" ca="1" si="890"/>
        <v>0.19466444343573419</v>
      </c>
      <c r="Y3155" s="20">
        <f t="shared" ca="1" si="895"/>
        <v>-5.0658615782190151E-101</v>
      </c>
      <c r="Z3155" s="21">
        <f t="shared" ca="1" si="896"/>
        <v>-1</v>
      </c>
      <c r="AA3155" s="6">
        <f ca="1">Z3155-MAX($Z$3:Z3155)</f>
        <v>-6.568180272395117</v>
      </c>
      <c r="AB3155" s="6">
        <f t="shared" ca="1" si="897"/>
        <v>0.19466444343573419</v>
      </c>
      <c r="AC3155" s="11">
        <f t="shared" ca="1" si="898"/>
        <v>-5.0658615782182444E-104</v>
      </c>
      <c r="AD3155" s="6">
        <f t="shared" ca="1" si="899"/>
        <v>-1</v>
      </c>
      <c r="AE3155" s="6">
        <f ca="1">AD3155-MAX($AD$3:AD3155)</f>
        <v>-6.568180272395117</v>
      </c>
      <c r="AF3155" s="6">
        <f t="shared" si="900"/>
        <v>-3.6633870630102816E-3</v>
      </c>
      <c r="AG3155" s="5">
        <f t="shared" si="891"/>
        <v>0.59734142767427256</v>
      </c>
      <c r="AH3155" s="6">
        <f>AG3155-MAX($AG$3:AG3155)</f>
        <v>-0.16550659409671342</v>
      </c>
      <c r="AI3155" s="5"/>
      <c r="AJ3155" s="5">
        <f t="shared" si="892"/>
        <v>0.59734142767427256</v>
      </c>
      <c r="AK3155" s="5"/>
    </row>
    <row r="3156" spans="1:37" x14ac:dyDescent="0.5">
      <c r="A3156" s="14">
        <v>1626584400000</v>
      </c>
      <c r="B3156" s="26" t="d">
        <v>2020-12-21T21:00:00.000</v>
      </c>
      <c r="C3156" s="23" t="s">
        <v>10</v>
      </c>
      <c r="D3156" s="27">
        <v>610.44000000000005</v>
      </c>
      <c r="E3156" s="27">
        <v>619</v>
      </c>
      <c r="F3156" s="27">
        <v>608.6</v>
      </c>
      <c r="G3156" s="27">
        <v>618.79999999999995</v>
      </c>
      <c r="H3156" s="27">
        <v>70538.222999999998</v>
      </c>
      <c r="I3156" s="27">
        <v>43398292.799999997</v>
      </c>
      <c r="J3156" s="15">
        <v>77527</v>
      </c>
      <c r="K3156" s="16">
        <v>3154</v>
      </c>
      <c r="L3156">
        <f ca="1">IF(K3156&gt;=$AM$5,AVERAGE(G3156:OFFSET(G3156,-$AM$5+1,,,)),0)</f>
        <v>618.79999999999995</v>
      </c>
      <c r="M3156">
        <f ca="1">IF(K3156&gt;=$AM$6,AVERAGE(G3156:OFFSET(G3156,-$AM$6+1,,,)),0)</f>
        <v>645.13488888888901</v>
      </c>
      <c r="N3156" s="14">
        <f t="shared" ca="1" si="885"/>
        <v>0</v>
      </c>
      <c r="O3156" s="14">
        <f t="shared" ca="1" si="886"/>
        <v>-1</v>
      </c>
      <c r="P3156" s="14">
        <f t="shared" ca="1" si="887"/>
        <v>-1</v>
      </c>
      <c r="Q3156" s="17">
        <f t="shared" ca="1" si="893"/>
        <v>-2646</v>
      </c>
      <c r="R3156" s="32">
        <f t="shared" ca="1" si="894"/>
        <v>-22120.559999999736</v>
      </c>
      <c r="S3156" s="19">
        <f t="shared" ca="1" si="884"/>
        <v>-1.2770359181044249E-2</v>
      </c>
      <c r="T3156" s="17">
        <f t="shared" ca="1" si="883"/>
        <v>1710059.3800000048</v>
      </c>
      <c r="U3156" s="19">
        <f t="shared" ca="1" si="888"/>
        <v>1.7100593800000048</v>
      </c>
      <c r="V3156" s="31">
        <f t="shared" ca="1" si="889"/>
        <v>0.71005938000000479</v>
      </c>
      <c r="W3156" s="21">
        <f ca="1">MIN((T3156-MAX($T$3:T3156))/MAX($T$3:T3156),0)</f>
        <v>-9.2081347429793389E-2</v>
      </c>
      <c r="X3156" s="22">
        <f t="shared" ca="1" si="890"/>
        <v>-0.33184338962417259</v>
      </c>
      <c r="Y3156" s="20">
        <f t="shared" ca="1" si="895"/>
        <v>-3.3847889007359567E-101</v>
      </c>
      <c r="Z3156" s="21">
        <f t="shared" ca="1" si="896"/>
        <v>-1</v>
      </c>
      <c r="AA3156" s="6">
        <f ca="1">Z3156-MAX($Z$3:Z3156)</f>
        <v>-6.568180272395117</v>
      </c>
      <c r="AB3156" s="6">
        <f t="shared" ca="1" si="897"/>
        <v>-0.33184338962417259</v>
      </c>
      <c r="AC3156" s="11">
        <f t="shared" ca="1" si="898"/>
        <v>-3.3847889007354418E-104</v>
      </c>
      <c r="AD3156" s="6">
        <f t="shared" ca="1" si="899"/>
        <v>-1</v>
      </c>
      <c r="AE3156" s="6">
        <f ca="1">AD3156-MAX($AD$3:AD3156)</f>
        <v>-6.568180272395117</v>
      </c>
      <c r="AF3156" s="6">
        <f t="shared" si="900"/>
        <v>2.1875654176261028E-2</v>
      </c>
      <c r="AG3156" s="5">
        <f t="shared" si="891"/>
        <v>0.61921708185053359</v>
      </c>
      <c r="AH3156" s="6">
        <f>AG3156-MAX($AG$3:AG3156)</f>
        <v>-0.14363093992045239</v>
      </c>
      <c r="AI3156" s="5"/>
      <c r="AJ3156" s="5">
        <f t="shared" si="892"/>
        <v>0.61921708185053359</v>
      </c>
      <c r="AK3156" s="5"/>
    </row>
    <row r="3157" spans="1:37" x14ac:dyDescent="0.5">
      <c r="A3157" s="14">
        <v>1626588000000</v>
      </c>
      <c r="B3157" s="26" t="d">
        <v>2020-12-21T21:59:59.99999979045242400</v>
      </c>
      <c r="C3157" s="23" t="s">
        <v>10</v>
      </c>
      <c r="D3157" s="27">
        <v>618.79999999999995</v>
      </c>
      <c r="E3157" s="27">
        <v>618.98</v>
      </c>
      <c r="F3157" s="27">
        <v>615.73</v>
      </c>
      <c r="G3157" s="27">
        <v>617.44000000000005</v>
      </c>
      <c r="H3157" s="27">
        <v>44042.879000000001</v>
      </c>
      <c r="I3157" s="27">
        <v>27188022.600000001</v>
      </c>
      <c r="J3157" s="15">
        <v>143474</v>
      </c>
      <c r="K3157" s="16">
        <v>3155</v>
      </c>
      <c r="L3157">
        <f ca="1">IF(K3157&gt;=$AM$5,AVERAGE(G3157:OFFSET(G3157,-$AM$5+1,,,)),0)</f>
        <v>617.44000000000005</v>
      </c>
      <c r="M3157">
        <f ca="1">IF(K3157&gt;=$AM$6,AVERAGE(G3157:OFFSET(G3157,-$AM$6+1,,,)),0)</f>
        <v>644.84833333333347</v>
      </c>
      <c r="N3157" s="14">
        <f t="shared" ca="1" si="885"/>
        <v>0</v>
      </c>
      <c r="O3157" s="14">
        <f t="shared" ca="1" si="886"/>
        <v>-1</v>
      </c>
      <c r="P3157" s="14">
        <f t="shared" ca="1" si="887"/>
        <v>-1</v>
      </c>
      <c r="Q3157" s="17">
        <f t="shared" ca="1" si="893"/>
        <v>-2646</v>
      </c>
      <c r="R3157" s="32">
        <f t="shared" ca="1" si="894"/>
        <v>3598.5599999997353</v>
      </c>
      <c r="S3157" s="19">
        <f t="shared" ca="1" si="884"/>
        <v>2.1043479788401998E-3</v>
      </c>
      <c r="T3157" s="17">
        <f t="shared" ca="1" si="883"/>
        <v>1713657.9400000046</v>
      </c>
      <c r="U3157" s="19">
        <f t="shared" ca="1" si="888"/>
        <v>1.7136579400000047</v>
      </c>
      <c r="V3157" s="31">
        <f t="shared" ca="1" si="889"/>
        <v>0.71365794000000471</v>
      </c>
      <c r="W3157" s="21">
        <f ca="1">MIN((T3157-MAX($T$3:T3157))/MAX($T$3:T3157),0)</f>
        <v>-9.017077064830592E-2</v>
      </c>
      <c r="X3157" s="22">
        <f t="shared" ca="1" si="890"/>
        <v>0.37561683401068946</v>
      </c>
      <c r="Y3157" s="20">
        <f t="shared" ca="1" si="895"/>
        <v>-4.6561725914249184E-101</v>
      </c>
      <c r="Z3157" s="21">
        <f t="shared" ca="1" si="896"/>
        <v>-1</v>
      </c>
      <c r="AA3157" s="6">
        <f ca="1">Z3157-MAX($Z$3:Z3157)</f>
        <v>-6.568180272395117</v>
      </c>
      <c r="AB3157" s="6">
        <f t="shared" ca="1" si="897"/>
        <v>0.37561683401068946</v>
      </c>
      <c r="AC3157" s="11">
        <f t="shared" ca="1" si="898"/>
        <v>-4.6561725914242105E-104</v>
      </c>
      <c r="AD3157" s="6">
        <f t="shared" ca="1" si="899"/>
        <v>-1</v>
      </c>
      <c r="AE3157" s="6">
        <f ca="1">AD3157-MAX($AD$3:AD3157)</f>
        <v>-6.568180272395117</v>
      </c>
      <c r="AF3157" s="6">
        <f t="shared" si="900"/>
        <v>-3.5587188612097309E-3</v>
      </c>
      <c r="AG3157" s="5">
        <f t="shared" si="891"/>
        <v>0.61565836298932386</v>
      </c>
      <c r="AH3157" s="6">
        <f>AG3157-MAX($AG$3:AG3157)</f>
        <v>-0.14718965878166212</v>
      </c>
      <c r="AI3157" s="5"/>
      <c r="AJ3157" s="5">
        <f t="shared" si="892"/>
        <v>0.61565836298932386</v>
      </c>
      <c r="AK3157" s="5"/>
    </row>
    <row r="3158" spans="1:37" x14ac:dyDescent="0.5">
      <c r="A3158" s="14">
        <v>1626591600000</v>
      </c>
      <c r="B3158" s="26" t="d">
        <v>2020-12-21T23:00:00.00000020954757600</v>
      </c>
      <c r="C3158" s="23" t="s">
        <v>10</v>
      </c>
      <c r="D3158" s="27">
        <v>617.45000000000005</v>
      </c>
      <c r="E3158" s="27">
        <v>618.89</v>
      </c>
      <c r="F3158" s="27">
        <v>607.4</v>
      </c>
      <c r="G3158" s="27">
        <v>608.17999999999995</v>
      </c>
      <c r="H3158" s="27">
        <v>93819.039000000004</v>
      </c>
      <c r="I3158" s="27">
        <v>57510491.799999997</v>
      </c>
      <c r="J3158" s="15">
        <v>115412</v>
      </c>
      <c r="K3158" s="16">
        <v>3156</v>
      </c>
      <c r="L3158">
        <f ca="1">IF(K3158&gt;=$AM$5,AVERAGE(G3158:OFFSET(G3158,-$AM$5+1,,,)),0)</f>
        <v>608.17999999999995</v>
      </c>
      <c r="M3158">
        <f ca="1">IF(K3158&gt;=$AM$6,AVERAGE(G3158:OFFSET(G3158,-$AM$6+1,,,)),0)</f>
        <v>644.41855555555571</v>
      </c>
      <c r="N3158" s="14">
        <f t="shared" ca="1" si="885"/>
        <v>0</v>
      </c>
      <c r="O3158" s="14">
        <f t="shared" ca="1" si="886"/>
        <v>-1</v>
      </c>
      <c r="P3158" s="14">
        <f t="shared" ca="1" si="887"/>
        <v>-1</v>
      </c>
      <c r="Q3158" s="17">
        <f t="shared" ca="1" si="893"/>
        <v>-2646</v>
      </c>
      <c r="R3158" s="32">
        <f t="shared" ca="1" si="894"/>
        <v>24501.960000000276</v>
      </c>
      <c r="S3158" s="19">
        <f t="shared" ca="1" si="884"/>
        <v>1.4298045968263777E-2</v>
      </c>
      <c r="T3158" s="17">
        <f t="shared" ca="1" si="883"/>
        <v>1738159.9000000048</v>
      </c>
      <c r="U3158" s="19">
        <f t="shared" ca="1" si="888"/>
        <v>1.7381599000000048</v>
      </c>
      <c r="V3158" s="31">
        <f t="shared" ca="1" si="889"/>
        <v>0.73815990000000475</v>
      </c>
      <c r="W3158" s="21">
        <f ca="1">MIN((T3158-MAX($T$3:T3158))/MAX($T$3:T3158),0)</f>
        <v>-7.7161990503765432E-2</v>
      </c>
      <c r="X3158" s="22">
        <f t="shared" ca="1" si="890"/>
        <v>-1.1301749824301903</v>
      </c>
      <c r="Y3158" s="20">
        <f t="shared" ca="1" si="895"/>
        <v>6.0611718528067279E-102</v>
      </c>
      <c r="Z3158" s="21">
        <f t="shared" ca="1" si="896"/>
        <v>-1</v>
      </c>
      <c r="AA3158" s="6">
        <f ca="1">Z3158-MAX($Z$3:Z3158)</f>
        <v>-6.568180272395117</v>
      </c>
      <c r="AB3158" s="6">
        <f t="shared" ca="1" si="897"/>
        <v>-1.1301749824301903</v>
      </c>
      <c r="AC3158" s="11">
        <f t="shared" ca="1" si="898"/>
        <v>6.061171852805802E-105</v>
      </c>
      <c r="AD3158" s="6">
        <f t="shared" ca="1" si="899"/>
        <v>-1</v>
      </c>
      <c r="AE3158" s="6">
        <f ca="1">AD3158-MAX($AD$3:AD3158)</f>
        <v>-6.568180272395117</v>
      </c>
      <c r="AF3158" s="6">
        <f t="shared" si="900"/>
        <v>-2.4230688716768145E-2</v>
      </c>
      <c r="AG3158" s="5">
        <f t="shared" si="891"/>
        <v>0.59142767427255571</v>
      </c>
      <c r="AH3158" s="6">
        <f>AG3158-MAX($AG$3:AG3158)</f>
        <v>-0.17142034749843027</v>
      </c>
      <c r="AI3158" s="5"/>
      <c r="AJ3158" s="5">
        <f t="shared" si="892"/>
        <v>0.59142767427255571</v>
      </c>
      <c r="AK3158" s="5"/>
    </row>
    <row r="3159" spans="1:37" x14ac:dyDescent="0.5">
      <c r="A3159" s="14">
        <v>1626595200000</v>
      </c>
      <c r="B3159" s="26" t="d">
        <v>2020-12-22</v>
      </c>
      <c r="C3159" s="23" t="s">
        <v>10</v>
      </c>
      <c r="D3159" s="27">
        <v>608.24</v>
      </c>
      <c r="E3159" s="27">
        <v>614.32000000000005</v>
      </c>
      <c r="F3159" s="27">
        <v>605.45000000000005</v>
      </c>
      <c r="G3159" s="27">
        <v>605.57000000000005</v>
      </c>
      <c r="H3159" s="27">
        <v>135554.30799999999</v>
      </c>
      <c r="I3159" s="27">
        <v>82624324.5</v>
      </c>
      <c r="J3159" s="15">
        <v>118118</v>
      </c>
      <c r="K3159" s="16">
        <v>3157</v>
      </c>
      <c r="L3159">
        <f ca="1">IF(K3159&gt;=$AM$5,AVERAGE(G3159:OFFSET(G3159,-$AM$5+1,,,)),0)</f>
        <v>605.57000000000005</v>
      </c>
      <c r="M3159">
        <f ca="1">IF(K3159&gt;=$AM$6,AVERAGE(G3159:OFFSET(G3159,-$AM$6+1,,,)),0)</f>
        <v>643.97500000000014</v>
      </c>
      <c r="N3159" s="14">
        <f t="shared" ca="1" si="885"/>
        <v>0</v>
      </c>
      <c r="O3159" s="14">
        <f t="shared" ca="1" si="886"/>
        <v>-1</v>
      </c>
      <c r="P3159" s="14">
        <f t="shared" ca="1" si="887"/>
        <v>-1</v>
      </c>
      <c r="Q3159" s="17">
        <f t="shared" ca="1" si="893"/>
        <v>-2646</v>
      </c>
      <c r="R3159" s="32">
        <f t="shared" ca="1" si="894"/>
        <v>6906.0599999997357</v>
      </c>
      <c r="S3159" s="19">
        <f t="shared" ca="1" si="884"/>
        <v>3.973201775049417E-3</v>
      </c>
      <c r="T3159" s="17">
        <f t="shared" ca="1" si="883"/>
        <v>1745065.9600000046</v>
      </c>
      <c r="U3159" s="19">
        <f t="shared" ca="1" si="888"/>
        <v>1.7450659600000047</v>
      </c>
      <c r="V3159" s="31">
        <f t="shared" ca="1" si="889"/>
        <v>0.74506596000000469</v>
      </c>
      <c r="W3159" s="21">
        <f ca="1">MIN((T3159-MAX($T$3:T3159))/MAX($T$3:T3159),0)</f>
        <v>-7.3495368886351872E-2</v>
      </c>
      <c r="X3159" s="22">
        <f t="shared" ca="1" si="890"/>
        <v>-0.44484860903339651</v>
      </c>
      <c r="Y3159" s="20">
        <f t="shared" ca="1" si="895"/>
        <v>3.3648679849732802E-102</v>
      </c>
      <c r="Z3159" s="21">
        <f t="shared" ca="1" si="896"/>
        <v>-1</v>
      </c>
      <c r="AA3159" s="6">
        <f ca="1">Z3159-MAX($Z$3:Z3159)</f>
        <v>-6.568180272395117</v>
      </c>
      <c r="AB3159" s="6">
        <f t="shared" ca="1" si="897"/>
        <v>-0.44484860903339651</v>
      </c>
      <c r="AC3159" s="11">
        <f t="shared" ca="1" si="898"/>
        <v>3.3648679849727661E-105</v>
      </c>
      <c r="AD3159" s="6">
        <f t="shared" ca="1" si="899"/>
        <v>-1</v>
      </c>
      <c r="AE3159" s="6">
        <f ca="1">AD3159-MAX($AD$3:AD3159)</f>
        <v>-6.568180272395117</v>
      </c>
      <c r="AF3159" s="6">
        <f t="shared" si="900"/>
        <v>-6.8296001674688078E-3</v>
      </c>
      <c r="AG3159" s="5">
        <f t="shared" si="891"/>
        <v>0.58459807410508691</v>
      </c>
      <c r="AH3159" s="6">
        <f>AG3159-MAX($AG$3:AG3159)</f>
        <v>-0.17824994766589908</v>
      </c>
      <c r="AI3159" s="5"/>
      <c r="AJ3159" s="5">
        <f t="shared" si="892"/>
        <v>0.58459807410508691</v>
      </c>
      <c r="AK3159" s="5"/>
    </row>
    <row r="3160" spans="1:37" x14ac:dyDescent="0.5">
      <c r="A3160" s="14">
        <v>1626598800000</v>
      </c>
      <c r="B3160" s="26" t="d">
        <v>2020-12-22T00:59:59.99999979045242400</v>
      </c>
      <c r="C3160" s="23" t="s">
        <v>10</v>
      </c>
      <c r="D3160" s="27">
        <v>605.47</v>
      </c>
      <c r="E3160" s="27">
        <v>609.46</v>
      </c>
      <c r="F3160" s="27">
        <v>602.24</v>
      </c>
      <c r="G3160" s="27">
        <v>605.19000000000005</v>
      </c>
      <c r="H3160" s="27">
        <v>123972.367</v>
      </c>
      <c r="I3160" s="27">
        <v>75093002</v>
      </c>
      <c r="J3160" s="15">
        <v>86154</v>
      </c>
      <c r="K3160" s="16">
        <v>3158</v>
      </c>
      <c r="L3160">
        <f ca="1">IF(K3160&gt;=$AM$5,AVERAGE(G3160:OFFSET(G3160,-$AM$5+1,,,)),0)</f>
        <v>605.19000000000005</v>
      </c>
      <c r="M3160">
        <f ca="1">IF(K3160&gt;=$AM$6,AVERAGE(G3160:OFFSET(G3160,-$AM$6+1,,,)),0)</f>
        <v>643.51800000000014</v>
      </c>
      <c r="N3160" s="14">
        <f t="shared" ca="1" si="885"/>
        <v>0</v>
      </c>
      <c r="O3160" s="14">
        <f t="shared" ca="1" si="886"/>
        <v>-1</v>
      </c>
      <c r="P3160" s="14">
        <f t="shared" ca="1" si="887"/>
        <v>-1</v>
      </c>
      <c r="Q3160" s="17">
        <f t="shared" ca="1" si="893"/>
        <v>-2646</v>
      </c>
      <c r="R3160" s="32">
        <f t="shared" ca="1" si="894"/>
        <v>1005.479999999988</v>
      </c>
      <c r="S3160" s="19">
        <f t="shared" ca="1" si="884"/>
        <v>5.7618452428009382E-4</v>
      </c>
      <c r="T3160" s="17">
        <f t="shared" ca="1" si="883"/>
        <v>1746071.4400000046</v>
      </c>
      <c r="U3160" s="19">
        <f t="shared" ca="1" si="888"/>
        <v>1.7460714400000046</v>
      </c>
      <c r="V3160" s="31">
        <f t="shared" ca="1" si="889"/>
        <v>0.74607144000000458</v>
      </c>
      <c r="W3160" s="21">
        <f ca="1">MIN((T3160-MAX($T$3:T3160))/MAX($T$3:T3160),0)</f>
        <v>-7.2961531256230353E-2</v>
      </c>
      <c r="X3160" s="22">
        <f t="shared" ca="1" si="890"/>
        <v>8.5441334701070404E-2</v>
      </c>
      <c r="Y3160" s="20">
        <f t="shared" ca="1" si="895"/>
        <v>3.6523667967022989E-102</v>
      </c>
      <c r="Z3160" s="21">
        <f t="shared" ca="1" si="896"/>
        <v>-1</v>
      </c>
      <c r="AA3160" s="6">
        <f ca="1">Z3160-MAX($Z$3:Z3160)</f>
        <v>-6.568180272395117</v>
      </c>
      <c r="AB3160" s="6">
        <f t="shared" ca="1" si="897"/>
        <v>8.5441334701070404E-2</v>
      </c>
      <c r="AC3160" s="11">
        <f t="shared" ca="1" si="898"/>
        <v>3.6523667967017404E-105</v>
      </c>
      <c r="AD3160" s="6">
        <f t="shared" ca="1" si="899"/>
        <v>-1</v>
      </c>
      <c r="AE3160" s="6">
        <f ca="1">AD3160-MAX($AD$3:AD3160)</f>
        <v>-6.568180272395117</v>
      </c>
      <c r="AF3160" s="6">
        <f t="shared" si="900"/>
        <v>-9.9434791710273362E-4</v>
      </c>
      <c r="AG3160" s="5">
        <f t="shared" si="891"/>
        <v>0.58360372618798417</v>
      </c>
      <c r="AH3160" s="6">
        <f>AG3160-MAX($AG$3:AG3160)</f>
        <v>-0.17924429558300181</v>
      </c>
      <c r="AI3160" s="5"/>
      <c r="AJ3160" s="5">
        <f t="shared" si="892"/>
        <v>0.58360372618798417</v>
      </c>
      <c r="AK3160" s="5"/>
    </row>
    <row r="3161" spans="1:37" x14ac:dyDescent="0.5">
      <c r="A3161" s="14">
        <v>1626602400000</v>
      </c>
      <c r="B3161" s="26" t="d">
        <v>2020-12-22T02:00:00.00000020954757600</v>
      </c>
      <c r="C3161" s="23" t="s">
        <v>10</v>
      </c>
      <c r="D3161" s="27">
        <v>605.24</v>
      </c>
      <c r="E3161" s="27">
        <v>613.47</v>
      </c>
      <c r="F3161" s="27">
        <v>605.01</v>
      </c>
      <c r="G3161" s="27">
        <v>613.19000000000005</v>
      </c>
      <c r="H3161" s="27">
        <v>60388.521000000001</v>
      </c>
      <c r="I3161" s="27">
        <v>36825010.5</v>
      </c>
      <c r="J3161" s="15">
        <v>109453</v>
      </c>
      <c r="K3161" s="16">
        <v>3159</v>
      </c>
      <c r="L3161">
        <f ca="1">IF(K3161&gt;=$AM$5,AVERAGE(G3161:OFFSET(G3161,-$AM$5+1,,,)),0)</f>
        <v>613.19000000000005</v>
      </c>
      <c r="M3161">
        <f ca="1">IF(K3161&gt;=$AM$6,AVERAGE(G3161:OFFSET(G3161,-$AM$6+1,,,)),0)</f>
        <v>643.08033333333356</v>
      </c>
      <c r="N3161" s="14">
        <f t="shared" ca="1" si="885"/>
        <v>0</v>
      </c>
      <c r="O3161" s="14">
        <f t="shared" ca="1" si="886"/>
        <v>-1</v>
      </c>
      <c r="P3161" s="14">
        <f t="shared" ca="1" si="887"/>
        <v>-1</v>
      </c>
      <c r="Q3161" s="17">
        <f t="shared" ca="1" si="893"/>
        <v>-2646</v>
      </c>
      <c r="R3161" s="32">
        <f t="shared" ca="1" si="894"/>
        <v>-21168</v>
      </c>
      <c r="S3161" s="19">
        <f t="shared" ca="1" si="884"/>
        <v>-1.212321530211842E-2</v>
      </c>
      <c r="T3161" s="17">
        <f t="shared" ca="1" si="883"/>
        <v>1724903.4400000046</v>
      </c>
      <c r="U3161" s="19">
        <f t="shared" ca="1" si="888"/>
        <v>1.7249034400000045</v>
      </c>
      <c r="V3161" s="31">
        <f t="shared" ca="1" si="889"/>
        <v>0.72490344000000451</v>
      </c>
      <c r="W3161" s="21">
        <f ca="1">MIN((T3161-MAX($T$3:T3161))/MAX($T$3:T3161),0)</f>
        <v>-8.4200218206157251E-2</v>
      </c>
      <c r="X3161" s="22">
        <f t="shared" ca="1" si="890"/>
        <v>0.51288724688139575</v>
      </c>
      <c r="Y3161" s="20">
        <f t="shared" ca="1" si="895"/>
        <v>5.5256191476639635E-102</v>
      </c>
      <c r="Z3161" s="21">
        <f t="shared" ca="1" si="896"/>
        <v>-1</v>
      </c>
      <c r="AA3161" s="6">
        <f ca="1">Z3161-MAX($Z$3:Z3161)</f>
        <v>-6.568180272395117</v>
      </c>
      <c r="AB3161" s="6">
        <f t="shared" ca="1" si="897"/>
        <v>0.51288724688139575</v>
      </c>
      <c r="AC3161" s="11">
        <f t="shared" ca="1" si="898"/>
        <v>5.5256191476631187E-105</v>
      </c>
      <c r="AD3161" s="6">
        <f t="shared" ca="1" si="899"/>
        <v>-1</v>
      </c>
      <c r="AE3161" s="6">
        <f ca="1">AD3161-MAX($AD$3:AD3161)</f>
        <v>-6.568180272395117</v>
      </c>
      <c r="AF3161" s="6">
        <f t="shared" si="900"/>
        <v>2.0933640360058514E-2</v>
      </c>
      <c r="AG3161" s="5">
        <f t="shared" si="891"/>
        <v>0.60453736654804269</v>
      </c>
      <c r="AH3161" s="6">
        <f>AG3161-MAX($AG$3:AG3161)</f>
        <v>-0.1583106552229433</v>
      </c>
      <c r="AI3161" s="5"/>
      <c r="AJ3161" s="5">
        <f t="shared" si="892"/>
        <v>0.60453736654804269</v>
      </c>
      <c r="AK3161" s="5"/>
    </row>
    <row r="3162" spans="1:37" x14ac:dyDescent="0.5">
      <c r="A3162" s="14">
        <v>1626606000000</v>
      </c>
      <c r="B3162" s="26" t="d">
        <v>2020-12-22T03:00:00.000</v>
      </c>
      <c r="C3162" s="23" t="s">
        <v>10</v>
      </c>
      <c r="D3162" s="27">
        <v>613.20000000000005</v>
      </c>
      <c r="E3162" s="27">
        <v>613.4</v>
      </c>
      <c r="F3162" s="27">
        <v>609.6</v>
      </c>
      <c r="G3162" s="27">
        <v>610.59</v>
      </c>
      <c r="H3162" s="27">
        <v>53895.978000000003</v>
      </c>
      <c r="I3162" s="27">
        <v>32947944.100000001</v>
      </c>
      <c r="J3162" s="15">
        <v>80632</v>
      </c>
      <c r="K3162" s="16">
        <v>3160</v>
      </c>
      <c r="L3162">
        <f ca="1">IF(K3162&gt;=$AM$5,AVERAGE(G3162:OFFSET(G3162,-$AM$5+1,,,)),0)</f>
        <v>610.59</v>
      </c>
      <c r="M3162">
        <f ca="1">IF(K3162&gt;=$AM$6,AVERAGE(G3162:OFFSET(G3162,-$AM$6+1,,,)),0)</f>
        <v>642.49766666666676</v>
      </c>
      <c r="N3162" s="14">
        <f t="shared" ca="1" si="885"/>
        <v>0</v>
      </c>
      <c r="O3162" s="14">
        <f t="shared" ca="1" si="886"/>
        <v>-1</v>
      </c>
      <c r="P3162" s="14">
        <f t="shared" ca="1" si="887"/>
        <v>-1</v>
      </c>
      <c r="Q3162" s="17">
        <f t="shared" ca="1" si="893"/>
        <v>-2646</v>
      </c>
      <c r="R3162" s="32">
        <f t="shared" ca="1" si="894"/>
        <v>6879.6000000000604</v>
      </c>
      <c r="S3162" s="19">
        <f t="shared" ca="1" si="884"/>
        <v>3.9883971708004956E-3</v>
      </c>
      <c r="T3162" s="17">
        <f t="shared" ca="1" si="883"/>
        <v>1731783.0400000047</v>
      </c>
      <c r="U3162" s="19">
        <f t="shared" ca="1" si="888"/>
        <v>1.7317830400000047</v>
      </c>
      <c r="V3162" s="31">
        <f t="shared" ca="1" si="889"/>
        <v>0.73178304000000471</v>
      </c>
      <c r="W3162" s="21">
        <f ca="1">MIN((T3162-MAX($T$3:T3162))/MAX($T$3:T3162),0)</f>
        <v>-8.0547644947430955E-2</v>
      </c>
      <c r="X3162" s="22">
        <f t="shared" ca="1" si="890"/>
        <v>0.10751286655952375</v>
      </c>
      <c r="Y3162" s="20">
        <f t="shared" ca="1" si="895"/>
        <v>6.1196943017455082E-102</v>
      </c>
      <c r="Z3162" s="21">
        <f t="shared" ca="1" si="896"/>
        <v>-1</v>
      </c>
      <c r="AA3162" s="6">
        <f ca="1">Z3162-MAX($Z$3:Z3162)</f>
        <v>-6.568180272395117</v>
      </c>
      <c r="AB3162" s="6">
        <f t="shared" ca="1" si="897"/>
        <v>0.10751286655952375</v>
      </c>
      <c r="AC3162" s="11">
        <f t="shared" ca="1" si="898"/>
        <v>6.1196943017445727E-105</v>
      </c>
      <c r="AD3162" s="6">
        <f t="shared" ca="1" si="899"/>
        <v>-1</v>
      </c>
      <c r="AE3162" s="6">
        <f ca="1">AD3162-MAX($AD$3:AD3162)</f>
        <v>-6.568180272395117</v>
      </c>
      <c r="AF3162" s="6">
        <f t="shared" si="900"/>
        <v>-6.803433117019031E-3</v>
      </c>
      <c r="AG3162" s="5">
        <f t="shared" si="891"/>
        <v>0.59773393343102366</v>
      </c>
      <c r="AH3162" s="6">
        <f>AG3162-MAX($AG$3:AG3162)</f>
        <v>-0.16511408833996233</v>
      </c>
      <c r="AI3162" s="5"/>
      <c r="AJ3162" s="5">
        <f t="shared" si="892"/>
        <v>0.59773393343102366</v>
      </c>
      <c r="AK3162" s="5"/>
    </row>
    <row r="3163" spans="1:37" x14ac:dyDescent="0.5">
      <c r="A3163" s="14">
        <v>1626609600000</v>
      </c>
      <c r="B3163" s="26" t="d">
        <v>2020-12-22T03:59:59.99999979045242400</v>
      </c>
      <c r="C3163" s="23" t="s">
        <v>10</v>
      </c>
      <c r="D3163" s="27">
        <v>610.59</v>
      </c>
      <c r="E3163" s="27">
        <v>616</v>
      </c>
      <c r="F3163" s="27">
        <v>610.59</v>
      </c>
      <c r="G3163" s="27">
        <v>613.09</v>
      </c>
      <c r="H3163" s="27">
        <v>73398.403999999995</v>
      </c>
      <c r="I3163" s="27">
        <v>45050116.399999999</v>
      </c>
      <c r="J3163" s="15">
        <v>98510</v>
      </c>
      <c r="K3163" s="16">
        <v>3161</v>
      </c>
      <c r="L3163">
        <f ca="1">IF(K3163&gt;=$AM$5,AVERAGE(G3163:OFFSET(G3163,-$AM$5+1,,,)),0)</f>
        <v>613.09</v>
      </c>
      <c r="M3163">
        <f ca="1">IF(K3163&gt;=$AM$6,AVERAGE(G3163:OFFSET(G3163,-$AM$6+1,,,)),0)</f>
        <v>642.0342222222223</v>
      </c>
      <c r="N3163" s="14">
        <f t="shared" ca="1" si="885"/>
        <v>0</v>
      </c>
      <c r="O3163" s="14">
        <f t="shared" ca="1" si="886"/>
        <v>-1</v>
      </c>
      <c r="P3163" s="14">
        <f t="shared" ca="1" si="887"/>
        <v>-1</v>
      </c>
      <c r="Q3163" s="17">
        <f t="shared" ca="1" si="893"/>
        <v>-2646</v>
      </c>
      <c r="R3163" s="32">
        <f t="shared" ca="1" si="894"/>
        <v>-6615</v>
      </c>
      <c r="S3163" s="19">
        <f t="shared" ca="1" si="884"/>
        <v>-3.8197625494703897E-3</v>
      </c>
      <c r="T3163" s="17">
        <f t="shared" ca="1" si="883"/>
        <v>1725168.0400000047</v>
      </c>
      <c r="U3163" s="19">
        <f t="shared" ca="1" si="888"/>
        <v>1.7251680400000047</v>
      </c>
      <c r="V3163" s="31">
        <f t="shared" ca="1" si="889"/>
        <v>0.72516804000000468</v>
      </c>
      <c r="W3163" s="21">
        <f ca="1">MIN((T3163-MAX($T$3:T3163))/MAX($T$3:T3163),0)</f>
        <v>-8.4059734619283108E-2</v>
      </c>
      <c r="X3163" s="22">
        <f t="shared" ca="1" si="890"/>
        <v>-0.36185308669971605</v>
      </c>
      <c r="Y3163" s="20">
        <f t="shared" ca="1" si="895"/>
        <v>3.9052640290002324E-102</v>
      </c>
      <c r="Z3163" s="21">
        <f t="shared" ca="1" si="896"/>
        <v>-1</v>
      </c>
      <c r="AA3163" s="6">
        <f ca="1">Z3163-MAX($Z$3:Z3163)</f>
        <v>-6.568180272395117</v>
      </c>
      <c r="AB3163" s="6">
        <f t="shared" ca="1" si="897"/>
        <v>-0.36185308669971605</v>
      </c>
      <c r="AC3163" s="11">
        <f t="shared" ca="1" si="898"/>
        <v>3.9052640289996354E-105</v>
      </c>
      <c r="AD3163" s="6">
        <f t="shared" ca="1" si="899"/>
        <v>-1</v>
      </c>
      <c r="AE3163" s="6">
        <f ca="1">AD3163-MAX($AD$3:AD3163)</f>
        <v>-6.568180272395117</v>
      </c>
      <c r="AF3163" s="6">
        <f t="shared" si="900"/>
        <v>6.5417626125182649E-3</v>
      </c>
      <c r="AG3163" s="5">
        <f t="shared" si="891"/>
        <v>0.60427569604354192</v>
      </c>
      <c r="AH3163" s="6">
        <f>AG3163-MAX($AG$3:AG3163)</f>
        <v>-0.15857232572744406</v>
      </c>
      <c r="AI3163" s="5"/>
      <c r="AJ3163" s="5">
        <f t="shared" si="892"/>
        <v>0.60427569604354192</v>
      </c>
      <c r="AK3163" s="5"/>
    </row>
    <row r="3164" spans="1:37" x14ac:dyDescent="0.5">
      <c r="A3164" s="14">
        <v>1626613200000</v>
      </c>
      <c r="B3164" s="26" t="d">
        <v>2020-12-22T05:00:00.00000020954757600</v>
      </c>
      <c r="C3164" s="23" t="s">
        <v>10</v>
      </c>
      <c r="D3164" s="27">
        <v>613.09</v>
      </c>
      <c r="E3164" s="27">
        <v>613.36</v>
      </c>
      <c r="F3164" s="27">
        <v>605</v>
      </c>
      <c r="G3164" s="27">
        <v>607.17999999999995</v>
      </c>
      <c r="H3164" s="27">
        <v>94310.457999999999</v>
      </c>
      <c r="I3164" s="27">
        <v>57363339.100000001</v>
      </c>
      <c r="J3164" s="15">
        <v>114829</v>
      </c>
      <c r="K3164" s="16">
        <v>3162</v>
      </c>
      <c r="L3164">
        <f ca="1">IF(K3164&gt;=$AM$5,AVERAGE(G3164:OFFSET(G3164,-$AM$5+1,,,)),0)</f>
        <v>607.17999999999995</v>
      </c>
      <c r="M3164">
        <f ca="1">IF(K3164&gt;=$AM$6,AVERAGE(G3164:OFFSET(G3164,-$AM$6+1,,,)),0)</f>
        <v>641.54111111111115</v>
      </c>
      <c r="N3164" s="14">
        <f t="shared" ca="1" si="885"/>
        <v>0</v>
      </c>
      <c r="O3164" s="14">
        <f t="shared" ca="1" si="886"/>
        <v>-1</v>
      </c>
      <c r="P3164" s="14">
        <f t="shared" ca="1" si="887"/>
        <v>-1</v>
      </c>
      <c r="Q3164" s="17">
        <f t="shared" ca="1" si="893"/>
        <v>-2646</v>
      </c>
      <c r="R3164" s="32">
        <f t="shared" ca="1" si="894"/>
        <v>15637.860000000217</v>
      </c>
      <c r="S3164" s="19">
        <f t="shared" ca="1" si="884"/>
        <v>9.0645430690915046E-3</v>
      </c>
      <c r="T3164" s="17">
        <f t="shared" ca="1" si="883"/>
        <v>1740805.9000000048</v>
      </c>
      <c r="U3164" s="19">
        <f t="shared" ca="1" si="888"/>
        <v>1.7408059000000049</v>
      </c>
      <c r="V3164" s="31">
        <f t="shared" ca="1" si="889"/>
        <v>0.7408059000000049</v>
      </c>
      <c r="W3164" s="21">
        <f ca="1">MIN((T3164-MAX($T$3:T3164))/MAX($T$3:T3164),0)</f>
        <v>-7.5757154635024568E-2</v>
      </c>
      <c r="X3164" s="22">
        <f t="shared" ca="1" si="890"/>
        <v>-0.28491156292717212</v>
      </c>
      <c r="Y3164" s="20">
        <f t="shared" ca="1" si="895"/>
        <v>2.7926091508545112E-102</v>
      </c>
      <c r="Z3164" s="21">
        <f t="shared" ca="1" si="896"/>
        <v>-1</v>
      </c>
      <c r="AA3164" s="6">
        <f ca="1">Z3164-MAX($Z$3:Z3164)</f>
        <v>-6.568180272395117</v>
      </c>
      <c r="AB3164" s="6">
        <f t="shared" ca="1" si="897"/>
        <v>-0.28491156292717212</v>
      </c>
      <c r="AC3164" s="11">
        <f t="shared" ca="1" si="898"/>
        <v>2.7926091508540841E-105</v>
      </c>
      <c r="AD3164" s="6">
        <f t="shared" ca="1" si="899"/>
        <v>-1</v>
      </c>
      <c r="AE3164" s="6">
        <f ca="1">AD3164-MAX($AD$3:AD3164)</f>
        <v>-6.568180272395117</v>
      </c>
      <c r="AF3164" s="6">
        <f t="shared" si="900"/>
        <v>-1.5464726815993535E-2</v>
      </c>
      <c r="AG3164" s="5">
        <f t="shared" si="891"/>
        <v>0.58881096922754839</v>
      </c>
      <c r="AH3164" s="6">
        <f>AG3164-MAX($AG$3:AG3164)</f>
        <v>-0.1740370525434376</v>
      </c>
      <c r="AI3164" s="5"/>
      <c r="AJ3164" s="5">
        <f t="shared" si="892"/>
        <v>0.58881096922754839</v>
      </c>
      <c r="AK3164" s="5"/>
    </row>
    <row r="3165" spans="1:37" x14ac:dyDescent="0.5">
      <c r="A3165" s="14">
        <v>1626616800000</v>
      </c>
      <c r="B3165" s="26" t="d">
        <v>2020-12-22T06:00:00.000</v>
      </c>
      <c r="C3165" s="23" t="s">
        <v>10</v>
      </c>
      <c r="D3165" s="27">
        <v>607.17999999999995</v>
      </c>
      <c r="E3165" s="27">
        <v>608.99</v>
      </c>
      <c r="F3165" s="27">
        <v>603.02</v>
      </c>
      <c r="G3165" s="27">
        <v>603.33000000000004</v>
      </c>
      <c r="H3165" s="27">
        <v>105919.62300000001</v>
      </c>
      <c r="I3165" s="27">
        <v>64206779.899999999</v>
      </c>
      <c r="J3165" s="15">
        <v>238911</v>
      </c>
      <c r="K3165" s="16">
        <v>3163</v>
      </c>
      <c r="L3165">
        <f ca="1">IF(K3165&gt;=$AM$5,AVERAGE(G3165:OFFSET(G3165,-$AM$5+1,,,)),0)</f>
        <v>603.33000000000004</v>
      </c>
      <c r="M3165">
        <f ca="1">IF(K3165&gt;=$AM$6,AVERAGE(G3165:OFFSET(G3165,-$AM$6+1,,,)),0)</f>
        <v>641.00588888888899</v>
      </c>
      <c r="N3165" s="14">
        <f t="shared" ca="1" si="885"/>
        <v>0</v>
      </c>
      <c r="O3165" s="14">
        <f t="shared" ca="1" si="886"/>
        <v>-1</v>
      </c>
      <c r="P3165" s="14">
        <f t="shared" ca="1" si="887"/>
        <v>-1</v>
      </c>
      <c r="Q3165" s="17">
        <f t="shared" ca="1" si="893"/>
        <v>-2646</v>
      </c>
      <c r="R3165" s="32">
        <f t="shared" ca="1" si="894"/>
        <v>10187.099999999758</v>
      </c>
      <c r="S3165" s="19">
        <f t="shared" ca="1" si="884"/>
        <v>5.851944780288101E-3</v>
      </c>
      <c r="T3165" s="17">
        <f t="shared" ref="T3165:T3228" ca="1" si="901">T3164+R3165</f>
        <v>1750993.0000000047</v>
      </c>
      <c r="U3165" s="19">
        <f t="shared" ca="1" si="888"/>
        <v>1.7509930000000047</v>
      </c>
      <c r="V3165" s="31">
        <f t="shared" ca="1" si="889"/>
        <v>0.75099300000000468</v>
      </c>
      <c r="W3165" s="21">
        <f ca="1">MIN((T3165-MAX($T$3:T3165))/MAX($T$3:T3165),0)</f>
        <v>-7.034853654037232E-2</v>
      </c>
      <c r="X3165" s="22">
        <f t="shared" ca="1" si="890"/>
        <v>-0.12309520329124068</v>
      </c>
      <c r="Y3165" s="20">
        <f t="shared" ca="1" si="895"/>
        <v>2.4488523597170962E-102</v>
      </c>
      <c r="Z3165" s="21">
        <f t="shared" ca="1" si="896"/>
        <v>-1</v>
      </c>
      <c r="AA3165" s="6">
        <f ca="1">Z3165-MAX($Z$3:Z3165)</f>
        <v>-6.568180272395117</v>
      </c>
      <c r="AB3165" s="6">
        <f t="shared" ca="1" si="897"/>
        <v>-0.12309520329124068</v>
      </c>
      <c r="AC3165" s="11">
        <f t="shared" ca="1" si="898"/>
        <v>2.4488523597167217E-105</v>
      </c>
      <c r="AD3165" s="6">
        <f t="shared" ca="1" si="899"/>
        <v>-1</v>
      </c>
      <c r="AE3165" s="6">
        <f ca="1">AD3165-MAX($AD$3:AD3165)</f>
        <v>-6.568180272395117</v>
      </c>
      <c r="AF3165" s="6">
        <f t="shared" si="900"/>
        <v>-1.0074314423277886E-2</v>
      </c>
      <c r="AG3165" s="5">
        <f t="shared" si="891"/>
        <v>0.5787366548042705</v>
      </c>
      <c r="AH3165" s="6">
        <f>AG3165-MAX($AG$3:AG3165)</f>
        <v>-0.18411136696671548</v>
      </c>
      <c r="AI3165" s="5"/>
      <c r="AJ3165" s="5">
        <f t="shared" si="892"/>
        <v>0.5787366548042705</v>
      </c>
      <c r="AK3165" s="5"/>
    </row>
    <row r="3166" spans="1:37" x14ac:dyDescent="0.5">
      <c r="A3166" s="14">
        <v>1626620400000</v>
      </c>
      <c r="B3166" s="26" t="d">
        <v>2020-12-22T06:59:59.99999979045242400</v>
      </c>
      <c r="C3166" s="23" t="s">
        <v>10</v>
      </c>
      <c r="D3166" s="27">
        <v>603.29999999999995</v>
      </c>
      <c r="E3166" s="27">
        <v>606.23</v>
      </c>
      <c r="F3166" s="27">
        <v>592.5</v>
      </c>
      <c r="G3166" s="27">
        <v>596.19000000000005</v>
      </c>
      <c r="H3166" s="27">
        <v>260630.679</v>
      </c>
      <c r="I3166" s="27">
        <v>156076947</v>
      </c>
      <c r="J3166" s="15">
        <v>199854</v>
      </c>
      <c r="K3166" s="16">
        <v>3164</v>
      </c>
      <c r="L3166">
        <f ca="1">IF(K3166&gt;=$AM$5,AVERAGE(G3166:OFFSET(G3166,-$AM$5+1,,,)),0)</f>
        <v>596.19000000000005</v>
      </c>
      <c r="M3166">
        <f ca="1">IF(K3166&gt;=$AM$6,AVERAGE(G3166:OFFSET(G3166,-$AM$6+1,,,)),0)</f>
        <v>640.53122222222237</v>
      </c>
      <c r="N3166" s="14">
        <f t="shared" ca="1" si="885"/>
        <v>0</v>
      </c>
      <c r="O3166" s="14">
        <f t="shared" ca="1" si="886"/>
        <v>-1</v>
      </c>
      <c r="P3166" s="14">
        <f t="shared" ca="1" si="887"/>
        <v>-1</v>
      </c>
      <c r="Q3166" s="17">
        <f t="shared" ca="1" si="893"/>
        <v>-2646</v>
      </c>
      <c r="R3166" s="32">
        <f t="shared" ca="1" si="894"/>
        <v>18892.439999999962</v>
      </c>
      <c r="S3166" s="19">
        <f t="shared" ca="1" si="884"/>
        <v>1.078955769668977E-2</v>
      </c>
      <c r="T3166" s="17">
        <f t="shared" ca="1" si="901"/>
        <v>1769885.4400000046</v>
      </c>
      <c r="U3166" s="19">
        <f t="shared" ca="1" si="888"/>
        <v>1.7698854400000046</v>
      </c>
      <c r="V3166" s="31">
        <f t="shared" ca="1" si="889"/>
        <v>0.76988544000000458</v>
      </c>
      <c r="W3166" s="21">
        <f ca="1">MIN((T3166-MAX($T$3:T3166))/MAX($T$3:T3166),0)</f>
        <v>-6.0318008437562597E-2</v>
      </c>
      <c r="X3166" s="22">
        <f t="shared" ca="1" si="890"/>
        <v>-1.4606458333032397</v>
      </c>
      <c r="Y3166" s="20">
        <f t="shared" ca="1" si="895"/>
        <v>-1.1280536358784867E-102</v>
      </c>
      <c r="Z3166" s="21">
        <f t="shared" ca="1" si="896"/>
        <v>-1</v>
      </c>
      <c r="AA3166" s="6">
        <f ca="1">Z3166-MAX($Z$3:Z3166)</f>
        <v>-6.568180272395117</v>
      </c>
      <c r="AB3166" s="6">
        <f t="shared" ca="1" si="897"/>
        <v>-1.4606458333032397</v>
      </c>
      <c r="AC3166" s="11">
        <f t="shared" ca="1" si="898"/>
        <v>-1.1280536358783143E-105</v>
      </c>
      <c r="AD3166" s="6">
        <f t="shared" ca="1" si="899"/>
        <v>-1</v>
      </c>
      <c r="AE3166" s="6">
        <f ca="1">AD3166-MAX($AD$3:AD3166)</f>
        <v>-6.568180272395117</v>
      </c>
      <c r="AF3166" s="6">
        <f t="shared" si="900"/>
        <v>-1.8683274021352281E-2</v>
      </c>
      <c r="AG3166" s="5">
        <f t="shared" si="891"/>
        <v>0.56005338078291822</v>
      </c>
      <c r="AH3166" s="6">
        <f>AG3166-MAX($AG$3:AG3166)</f>
        <v>-0.20279464098806776</v>
      </c>
      <c r="AI3166" s="5"/>
      <c r="AJ3166" s="5">
        <f t="shared" si="892"/>
        <v>0.56005338078291822</v>
      </c>
      <c r="AK3166" s="5"/>
    </row>
    <row r="3167" spans="1:37" x14ac:dyDescent="0.5">
      <c r="A3167" s="14">
        <v>1626624000000</v>
      </c>
      <c r="B3167" s="26" t="d">
        <v>2020-12-22T08:00:00.00000020954757600</v>
      </c>
      <c r="C3167" s="23" t="s">
        <v>10</v>
      </c>
      <c r="D3167" s="27">
        <v>596.20000000000005</v>
      </c>
      <c r="E3167" s="27">
        <v>599.26</v>
      </c>
      <c r="F3167" s="27">
        <v>588.41</v>
      </c>
      <c r="G3167" s="27">
        <v>598.29999999999995</v>
      </c>
      <c r="H3167" s="27">
        <v>257152.522</v>
      </c>
      <c r="I3167" s="27">
        <v>152823564</v>
      </c>
      <c r="J3167" s="15">
        <v>159826</v>
      </c>
      <c r="K3167" s="16">
        <v>3165</v>
      </c>
      <c r="L3167">
        <f ca="1">IF(K3167&gt;=$AM$5,AVERAGE(G3167:OFFSET(G3167,-$AM$5+1,,,)),0)</f>
        <v>598.29999999999995</v>
      </c>
      <c r="M3167">
        <f ca="1">IF(K3167&gt;=$AM$6,AVERAGE(G3167:OFFSET(G3167,-$AM$6+1,,,)),0)</f>
        <v>640.06655555555574</v>
      </c>
      <c r="N3167" s="14">
        <f t="shared" ca="1" si="885"/>
        <v>0</v>
      </c>
      <c r="O3167" s="14">
        <f t="shared" ca="1" si="886"/>
        <v>-1</v>
      </c>
      <c r="P3167" s="14">
        <f t="shared" ca="1" si="887"/>
        <v>-1</v>
      </c>
      <c r="Q3167" s="17">
        <f t="shared" ca="1" si="893"/>
        <v>-2646</v>
      </c>
      <c r="R3167" s="32">
        <f t="shared" ca="1" si="894"/>
        <v>-5583.0599999997357</v>
      </c>
      <c r="S3167" s="19">
        <f t="shared" ref="S3167:S3230" ca="1" si="902">R3167/T3166</f>
        <v>-3.1544753540656968E-3</v>
      </c>
      <c r="T3167" s="17">
        <f t="shared" ca="1" si="901"/>
        <v>1764302.3800000048</v>
      </c>
      <c r="U3167" s="19">
        <f t="shared" ca="1" si="888"/>
        <v>1.7643023800000048</v>
      </c>
      <c r="V3167" s="31">
        <f t="shared" ca="1" si="889"/>
        <v>0.76430238000000483</v>
      </c>
      <c r="W3167" s="21">
        <f ca="1">MIN((T3167-MAX($T$3:T3167))/MAX($T$3:T3167),0)</f>
        <v>-6.3282212120605724E-2</v>
      </c>
      <c r="X3167" s="22">
        <f t="shared" ca="1" si="890"/>
        <v>1.3345155732798486E-2</v>
      </c>
      <c r="Y3167" s="20">
        <f t="shared" ca="1" si="895"/>
        <v>-1.1431076873242346E-102</v>
      </c>
      <c r="Z3167" s="21">
        <f t="shared" ca="1" si="896"/>
        <v>-1</v>
      </c>
      <c r="AA3167" s="6">
        <f ca="1">Z3167-MAX($Z$3:Z3167)</f>
        <v>-6.568180272395117</v>
      </c>
      <c r="AB3167" s="6">
        <f t="shared" ca="1" si="897"/>
        <v>1.3345155732798486E-2</v>
      </c>
      <c r="AC3167" s="11">
        <f t="shared" ca="1" si="898"/>
        <v>-1.14310768732406E-105</v>
      </c>
      <c r="AD3167" s="6">
        <f t="shared" ca="1" si="899"/>
        <v>-1</v>
      </c>
      <c r="AE3167" s="6">
        <f ca="1">AD3167-MAX($AD$3:AD3167)</f>
        <v>-6.568180272395117</v>
      </c>
      <c r="AF3167" s="6">
        <f t="shared" si="900"/>
        <v>5.5212476449651993E-3</v>
      </c>
      <c r="AG3167" s="5">
        <f t="shared" si="891"/>
        <v>0.56557462842788342</v>
      </c>
      <c r="AH3167" s="6">
        <f>AG3167-MAX($AG$3:AG3167)</f>
        <v>-0.19727339334310257</v>
      </c>
      <c r="AI3167" s="5"/>
      <c r="AJ3167" s="5">
        <f t="shared" si="892"/>
        <v>0.56557462842788342</v>
      </c>
      <c r="AK3167" s="5"/>
    </row>
    <row r="3168" spans="1:37" x14ac:dyDescent="0.5">
      <c r="A3168" s="14">
        <v>1626627600000</v>
      </c>
      <c r="B3168" s="26" t="d">
        <v>2020-12-22T09:00:00.000</v>
      </c>
      <c r="C3168" s="23" t="s">
        <v>10</v>
      </c>
      <c r="D3168" s="27">
        <v>598.32000000000005</v>
      </c>
      <c r="E3168" s="27">
        <v>605.79</v>
      </c>
      <c r="F3168" s="27">
        <v>597.55999999999995</v>
      </c>
      <c r="G3168" s="27">
        <v>605.46</v>
      </c>
      <c r="H3168" s="27">
        <v>167278.62599999999</v>
      </c>
      <c r="I3168" s="27">
        <v>100521997</v>
      </c>
      <c r="J3168" s="15">
        <v>99602</v>
      </c>
      <c r="K3168" s="16">
        <v>3166</v>
      </c>
      <c r="L3168">
        <f ca="1">IF(K3168&gt;=$AM$5,AVERAGE(G3168:OFFSET(G3168,-$AM$5+1,,,)),0)</f>
        <v>605.46</v>
      </c>
      <c r="M3168">
        <f ca="1">IF(K3168&gt;=$AM$6,AVERAGE(G3168:OFFSET(G3168,-$AM$6+1,,,)),0)</f>
        <v>639.70155555555573</v>
      </c>
      <c r="N3168" s="14">
        <f t="shared" ca="1" si="885"/>
        <v>0</v>
      </c>
      <c r="O3168" s="14">
        <f t="shared" ca="1" si="886"/>
        <v>-1</v>
      </c>
      <c r="P3168" s="14">
        <f t="shared" ca="1" si="887"/>
        <v>-1</v>
      </c>
      <c r="Q3168" s="17">
        <f t="shared" ca="1" si="893"/>
        <v>-2646</v>
      </c>
      <c r="R3168" s="32">
        <f t="shared" ca="1" si="894"/>
        <v>-18945.360000000215</v>
      </c>
      <c r="S3168" s="19">
        <f t="shared" ca="1" si="902"/>
        <v>-1.0738159294440313E-2</v>
      </c>
      <c r="T3168" s="17">
        <f t="shared" ca="1" si="901"/>
        <v>1745357.0200000047</v>
      </c>
      <c r="U3168" s="19">
        <f t="shared" ca="1" si="888"/>
        <v>1.7453570200000046</v>
      </c>
      <c r="V3168" s="31">
        <f t="shared" ca="1" si="889"/>
        <v>0.74535702000000459</v>
      </c>
      <c r="W3168" s="21">
        <f ca="1">MIN((T3168-MAX($T$3:T3168))/MAX($T$3:T3168),0)</f>
        <v>-7.3340836940790341E-2</v>
      </c>
      <c r="X3168" s="22">
        <f t="shared" ca="1" si="890"/>
        <v>0.34949645953695918</v>
      </c>
      <c r="Y3168" s="20">
        <f t="shared" ca="1" si="895"/>
        <v>-1.5426197769135359E-102</v>
      </c>
      <c r="Z3168" s="21">
        <f t="shared" ca="1" si="896"/>
        <v>-1</v>
      </c>
      <c r="AA3168" s="6">
        <f ca="1">Z3168-MAX($Z$3:Z3168)</f>
        <v>-6.568180272395117</v>
      </c>
      <c r="AB3168" s="6">
        <f t="shared" ca="1" si="897"/>
        <v>0.34949645953695918</v>
      </c>
      <c r="AC3168" s="11">
        <f t="shared" ca="1" si="898"/>
        <v>-1.5426197769133004E-105</v>
      </c>
      <c r="AD3168" s="6">
        <f t="shared" ca="1" si="899"/>
        <v>-1</v>
      </c>
      <c r="AE3168" s="6">
        <f ca="1">AD3168-MAX($AD$3:AD3168)</f>
        <v>-6.568180272395117</v>
      </c>
      <c r="AF3168" s="6">
        <f t="shared" si="900"/>
        <v>1.8735608122252612E-2</v>
      </c>
      <c r="AG3168" s="5">
        <f t="shared" si="891"/>
        <v>0.58431023655013603</v>
      </c>
      <c r="AH3168" s="6">
        <f>AG3168-MAX($AG$3:AG3168)</f>
        <v>-0.17853778522084995</v>
      </c>
      <c r="AI3168" s="5"/>
      <c r="AJ3168" s="5">
        <f t="shared" si="892"/>
        <v>0.58431023655013603</v>
      </c>
      <c r="AK3168" s="5"/>
    </row>
    <row r="3169" spans="1:37" x14ac:dyDescent="0.5">
      <c r="A3169" s="14">
        <v>1626631200000</v>
      </c>
      <c r="B3169" s="26" t="d">
        <v>2020-12-22T09:59:59.99999979045242400</v>
      </c>
      <c r="C3169" s="23" t="s">
        <v>10</v>
      </c>
      <c r="D3169" s="27">
        <v>605.47</v>
      </c>
      <c r="E3169" s="27">
        <v>607.48</v>
      </c>
      <c r="F3169" s="27">
        <v>600.58000000000004</v>
      </c>
      <c r="G3169" s="27">
        <v>603.70000000000005</v>
      </c>
      <c r="H3169" s="27">
        <v>102630.796</v>
      </c>
      <c r="I3169" s="27">
        <v>62003914.399999999</v>
      </c>
      <c r="J3169" s="15">
        <v>79311</v>
      </c>
      <c r="K3169" s="16">
        <v>3167</v>
      </c>
      <c r="L3169">
        <f ca="1">IF(K3169&gt;=$AM$5,AVERAGE(G3169:OFFSET(G3169,-$AM$5+1,,,)),0)</f>
        <v>603.70000000000005</v>
      </c>
      <c r="M3169">
        <f ca="1">IF(K3169&gt;=$AM$6,AVERAGE(G3169:OFFSET(G3169,-$AM$6+1,,,)),0)</f>
        <v>639.26366666666672</v>
      </c>
      <c r="N3169" s="14">
        <f t="shared" ca="1" si="885"/>
        <v>0</v>
      </c>
      <c r="O3169" s="14">
        <f t="shared" ca="1" si="886"/>
        <v>-1</v>
      </c>
      <c r="P3169" s="14">
        <f t="shared" ca="1" si="887"/>
        <v>-1</v>
      </c>
      <c r="Q3169" s="17">
        <f t="shared" ca="1" si="893"/>
        <v>-2646</v>
      </c>
      <c r="R3169" s="32">
        <f t="shared" ca="1" si="894"/>
        <v>4656.9599999999755</v>
      </c>
      <c r="S3169" s="19">
        <f t="shared" ca="1" si="902"/>
        <v>2.6681990828443585E-3</v>
      </c>
      <c r="T3169" s="17">
        <f t="shared" ca="1" si="901"/>
        <v>1750013.9800000046</v>
      </c>
      <c r="U3169" s="19">
        <f t="shared" ca="1" si="888"/>
        <v>1.7500139800000047</v>
      </c>
      <c r="V3169" s="31">
        <f t="shared" ca="1" si="889"/>
        <v>0.75001398000000474</v>
      </c>
      <c r="W3169" s="21">
        <f ca="1">MIN((T3169-MAX($T$3:T3169))/MAX($T$3:T3169),0)</f>
        <v>-7.0868325811806451E-2</v>
      </c>
      <c r="X3169" s="22">
        <f t="shared" ca="1" si="890"/>
        <v>0.38646796393461524</v>
      </c>
      <c r="Y3169" s="20">
        <f t="shared" ca="1" si="895"/>
        <v>-2.1387929012225805E-102</v>
      </c>
      <c r="Z3169" s="21">
        <f t="shared" ca="1" si="896"/>
        <v>-1</v>
      </c>
      <c r="AA3169" s="6">
        <f ca="1">Z3169-MAX($Z$3:Z3169)</f>
        <v>-6.568180272395117</v>
      </c>
      <c r="AB3169" s="6">
        <f t="shared" ca="1" si="897"/>
        <v>0.38646796393461524</v>
      </c>
      <c r="AC3169" s="11">
        <f t="shared" ca="1" si="898"/>
        <v>-2.138792901222254E-105</v>
      </c>
      <c r="AD3169" s="6">
        <f t="shared" ca="1" si="899"/>
        <v>-1</v>
      </c>
      <c r="AE3169" s="6">
        <f ca="1">AD3169-MAX($AD$3:AD3169)</f>
        <v>-6.568180272395117</v>
      </c>
      <c r="AF3169" s="6">
        <f t="shared" si="900"/>
        <v>-4.6054008792127954E-3</v>
      </c>
      <c r="AG3169" s="5">
        <f t="shared" si="891"/>
        <v>0.57970483567092324</v>
      </c>
      <c r="AH3169" s="6">
        <f>AG3169-MAX($AG$3:AG3169)</f>
        <v>-0.18314318610006275</v>
      </c>
      <c r="AI3169" s="5"/>
      <c r="AJ3169" s="5">
        <f t="shared" si="892"/>
        <v>0.57970483567092324</v>
      </c>
      <c r="AK3169" s="5"/>
    </row>
    <row r="3170" spans="1:37" x14ac:dyDescent="0.5">
      <c r="A3170" s="14">
        <v>1626634800000</v>
      </c>
      <c r="B3170" s="26" t="d">
        <v>2020-12-22T11:00:00.00000020954757600</v>
      </c>
      <c r="C3170" s="23" t="s">
        <v>10</v>
      </c>
      <c r="D3170" s="27">
        <v>603.71</v>
      </c>
      <c r="E3170" s="27">
        <v>613.29999999999995</v>
      </c>
      <c r="F3170" s="27">
        <v>603.70000000000005</v>
      </c>
      <c r="G3170" s="27">
        <v>612.04999999999995</v>
      </c>
      <c r="H3170" s="27">
        <v>156764.63800000001</v>
      </c>
      <c r="I3170" s="27">
        <v>95454496.599999994</v>
      </c>
      <c r="J3170" s="15">
        <v>63477</v>
      </c>
      <c r="K3170" s="16">
        <v>3168</v>
      </c>
      <c r="L3170">
        <f ca="1">IF(K3170&gt;=$AM$5,AVERAGE(G3170:OFFSET(G3170,-$AM$5+1,,,)),0)</f>
        <v>612.04999999999995</v>
      </c>
      <c r="M3170">
        <f ca="1">IF(K3170&gt;=$AM$6,AVERAGE(G3170:OFFSET(G3170,-$AM$6+1,,,)),0)</f>
        <v>638.8707777777779</v>
      </c>
      <c r="N3170" s="14">
        <f t="shared" ca="1" si="885"/>
        <v>0</v>
      </c>
      <c r="O3170" s="14">
        <f t="shared" ca="1" si="886"/>
        <v>-1</v>
      </c>
      <c r="P3170" s="14">
        <f t="shared" ca="1" si="887"/>
        <v>-1</v>
      </c>
      <c r="Q3170" s="17">
        <f t="shared" ca="1" si="893"/>
        <v>-2646</v>
      </c>
      <c r="R3170" s="32">
        <f t="shared" ca="1" si="894"/>
        <v>-22094.099999999758</v>
      </c>
      <c r="S3170" s="19">
        <f t="shared" ca="1" si="902"/>
        <v>-1.2625099143493529E-2</v>
      </c>
      <c r="T3170" s="17">
        <f t="shared" ca="1" si="901"/>
        <v>1727919.8800000048</v>
      </c>
      <c r="U3170" s="19">
        <f t="shared" ca="1" si="888"/>
        <v>1.7279198800000048</v>
      </c>
      <c r="V3170" s="31">
        <f t="shared" ca="1" si="889"/>
        <v>0.72791988000000485</v>
      </c>
      <c r="W3170" s="21">
        <f ca="1">MIN((T3170-MAX($T$3:T3170))/MAX($T$3:T3170),0)</f>
        <v>-8.2598705315792567E-2</v>
      </c>
      <c r="X3170" s="22">
        <f t="shared" ca="1" si="890"/>
        <v>-0.52746197155091745</v>
      </c>
      <c r="Y3170" s="20">
        <f t="shared" ca="1" si="895"/>
        <v>-1.0106609808046114E-102</v>
      </c>
      <c r="Z3170" s="21">
        <f t="shared" ca="1" si="896"/>
        <v>-1</v>
      </c>
      <c r="AA3170" s="6">
        <f ca="1">Z3170-MAX($Z$3:Z3170)</f>
        <v>-6.568180272395117</v>
      </c>
      <c r="AB3170" s="6">
        <f t="shared" ca="1" si="897"/>
        <v>-0.52746197155091745</v>
      </c>
      <c r="AC3170" s="11">
        <f t="shared" ca="1" si="898"/>
        <v>-1.0106609808044574E-105</v>
      </c>
      <c r="AD3170" s="6">
        <f t="shared" ca="1" si="899"/>
        <v>-1</v>
      </c>
      <c r="AE3170" s="6">
        <f ca="1">AD3170-MAX($AD$3:AD3170)</f>
        <v>-6.568180272395117</v>
      </c>
      <c r="AF3170" s="6">
        <f t="shared" si="900"/>
        <v>2.1849487125810918E-2</v>
      </c>
      <c r="AG3170" s="5">
        <f t="shared" si="891"/>
        <v>0.60155432279673415</v>
      </c>
      <c r="AH3170" s="6">
        <f>AG3170-MAX($AG$3:AG3170)</f>
        <v>-0.16129369897425183</v>
      </c>
      <c r="AI3170" s="5"/>
      <c r="AJ3170" s="5">
        <f t="shared" si="892"/>
        <v>0.60155432279673415</v>
      </c>
      <c r="AK3170" s="5"/>
    </row>
    <row r="3171" spans="1:37" x14ac:dyDescent="0.5">
      <c r="A3171" s="14">
        <v>1626638400000</v>
      </c>
      <c r="B3171" s="26" t="d">
        <v>2020-12-22T12:00:00.000</v>
      </c>
      <c r="C3171" s="23" t="s">
        <v>10</v>
      </c>
      <c r="D3171" s="27">
        <v>612.05999999999995</v>
      </c>
      <c r="E3171" s="27">
        <v>614.5</v>
      </c>
      <c r="F3171" s="27">
        <v>610.07000000000005</v>
      </c>
      <c r="G3171" s="27">
        <v>612.38</v>
      </c>
      <c r="H3171" s="27">
        <v>126033.75199999999</v>
      </c>
      <c r="I3171" s="27">
        <v>77166757.299999997</v>
      </c>
      <c r="J3171" s="15">
        <v>77148</v>
      </c>
      <c r="K3171" s="16">
        <v>3169</v>
      </c>
      <c r="L3171">
        <f ca="1">IF(K3171&gt;=$AM$5,AVERAGE(G3171:OFFSET(G3171,-$AM$5+1,,,)),0)</f>
        <v>612.38</v>
      </c>
      <c r="M3171">
        <f ca="1">IF(K3171&gt;=$AM$6,AVERAGE(G3171:OFFSET(G3171,-$AM$6+1,,,)),0)</f>
        <v>638.48755555555567</v>
      </c>
      <c r="N3171" s="14">
        <f t="shared" ca="1" si="885"/>
        <v>0</v>
      </c>
      <c r="O3171" s="14">
        <f t="shared" ca="1" si="886"/>
        <v>-1</v>
      </c>
      <c r="P3171" s="14">
        <f t="shared" ca="1" si="887"/>
        <v>-1</v>
      </c>
      <c r="Q3171" s="17">
        <f t="shared" ca="1" si="893"/>
        <v>-2646</v>
      </c>
      <c r="R3171" s="32">
        <f t="shared" ca="1" si="894"/>
        <v>-873.18000000010829</v>
      </c>
      <c r="S3171" s="19">
        <f t="shared" ca="1" si="902"/>
        <v>-5.0533593027479132E-4</v>
      </c>
      <c r="T3171" s="17">
        <f t="shared" ca="1" si="901"/>
        <v>1727046.7000000046</v>
      </c>
      <c r="U3171" s="19">
        <f t="shared" ca="1" si="888"/>
        <v>1.7270467000000047</v>
      </c>
      <c r="V3171" s="31">
        <f t="shared" ca="1" si="889"/>
        <v>0.72704670000000471</v>
      </c>
      <c r="W3171" s="21">
        <f ca="1">MIN((T3171-MAX($T$3:T3171))/MAX($T$3:T3171),0)</f>
        <v>-8.3062301152477147E-2</v>
      </c>
      <c r="X3171" s="22">
        <f t="shared" ca="1" si="890"/>
        <v>0.19603200308477742</v>
      </c>
      <c r="Y3171" s="20">
        <f t="shared" ca="1" si="895"/>
        <v>-1.2087828773113652E-102</v>
      </c>
      <c r="Z3171" s="21">
        <f t="shared" ca="1" si="896"/>
        <v>-1</v>
      </c>
      <c r="AA3171" s="6">
        <f ca="1">Z3171-MAX($Z$3:Z3171)</f>
        <v>-6.568180272395117</v>
      </c>
      <c r="AB3171" s="6">
        <f t="shared" ca="1" si="897"/>
        <v>0.19603200308477742</v>
      </c>
      <c r="AC3171" s="11">
        <f t="shared" ca="1" si="898"/>
        <v>-1.2087828773111809E-105</v>
      </c>
      <c r="AD3171" s="6">
        <f t="shared" ca="1" si="899"/>
        <v>-1</v>
      </c>
      <c r="AE3171" s="6">
        <f ca="1">AD3171-MAX($AD$3:AD3171)</f>
        <v>-6.568180272395117</v>
      </c>
      <c r="AF3171" s="6">
        <f t="shared" si="900"/>
        <v>8.635126648525171E-4</v>
      </c>
      <c r="AG3171" s="5">
        <f t="shared" si="891"/>
        <v>0.60241783546158667</v>
      </c>
      <c r="AH3171" s="6">
        <f>AG3171-MAX($AG$3:AG3171)</f>
        <v>-0.16043018630939931</v>
      </c>
      <c r="AI3171" s="5"/>
      <c r="AJ3171" s="5">
        <f t="shared" si="892"/>
        <v>0.60241783546158667</v>
      </c>
      <c r="AK3171" s="5"/>
    </row>
    <row r="3172" spans="1:37" x14ac:dyDescent="0.5">
      <c r="A3172" s="14">
        <v>1626642000000</v>
      </c>
      <c r="B3172" s="26" t="d">
        <v>2020-12-22T12:59:59.99999979045242400</v>
      </c>
      <c r="C3172" s="23" t="s">
        <v>10</v>
      </c>
      <c r="D3172" s="27">
        <v>612.4</v>
      </c>
      <c r="E3172" s="27">
        <v>619.45000000000005</v>
      </c>
      <c r="F3172" s="27">
        <v>608.91</v>
      </c>
      <c r="G3172" s="27">
        <v>618.30999999999995</v>
      </c>
      <c r="H3172" s="27">
        <v>148089.89000000001</v>
      </c>
      <c r="I3172" s="27">
        <v>90959588.099999994</v>
      </c>
      <c r="J3172" s="15">
        <v>96174</v>
      </c>
      <c r="K3172" s="16">
        <v>3170</v>
      </c>
      <c r="L3172">
        <f ca="1">IF(K3172&gt;=$AM$5,AVERAGE(G3172:OFFSET(G3172,-$AM$5+1,,,)),0)</f>
        <v>618.30999999999995</v>
      </c>
      <c r="M3172">
        <f ca="1">IF(K3172&gt;=$AM$6,AVERAGE(G3172:OFFSET(G3172,-$AM$6+1,,,)),0)</f>
        <v>638.18488888888896</v>
      </c>
      <c r="N3172" s="14">
        <f t="shared" ca="1" si="885"/>
        <v>0</v>
      </c>
      <c r="O3172" s="14">
        <f t="shared" ca="1" si="886"/>
        <v>-1</v>
      </c>
      <c r="P3172" s="14">
        <f t="shared" ca="1" si="887"/>
        <v>-1</v>
      </c>
      <c r="Q3172" s="17">
        <f t="shared" ca="1" si="893"/>
        <v>-2646</v>
      </c>
      <c r="R3172" s="32">
        <f t="shared" ca="1" si="894"/>
        <v>-15690.779999999868</v>
      </c>
      <c r="S3172" s="19">
        <f t="shared" ca="1" si="902"/>
        <v>-9.0853246759336776E-3</v>
      </c>
      <c r="T3172" s="17">
        <f t="shared" ca="1" si="901"/>
        <v>1711355.9200000048</v>
      </c>
      <c r="U3172" s="19">
        <f t="shared" ca="1" si="888"/>
        <v>1.7113559200000048</v>
      </c>
      <c r="V3172" s="31">
        <f t="shared" ca="1" si="889"/>
        <v>0.7113559200000048</v>
      </c>
      <c r="W3172" s="21">
        <f ca="1">MIN((T3172-MAX($T$3:T3172))/MAX($T$3:T3172),0)</f>
        <v>-9.1392977854110352E-2</v>
      </c>
      <c r="X3172" s="22">
        <f t="shared" ca="1" si="890"/>
        <v>-0.17500183601611741</v>
      </c>
      <c r="Y3172" s="20">
        <f t="shared" ca="1" si="895"/>
        <v>-9.9724365443703116E-103</v>
      </c>
      <c r="Z3172" s="21">
        <f t="shared" ca="1" si="896"/>
        <v>-1</v>
      </c>
      <c r="AA3172" s="6">
        <f ca="1">Z3172-MAX($Z$3:Z3172)</f>
        <v>-6.568180272395117</v>
      </c>
      <c r="AB3172" s="6">
        <f t="shared" ca="1" si="897"/>
        <v>-0.17500183601611741</v>
      </c>
      <c r="AC3172" s="11">
        <f t="shared" ca="1" si="898"/>
        <v>-9.97243654436879E-106</v>
      </c>
      <c r="AD3172" s="6">
        <f t="shared" ca="1" si="899"/>
        <v>-1</v>
      </c>
      <c r="AE3172" s="6">
        <f ca="1">AD3172-MAX($AD$3:AD3172)</f>
        <v>-6.568180272395117</v>
      </c>
      <c r="AF3172" s="6">
        <f t="shared" si="900"/>
        <v>1.551706091689331E-2</v>
      </c>
      <c r="AG3172" s="5">
        <f t="shared" si="891"/>
        <v>0.61793489637847998</v>
      </c>
      <c r="AH3172" s="6">
        <f>AG3172-MAX($AG$3:AG3172)</f>
        <v>-0.144913125392506</v>
      </c>
      <c r="AI3172" s="5"/>
      <c r="AJ3172" s="5">
        <f t="shared" si="892"/>
        <v>0.61793489637847998</v>
      </c>
      <c r="AK3172" s="5"/>
    </row>
    <row r="3173" spans="1:37" x14ac:dyDescent="0.5">
      <c r="A3173" s="14">
        <v>1626645600000</v>
      </c>
      <c r="B3173" s="26" t="d">
        <v>2020-12-22T14:00:00.00000020954757600</v>
      </c>
      <c r="C3173" s="23" t="s">
        <v>10</v>
      </c>
      <c r="D3173" s="27">
        <v>618.30999999999995</v>
      </c>
      <c r="E3173" s="27">
        <v>621</v>
      </c>
      <c r="F3173" s="27">
        <v>615.37</v>
      </c>
      <c r="G3173" s="27">
        <v>618.04</v>
      </c>
      <c r="H3173" s="27">
        <v>164745.891</v>
      </c>
      <c r="I3173" s="27">
        <v>101878713</v>
      </c>
      <c r="J3173" s="15">
        <v>162918</v>
      </c>
      <c r="K3173" s="16">
        <v>3171</v>
      </c>
      <c r="L3173">
        <f ca="1">IF(K3173&gt;=$AM$5,AVERAGE(G3173:OFFSET(G3173,-$AM$5+1,,,)),0)</f>
        <v>618.04</v>
      </c>
      <c r="M3173">
        <f ca="1">IF(K3173&gt;=$AM$6,AVERAGE(G3173:OFFSET(G3173,-$AM$6+1,,,)),0)</f>
        <v>637.83877777777786</v>
      </c>
      <c r="N3173" s="14">
        <f t="shared" ca="1" si="885"/>
        <v>0</v>
      </c>
      <c r="O3173" s="14">
        <f t="shared" ca="1" si="886"/>
        <v>-1</v>
      </c>
      <c r="P3173" s="14">
        <f t="shared" ca="1" si="887"/>
        <v>-1</v>
      </c>
      <c r="Q3173" s="17">
        <f t="shared" ca="1" si="893"/>
        <v>-2646</v>
      </c>
      <c r="R3173" s="32">
        <f t="shared" ca="1" si="894"/>
        <v>714.41999999995187</v>
      </c>
      <c r="S3173" s="19">
        <f t="shared" ca="1" si="902"/>
        <v>4.1745845598263972E-4</v>
      </c>
      <c r="T3173" s="17">
        <f t="shared" ca="1" si="901"/>
        <v>1712070.3400000047</v>
      </c>
      <c r="U3173" s="19">
        <f t="shared" ca="1" si="888"/>
        <v>1.7120703400000048</v>
      </c>
      <c r="V3173" s="31">
        <f t="shared" ca="1" si="889"/>
        <v>0.7120703400000048</v>
      </c>
      <c r="W3173" s="21">
        <f ca="1">MIN((T3173-MAX($T$3:T3173))/MAX($T$3:T3173),0)</f>
        <v>-9.1013672169550364E-2</v>
      </c>
      <c r="X3173" s="22">
        <f t="shared" ca="1" si="890"/>
        <v>-0.11247223561311293</v>
      </c>
      <c r="Y3173" s="20">
        <f t="shared" ca="1" si="895"/>
        <v>-8.8508143117150763E-103</v>
      </c>
      <c r="Z3173" s="21">
        <f t="shared" ca="1" si="896"/>
        <v>-1</v>
      </c>
      <c r="AA3173" s="6">
        <f ca="1">Z3173-MAX($Z$3:Z3173)</f>
        <v>-6.568180272395117</v>
      </c>
      <c r="AB3173" s="6">
        <f t="shared" ca="1" si="897"/>
        <v>-0.11247223561311293</v>
      </c>
      <c r="AC3173" s="11">
        <f t="shared" ca="1" si="898"/>
        <v>-8.8508143117137261E-106</v>
      </c>
      <c r="AD3173" s="6">
        <f t="shared" ca="1" si="899"/>
        <v>-1</v>
      </c>
      <c r="AE3173" s="6">
        <f ca="1">AD3173-MAX($AD$3:AD3173)</f>
        <v>-6.568180272395117</v>
      </c>
      <c r="AF3173" s="6">
        <f t="shared" si="900"/>
        <v>-7.0651036215196861E-4</v>
      </c>
      <c r="AG3173" s="5">
        <f t="shared" si="891"/>
        <v>0.61722838601632801</v>
      </c>
      <c r="AH3173" s="6">
        <f>AG3173-MAX($AG$3:AG3173)</f>
        <v>-0.14561963575465797</v>
      </c>
      <c r="AI3173" s="5"/>
      <c r="AJ3173" s="5">
        <f t="shared" si="892"/>
        <v>0.61722838601632801</v>
      </c>
      <c r="AK3173" s="5"/>
    </row>
    <row r="3174" spans="1:37" x14ac:dyDescent="0.5">
      <c r="A3174" s="14">
        <v>1626649200000</v>
      </c>
      <c r="B3174" s="26" t="d">
        <v>2020-12-22T15:00:00.000</v>
      </c>
      <c r="C3174" s="23" t="s">
        <v>10</v>
      </c>
      <c r="D3174" s="27">
        <v>618.04999999999995</v>
      </c>
      <c r="E3174" s="27">
        <v>634.66999999999996</v>
      </c>
      <c r="F3174" s="27">
        <v>616.23</v>
      </c>
      <c r="G3174" s="27">
        <v>627.11</v>
      </c>
      <c r="H3174" s="27">
        <v>304360.42</v>
      </c>
      <c r="I3174" s="27">
        <v>190930533</v>
      </c>
      <c r="J3174" s="15">
        <v>106516</v>
      </c>
      <c r="K3174" s="16">
        <v>3172</v>
      </c>
      <c r="L3174">
        <f ca="1">IF(K3174&gt;=$AM$5,AVERAGE(G3174:OFFSET(G3174,-$AM$5+1,,,)),0)</f>
        <v>627.11</v>
      </c>
      <c r="M3174">
        <f ca="1">IF(K3174&gt;=$AM$6,AVERAGE(G3174:OFFSET(G3174,-$AM$6+1,,,)),0)</f>
        <v>637.56844444444459</v>
      </c>
      <c r="N3174" s="14">
        <f t="shared" ca="1" si="885"/>
        <v>0</v>
      </c>
      <c r="O3174" s="14">
        <f t="shared" ca="1" si="886"/>
        <v>-1</v>
      </c>
      <c r="P3174" s="14">
        <f t="shared" ca="1" si="887"/>
        <v>-1</v>
      </c>
      <c r="Q3174" s="17">
        <f t="shared" ca="1" si="893"/>
        <v>-2646</v>
      </c>
      <c r="R3174" s="32">
        <f t="shared" ca="1" si="894"/>
        <v>-23999.220000000132</v>
      </c>
      <c r="S3174" s="19">
        <f t="shared" ca="1" si="902"/>
        <v>-1.4017660045439527E-2</v>
      </c>
      <c r="T3174" s="17">
        <f t="shared" ca="1" si="901"/>
        <v>1688071.1200000045</v>
      </c>
      <c r="U3174" s="19">
        <f t="shared" ca="1" si="888"/>
        <v>1.6880711200000045</v>
      </c>
      <c r="V3174" s="31">
        <f t="shared" ca="1" si="889"/>
        <v>0.68807112000000448</v>
      </c>
      <c r="W3174" s="21">
        <f ca="1">MIN((T3174-MAX($T$3:T3174))/MAX($T$3:T3174),0)</f>
        <v>-0.10375553349903008</v>
      </c>
      <c r="X3174" s="22">
        <f t="shared" ca="1" si="890"/>
        <v>-0.84745378566073004</v>
      </c>
      <c r="Y3174" s="20">
        <f t="shared" ca="1" si="895"/>
        <v>-1.3501582170719663E-103</v>
      </c>
      <c r="Z3174" s="21">
        <f t="shared" ca="1" si="896"/>
        <v>-1</v>
      </c>
      <c r="AA3174" s="6">
        <f ca="1">Z3174-MAX($Z$3:Z3174)</f>
        <v>-6.568180272395117</v>
      </c>
      <c r="AB3174" s="6">
        <f t="shared" ca="1" si="897"/>
        <v>-0.84745378566073004</v>
      </c>
      <c r="AC3174" s="11">
        <f t="shared" ca="1" si="898"/>
        <v>-1.35015821707176E-106</v>
      </c>
      <c r="AD3174" s="6">
        <f t="shared" ca="1" si="899"/>
        <v>-1</v>
      </c>
      <c r="AE3174" s="6">
        <f ca="1">AD3174-MAX($AD$3:AD3174)</f>
        <v>-6.568180272395117</v>
      </c>
      <c r="AF3174" s="6">
        <f t="shared" si="900"/>
        <v>2.3733514758216612E-2</v>
      </c>
      <c r="AG3174" s="5">
        <f t="shared" si="891"/>
        <v>0.64096190077454462</v>
      </c>
      <c r="AH3174" s="6">
        <f>AG3174-MAX($AG$3:AG3174)</f>
        <v>-0.12188612099644136</v>
      </c>
      <c r="AI3174" s="5"/>
      <c r="AJ3174" s="5">
        <f t="shared" si="892"/>
        <v>0.64096190077454462</v>
      </c>
      <c r="AK3174" s="5"/>
    </row>
    <row r="3175" spans="1:37" x14ac:dyDescent="0.5">
      <c r="A3175" s="14">
        <v>1626652800000</v>
      </c>
      <c r="B3175" s="26" t="d">
        <v>2020-12-22T15:59:59.99999979045242400</v>
      </c>
      <c r="C3175" s="23" t="s">
        <v>10</v>
      </c>
      <c r="D3175" s="27">
        <v>627.09</v>
      </c>
      <c r="E3175" s="27">
        <v>634.41999999999996</v>
      </c>
      <c r="F3175" s="27">
        <v>622.33000000000004</v>
      </c>
      <c r="G3175" s="27">
        <v>628.15</v>
      </c>
      <c r="H3175" s="27">
        <v>249657.894</v>
      </c>
      <c r="I3175" s="27">
        <v>156783462</v>
      </c>
      <c r="J3175" s="15">
        <v>122091</v>
      </c>
      <c r="K3175" s="16">
        <v>3173</v>
      </c>
      <c r="L3175">
        <f ca="1">IF(K3175&gt;=$AM$5,AVERAGE(G3175:OFFSET(G3175,-$AM$5+1,,,)),0)</f>
        <v>628.15</v>
      </c>
      <c r="M3175">
        <f ca="1">IF(K3175&gt;=$AM$6,AVERAGE(G3175:OFFSET(G3175,-$AM$6+1,,,)),0)</f>
        <v>637.30677777777794</v>
      </c>
      <c r="N3175" s="14">
        <f t="shared" ca="1" si="885"/>
        <v>0</v>
      </c>
      <c r="O3175" s="14">
        <f t="shared" ca="1" si="886"/>
        <v>-1</v>
      </c>
      <c r="P3175" s="14">
        <f t="shared" ca="1" si="887"/>
        <v>-1</v>
      </c>
      <c r="Q3175" s="17">
        <f t="shared" ca="1" si="893"/>
        <v>-2646</v>
      </c>
      <c r="R3175" s="32">
        <f t="shared" ca="1" si="894"/>
        <v>-2751.8399999999037</v>
      </c>
      <c r="S3175" s="19">
        <f t="shared" ca="1" si="902"/>
        <v>-1.6301682834310301E-3</v>
      </c>
      <c r="T3175" s="17">
        <f t="shared" ca="1" si="901"/>
        <v>1685319.2800000047</v>
      </c>
      <c r="U3175" s="19">
        <f t="shared" ca="1" si="888"/>
        <v>1.6853192800000047</v>
      </c>
      <c r="V3175" s="31">
        <f t="shared" ca="1" si="889"/>
        <v>0.68531928000000475</v>
      </c>
      <c r="W3175" s="21">
        <f ca="1">MIN((T3175-MAX($T$3:T3175))/MAX($T$3:T3175),0)</f>
        <v>-0.10521656280252051</v>
      </c>
      <c r="X3175" s="22">
        <f t="shared" ca="1" si="890"/>
        <v>0.17972943393888074</v>
      </c>
      <c r="Y3175" s="20">
        <f t="shared" ca="1" si="895"/>
        <v>-1.5928213891542393E-103</v>
      </c>
      <c r="Z3175" s="21">
        <f t="shared" ca="1" si="896"/>
        <v>-1</v>
      </c>
      <c r="AA3175" s="6">
        <f ca="1">Z3175-MAX($Z$3:Z3175)</f>
        <v>-6.568180272395117</v>
      </c>
      <c r="AB3175" s="6">
        <f t="shared" ca="1" si="897"/>
        <v>0.17972943393888074</v>
      </c>
      <c r="AC3175" s="11">
        <f t="shared" ca="1" si="898"/>
        <v>-1.5928213891539959E-106</v>
      </c>
      <c r="AD3175" s="6">
        <f t="shared" ca="1" si="899"/>
        <v>-1</v>
      </c>
      <c r="AE3175" s="6">
        <f ca="1">AD3175-MAX($AD$3:AD3175)</f>
        <v>-6.568180272395117</v>
      </c>
      <c r="AF3175" s="6">
        <f t="shared" si="900"/>
        <v>2.7213732468075458E-3</v>
      </c>
      <c r="AG3175" s="5">
        <f t="shared" si="891"/>
        <v>0.64368327402135217</v>
      </c>
      <c r="AH3175" s="6">
        <f>AG3175-MAX($AG$3:AG3175)</f>
        <v>-0.11916474774963381</v>
      </c>
      <c r="AI3175" s="5"/>
      <c r="AJ3175" s="5">
        <f t="shared" si="892"/>
        <v>0.64368327402135217</v>
      </c>
      <c r="AK3175" s="5"/>
    </row>
    <row r="3176" spans="1:37" x14ac:dyDescent="0.5">
      <c r="A3176" s="14">
        <v>1626656400000</v>
      </c>
      <c r="B3176" s="26" t="d">
        <v>2020-12-22T17:00:00.00000020954757600</v>
      </c>
      <c r="C3176" s="23" t="s">
        <v>10</v>
      </c>
      <c r="D3176" s="27">
        <v>628.20000000000005</v>
      </c>
      <c r="E3176" s="27">
        <v>630.16999999999996</v>
      </c>
      <c r="F3176" s="27">
        <v>624</v>
      </c>
      <c r="G3176" s="27">
        <v>628.38</v>
      </c>
      <c r="H3176" s="27">
        <v>102856.72500000001</v>
      </c>
      <c r="I3176" s="27">
        <v>64568324.700000003</v>
      </c>
      <c r="J3176" s="15">
        <v>139378</v>
      </c>
      <c r="K3176" s="16">
        <v>3174</v>
      </c>
      <c r="L3176">
        <f ca="1">IF(K3176&gt;=$AM$5,AVERAGE(G3176:OFFSET(G3176,-$AM$5+1,,,)),0)</f>
        <v>628.38</v>
      </c>
      <c r="M3176">
        <f ca="1">IF(K3176&gt;=$AM$6,AVERAGE(G3176:OFFSET(G3176,-$AM$6+1,,,)),0)</f>
        <v>637.01644444444446</v>
      </c>
      <c r="N3176" s="14">
        <f t="shared" ca="1" si="885"/>
        <v>0</v>
      </c>
      <c r="O3176" s="14">
        <f t="shared" ca="1" si="886"/>
        <v>-1</v>
      </c>
      <c r="P3176" s="14">
        <f t="shared" ca="1" si="887"/>
        <v>-1</v>
      </c>
      <c r="Q3176" s="17">
        <f t="shared" ca="1" si="893"/>
        <v>-2646</v>
      </c>
      <c r="R3176" s="32">
        <f t="shared" ca="1" si="894"/>
        <v>-608.58000000004813</v>
      </c>
      <c r="S3176" s="19">
        <f t="shared" ca="1" si="902"/>
        <v>-3.6110665036719124E-4</v>
      </c>
      <c r="T3176" s="17">
        <f t="shared" ca="1" si="901"/>
        <v>1684710.7000000046</v>
      </c>
      <c r="U3176" s="19">
        <f t="shared" ca="1" si="888"/>
        <v>1.6847107000000046</v>
      </c>
      <c r="V3176" s="31">
        <f t="shared" ca="1" si="889"/>
        <v>0.68471070000000456</v>
      </c>
      <c r="W3176" s="21">
        <f ca="1">MIN((T3176-MAX($T$3:T3176))/MAX($T$3:T3176),0)</f>
        <v>-0.10553967505233094</v>
      </c>
      <c r="X3176" s="22">
        <f t="shared" ca="1" si="890"/>
        <v>0.58800932206854228</v>
      </c>
      <c r="Y3176" s="20">
        <f t="shared" ca="1" si="895"/>
        <v>-2.5294152143670973E-103</v>
      </c>
      <c r="Z3176" s="21">
        <f t="shared" ca="1" si="896"/>
        <v>-1</v>
      </c>
      <c r="AA3176" s="6">
        <f ca="1">Z3176-MAX($Z$3:Z3176)</f>
        <v>-6.568180272395117</v>
      </c>
      <c r="AB3176" s="6">
        <f t="shared" ca="1" si="897"/>
        <v>0.58800932206854228</v>
      </c>
      <c r="AC3176" s="11">
        <f t="shared" ca="1" si="898"/>
        <v>-2.5294152143667105E-106</v>
      </c>
      <c r="AD3176" s="6">
        <f t="shared" ca="1" si="899"/>
        <v>-1</v>
      </c>
      <c r="AE3176" s="6">
        <f ca="1">AD3176-MAX($AD$3:AD3176)</f>
        <v>-6.568180272395117</v>
      </c>
      <c r="AF3176" s="6">
        <f t="shared" si="900"/>
        <v>6.0184216035175098E-4</v>
      </c>
      <c r="AG3176" s="5">
        <f t="shared" si="891"/>
        <v>0.64428511618170392</v>
      </c>
      <c r="AH3176" s="6">
        <f>AG3176-MAX($AG$3:AG3176)</f>
        <v>-0.11856290558928206</v>
      </c>
      <c r="AI3176" s="5"/>
      <c r="AJ3176" s="5">
        <f t="shared" si="892"/>
        <v>0.64428511618170392</v>
      </c>
      <c r="AK3176" s="5"/>
    </row>
    <row r="3177" spans="1:37" x14ac:dyDescent="0.5">
      <c r="A3177" s="14">
        <v>1626660000000</v>
      </c>
      <c r="B3177" s="26" t="d">
        <v>2020-12-22T18:00:00.000</v>
      </c>
      <c r="C3177" s="23" t="s">
        <v>10</v>
      </c>
      <c r="D3177" s="27">
        <v>628.42999999999995</v>
      </c>
      <c r="E3177" s="27">
        <v>629.94000000000005</v>
      </c>
      <c r="F3177" s="27">
        <v>626.32000000000005</v>
      </c>
      <c r="G3177" s="27">
        <v>628.94000000000005</v>
      </c>
      <c r="H3177" s="27">
        <v>65231.641000000003</v>
      </c>
      <c r="I3177" s="27">
        <v>40958570.100000001</v>
      </c>
      <c r="J3177" s="15">
        <v>89980</v>
      </c>
      <c r="K3177" s="16">
        <v>3175</v>
      </c>
      <c r="L3177">
        <f ca="1">IF(K3177&gt;=$AM$5,AVERAGE(G3177:OFFSET(G3177,-$AM$5+1,,,)),0)</f>
        <v>628.94000000000005</v>
      </c>
      <c r="M3177">
        <f ca="1">IF(K3177&gt;=$AM$6,AVERAGE(G3177:OFFSET(G3177,-$AM$6+1,,,)),0)</f>
        <v>636.78533333333337</v>
      </c>
      <c r="N3177" s="14">
        <f t="shared" ca="1" si="885"/>
        <v>0</v>
      </c>
      <c r="O3177" s="14">
        <f t="shared" ca="1" si="886"/>
        <v>-1</v>
      </c>
      <c r="P3177" s="14">
        <f t="shared" ca="1" si="887"/>
        <v>-1</v>
      </c>
      <c r="Q3177" s="17">
        <f t="shared" ca="1" si="893"/>
        <v>-2646</v>
      </c>
      <c r="R3177" s="32">
        <f t="shared" ca="1" si="894"/>
        <v>-1481.7600000001564</v>
      </c>
      <c r="S3177" s="19">
        <f t="shared" ca="1" si="902"/>
        <v>-8.7953379770197484E-4</v>
      </c>
      <c r="T3177" s="17">
        <f t="shared" ca="1" si="901"/>
        <v>1683228.9400000044</v>
      </c>
      <c r="U3177" s="19">
        <f t="shared" ca="1" si="888"/>
        <v>1.6832289400000044</v>
      </c>
      <c r="V3177" s="31">
        <f t="shared" ca="1" si="889"/>
        <v>0.68322894000000445</v>
      </c>
      <c r="W3177" s="21">
        <f ca="1">MIN((T3177-MAX($T$3:T3177))/MAX($T$3:T3177),0)</f>
        <v>-0.10632638313882595</v>
      </c>
      <c r="X3177" s="22">
        <f t="shared" ca="1" si="890"/>
        <v>0.36580091384399027</v>
      </c>
      <c r="Y3177" s="20">
        <f t="shared" ca="1" si="895"/>
        <v>-3.4546776112734739E-103</v>
      </c>
      <c r="Z3177" s="21">
        <f t="shared" ca="1" si="896"/>
        <v>-1</v>
      </c>
      <c r="AA3177" s="6">
        <f ca="1">Z3177-MAX($Z$3:Z3177)</f>
        <v>-6.568180272395117</v>
      </c>
      <c r="AB3177" s="6">
        <f t="shared" ca="1" si="897"/>
        <v>0.36580091384399027</v>
      </c>
      <c r="AC3177" s="11">
        <f t="shared" ca="1" si="898"/>
        <v>-3.454677611272946E-106</v>
      </c>
      <c r="AD3177" s="6">
        <f t="shared" ca="1" si="899"/>
        <v>-1</v>
      </c>
      <c r="AE3177" s="6">
        <f ca="1">AD3177-MAX($AD$3:AD3177)</f>
        <v>-6.568180272395117</v>
      </c>
      <c r="AF3177" s="6">
        <f t="shared" si="900"/>
        <v>1.4653548252042681E-3</v>
      </c>
      <c r="AG3177" s="5">
        <f t="shared" si="891"/>
        <v>0.64575047100690819</v>
      </c>
      <c r="AH3177" s="6">
        <f>AG3177-MAX($AG$3:AG3177)</f>
        <v>-0.1170975507640778</v>
      </c>
      <c r="AI3177" s="5"/>
      <c r="AJ3177" s="5">
        <f t="shared" si="892"/>
        <v>0.64575047100690819</v>
      </c>
      <c r="AK3177" s="5"/>
    </row>
    <row r="3178" spans="1:37" x14ac:dyDescent="0.5">
      <c r="A3178" s="14">
        <v>1626663600000</v>
      </c>
      <c r="B3178" s="26" t="d">
        <v>2020-12-22T18:59:59.99999979045242400</v>
      </c>
      <c r="C3178" s="23" t="s">
        <v>10</v>
      </c>
      <c r="D3178" s="27">
        <v>628.94000000000005</v>
      </c>
      <c r="E3178" s="27">
        <v>630.99</v>
      </c>
      <c r="F3178" s="27">
        <v>624.04</v>
      </c>
      <c r="G3178" s="27">
        <v>626.70000000000005</v>
      </c>
      <c r="H3178" s="27">
        <v>91561.388000000006</v>
      </c>
      <c r="I3178" s="27">
        <v>57386488</v>
      </c>
      <c r="J3178" s="15">
        <v>82285</v>
      </c>
      <c r="K3178" s="16">
        <v>3176</v>
      </c>
      <c r="L3178">
        <f ca="1">IF(K3178&gt;=$AM$5,AVERAGE(G3178:OFFSET(G3178,-$AM$5+1,,,)),0)</f>
        <v>626.70000000000005</v>
      </c>
      <c r="M3178">
        <f ca="1">IF(K3178&gt;=$AM$6,AVERAGE(G3178:OFFSET(G3178,-$AM$6+1,,,)),0)</f>
        <v>636.52777777777783</v>
      </c>
      <c r="N3178" s="14">
        <f t="shared" ca="1" si="885"/>
        <v>0</v>
      </c>
      <c r="O3178" s="14">
        <f t="shared" ca="1" si="886"/>
        <v>-1</v>
      </c>
      <c r="P3178" s="14">
        <f t="shared" ca="1" si="887"/>
        <v>-1</v>
      </c>
      <c r="Q3178" s="17">
        <f t="shared" ca="1" si="893"/>
        <v>-2646</v>
      </c>
      <c r="R3178" s="32">
        <f t="shared" ca="1" si="894"/>
        <v>5927.0400000000245</v>
      </c>
      <c r="S3178" s="19">
        <f t="shared" ca="1" si="902"/>
        <v>3.521232233566522E-3</v>
      </c>
      <c r="T3178" s="17">
        <f t="shared" ca="1" si="901"/>
        <v>1689155.9800000044</v>
      </c>
      <c r="U3178" s="19">
        <f t="shared" ca="1" si="888"/>
        <v>1.6891559800000044</v>
      </c>
      <c r="V3178" s="31">
        <f t="shared" ca="1" si="889"/>
        <v>0.68915598000000444</v>
      </c>
      <c r="W3178" s="21">
        <f ca="1">MIN((T3178-MAX($T$3:T3178))/MAX($T$3:T3178),0)</f>
        <v>-0.10317955079284639</v>
      </c>
      <c r="X3178" s="22">
        <f t="shared" ca="1" si="890"/>
        <v>-0.40363459505794141</v>
      </c>
      <c r="Y3178" s="20">
        <f t="shared" ca="1" si="895"/>
        <v>-2.060250212591369E-103</v>
      </c>
      <c r="Z3178" s="21">
        <f t="shared" ca="1" si="896"/>
        <v>-1</v>
      </c>
      <c r="AA3178" s="6">
        <f ca="1">Z3178-MAX($Z$3:Z3178)</f>
        <v>-6.568180272395117</v>
      </c>
      <c r="AB3178" s="6">
        <f t="shared" ca="1" si="897"/>
        <v>-0.40363459505794141</v>
      </c>
      <c r="AC3178" s="11">
        <f t="shared" ca="1" si="898"/>
        <v>-2.0602502125910541E-106</v>
      </c>
      <c r="AD3178" s="6">
        <f t="shared" ca="1" si="899"/>
        <v>-1</v>
      </c>
      <c r="AE3178" s="6">
        <f ca="1">AD3178-MAX($AD$3:AD3178)</f>
        <v>-6.568180272395117</v>
      </c>
      <c r="AF3178" s="6">
        <f t="shared" si="900"/>
        <v>-5.8614193008165172E-3</v>
      </c>
      <c r="AG3178" s="5">
        <f t="shared" si="891"/>
        <v>0.63988905170609167</v>
      </c>
      <c r="AH3178" s="6">
        <f>AG3178-MAX($AG$3:AG3178)</f>
        <v>-0.12295897006489431</v>
      </c>
      <c r="AI3178" s="5"/>
      <c r="AJ3178" s="5">
        <f t="shared" si="892"/>
        <v>0.63988905170609167</v>
      </c>
      <c r="AK3178" s="5"/>
    </row>
    <row r="3179" spans="1:37" x14ac:dyDescent="0.5">
      <c r="A3179" s="14">
        <v>1626667200000</v>
      </c>
      <c r="B3179" s="26" t="d">
        <v>2020-12-22T20:00:00.00000020954757600</v>
      </c>
      <c r="C3179" s="23" t="s">
        <v>10</v>
      </c>
      <c r="D3179" s="27">
        <v>626.70000000000005</v>
      </c>
      <c r="E3179" s="27">
        <v>628.66</v>
      </c>
      <c r="F3179" s="27">
        <v>622.13</v>
      </c>
      <c r="G3179" s="27">
        <v>625.09</v>
      </c>
      <c r="H3179" s="27">
        <v>86173.592999999993</v>
      </c>
      <c r="I3179" s="27">
        <v>53862271.5</v>
      </c>
      <c r="J3179" s="15">
        <v>85915</v>
      </c>
      <c r="K3179" s="16">
        <v>3177</v>
      </c>
      <c r="L3179">
        <f ca="1">IF(K3179&gt;=$AM$5,AVERAGE(G3179:OFFSET(G3179,-$AM$5+1,,,)),0)</f>
        <v>625.09</v>
      </c>
      <c r="M3179">
        <f ca="1">IF(K3179&gt;=$AM$6,AVERAGE(G3179:OFFSET(G3179,-$AM$6+1,,,)),0)</f>
        <v>636.1588888888889</v>
      </c>
      <c r="N3179" s="14">
        <f t="shared" ca="1" si="885"/>
        <v>0</v>
      </c>
      <c r="O3179" s="14">
        <f t="shared" ca="1" si="886"/>
        <v>-1</v>
      </c>
      <c r="P3179" s="14">
        <f t="shared" ca="1" si="887"/>
        <v>-1</v>
      </c>
      <c r="Q3179" s="17">
        <f t="shared" ca="1" si="893"/>
        <v>-2646</v>
      </c>
      <c r="R3179" s="32">
        <f t="shared" ca="1" si="894"/>
        <v>4260.0600000000359</v>
      </c>
      <c r="S3179" s="19">
        <f t="shared" ca="1" si="902"/>
        <v>2.5220051022168035E-3</v>
      </c>
      <c r="T3179" s="17">
        <f t="shared" ca="1" si="901"/>
        <v>1693416.0400000045</v>
      </c>
      <c r="U3179" s="19">
        <f t="shared" ca="1" si="888"/>
        <v>1.6934160400000045</v>
      </c>
      <c r="V3179" s="31">
        <f t="shared" ca="1" si="889"/>
        <v>0.69341604000000445</v>
      </c>
      <c r="W3179" s="21">
        <f ca="1">MIN((T3179-MAX($T$3:T3179))/MAX($T$3:T3179),0)</f>
        <v>-0.10091776504417359</v>
      </c>
      <c r="X3179" s="22">
        <f t="shared" ca="1" si="890"/>
        <v>5.8843526924253431E-2</v>
      </c>
      <c r="Y3179" s="20">
        <f t="shared" ca="1" si="895"/>
        <v>-2.181482601446688E-103</v>
      </c>
      <c r="Z3179" s="21">
        <f t="shared" ca="1" si="896"/>
        <v>-1</v>
      </c>
      <c r="AA3179" s="6">
        <f ca="1">Z3179-MAX($Z$3:Z3179)</f>
        <v>-6.568180272395117</v>
      </c>
      <c r="AB3179" s="6">
        <f t="shared" ca="1" si="897"/>
        <v>5.8843526924253431E-2</v>
      </c>
      <c r="AC3179" s="11">
        <f t="shared" ca="1" si="898"/>
        <v>-2.1814826014463546E-106</v>
      </c>
      <c r="AD3179" s="6">
        <f t="shared" ca="1" si="899"/>
        <v>-1</v>
      </c>
      <c r="AE3179" s="6">
        <f ca="1">AD3179-MAX($AD$3:AD3179)</f>
        <v>-6.568180272395117</v>
      </c>
      <c r="AF3179" s="6">
        <f t="shared" si="900"/>
        <v>-4.2128951224618127E-3</v>
      </c>
      <c r="AG3179" s="5">
        <f t="shared" si="891"/>
        <v>0.63567615658362986</v>
      </c>
      <c r="AH3179" s="6">
        <f>AG3179-MAX($AG$3:AG3179)</f>
        <v>-0.12717186518735613</v>
      </c>
      <c r="AI3179" s="5"/>
      <c r="AJ3179" s="5">
        <f t="shared" si="892"/>
        <v>0.63567615658362986</v>
      </c>
      <c r="AK3179" s="5"/>
    </row>
    <row r="3180" spans="1:37" x14ac:dyDescent="0.5">
      <c r="A3180" s="14">
        <v>1626670800000</v>
      </c>
      <c r="B3180" s="26" t="d">
        <v>2020-12-22T21:00:00.000</v>
      </c>
      <c r="C3180" s="23" t="s">
        <v>10</v>
      </c>
      <c r="D3180" s="27">
        <v>625.09</v>
      </c>
      <c r="E3180" s="27">
        <v>628.20000000000005</v>
      </c>
      <c r="F3180" s="27">
        <v>622</v>
      </c>
      <c r="G3180" s="27">
        <v>623.29</v>
      </c>
      <c r="H3180" s="27">
        <v>95115.778999999995</v>
      </c>
      <c r="I3180" s="27">
        <v>59475079.200000003</v>
      </c>
      <c r="J3180" s="15">
        <v>127938</v>
      </c>
      <c r="K3180" s="16">
        <v>3178</v>
      </c>
      <c r="L3180">
        <f ca="1">IF(K3180&gt;=$AM$5,AVERAGE(G3180:OFFSET(G3180,-$AM$5+1,,,)),0)</f>
        <v>623.29</v>
      </c>
      <c r="M3180">
        <f ca="1">IF(K3180&gt;=$AM$6,AVERAGE(G3180:OFFSET(G3180,-$AM$6+1,,,)),0)</f>
        <v>635.79744444444441</v>
      </c>
      <c r="N3180" s="14">
        <f t="shared" ca="1" si="885"/>
        <v>0</v>
      </c>
      <c r="O3180" s="14">
        <f t="shared" ca="1" si="886"/>
        <v>-1</v>
      </c>
      <c r="P3180" s="14">
        <f t="shared" ca="1" si="887"/>
        <v>-1</v>
      </c>
      <c r="Q3180" s="17">
        <f t="shared" ca="1" si="893"/>
        <v>-2646</v>
      </c>
      <c r="R3180" s="32">
        <f t="shared" ca="1" si="894"/>
        <v>4762.8000000001803</v>
      </c>
      <c r="S3180" s="19">
        <f t="shared" ca="1" si="902"/>
        <v>2.812539793824185E-3</v>
      </c>
      <c r="T3180" s="17">
        <f t="shared" ca="1" si="901"/>
        <v>1698178.8400000047</v>
      </c>
      <c r="U3180" s="19">
        <f t="shared" ca="1" si="888"/>
        <v>1.6981788400000046</v>
      </c>
      <c r="V3180" s="31">
        <f t="shared" ca="1" si="889"/>
        <v>0.69817884000000463</v>
      </c>
      <c r="W3180" s="21">
        <f ca="1">MIN((T3180-MAX($T$3:T3180))/MAX($T$3:T3180),0)</f>
        <v>-9.8389060480439883E-2</v>
      </c>
      <c r="X3180" s="22">
        <f t="shared" ca="1" si="890"/>
        <v>-0.10376944593687765</v>
      </c>
      <c r="Y3180" s="20">
        <f t="shared" ca="1" si="895"/>
        <v>-1.9551113605736267E-103</v>
      </c>
      <c r="Z3180" s="21">
        <f t="shared" ca="1" si="896"/>
        <v>-1</v>
      </c>
      <c r="AA3180" s="6">
        <f ca="1">Z3180-MAX($Z$3:Z3180)</f>
        <v>-6.568180272395117</v>
      </c>
      <c r="AB3180" s="6">
        <f t="shared" ca="1" si="897"/>
        <v>-0.10376944593687765</v>
      </c>
      <c r="AC3180" s="11">
        <f t="shared" ca="1" si="898"/>
        <v>-1.9551113605733278E-106</v>
      </c>
      <c r="AD3180" s="6">
        <f t="shared" ca="1" si="899"/>
        <v>-1</v>
      </c>
      <c r="AE3180" s="6">
        <f ca="1">AD3180-MAX($AD$3:AD3180)</f>
        <v>-6.568180272395117</v>
      </c>
      <c r="AF3180" s="6">
        <f t="shared" si="900"/>
        <v>-4.7100690810133461E-3</v>
      </c>
      <c r="AG3180" s="5">
        <f t="shared" si="891"/>
        <v>0.63096608750261651</v>
      </c>
      <c r="AH3180" s="6">
        <f>AG3180-MAX($AG$3:AG3180)</f>
        <v>-0.13188193426836947</v>
      </c>
      <c r="AI3180" s="5"/>
      <c r="AJ3180" s="5">
        <f t="shared" si="892"/>
        <v>0.63096608750261651</v>
      </c>
      <c r="AK3180" s="5"/>
    </row>
    <row r="3181" spans="1:37" x14ac:dyDescent="0.5">
      <c r="A3181" s="14">
        <v>1626674400000</v>
      </c>
      <c r="B3181" s="26" t="d">
        <v>2020-12-22T21:59:59.99999979045242400</v>
      </c>
      <c r="C3181" s="23" t="s">
        <v>10</v>
      </c>
      <c r="D3181" s="27">
        <v>623.29</v>
      </c>
      <c r="E3181" s="27">
        <v>631.1</v>
      </c>
      <c r="F3181" s="27">
        <v>619</v>
      </c>
      <c r="G3181" s="27">
        <v>630.49</v>
      </c>
      <c r="H3181" s="27">
        <v>98046.46</v>
      </c>
      <c r="I3181" s="27">
        <v>61169320.5</v>
      </c>
      <c r="J3181" s="15">
        <v>96230</v>
      </c>
      <c r="K3181" s="16">
        <v>3179</v>
      </c>
      <c r="L3181">
        <f ca="1">IF(K3181&gt;=$AM$5,AVERAGE(G3181:OFFSET(G3181,-$AM$5+1,,,)),0)</f>
        <v>630.49</v>
      </c>
      <c r="M3181">
        <f ca="1">IF(K3181&gt;=$AM$6,AVERAGE(G3181:OFFSET(G3181,-$AM$6+1,,,)),0)</f>
        <v>635.52222222222213</v>
      </c>
      <c r="N3181" s="14">
        <f t="shared" ca="1" si="885"/>
        <v>0</v>
      </c>
      <c r="O3181" s="14">
        <f t="shared" ca="1" si="886"/>
        <v>-1</v>
      </c>
      <c r="P3181" s="14">
        <f t="shared" ca="1" si="887"/>
        <v>-1</v>
      </c>
      <c r="Q3181" s="17">
        <f t="shared" ca="1" si="893"/>
        <v>-2646</v>
      </c>
      <c r="R3181" s="32">
        <f t="shared" ca="1" si="894"/>
        <v>-19051.200000000121</v>
      </c>
      <c r="S3181" s="19">
        <f t="shared" ca="1" si="902"/>
        <v>-1.121860639836972E-2</v>
      </c>
      <c r="T3181" s="17">
        <f t="shared" ca="1" si="901"/>
        <v>1679127.6400000046</v>
      </c>
      <c r="U3181" s="19">
        <f t="shared" ca="1" si="888"/>
        <v>1.6791276400000046</v>
      </c>
      <c r="V3181" s="31">
        <f t="shared" ca="1" si="889"/>
        <v>0.67912764000000458</v>
      </c>
      <c r="W3181" s="21">
        <f ca="1">MIN((T3181-MAX($T$3:T3181))/MAX($T$3:T3181),0)</f>
        <v>-0.10850387873537419</v>
      </c>
      <c r="X3181" s="22">
        <f t="shared" ca="1" si="890"/>
        <v>-3.0811722627010374E-2</v>
      </c>
      <c r="Y3181" s="20">
        <f t="shared" ca="1" si="895"/>
        <v>-1.8948710116267153E-103</v>
      </c>
      <c r="Z3181" s="21">
        <f t="shared" ca="1" si="896"/>
        <v>-1</v>
      </c>
      <c r="AA3181" s="6">
        <f ca="1">Z3181-MAX($Z$3:Z3181)</f>
        <v>-6.568180272395117</v>
      </c>
      <c r="AB3181" s="6">
        <f t="shared" ca="1" si="897"/>
        <v>-3.0811722627010374E-2</v>
      </c>
      <c r="AC3181" s="11">
        <f t="shared" ca="1" si="898"/>
        <v>-1.8948710116264255E-106</v>
      </c>
      <c r="AD3181" s="6">
        <f t="shared" ca="1" si="899"/>
        <v>-1</v>
      </c>
      <c r="AE3181" s="6">
        <f ca="1">AD3181-MAX($AD$3:AD3181)</f>
        <v>-6.568180272395117</v>
      </c>
      <c r="AF3181" s="6">
        <f t="shared" si="900"/>
        <v>1.8840276324052829E-2</v>
      </c>
      <c r="AG3181" s="5">
        <f t="shared" si="891"/>
        <v>0.64980636382666934</v>
      </c>
      <c r="AH3181" s="6">
        <f>AG3181-MAX($AG$3:AG3181)</f>
        <v>-0.11304165794431664</v>
      </c>
      <c r="AI3181" s="5"/>
      <c r="AJ3181" s="5">
        <f t="shared" si="892"/>
        <v>0.64980636382666934</v>
      </c>
      <c r="AK3181" s="5"/>
    </row>
    <row r="3182" spans="1:37" x14ac:dyDescent="0.5">
      <c r="A3182" s="14">
        <v>1626678000000</v>
      </c>
      <c r="B3182" s="26" t="d">
        <v>2020-12-22T23:00:00.00000020954757600</v>
      </c>
      <c r="C3182" s="23" t="s">
        <v>10</v>
      </c>
      <c r="D3182" s="27">
        <v>630.42999999999995</v>
      </c>
      <c r="E3182" s="27">
        <v>638.70000000000005</v>
      </c>
      <c r="F3182" s="27">
        <v>627.39</v>
      </c>
      <c r="G3182" s="27">
        <v>637.20000000000005</v>
      </c>
      <c r="H3182" s="27">
        <v>162175.04500000001</v>
      </c>
      <c r="I3182" s="27">
        <v>102737147</v>
      </c>
      <c r="J3182" s="15">
        <v>137116</v>
      </c>
      <c r="K3182" s="16">
        <v>3180</v>
      </c>
      <c r="L3182">
        <f ca="1">IF(K3182&gt;=$AM$5,AVERAGE(G3182:OFFSET(G3182,-$AM$5+1,,,)),0)</f>
        <v>637.20000000000005</v>
      </c>
      <c r="M3182">
        <f ca="1">IF(K3182&gt;=$AM$6,AVERAGE(G3182:OFFSET(G3182,-$AM$6+1,,,)),0)</f>
        <v>635.34577777777781</v>
      </c>
      <c r="N3182" s="14">
        <f t="shared" ca="1" si="885"/>
        <v>1</v>
      </c>
      <c r="O3182" s="14">
        <f t="shared" ca="1" si="886"/>
        <v>0</v>
      </c>
      <c r="P3182" s="14">
        <f t="shared" ca="1" si="887"/>
        <v>1</v>
      </c>
      <c r="Q3182" s="17">
        <f t="shared" ca="1" si="893"/>
        <v>-2646</v>
      </c>
      <c r="R3182" s="32">
        <f t="shared" ca="1" si="894"/>
        <v>-17754.660000000098</v>
      </c>
      <c r="S3182" s="19">
        <f t="shared" ca="1" si="902"/>
        <v>-1.0573740540653628E-2</v>
      </c>
      <c r="T3182" s="17">
        <f t="shared" ca="1" si="901"/>
        <v>1661372.9800000044</v>
      </c>
      <c r="U3182" s="19">
        <f t="shared" ca="1" si="888"/>
        <v>1.6613729800000043</v>
      </c>
      <c r="V3182" s="31">
        <f t="shared" ca="1" si="889"/>
        <v>0.66137298000000433</v>
      </c>
      <c r="W3182" s="21">
        <f ca="1">MIN((T3182-MAX($T$3:T3182))/MAX($T$3:T3182),0)</f>
        <v>-0.11793032741462545</v>
      </c>
      <c r="X3182" s="22">
        <f t="shared" ca="1" si="890"/>
        <v>-0.65406323695929469</v>
      </c>
      <c r="Y3182" s="20">
        <f t="shared" ca="1" si="895"/>
        <v>-6.555055441418125E-104</v>
      </c>
      <c r="Z3182" s="21">
        <f t="shared" ca="1" si="896"/>
        <v>-1</v>
      </c>
      <c r="AA3182" s="6">
        <f ca="1">Z3182-MAX($Z$3:Z3182)</f>
        <v>-6.568180272395117</v>
      </c>
      <c r="AB3182" s="6">
        <f t="shared" ca="1" si="897"/>
        <v>-0.65406323695929469</v>
      </c>
      <c r="AC3182" s="11">
        <f t="shared" ca="1" si="898"/>
        <v>-6.5550554414171234E-107</v>
      </c>
      <c r="AD3182" s="6">
        <f t="shared" ca="1" si="899"/>
        <v>-1</v>
      </c>
      <c r="AE3182" s="6">
        <f ca="1">AD3182-MAX($AD$3:AD3182)</f>
        <v>-6.568180272395117</v>
      </c>
      <c r="AF3182" s="6">
        <f t="shared" si="900"/>
        <v>1.7558090851999331E-2</v>
      </c>
      <c r="AG3182" s="5">
        <f t="shared" si="891"/>
        <v>0.66736445467866867</v>
      </c>
      <c r="AH3182" s="6">
        <f>AG3182-MAX($AG$3:AG3182)</f>
        <v>-9.5483567092317312E-2</v>
      </c>
      <c r="AI3182" s="5"/>
      <c r="AJ3182" s="5">
        <f t="shared" si="892"/>
        <v>0.66736445467866867</v>
      </c>
      <c r="AK3182" s="5"/>
    </row>
    <row r="3183" spans="1:37" x14ac:dyDescent="0.5">
      <c r="A3183" s="14">
        <v>1626681600000</v>
      </c>
      <c r="B3183" s="26" t="d">
        <v>2020-12-23</v>
      </c>
      <c r="C3183" s="23" t="s">
        <v>10</v>
      </c>
      <c r="D3183" s="27">
        <v>637.20000000000005</v>
      </c>
      <c r="E3183" s="27">
        <v>639.54</v>
      </c>
      <c r="F3183" s="27">
        <v>632.36</v>
      </c>
      <c r="G3183" s="27">
        <v>638.6</v>
      </c>
      <c r="H3183" s="27">
        <v>107247.817</v>
      </c>
      <c r="I3183" s="27">
        <v>68173905.799999997</v>
      </c>
      <c r="J3183" s="15">
        <v>121102</v>
      </c>
      <c r="K3183" s="16">
        <v>3181</v>
      </c>
      <c r="L3183">
        <f ca="1">IF(K3183&gt;=$AM$5,AVERAGE(G3183:OFFSET(G3183,-$AM$5+1,,,)),0)</f>
        <v>638.6</v>
      </c>
      <c r="M3183">
        <f ca="1">IF(K3183&gt;=$AM$6,AVERAGE(G3183:OFFSET(G3183,-$AM$6+1,,,)),0)</f>
        <v>635.22877777777774</v>
      </c>
      <c r="N3183" s="14">
        <f t="shared" ca="1" si="885"/>
        <v>1</v>
      </c>
      <c r="O3183" s="14">
        <f t="shared" ca="1" si="886"/>
        <v>0</v>
      </c>
      <c r="P3183" s="14">
        <f t="shared" ca="1" si="887"/>
        <v>1</v>
      </c>
      <c r="Q3183" s="17">
        <f t="shared" ca="1" si="893"/>
        <v>2607</v>
      </c>
      <c r="R3183" s="32">
        <f t="shared" ca="1" si="894"/>
        <v>3649.7999999999406</v>
      </c>
      <c r="S3183" s="19">
        <f t="shared" ca="1" si="902"/>
        <v>2.1968576857437101E-3</v>
      </c>
      <c r="T3183" s="17">
        <f t="shared" ca="1" si="901"/>
        <v>1665022.7800000045</v>
      </c>
      <c r="U3183" s="19">
        <f t="shared" ca="1" si="888"/>
        <v>1.6650227800000044</v>
      </c>
      <c r="V3183" s="31">
        <f t="shared" ca="1" si="889"/>
        <v>0.66502278000000437</v>
      </c>
      <c r="W3183" s="21">
        <f ca="1">MIN((T3183-MAX($T$3:T3183))/MAX($T$3:T3183),0)</f>
        <v>-0.11599254587504478</v>
      </c>
      <c r="X3183" s="22">
        <f t="shared" ca="1" si="890"/>
        <v>-0.33869099897582899</v>
      </c>
      <c r="Y3183" s="20">
        <f t="shared" ca="1" si="895"/>
        <v>-4.3349171656222766E-104</v>
      </c>
      <c r="Z3183" s="21">
        <f t="shared" ca="1" si="896"/>
        <v>-1</v>
      </c>
      <c r="AA3183" s="6">
        <f ca="1">Z3183-MAX($Z$3:Z3183)</f>
        <v>-6.568180272395117</v>
      </c>
      <c r="AB3183" s="6">
        <f t="shared" ca="1" si="897"/>
        <v>-0.33869099897582899</v>
      </c>
      <c r="AC3183" s="11">
        <f t="shared" ca="1" si="898"/>
        <v>-4.3349171656216143E-107</v>
      </c>
      <c r="AD3183" s="6">
        <f t="shared" ca="1" si="899"/>
        <v>-1</v>
      </c>
      <c r="AE3183" s="6">
        <f ca="1">AD3183-MAX($AD$3:AD3183)</f>
        <v>-6.568180272395117</v>
      </c>
      <c r="AF3183" s="6">
        <f t="shared" si="900"/>
        <v>3.6633870630101706E-3</v>
      </c>
      <c r="AG3183" s="5">
        <f t="shared" si="891"/>
        <v>0.67102784174167884</v>
      </c>
      <c r="AH3183" s="6">
        <f>AG3183-MAX($AG$3:AG3183)</f>
        <v>-9.1820180029307141E-2</v>
      </c>
      <c r="AI3183" s="5"/>
      <c r="AJ3183" s="5">
        <f t="shared" si="892"/>
        <v>0.67102784174167884</v>
      </c>
      <c r="AK3183" s="5"/>
    </row>
    <row r="3184" spans="1:37" x14ac:dyDescent="0.5">
      <c r="A3184" s="14">
        <v>1626685200000</v>
      </c>
      <c r="B3184" s="26" t="d">
        <v>2020-12-23T00:59:59.99999979045242400</v>
      </c>
      <c r="C3184" s="23" t="s">
        <v>10</v>
      </c>
      <c r="D3184" s="27">
        <v>638.48</v>
      </c>
      <c r="E3184" s="27">
        <v>639.07000000000005</v>
      </c>
      <c r="F3184" s="27">
        <v>626.25</v>
      </c>
      <c r="G3184" s="27">
        <v>628.16</v>
      </c>
      <c r="H3184" s="27">
        <v>158993.19200000001</v>
      </c>
      <c r="I3184" s="27">
        <v>100331617</v>
      </c>
      <c r="J3184" s="15">
        <v>137834</v>
      </c>
      <c r="K3184" s="16">
        <v>3182</v>
      </c>
      <c r="L3184">
        <f ca="1">IF(K3184&gt;=$AM$5,AVERAGE(G3184:OFFSET(G3184,-$AM$5+1,,,)),0)</f>
        <v>628.16</v>
      </c>
      <c r="M3184">
        <f ca="1">IF(K3184&gt;=$AM$6,AVERAGE(G3184:OFFSET(G3184,-$AM$6+1,,,)),0)</f>
        <v>634.99588888888889</v>
      </c>
      <c r="N3184" s="14">
        <f t="shared" ca="1" si="885"/>
        <v>0</v>
      </c>
      <c r="O3184" s="14">
        <f t="shared" ca="1" si="886"/>
        <v>-1</v>
      </c>
      <c r="P3184" s="14">
        <f t="shared" ca="1" si="887"/>
        <v>-1</v>
      </c>
      <c r="Q3184" s="17">
        <f t="shared" ca="1" si="893"/>
        <v>2607</v>
      </c>
      <c r="R3184" s="32">
        <f t="shared" ca="1" si="894"/>
        <v>-27217.080000000144</v>
      </c>
      <c r="S3184" s="19">
        <f t="shared" ca="1" si="902"/>
        <v>-1.6346370948750667E-2</v>
      </c>
      <c r="T3184" s="17">
        <f t="shared" ca="1" si="901"/>
        <v>1637805.7000000044</v>
      </c>
      <c r="U3184" s="19">
        <f t="shared" ca="1" si="888"/>
        <v>1.6378057000000044</v>
      </c>
      <c r="V3184" s="31">
        <f t="shared" ca="1" si="889"/>
        <v>0.63780570000000436</v>
      </c>
      <c r="W3184" s="21">
        <f ca="1">MIN((T3184-MAX($T$3:T3184))/MAX($T$3:T3184),0)</f>
        <v>-0.13044285964163194</v>
      </c>
      <c r="X3184" s="22">
        <f t="shared" ca="1" si="890"/>
        <v>0.48248417960805678</v>
      </c>
      <c r="Y3184" s="20">
        <f t="shared" ca="1" si="895"/>
        <v>-6.4264461179464232E-104</v>
      </c>
      <c r="Z3184" s="21">
        <f t="shared" ca="1" si="896"/>
        <v>-1</v>
      </c>
      <c r="AA3184" s="6">
        <f ca="1">Z3184-MAX($Z$3:Z3184)</f>
        <v>-6.568180272395117</v>
      </c>
      <c r="AB3184" s="6">
        <f t="shared" ca="1" si="897"/>
        <v>0.48248417960805678</v>
      </c>
      <c r="AC3184" s="11">
        <f t="shared" ca="1" si="898"/>
        <v>-6.4264461179454414E-107</v>
      </c>
      <c r="AD3184" s="6">
        <f t="shared" ca="1" si="899"/>
        <v>-1</v>
      </c>
      <c r="AE3184" s="6">
        <f ca="1">AD3184-MAX($AD$3:AD3184)</f>
        <v>-6.568180272395117</v>
      </c>
      <c r="AF3184" s="6">
        <f t="shared" si="900"/>
        <v>-2.7318400669876675E-2</v>
      </c>
      <c r="AG3184" s="5">
        <f t="shared" si="891"/>
        <v>0.64370944107180217</v>
      </c>
      <c r="AH3184" s="6">
        <f>AG3184-MAX($AG$3:AG3184)</f>
        <v>-0.11913858069918382</v>
      </c>
      <c r="AI3184" s="5"/>
      <c r="AJ3184" s="5">
        <f t="shared" si="892"/>
        <v>0.64370944107180217</v>
      </c>
      <c r="AK3184" s="5"/>
    </row>
    <row r="3185" spans="1:37" x14ac:dyDescent="0.5">
      <c r="A3185" s="14">
        <v>1626688800000</v>
      </c>
      <c r="B3185" s="26" t="d">
        <v>2020-12-23T02:00:00.00000020954757600</v>
      </c>
      <c r="C3185" s="23" t="s">
        <v>10</v>
      </c>
      <c r="D3185" s="27">
        <v>628.16999999999996</v>
      </c>
      <c r="E3185" s="27">
        <v>629.94000000000005</v>
      </c>
      <c r="F3185" s="27">
        <v>621.38</v>
      </c>
      <c r="G3185" s="27">
        <v>623.89</v>
      </c>
      <c r="H3185" s="27">
        <v>120426.304</v>
      </c>
      <c r="I3185" s="27">
        <v>75224201.5</v>
      </c>
      <c r="J3185" s="15">
        <v>142173</v>
      </c>
      <c r="K3185" s="16">
        <v>3183</v>
      </c>
      <c r="L3185">
        <f ca="1">IF(K3185&gt;=$AM$5,AVERAGE(G3185:OFFSET(G3185,-$AM$5+1,,,)),0)</f>
        <v>623.89</v>
      </c>
      <c r="M3185">
        <f ca="1">IF(K3185&gt;=$AM$6,AVERAGE(G3185:OFFSET(G3185,-$AM$6+1,,,)),0)</f>
        <v>634.66255555555563</v>
      </c>
      <c r="N3185" s="14">
        <f t="shared" ca="1" si="885"/>
        <v>0</v>
      </c>
      <c r="O3185" s="14">
        <f t="shared" ca="1" si="886"/>
        <v>-1</v>
      </c>
      <c r="P3185" s="14">
        <f t="shared" ca="1" si="887"/>
        <v>-1</v>
      </c>
      <c r="Q3185" s="17">
        <f t="shared" ca="1" si="893"/>
        <v>-2607</v>
      </c>
      <c r="R3185" s="32">
        <f t="shared" ca="1" si="894"/>
        <v>11131.889999999952</v>
      </c>
      <c r="S3185" s="19">
        <f t="shared" ca="1" si="902"/>
        <v>6.7968318830493278E-3</v>
      </c>
      <c r="T3185" s="17">
        <f t="shared" ca="1" si="901"/>
        <v>1648937.5900000043</v>
      </c>
      <c r="U3185" s="19">
        <f t="shared" ca="1" si="888"/>
        <v>1.6489375900000043</v>
      </c>
      <c r="V3185" s="31">
        <f t="shared" ca="1" si="889"/>
        <v>0.64893759000000428</v>
      </c>
      <c r="W3185" s="21">
        <f ca="1">MIN((T3185-MAX($T$3:T3185))/MAX($T$3:T3185),0)</f>
        <v>-0.12453262594591102</v>
      </c>
      <c r="X3185" s="22">
        <f t="shared" ca="1" si="890"/>
        <v>0.24256943026843569</v>
      </c>
      <c r="Y3185" s="20">
        <f t="shared" ca="1" si="895"/>
        <v>-7.9853054914274872E-104</v>
      </c>
      <c r="Z3185" s="21">
        <f t="shared" ca="1" si="896"/>
        <v>-1</v>
      </c>
      <c r="AA3185" s="6">
        <f ca="1">Z3185-MAX($Z$3:Z3185)</f>
        <v>-6.568180272395117</v>
      </c>
      <c r="AB3185" s="6">
        <f t="shared" ca="1" si="897"/>
        <v>0.24256943026843569</v>
      </c>
      <c r="AC3185" s="11">
        <f t="shared" ca="1" si="898"/>
        <v>-7.9853054914262671E-107</v>
      </c>
      <c r="AD3185" s="6">
        <f t="shared" ca="1" si="899"/>
        <v>-1</v>
      </c>
      <c r="AE3185" s="6">
        <f ca="1">AD3185-MAX($AD$3:AD3185)</f>
        <v>-6.568180272395117</v>
      </c>
      <c r="AF3185" s="6">
        <f t="shared" si="900"/>
        <v>-1.117333054218117E-2</v>
      </c>
      <c r="AG3185" s="5">
        <f t="shared" si="891"/>
        <v>0.632536110529621</v>
      </c>
      <c r="AH3185" s="6">
        <f>AG3185-MAX($AG$3:AG3185)</f>
        <v>-0.13031191124136499</v>
      </c>
      <c r="AI3185" s="5"/>
      <c r="AJ3185" s="5">
        <f t="shared" si="892"/>
        <v>0.632536110529621</v>
      </c>
      <c r="AK3185" s="5"/>
    </row>
    <row r="3186" spans="1:37" x14ac:dyDescent="0.5">
      <c r="A3186" s="14">
        <v>1626692400000</v>
      </c>
      <c r="B3186" s="26" t="d">
        <v>2020-12-23T03:00:00.000</v>
      </c>
      <c r="C3186" s="23" t="s">
        <v>10</v>
      </c>
      <c r="D3186" s="27">
        <v>623.9</v>
      </c>
      <c r="E3186" s="27">
        <v>626.74</v>
      </c>
      <c r="F3186" s="27">
        <v>622.67999999999995</v>
      </c>
      <c r="G3186" s="27">
        <v>623.87</v>
      </c>
      <c r="H3186" s="27">
        <v>82163.933999999994</v>
      </c>
      <c r="I3186" s="27">
        <v>51333789.299999997</v>
      </c>
      <c r="J3186" s="15">
        <v>128551</v>
      </c>
      <c r="K3186" s="16">
        <v>3184</v>
      </c>
      <c r="L3186">
        <f ca="1">IF(K3186&gt;=$AM$5,AVERAGE(G3186:OFFSET(G3186,-$AM$5+1,,,)),0)</f>
        <v>623.87</v>
      </c>
      <c r="M3186">
        <f ca="1">IF(K3186&gt;=$AM$6,AVERAGE(G3186:OFFSET(G3186,-$AM$6+1,,,)),0)</f>
        <v>634.33288888888899</v>
      </c>
      <c r="N3186" s="14">
        <f t="shared" ca="1" si="885"/>
        <v>0</v>
      </c>
      <c r="O3186" s="14">
        <f t="shared" ca="1" si="886"/>
        <v>-1</v>
      </c>
      <c r="P3186" s="14">
        <f t="shared" ca="1" si="887"/>
        <v>-1</v>
      </c>
      <c r="Q3186" s="17">
        <f t="shared" ca="1" si="893"/>
        <v>-2607</v>
      </c>
      <c r="R3186" s="32">
        <f t="shared" ca="1" si="894"/>
        <v>52.139999999952579</v>
      </c>
      <c r="S3186" s="19">
        <f t="shared" ca="1" si="902"/>
        <v>3.1620359870595494E-5</v>
      </c>
      <c r="T3186" s="17">
        <f t="shared" ca="1" si="901"/>
        <v>1648989.7300000042</v>
      </c>
      <c r="U3186" s="19">
        <f t="shared" ca="1" si="888"/>
        <v>1.6489897300000043</v>
      </c>
      <c r="V3186" s="31">
        <f t="shared" ca="1" si="889"/>
        <v>0.64898973000000426</v>
      </c>
      <c r="W3186" s="21">
        <f ca="1">MIN((T3186-MAX($T$3:T3186))/MAX($T$3:T3186),0)</f>
        <v>-0.12450494335248849</v>
      </c>
      <c r="X3186" s="22">
        <f t="shared" ca="1" si="890"/>
        <v>0.31772435696440549</v>
      </c>
      <c r="Y3186" s="20">
        <f t="shared" ca="1" si="895"/>
        <v>-1.0522431543855622E-103</v>
      </c>
      <c r="Z3186" s="21">
        <f t="shared" ca="1" si="896"/>
        <v>-1</v>
      </c>
      <c r="AA3186" s="6">
        <f ca="1">Z3186-MAX($Z$3:Z3186)</f>
        <v>-6.568180272395117</v>
      </c>
      <c r="AB3186" s="6">
        <f t="shared" ca="1" si="897"/>
        <v>0.31772435696440549</v>
      </c>
      <c r="AC3186" s="11">
        <f t="shared" ca="1" si="898"/>
        <v>-1.0522431543854014E-106</v>
      </c>
      <c r="AD3186" s="6">
        <f t="shared" ca="1" si="899"/>
        <v>-1</v>
      </c>
      <c r="AE3186" s="6">
        <f ca="1">AD3186-MAX($AD$3:AD3186)</f>
        <v>-6.568180272395117</v>
      </c>
      <c r="AF3186" s="6">
        <f t="shared" si="900"/>
        <v>-5.2334100900108815E-5</v>
      </c>
      <c r="AG3186" s="5">
        <f t="shared" si="891"/>
        <v>0.63248377642872089</v>
      </c>
      <c r="AH3186" s="6">
        <f>AG3186-MAX($AG$3:AG3186)</f>
        <v>-0.13036424534226509</v>
      </c>
      <c r="AI3186" s="5"/>
      <c r="AJ3186" s="5">
        <f t="shared" si="892"/>
        <v>0.63248377642872089</v>
      </c>
      <c r="AK3186" s="5"/>
    </row>
    <row r="3187" spans="1:37" x14ac:dyDescent="0.5">
      <c r="A3187" s="14">
        <v>1626696000000</v>
      </c>
      <c r="B3187" s="26" t="d">
        <v>2020-12-23T03:59:59.99999979045242400</v>
      </c>
      <c r="C3187" s="23" t="s">
        <v>10</v>
      </c>
      <c r="D3187" s="27">
        <v>623.84</v>
      </c>
      <c r="E3187" s="27">
        <v>625.45000000000005</v>
      </c>
      <c r="F3187" s="27">
        <v>616.64</v>
      </c>
      <c r="G3187" s="27">
        <v>618.1</v>
      </c>
      <c r="H3187" s="27">
        <v>159844.11900000001</v>
      </c>
      <c r="I3187" s="27">
        <v>99235350.200000003</v>
      </c>
      <c r="J3187" s="15">
        <v>369101</v>
      </c>
      <c r="K3187" s="16">
        <v>3185</v>
      </c>
      <c r="L3187">
        <f ca="1">IF(K3187&gt;=$AM$5,AVERAGE(G3187:OFFSET(G3187,-$AM$5+1,,,)),0)</f>
        <v>618.1</v>
      </c>
      <c r="M3187">
        <f ca="1">IF(K3187&gt;=$AM$6,AVERAGE(G3187:OFFSET(G3187,-$AM$6+1,,,)),0)</f>
        <v>633.92422222222217</v>
      </c>
      <c r="N3187" s="14">
        <f t="shared" ca="1" si="885"/>
        <v>0</v>
      </c>
      <c r="O3187" s="14">
        <f t="shared" ca="1" si="886"/>
        <v>-1</v>
      </c>
      <c r="P3187" s="14">
        <f t="shared" ca="1" si="887"/>
        <v>-1</v>
      </c>
      <c r="Q3187" s="17">
        <f t="shared" ca="1" si="893"/>
        <v>-2607</v>
      </c>
      <c r="R3187" s="32">
        <f t="shared" ca="1" si="894"/>
        <v>15042.389999999952</v>
      </c>
      <c r="S3187" s="19">
        <f t="shared" ca="1" si="902"/>
        <v>9.1221853758906759E-3</v>
      </c>
      <c r="T3187" s="17">
        <f t="shared" ca="1" si="901"/>
        <v>1664032.1200000041</v>
      </c>
      <c r="U3187" s="19">
        <f t="shared" ca="1" si="888"/>
        <v>1.6640321200000041</v>
      </c>
      <c r="V3187" s="31">
        <f t="shared" ca="1" si="889"/>
        <v>0.66403212000000411</v>
      </c>
      <c r="W3187" s="21">
        <f ca="1">MIN((T3187-MAX($T$3:T3187))/MAX($T$3:T3187),0)</f>
        <v>-0.11651851515007401</v>
      </c>
      <c r="X3187" s="22">
        <f t="shared" ca="1" si="890"/>
        <v>-0.94542923176000815</v>
      </c>
      <c r="Y3187" s="20">
        <f t="shared" ca="1" si="895"/>
        <v>-5.7421717310092528E-105</v>
      </c>
      <c r="Z3187" s="21">
        <f t="shared" ca="1" si="896"/>
        <v>-1</v>
      </c>
      <c r="AA3187" s="6">
        <f ca="1">Z3187-MAX($Z$3:Z3187)</f>
        <v>-6.568180272395117</v>
      </c>
      <c r="AB3187" s="6">
        <f t="shared" ca="1" si="897"/>
        <v>-0.94542923176000815</v>
      </c>
      <c r="AC3187" s="11">
        <f t="shared" ca="1" si="898"/>
        <v>-5.7421717310083748E-108</v>
      </c>
      <c r="AD3187" s="6">
        <f t="shared" ca="1" si="899"/>
        <v>-1</v>
      </c>
      <c r="AE3187" s="6">
        <f ca="1">AD3187-MAX($AD$3:AD3187)</f>
        <v>-6.568180272395117</v>
      </c>
      <c r="AF3187" s="6">
        <f t="shared" si="900"/>
        <v>-1.5098388109692218E-2</v>
      </c>
      <c r="AG3187" s="5">
        <f t="shared" si="891"/>
        <v>0.61738538831902867</v>
      </c>
      <c r="AH3187" s="6">
        <f>AG3187-MAX($AG$3:AG3187)</f>
        <v>-0.14546263345195731</v>
      </c>
      <c r="AI3187" s="5"/>
      <c r="AJ3187" s="5">
        <f t="shared" si="892"/>
        <v>0.61738538831902867</v>
      </c>
      <c r="AK3187" s="5"/>
    </row>
    <row r="3188" spans="1:37" x14ac:dyDescent="0.5">
      <c r="A3188" s="14">
        <v>1626699600000</v>
      </c>
      <c r="B3188" s="26" t="d">
        <v>2020-12-23T05:00:00.00000020954757600</v>
      </c>
      <c r="C3188" s="23" t="s">
        <v>10</v>
      </c>
      <c r="D3188" s="27">
        <v>618.04999999999995</v>
      </c>
      <c r="E3188" s="27">
        <v>620</v>
      </c>
      <c r="F3188" s="27">
        <v>609.63</v>
      </c>
      <c r="G3188" s="27">
        <v>615.73</v>
      </c>
      <c r="H3188" s="27">
        <v>198115.33199999999</v>
      </c>
      <c r="I3188" s="27">
        <v>121798444</v>
      </c>
      <c r="J3188" s="15">
        <v>229128</v>
      </c>
      <c r="K3188" s="16">
        <v>3186</v>
      </c>
      <c r="L3188">
        <f ca="1">IF(K3188&gt;=$AM$5,AVERAGE(G3188:OFFSET(G3188,-$AM$5+1,,,)),0)</f>
        <v>615.73</v>
      </c>
      <c r="M3188">
        <f ca="1">IF(K3188&gt;=$AM$6,AVERAGE(G3188:OFFSET(G3188,-$AM$6+1,,,)),0)</f>
        <v>633.52233333333345</v>
      </c>
      <c r="N3188" s="14">
        <f t="shared" ca="1" si="885"/>
        <v>0</v>
      </c>
      <c r="O3188" s="14">
        <f t="shared" ca="1" si="886"/>
        <v>-1</v>
      </c>
      <c r="P3188" s="14">
        <f t="shared" ca="1" si="887"/>
        <v>-1</v>
      </c>
      <c r="Q3188" s="17">
        <f t="shared" ca="1" si="893"/>
        <v>-2607</v>
      </c>
      <c r="R3188" s="32">
        <f t="shared" ca="1" si="894"/>
        <v>6178.590000000012</v>
      </c>
      <c r="S3188" s="19">
        <f t="shared" ca="1" si="902"/>
        <v>3.7130232798631294E-3</v>
      </c>
      <c r="T3188" s="17">
        <f t="shared" ca="1" si="901"/>
        <v>1670210.7100000042</v>
      </c>
      <c r="U3188" s="19">
        <f t="shared" ca="1" si="888"/>
        <v>1.6702107100000041</v>
      </c>
      <c r="V3188" s="31">
        <f t="shared" ca="1" si="889"/>
        <v>0.6702107100000041</v>
      </c>
      <c r="W3188" s="21">
        <f ca="1">MIN((T3188-MAX($T$3:T3188))/MAX($T$3:T3188),0)</f>
        <v>-0.11323812782949816</v>
      </c>
      <c r="X3188" s="22">
        <f t="shared" ca="1" si="890"/>
        <v>-0.23942834581233474</v>
      </c>
      <c r="Y3188" s="20">
        <f t="shared" ca="1" si="895"/>
        <v>-4.3673330520833566E-105</v>
      </c>
      <c r="Z3188" s="21">
        <f t="shared" ca="1" si="896"/>
        <v>-1</v>
      </c>
      <c r="AA3188" s="6">
        <f ca="1">Z3188-MAX($Z$3:Z3188)</f>
        <v>-6.568180272395117</v>
      </c>
      <c r="AB3188" s="6">
        <f t="shared" ca="1" si="897"/>
        <v>-0.23942834581233474</v>
      </c>
      <c r="AC3188" s="11">
        <f t="shared" ca="1" si="898"/>
        <v>-4.3673330520826887E-108</v>
      </c>
      <c r="AD3188" s="6">
        <f t="shared" ca="1" si="899"/>
        <v>-1</v>
      </c>
      <c r="AE3188" s="6">
        <f ca="1">AD3188-MAX($AD$3:AD3188)</f>
        <v>-6.568180272395117</v>
      </c>
      <c r="AF3188" s="6">
        <f t="shared" si="900"/>
        <v>-6.201590956667391E-3</v>
      </c>
      <c r="AG3188" s="5">
        <f t="shared" si="891"/>
        <v>0.61118379736236128</v>
      </c>
      <c r="AH3188" s="6">
        <f>AG3188-MAX($AG$3:AG3188)</f>
        <v>-0.1516642244086247</v>
      </c>
      <c r="AI3188" s="5"/>
      <c r="AJ3188" s="5">
        <f t="shared" si="892"/>
        <v>0.61118379736236128</v>
      </c>
      <c r="AK3188" s="5"/>
    </row>
    <row r="3189" spans="1:37" x14ac:dyDescent="0.5">
      <c r="A3189" s="14">
        <v>1626703200000</v>
      </c>
      <c r="B3189" s="26" t="d">
        <v>2020-12-23T06:00:00.000</v>
      </c>
      <c r="C3189" s="23" t="s">
        <v>10</v>
      </c>
      <c r="D3189" s="27">
        <v>615.75</v>
      </c>
      <c r="E3189" s="27">
        <v>618.79999999999995</v>
      </c>
      <c r="F3189" s="27">
        <v>613.34</v>
      </c>
      <c r="G3189" s="27">
        <v>615.16</v>
      </c>
      <c r="H3189" s="27">
        <v>103197.89</v>
      </c>
      <c r="I3189" s="27">
        <v>63568705.299999997</v>
      </c>
      <c r="J3189" s="15">
        <v>171948</v>
      </c>
      <c r="K3189" s="16">
        <v>3187</v>
      </c>
      <c r="L3189">
        <f ca="1">IF(K3189&gt;=$AM$5,AVERAGE(G3189:OFFSET(G3189,-$AM$5+1,,,)),0)</f>
        <v>615.16</v>
      </c>
      <c r="M3189">
        <f ca="1">IF(K3189&gt;=$AM$6,AVERAGE(G3189:OFFSET(G3189,-$AM$6+1,,,)),0)</f>
        <v>633.06433333333348</v>
      </c>
      <c r="N3189" s="14">
        <f t="shared" ca="1" si="885"/>
        <v>0</v>
      </c>
      <c r="O3189" s="14">
        <f t="shared" ca="1" si="886"/>
        <v>-1</v>
      </c>
      <c r="P3189" s="14">
        <f t="shared" ca="1" si="887"/>
        <v>-1</v>
      </c>
      <c r="Q3189" s="17">
        <f t="shared" ca="1" si="893"/>
        <v>-2607</v>
      </c>
      <c r="R3189" s="32">
        <f t="shared" ca="1" si="894"/>
        <v>1485.9900000001303</v>
      </c>
      <c r="S3189" s="19">
        <f t="shared" ca="1" si="902"/>
        <v>8.897021142919905E-4</v>
      </c>
      <c r="T3189" s="17">
        <f t="shared" ca="1" si="901"/>
        <v>1671696.7000000044</v>
      </c>
      <c r="U3189" s="19">
        <f t="shared" ca="1" si="888"/>
        <v>1.6716967000000045</v>
      </c>
      <c r="V3189" s="31">
        <f t="shared" ca="1" si="889"/>
        <v>0.67169670000000448</v>
      </c>
      <c r="W3189" s="21">
        <f ca="1">MIN((T3189-MAX($T$3:T3189))/MAX($T$3:T3189),0)</f>
        <v>-0.11244917391695448</v>
      </c>
      <c r="X3189" s="22">
        <f t="shared" ca="1" si="890"/>
        <v>0.47910195057493077</v>
      </c>
      <c r="Y3189" s="20">
        <f t="shared" ca="1" si="895"/>
        <v>-6.4597308361468579E-105</v>
      </c>
      <c r="Z3189" s="21">
        <f t="shared" ca="1" si="896"/>
        <v>-1</v>
      </c>
      <c r="AA3189" s="6">
        <f ca="1">Z3189-MAX($Z$3:Z3189)</f>
        <v>-6.568180272395117</v>
      </c>
      <c r="AB3189" s="6">
        <f t="shared" ca="1" si="897"/>
        <v>0.47910195057493077</v>
      </c>
      <c r="AC3189" s="11">
        <f t="shared" ca="1" si="898"/>
        <v>-6.4597308361458704E-108</v>
      </c>
      <c r="AD3189" s="6">
        <f t="shared" ca="1" si="899"/>
        <v>-1</v>
      </c>
      <c r="AE3189" s="6">
        <f ca="1">AD3189-MAX($AD$3:AD3189)</f>
        <v>-6.568180272395117</v>
      </c>
      <c r="AF3189" s="6">
        <f t="shared" si="900"/>
        <v>-1.491521875654378E-3</v>
      </c>
      <c r="AG3189" s="5">
        <f t="shared" si="891"/>
        <v>0.6096922754867069</v>
      </c>
      <c r="AH3189" s="6">
        <f>AG3189-MAX($AG$3:AG3189)</f>
        <v>-0.15315574628427908</v>
      </c>
      <c r="AI3189" s="5"/>
      <c r="AJ3189" s="5">
        <f t="shared" si="892"/>
        <v>0.6096922754867069</v>
      </c>
      <c r="AK3189" s="5"/>
    </row>
    <row r="3190" spans="1:37" x14ac:dyDescent="0.5">
      <c r="A3190" s="14">
        <v>1626706800000</v>
      </c>
      <c r="B3190" s="26" t="d">
        <v>2020-12-23T06:59:59.99999979045242400</v>
      </c>
      <c r="C3190" s="23" t="s">
        <v>10</v>
      </c>
      <c r="D3190" s="27">
        <v>615.1</v>
      </c>
      <c r="E3190" s="27">
        <v>618.85</v>
      </c>
      <c r="F3190" s="27">
        <v>608.4</v>
      </c>
      <c r="G3190" s="27">
        <v>616.29</v>
      </c>
      <c r="H3190" s="27">
        <v>133916.79999999999</v>
      </c>
      <c r="I3190" s="27">
        <v>82230205.5</v>
      </c>
      <c r="J3190" s="15">
        <v>138658</v>
      </c>
      <c r="K3190" s="16">
        <v>3188</v>
      </c>
      <c r="L3190">
        <f ca="1">IF(K3190&gt;=$AM$5,AVERAGE(G3190:OFFSET(G3190,-$AM$5+1,,,)),0)</f>
        <v>616.29</v>
      </c>
      <c r="M3190">
        <f ca="1">IF(K3190&gt;=$AM$6,AVERAGE(G3190:OFFSET(G3190,-$AM$6+1,,,)),0)</f>
        <v>632.60988888888892</v>
      </c>
      <c r="N3190" s="14">
        <f t="shared" ca="1" si="885"/>
        <v>0</v>
      </c>
      <c r="O3190" s="14">
        <f t="shared" ca="1" si="886"/>
        <v>-1</v>
      </c>
      <c r="P3190" s="14">
        <f t="shared" ca="1" si="887"/>
        <v>-1</v>
      </c>
      <c r="Q3190" s="17">
        <f t="shared" ca="1" si="893"/>
        <v>-2607</v>
      </c>
      <c r="R3190" s="32">
        <f t="shared" ca="1" si="894"/>
        <v>-2945.909999999988</v>
      </c>
      <c r="S3190" s="19">
        <f t="shared" ca="1" si="902"/>
        <v>-1.7622275619734013E-3</v>
      </c>
      <c r="T3190" s="17">
        <f t="shared" ca="1" si="901"/>
        <v>1668750.7900000045</v>
      </c>
      <c r="U3190" s="19">
        <f t="shared" ca="1" si="888"/>
        <v>1.6687507900000045</v>
      </c>
      <c r="V3190" s="31">
        <f t="shared" ca="1" si="889"/>
        <v>0.66875079000000448</v>
      </c>
      <c r="W3190" s="21">
        <f ca="1">MIN((T3190-MAX($T$3:T3190))/MAX($T$3:T3190),0)</f>
        <v>-0.11401324044533025</v>
      </c>
      <c r="X3190" s="22">
        <f t="shared" ca="1" si="890"/>
        <v>-0.2976699426703393</v>
      </c>
      <c r="Y3190" s="20">
        <f t="shared" ca="1" si="895"/>
        <v>-4.5368631284851998E-105</v>
      </c>
      <c r="Z3190" s="21">
        <f t="shared" ca="1" si="896"/>
        <v>-1</v>
      </c>
      <c r="AA3190" s="6">
        <f ca="1">Z3190-MAX($Z$3:Z3190)</f>
        <v>-6.568180272395117</v>
      </c>
      <c r="AB3190" s="6">
        <f t="shared" ca="1" si="897"/>
        <v>-0.2976699426703393</v>
      </c>
      <c r="AC3190" s="11">
        <f t="shared" ca="1" si="898"/>
        <v>-4.5368631284845057E-108</v>
      </c>
      <c r="AD3190" s="6">
        <f t="shared" ca="1" si="899"/>
        <v>-1</v>
      </c>
      <c r="AE3190" s="6">
        <f ca="1">AD3190-MAX($AD$3:AD3190)</f>
        <v>-6.568180272395117</v>
      </c>
      <c r="AF3190" s="6">
        <f t="shared" si="900"/>
        <v>2.956876700858313E-3</v>
      </c>
      <c r="AG3190" s="5">
        <f t="shared" si="891"/>
        <v>0.61264915218756522</v>
      </c>
      <c r="AH3190" s="6">
        <f>AG3190-MAX($AG$3:AG3190)</f>
        <v>-0.15019886958342077</v>
      </c>
      <c r="AI3190" s="5"/>
      <c r="AJ3190" s="5">
        <f t="shared" si="892"/>
        <v>0.61264915218756522</v>
      </c>
      <c r="AK3190" s="5"/>
    </row>
    <row r="3191" spans="1:37" x14ac:dyDescent="0.5">
      <c r="A3191" s="14">
        <v>1626710400000</v>
      </c>
      <c r="B3191" s="26" t="d">
        <v>2020-12-23T08:00:00.00000020954757600</v>
      </c>
      <c r="C3191" s="23" t="s">
        <v>10</v>
      </c>
      <c r="D3191" s="27">
        <v>616.29999999999995</v>
      </c>
      <c r="E3191" s="27">
        <v>621.41999999999996</v>
      </c>
      <c r="F3191" s="27">
        <v>611.67999999999995</v>
      </c>
      <c r="G3191" s="27">
        <v>613.36</v>
      </c>
      <c r="H3191" s="27">
        <v>128915.40399999999</v>
      </c>
      <c r="I3191" s="27">
        <v>79539533.599999994</v>
      </c>
      <c r="J3191" s="15">
        <v>110980</v>
      </c>
      <c r="K3191" s="16">
        <v>3189</v>
      </c>
      <c r="L3191">
        <f ca="1">IF(K3191&gt;=$AM$5,AVERAGE(G3191:OFFSET(G3191,-$AM$5+1,,,)),0)</f>
        <v>613.36</v>
      </c>
      <c r="M3191">
        <f ca="1">IF(K3191&gt;=$AM$6,AVERAGE(G3191:OFFSET(G3191,-$AM$6+1,,,)),0)</f>
        <v>632.13677777777787</v>
      </c>
      <c r="N3191" s="14">
        <f t="shared" ca="1" si="885"/>
        <v>0</v>
      </c>
      <c r="O3191" s="14">
        <f t="shared" ca="1" si="886"/>
        <v>-1</v>
      </c>
      <c r="P3191" s="14">
        <f t="shared" ca="1" si="887"/>
        <v>-1</v>
      </c>
      <c r="Q3191" s="17">
        <f t="shared" ca="1" si="893"/>
        <v>-2607</v>
      </c>
      <c r="R3191" s="32">
        <f t="shared" ca="1" si="894"/>
        <v>7638.5099999998693</v>
      </c>
      <c r="S3191" s="19">
        <f t="shared" ca="1" si="902"/>
        <v>4.5773821026924271E-3</v>
      </c>
      <c r="T3191" s="17">
        <f t="shared" ca="1" si="901"/>
        <v>1676389.3000000042</v>
      </c>
      <c r="U3191" s="19">
        <f t="shared" ca="1" si="888"/>
        <v>1.6763893000000043</v>
      </c>
      <c r="V3191" s="31">
        <f t="shared" ca="1" si="889"/>
        <v>0.6763893000000043</v>
      </c>
      <c r="W3191" s="21">
        <f ca="1">MIN((T3191-MAX($T$3:T3191))/MAX($T$3:T3191),0)</f>
        <v>-0.10995774050892229</v>
      </c>
      <c r="X3191" s="22">
        <f t="shared" ca="1" si="890"/>
        <v>3.7347039355779099E-2</v>
      </c>
      <c r="Y3191" s="20">
        <f t="shared" ca="1" si="895"/>
        <v>-4.7063015342965194E-105</v>
      </c>
      <c r="Z3191" s="21">
        <f t="shared" ca="1" si="896"/>
        <v>-1</v>
      </c>
      <c r="AA3191" s="6">
        <f ca="1">Z3191-MAX($Z$3:Z3191)</f>
        <v>-6.568180272395117</v>
      </c>
      <c r="AB3191" s="6">
        <f t="shared" ca="1" si="897"/>
        <v>3.7347039355779099E-2</v>
      </c>
      <c r="AC3191" s="11">
        <f t="shared" ca="1" si="898"/>
        <v>-4.7063015342957993E-108</v>
      </c>
      <c r="AD3191" s="6">
        <f t="shared" ca="1" si="899"/>
        <v>-1</v>
      </c>
      <c r="AE3191" s="6">
        <f ca="1">AD3191-MAX($AD$3:AD3191)</f>
        <v>-6.568180272395117</v>
      </c>
      <c r="AF3191" s="6">
        <f t="shared" si="900"/>
        <v>-7.666945781871326E-3</v>
      </c>
      <c r="AG3191" s="5">
        <f t="shared" si="891"/>
        <v>0.60498220640569389</v>
      </c>
      <c r="AH3191" s="6">
        <f>AG3191-MAX($AG$3:AG3191)</f>
        <v>-0.15786581536529209</v>
      </c>
      <c r="AI3191" s="5"/>
      <c r="AJ3191" s="5">
        <f t="shared" si="892"/>
        <v>0.60498220640569389</v>
      </c>
      <c r="AK3191" s="5"/>
    </row>
    <row r="3192" spans="1:37" x14ac:dyDescent="0.5">
      <c r="A3192" s="14">
        <v>1626714000000</v>
      </c>
      <c r="B3192" s="26" t="d">
        <v>2020-12-23T09:00:00.000</v>
      </c>
      <c r="C3192" s="23" t="s">
        <v>10</v>
      </c>
      <c r="D3192" s="27">
        <v>613.35</v>
      </c>
      <c r="E3192" s="27">
        <v>615.32000000000005</v>
      </c>
      <c r="F3192" s="27">
        <v>608.91</v>
      </c>
      <c r="G3192" s="27">
        <v>613.51</v>
      </c>
      <c r="H3192" s="27">
        <v>148116.29999999999</v>
      </c>
      <c r="I3192" s="27">
        <v>90665200.599999994</v>
      </c>
      <c r="J3192" s="15">
        <v>87777</v>
      </c>
      <c r="K3192" s="16">
        <v>3190</v>
      </c>
      <c r="L3192">
        <f ca="1">IF(K3192&gt;=$AM$5,AVERAGE(G3192:OFFSET(G3192,-$AM$5+1,,,)),0)</f>
        <v>613.51</v>
      </c>
      <c r="M3192">
        <f ca="1">IF(K3192&gt;=$AM$6,AVERAGE(G3192:OFFSET(G3192,-$AM$6+1,,,)),0)</f>
        <v>631.66577777777786</v>
      </c>
      <c r="N3192" s="14">
        <f t="shared" ca="1" si="885"/>
        <v>0</v>
      </c>
      <c r="O3192" s="14">
        <f t="shared" ca="1" si="886"/>
        <v>-1</v>
      </c>
      <c r="P3192" s="14">
        <f t="shared" ca="1" si="887"/>
        <v>-1</v>
      </c>
      <c r="Q3192" s="17">
        <f t="shared" ca="1" si="893"/>
        <v>-2607</v>
      </c>
      <c r="R3192" s="32">
        <f t="shared" ca="1" si="894"/>
        <v>-391.04999999994072</v>
      </c>
      <c r="S3192" s="19">
        <f t="shared" ca="1" si="902"/>
        <v>-2.3326920542855991E-4</v>
      </c>
      <c r="T3192" s="17">
        <f t="shared" ca="1" si="901"/>
        <v>1675998.2500000042</v>
      </c>
      <c r="U3192" s="19">
        <f t="shared" ca="1" si="888"/>
        <v>1.6759982500000041</v>
      </c>
      <c r="V3192" s="31">
        <f t="shared" ca="1" si="889"/>
        <v>0.67599825000000413</v>
      </c>
      <c r="W3192" s="21">
        <f ca="1">MIN((T3192-MAX($T$3:T3192))/MAX($T$3:T3192),0)</f>
        <v>-0.11016535995959167</v>
      </c>
      <c r="X3192" s="22">
        <f t="shared" ca="1" si="890"/>
        <v>-0.1489418285498294</v>
      </c>
      <c r="Y3192" s="20">
        <f t="shared" ca="1" si="895"/>
        <v>-4.0053363780715283E-105</v>
      </c>
      <c r="Z3192" s="21">
        <f t="shared" ca="1" si="896"/>
        <v>-1</v>
      </c>
      <c r="AA3192" s="6">
        <f ca="1">Z3192-MAX($Z$3:Z3192)</f>
        <v>-6.568180272395117</v>
      </c>
      <c r="AB3192" s="6">
        <f t="shared" ca="1" si="897"/>
        <v>-0.1489418285498294</v>
      </c>
      <c r="AC3192" s="11">
        <f t="shared" ca="1" si="898"/>
        <v>-4.0053363780709155E-108</v>
      </c>
      <c r="AD3192" s="6">
        <f t="shared" ca="1" si="899"/>
        <v>-1</v>
      </c>
      <c r="AE3192" s="6">
        <f ca="1">AD3192-MAX($AD$3:AD3192)</f>
        <v>-6.568180272395117</v>
      </c>
      <c r="AF3192" s="6">
        <f t="shared" si="900"/>
        <v>3.9250575675098265E-4</v>
      </c>
      <c r="AG3192" s="5">
        <f t="shared" si="891"/>
        <v>0.60537471216244487</v>
      </c>
      <c r="AH3192" s="6">
        <f>AG3192-MAX($AG$3:AG3192)</f>
        <v>-0.15747330960854111</v>
      </c>
      <c r="AI3192" s="5"/>
      <c r="AJ3192" s="5">
        <f t="shared" si="892"/>
        <v>0.60537471216244487</v>
      </c>
      <c r="AK3192" s="5"/>
    </row>
    <row r="3193" spans="1:37" x14ac:dyDescent="0.5">
      <c r="A3193" s="14">
        <v>1626717600000</v>
      </c>
      <c r="B3193" s="26" t="d">
        <v>2020-12-23T09:59:59.99999979045242400</v>
      </c>
      <c r="C3193" s="23" t="s">
        <v>10</v>
      </c>
      <c r="D3193" s="27">
        <v>613.51</v>
      </c>
      <c r="E3193" s="27">
        <v>616</v>
      </c>
      <c r="F3193" s="27">
        <v>603.55999999999995</v>
      </c>
      <c r="G3193" s="27">
        <v>604.83000000000004</v>
      </c>
      <c r="H3193" s="27">
        <v>226751.85</v>
      </c>
      <c r="I3193" s="27">
        <v>137963669</v>
      </c>
      <c r="J3193" s="15">
        <v>81576</v>
      </c>
      <c r="K3193" s="16">
        <v>3191</v>
      </c>
      <c r="L3193">
        <f ca="1">IF(K3193&gt;=$AM$5,AVERAGE(G3193:OFFSET(G3193,-$AM$5+1,,,)),0)</f>
        <v>604.83000000000004</v>
      </c>
      <c r="M3193">
        <f ca="1">IF(K3193&gt;=$AM$6,AVERAGE(G3193:OFFSET(G3193,-$AM$6+1,,,)),0)</f>
        <v>631.01822222222233</v>
      </c>
      <c r="N3193" s="14">
        <f t="shared" ca="1" si="885"/>
        <v>0</v>
      </c>
      <c r="O3193" s="14">
        <f t="shared" ca="1" si="886"/>
        <v>-1</v>
      </c>
      <c r="P3193" s="14">
        <f t="shared" ca="1" si="887"/>
        <v>-1</v>
      </c>
      <c r="Q3193" s="17">
        <f t="shared" ca="1" si="893"/>
        <v>-2607</v>
      </c>
      <c r="R3193" s="32">
        <f t="shared" ca="1" si="894"/>
        <v>22628.759999999871</v>
      </c>
      <c r="S3193" s="19">
        <f t="shared" ca="1" si="902"/>
        <v>1.350166087583911E-2</v>
      </c>
      <c r="T3193" s="17">
        <f t="shared" ca="1" si="901"/>
        <v>1698627.010000004</v>
      </c>
      <c r="U3193" s="19">
        <f t="shared" ca="1" si="888"/>
        <v>1.698627010000004</v>
      </c>
      <c r="V3193" s="31">
        <f t="shared" ca="1" si="889"/>
        <v>0.69862701000000405</v>
      </c>
      <c r="W3193" s="21">
        <f ca="1">MIN((T3193-MAX($T$3:T3193))/MAX($T$3:T3193),0)</f>
        <v>-9.8151114414191776E-2</v>
      </c>
      <c r="X3193" s="22">
        <f t="shared" ca="1" si="890"/>
        <v>-0.53090409360752333</v>
      </c>
      <c r="Y3193" s="20">
        <f t="shared" ca="1" si="895"/>
        <v>-1.8788868986782233E-105</v>
      </c>
      <c r="Z3193" s="21">
        <f t="shared" ca="1" si="896"/>
        <v>-1</v>
      </c>
      <c r="AA3193" s="6">
        <f ca="1">Z3193-MAX($Z$3:Z3193)</f>
        <v>-6.568180272395117</v>
      </c>
      <c r="AB3193" s="6">
        <f t="shared" ca="1" si="897"/>
        <v>-0.53090409360752333</v>
      </c>
      <c r="AC3193" s="11">
        <f t="shared" ca="1" si="898"/>
        <v>-1.8788868986779358E-108</v>
      </c>
      <c r="AD3193" s="6">
        <f t="shared" ca="1" si="899"/>
        <v>-1</v>
      </c>
      <c r="AE3193" s="6">
        <f ca="1">AD3193-MAX($AD$3:AD3193)</f>
        <v>-6.568180272395117</v>
      </c>
      <c r="AF3193" s="6">
        <f t="shared" si="900"/>
        <v>-2.2712999790663435E-2</v>
      </c>
      <c r="AG3193" s="5">
        <f t="shared" si="891"/>
        <v>0.58266171237178144</v>
      </c>
      <c r="AH3193" s="6">
        <f>AG3193-MAX($AG$3:AG3193)</f>
        <v>-0.18018630939920455</v>
      </c>
      <c r="AI3193" s="5"/>
      <c r="AJ3193" s="5">
        <f t="shared" si="892"/>
        <v>0.58266171237178144</v>
      </c>
      <c r="AK3193" s="5"/>
    </row>
    <row r="3194" spans="1:37" x14ac:dyDescent="0.5">
      <c r="A3194" s="14">
        <v>1626721200000</v>
      </c>
      <c r="B3194" s="26" t="d">
        <v>2020-12-23T11:00:00.00000020954757600</v>
      </c>
      <c r="C3194" s="23" t="s">
        <v>10</v>
      </c>
      <c r="D3194" s="27">
        <v>604.78</v>
      </c>
      <c r="E3194" s="27">
        <v>604.85</v>
      </c>
      <c r="F3194" s="27">
        <v>592.41</v>
      </c>
      <c r="G3194" s="27">
        <v>602.25</v>
      </c>
      <c r="H3194" s="27">
        <v>390843.5</v>
      </c>
      <c r="I3194" s="27">
        <v>234193284</v>
      </c>
      <c r="J3194" s="15">
        <v>91119</v>
      </c>
      <c r="K3194" s="16">
        <v>3192</v>
      </c>
      <c r="L3194">
        <f ca="1">IF(K3194&gt;=$AM$5,AVERAGE(G3194:OFFSET(G3194,-$AM$5+1,,,)),0)</f>
        <v>602.25</v>
      </c>
      <c r="M3194">
        <f ca="1">IF(K3194&gt;=$AM$6,AVERAGE(G3194:OFFSET(G3194,-$AM$6+1,,,)),0)</f>
        <v>630.3318888888889</v>
      </c>
      <c r="N3194" s="14">
        <f t="shared" ca="1" si="885"/>
        <v>0</v>
      </c>
      <c r="O3194" s="14">
        <f t="shared" ca="1" si="886"/>
        <v>-1</v>
      </c>
      <c r="P3194" s="14">
        <f t="shared" ca="1" si="887"/>
        <v>-1</v>
      </c>
      <c r="Q3194" s="17">
        <f t="shared" ca="1" si="893"/>
        <v>-2607</v>
      </c>
      <c r="R3194" s="32">
        <f t="shared" ca="1" si="894"/>
        <v>6726.0600000001068</v>
      </c>
      <c r="S3194" s="19">
        <f t="shared" ca="1" si="902"/>
        <v>3.9597039022711E-3</v>
      </c>
      <c r="T3194" s="17">
        <f t="shared" ca="1" si="901"/>
        <v>1705353.070000004</v>
      </c>
      <c r="U3194" s="19">
        <f t="shared" ca="1" si="888"/>
        <v>1.7053530700000041</v>
      </c>
      <c r="V3194" s="31">
        <f t="shared" ca="1" si="889"/>
        <v>0.70535307000000413</v>
      </c>
      <c r="W3194" s="21">
        <f ca="1">MIN((T3194-MAX($T$3:T3194))/MAX($T$3:T3194),0)</f>
        <v>-9.4580059862678825E-2</v>
      </c>
      <c r="X3194" s="22">
        <f t="shared" ca="1" si="890"/>
        <v>-0.72366179151349819</v>
      </c>
      <c r="Y3194" s="20">
        <f t="shared" ca="1" si="895"/>
        <v>-5.1920823952949969E-106</v>
      </c>
      <c r="Z3194" s="21">
        <f t="shared" ca="1" si="896"/>
        <v>-1</v>
      </c>
      <c r="AA3194" s="6">
        <f ca="1">Z3194-MAX($Z$3:Z3194)</f>
        <v>-6.568180272395117</v>
      </c>
      <c r="AB3194" s="6">
        <f t="shared" ca="1" si="897"/>
        <v>-0.72366179151349819</v>
      </c>
      <c r="AC3194" s="11">
        <f t="shared" ca="1" si="898"/>
        <v>-5.1920823952942029E-109</v>
      </c>
      <c r="AD3194" s="6">
        <f t="shared" ca="1" si="899"/>
        <v>-1</v>
      </c>
      <c r="AE3194" s="6">
        <f ca="1">AD3194-MAX($AD$3:AD3194)</f>
        <v>-6.568180272395117</v>
      </c>
      <c r="AF3194" s="6">
        <f t="shared" si="900"/>
        <v>-6.7510990161190332E-3</v>
      </c>
      <c r="AG3194" s="5">
        <f t="shared" si="891"/>
        <v>0.5759106133556624</v>
      </c>
      <c r="AH3194" s="6">
        <f>AG3194-MAX($AG$3:AG3194)</f>
        <v>-0.18693740841532358</v>
      </c>
      <c r="AI3194" s="5"/>
      <c r="AJ3194" s="5">
        <f t="shared" si="892"/>
        <v>0.5759106133556624</v>
      </c>
      <c r="AK3194" s="5"/>
    </row>
    <row r="3195" spans="1:37" x14ac:dyDescent="0.5">
      <c r="A3195" s="14">
        <v>1626724800000</v>
      </c>
      <c r="B3195" s="26" t="d">
        <v>2020-12-23T12:00:00.000</v>
      </c>
      <c r="C3195" s="23" t="s">
        <v>10</v>
      </c>
      <c r="D3195" s="27">
        <v>602.26</v>
      </c>
      <c r="E3195" s="27">
        <v>622.21</v>
      </c>
      <c r="F3195" s="27">
        <v>598.51</v>
      </c>
      <c r="G3195" s="27">
        <v>620.35</v>
      </c>
      <c r="H3195" s="27">
        <v>345464.98</v>
      </c>
      <c r="I3195" s="27">
        <v>211748801</v>
      </c>
      <c r="J3195" s="15">
        <v>64742</v>
      </c>
      <c r="K3195" s="16">
        <v>3193</v>
      </c>
      <c r="L3195">
        <f ca="1">IF(K3195&gt;=$AM$5,AVERAGE(G3195:OFFSET(G3195,-$AM$5+1,,,)),0)</f>
        <v>620.35</v>
      </c>
      <c r="M3195">
        <f ca="1">IF(K3195&gt;=$AM$6,AVERAGE(G3195:OFFSET(G3195,-$AM$6+1,,,)),0)</f>
        <v>629.89277777777772</v>
      </c>
      <c r="N3195" s="14">
        <f t="shared" ca="1" si="885"/>
        <v>0</v>
      </c>
      <c r="O3195" s="14">
        <f t="shared" ca="1" si="886"/>
        <v>-1</v>
      </c>
      <c r="P3195" s="14">
        <f t="shared" ca="1" si="887"/>
        <v>-1</v>
      </c>
      <c r="Q3195" s="17">
        <f t="shared" ca="1" si="893"/>
        <v>-2607</v>
      </c>
      <c r="R3195" s="32">
        <f t="shared" ca="1" si="894"/>
        <v>-47186.700000000063</v>
      </c>
      <c r="S3195" s="19">
        <f t="shared" ca="1" si="902"/>
        <v>-2.7669754041020931E-2</v>
      </c>
      <c r="T3195" s="17">
        <f t="shared" ca="1" si="901"/>
        <v>1658166.3700000041</v>
      </c>
      <c r="U3195" s="19">
        <f t="shared" ca="1" si="888"/>
        <v>1.658166370000004</v>
      </c>
      <c r="V3195" s="31">
        <f t="shared" ca="1" si="889"/>
        <v>0.658166370000004</v>
      </c>
      <c r="W3195" s="21">
        <f ca="1">MIN((T3195-MAX($T$3:T3195))/MAX($T$3:T3195),0)</f>
        <v>-0.11963280691011434</v>
      </c>
      <c r="X3195" s="22">
        <f t="shared" ca="1" si="890"/>
        <v>0.11610406722895483</v>
      </c>
      <c r="Y3195" s="20">
        <f t="shared" ca="1" si="895"/>
        <v>-5.7949042787765999E-106</v>
      </c>
      <c r="Z3195" s="21">
        <f t="shared" ca="1" si="896"/>
        <v>-1</v>
      </c>
      <c r="AA3195" s="6">
        <f ca="1">Z3195-MAX($Z$3:Z3195)</f>
        <v>-6.568180272395117</v>
      </c>
      <c r="AB3195" s="6">
        <f t="shared" ca="1" si="897"/>
        <v>0.11610406722895483</v>
      </c>
      <c r="AC3195" s="11">
        <f t="shared" ca="1" si="898"/>
        <v>-5.7949042787757137E-109</v>
      </c>
      <c r="AD3195" s="6">
        <f t="shared" ca="1" si="899"/>
        <v>-1</v>
      </c>
      <c r="AE3195" s="6">
        <f ca="1">AD3195-MAX($AD$3:AD3195)</f>
        <v>-6.568180272395117</v>
      </c>
      <c r="AF3195" s="6">
        <f t="shared" si="900"/>
        <v>4.7362361314632673E-2</v>
      </c>
      <c r="AG3195" s="5">
        <f t="shared" si="891"/>
        <v>0.62327297467029508</v>
      </c>
      <c r="AH3195" s="6">
        <f>AG3195-MAX($AG$3:AG3195)</f>
        <v>-0.13957504710069091</v>
      </c>
      <c r="AI3195" s="5"/>
      <c r="AJ3195" s="5">
        <f t="shared" si="892"/>
        <v>0.62327297467029508</v>
      </c>
      <c r="AK3195" s="5"/>
    </row>
    <row r="3196" spans="1:37" x14ac:dyDescent="0.5">
      <c r="A3196" s="14">
        <v>1626728400000</v>
      </c>
      <c r="B3196" s="26" t="d">
        <v>2020-12-23T12:59:59.99999979045242400</v>
      </c>
      <c r="C3196" s="23" t="s">
        <v>10</v>
      </c>
      <c r="D3196" s="27">
        <v>620.34</v>
      </c>
      <c r="E3196" s="27">
        <v>623.80999999999995</v>
      </c>
      <c r="F3196" s="27">
        <v>604.03</v>
      </c>
      <c r="G3196" s="27">
        <v>608.44000000000005</v>
      </c>
      <c r="H3196" s="27">
        <v>300026.804</v>
      </c>
      <c r="I3196" s="27">
        <v>184393046</v>
      </c>
      <c r="J3196" s="15">
        <v>74470</v>
      </c>
      <c r="K3196" s="16">
        <v>3194</v>
      </c>
      <c r="L3196">
        <f ca="1">IF(K3196&gt;=$AM$5,AVERAGE(G3196:OFFSET(G3196,-$AM$5+1,,,)),0)</f>
        <v>608.44000000000005</v>
      </c>
      <c r="M3196">
        <f ca="1">IF(K3196&gt;=$AM$6,AVERAGE(G3196:OFFSET(G3196,-$AM$6+1,,,)),0)</f>
        <v>629.32666666666671</v>
      </c>
      <c r="N3196" s="14">
        <f t="shared" ca="1" si="885"/>
        <v>0</v>
      </c>
      <c r="O3196" s="14">
        <f t="shared" ca="1" si="886"/>
        <v>-1</v>
      </c>
      <c r="P3196" s="14">
        <f t="shared" ca="1" si="887"/>
        <v>-1</v>
      </c>
      <c r="Q3196" s="17">
        <f t="shared" ca="1" si="893"/>
        <v>-2607</v>
      </c>
      <c r="R3196" s="32">
        <f t="shared" ca="1" si="894"/>
        <v>31049.369999999915</v>
      </c>
      <c r="S3196" s="19">
        <f t="shared" ca="1" si="902"/>
        <v>1.8725123462731811E-2</v>
      </c>
      <c r="T3196" s="17">
        <f t="shared" ca="1" si="901"/>
        <v>1689215.7400000039</v>
      </c>
      <c r="U3196" s="19">
        <f t="shared" ca="1" si="888"/>
        <v>1.6892157400000039</v>
      </c>
      <c r="V3196" s="31">
        <f t="shared" ca="1" si="889"/>
        <v>0.68921574000000385</v>
      </c>
      <c r="W3196" s="21">
        <f ca="1">MIN((T3196-MAX($T$3:T3196))/MAX($T$3:T3196),0)</f>
        <v>-0.10314782252696759</v>
      </c>
      <c r="X3196" s="22">
        <f t="shared" ca="1" si="890"/>
        <v>0.13152758927981634</v>
      </c>
      <c r="Y3196" s="20">
        <f t="shared" ca="1" si="895"/>
        <v>-6.5570940686713791E-106</v>
      </c>
      <c r="Z3196" s="21">
        <f t="shared" ca="1" si="896"/>
        <v>-1</v>
      </c>
      <c r="AA3196" s="6">
        <f ca="1">Z3196-MAX($Z$3:Z3196)</f>
        <v>-6.568180272395117</v>
      </c>
      <c r="AB3196" s="6">
        <f t="shared" ca="1" si="897"/>
        <v>0.13152758927981634</v>
      </c>
      <c r="AC3196" s="11">
        <f t="shared" ca="1" si="898"/>
        <v>-6.5570940686703758E-109</v>
      </c>
      <c r="AD3196" s="6">
        <f t="shared" ca="1" si="899"/>
        <v>-1</v>
      </c>
      <c r="AE3196" s="6">
        <f ca="1">AD3196-MAX($AD$3:AD3196)</f>
        <v>-6.568180272395117</v>
      </c>
      <c r="AF3196" s="6">
        <f t="shared" si="900"/>
        <v>-3.1164957086037171E-2</v>
      </c>
      <c r="AG3196" s="5">
        <f t="shared" si="891"/>
        <v>0.59210801758425791</v>
      </c>
      <c r="AH3196" s="6">
        <f>AG3196-MAX($AG$3:AG3196)</f>
        <v>-0.17074000418672808</v>
      </c>
      <c r="AI3196" s="5"/>
      <c r="AJ3196" s="5">
        <f t="shared" si="892"/>
        <v>0.59210801758425791</v>
      </c>
      <c r="AK3196" s="5"/>
    </row>
    <row r="3197" spans="1:37" x14ac:dyDescent="0.5">
      <c r="A3197" s="14">
        <v>1626732000000</v>
      </c>
      <c r="B3197" s="26" t="d">
        <v>2020-12-23T14:00:00.00000020954757600</v>
      </c>
      <c r="C3197" s="23" t="s">
        <v>10</v>
      </c>
      <c r="D3197" s="27">
        <v>608.49</v>
      </c>
      <c r="E3197" s="27">
        <v>613.6</v>
      </c>
      <c r="F3197" s="27">
        <v>606.02</v>
      </c>
      <c r="G3197" s="27">
        <v>612.79999999999995</v>
      </c>
      <c r="H3197" s="27">
        <v>141015.48800000001</v>
      </c>
      <c r="I3197" s="27">
        <v>86037972.900000006</v>
      </c>
      <c r="J3197" s="15">
        <v>83811</v>
      </c>
      <c r="K3197" s="16">
        <v>3195</v>
      </c>
      <c r="L3197">
        <f ca="1">IF(K3197&gt;=$AM$5,AVERAGE(G3197:OFFSET(G3197,-$AM$5+1,,,)),0)</f>
        <v>612.79999999999995</v>
      </c>
      <c r="M3197">
        <f ca="1">IF(K3197&gt;=$AM$6,AVERAGE(G3197:OFFSET(G3197,-$AM$6+1,,,)),0)</f>
        <v>628.71777777777788</v>
      </c>
      <c r="N3197" s="14">
        <f t="shared" ca="1" si="885"/>
        <v>0</v>
      </c>
      <c r="O3197" s="14">
        <f t="shared" ca="1" si="886"/>
        <v>-1</v>
      </c>
      <c r="P3197" s="14">
        <f t="shared" ca="1" si="887"/>
        <v>-1</v>
      </c>
      <c r="Q3197" s="17">
        <f t="shared" ca="1" si="893"/>
        <v>-2607</v>
      </c>
      <c r="R3197" s="32">
        <f t="shared" ca="1" si="894"/>
        <v>-11366.519999999739</v>
      </c>
      <c r="S3197" s="19">
        <f t="shared" ca="1" si="902"/>
        <v>-6.7288740750188081E-3</v>
      </c>
      <c r="T3197" s="17">
        <f t="shared" ca="1" si="901"/>
        <v>1677849.2200000042</v>
      </c>
      <c r="U3197" s="19">
        <f t="shared" ca="1" si="888"/>
        <v>1.6778492200000041</v>
      </c>
      <c r="V3197" s="31">
        <f t="shared" ca="1" si="889"/>
        <v>0.67784922000000414</v>
      </c>
      <c r="W3197" s="21">
        <f ca="1">MIN((T3197-MAX($T$3:T3197))/MAX($T$3:T3197),0)</f>
        <v>-0.10918262789309008</v>
      </c>
      <c r="X3197" s="22">
        <f t="shared" ca="1" si="890"/>
        <v>0.52999036712733172</v>
      </c>
      <c r="Y3197" s="20">
        <f t="shared" ca="1" si="895"/>
        <v>-1.0032290761414972E-105</v>
      </c>
      <c r="Z3197" s="21">
        <f t="shared" ca="1" si="896"/>
        <v>-1</v>
      </c>
      <c r="AA3197" s="6">
        <f ca="1">Z3197-MAX($Z$3:Z3197)</f>
        <v>-6.568180272395117</v>
      </c>
      <c r="AB3197" s="6">
        <f t="shared" ca="1" si="897"/>
        <v>0.52999036712733172</v>
      </c>
      <c r="AC3197" s="11">
        <f t="shared" ca="1" si="898"/>
        <v>-1.0032290761413436E-108</v>
      </c>
      <c r="AD3197" s="6">
        <f t="shared" ca="1" si="899"/>
        <v>-1</v>
      </c>
      <c r="AE3197" s="6">
        <f ca="1">AD3197-MAX($AD$3:AD3197)</f>
        <v>-6.568180272395117</v>
      </c>
      <c r="AF3197" s="6">
        <f t="shared" si="900"/>
        <v>1.1408833996231715E-2</v>
      </c>
      <c r="AG3197" s="5">
        <f t="shared" si="891"/>
        <v>0.60351685158048962</v>
      </c>
      <c r="AH3197" s="6">
        <f>AG3197-MAX($AG$3:AG3197)</f>
        <v>-0.15933117019049636</v>
      </c>
      <c r="AI3197" s="5"/>
      <c r="AJ3197" s="5">
        <f t="shared" si="892"/>
        <v>0.60351685158048962</v>
      </c>
      <c r="AK3197" s="5"/>
    </row>
    <row r="3198" spans="1:37" x14ac:dyDescent="0.5">
      <c r="A3198" s="14">
        <v>1626735600000</v>
      </c>
      <c r="B3198" s="26" t="d">
        <v>2020-12-23T15:00:00.000</v>
      </c>
      <c r="C3198" s="23" t="s">
        <v>10</v>
      </c>
      <c r="D3198" s="27">
        <v>612.79</v>
      </c>
      <c r="E3198" s="27">
        <v>615.45000000000005</v>
      </c>
      <c r="F3198" s="27">
        <v>603.12</v>
      </c>
      <c r="G3198" s="27">
        <v>605.88</v>
      </c>
      <c r="H3198" s="27">
        <v>146176.32199999999</v>
      </c>
      <c r="I3198" s="27">
        <v>89011104.799999997</v>
      </c>
      <c r="J3198" s="15">
        <v>81145</v>
      </c>
      <c r="K3198" s="16">
        <v>3196</v>
      </c>
      <c r="L3198">
        <f ca="1">IF(K3198&gt;=$AM$5,AVERAGE(G3198:OFFSET(G3198,-$AM$5+1,,,)),0)</f>
        <v>605.88</v>
      </c>
      <c r="M3198">
        <f ca="1">IF(K3198&gt;=$AM$6,AVERAGE(G3198:OFFSET(G3198,-$AM$6+1,,,)),0)</f>
        <v>628.03577777777775</v>
      </c>
      <c r="N3198" s="14">
        <f t="shared" ca="1" si="885"/>
        <v>0</v>
      </c>
      <c r="O3198" s="14">
        <f t="shared" ca="1" si="886"/>
        <v>-1</v>
      </c>
      <c r="P3198" s="14">
        <f t="shared" ca="1" si="887"/>
        <v>-1</v>
      </c>
      <c r="Q3198" s="17">
        <f t="shared" ca="1" si="893"/>
        <v>-2607</v>
      </c>
      <c r="R3198" s="32">
        <f t="shared" ca="1" si="894"/>
        <v>18040.439999999893</v>
      </c>
      <c r="S3198" s="19">
        <f t="shared" ca="1" si="902"/>
        <v>1.0752122291417728E-2</v>
      </c>
      <c r="T3198" s="17">
        <f t="shared" ca="1" si="901"/>
        <v>1695889.6600000041</v>
      </c>
      <c r="U3198" s="19">
        <f t="shared" ca="1" si="888"/>
        <v>1.6958896600000042</v>
      </c>
      <c r="V3198" s="31">
        <f t="shared" ca="1" si="889"/>
        <v>0.69588966000000418</v>
      </c>
      <c r="W3198" s="21">
        <f ca="1">MIN((T3198-MAX($T$3:T3198))/MAX($T$3:T3198),0)</f>
        <v>-9.9604450568877179E-2</v>
      </c>
      <c r="X3198" s="22">
        <f t="shared" ca="1" si="890"/>
        <v>-3.6597639544388105E-2</v>
      </c>
      <c r="Y3198" s="20">
        <f t="shared" ca="1" si="895"/>
        <v>-9.6651326003242111E-106</v>
      </c>
      <c r="Z3198" s="21">
        <f t="shared" ca="1" si="896"/>
        <v>-1</v>
      </c>
      <c r="AA3198" s="6">
        <f ca="1">Z3198-MAX($Z$3:Z3198)</f>
        <v>-6.568180272395117</v>
      </c>
      <c r="AB3198" s="6">
        <f t="shared" ca="1" si="897"/>
        <v>-3.6597639544388105E-2</v>
      </c>
      <c r="AC3198" s="11">
        <f t="shared" ca="1" si="898"/>
        <v>-9.6651326003227328E-109</v>
      </c>
      <c r="AD3198" s="6">
        <f t="shared" ca="1" si="899"/>
        <v>-1</v>
      </c>
      <c r="AE3198" s="6">
        <f ca="1">AD3198-MAX($AD$3:AD3198)</f>
        <v>-6.568180272395117</v>
      </c>
      <c r="AF3198" s="6">
        <f t="shared" si="900"/>
        <v>-1.810759891145064E-2</v>
      </c>
      <c r="AG3198" s="5">
        <f t="shared" si="891"/>
        <v>0.58540925266903898</v>
      </c>
      <c r="AH3198" s="6">
        <f>AG3198-MAX($AG$3:AG3198)</f>
        <v>-0.177438769101947</v>
      </c>
      <c r="AI3198" s="5"/>
      <c r="AJ3198" s="5">
        <f t="shared" si="892"/>
        <v>0.58540925266903898</v>
      </c>
      <c r="AK3198" s="5"/>
    </row>
    <row r="3199" spans="1:37" x14ac:dyDescent="0.5">
      <c r="A3199" s="14">
        <v>1626739200000</v>
      </c>
      <c r="B3199" s="26" t="d">
        <v>2020-12-23T15:59:59.99999979045242400</v>
      </c>
      <c r="C3199" s="23" t="s">
        <v>10</v>
      </c>
      <c r="D3199" s="27">
        <v>605.88</v>
      </c>
      <c r="E3199" s="27">
        <v>610.5</v>
      </c>
      <c r="F3199" s="27">
        <v>595.30999999999995</v>
      </c>
      <c r="G3199" s="27">
        <v>597.08000000000004</v>
      </c>
      <c r="H3199" s="27">
        <v>213052.49400000001</v>
      </c>
      <c r="I3199" s="27">
        <v>128590892</v>
      </c>
      <c r="J3199" s="15">
        <v>150225</v>
      </c>
      <c r="K3199" s="16">
        <v>3197</v>
      </c>
      <c r="L3199">
        <f ca="1">IF(K3199&gt;=$AM$5,AVERAGE(G3199:OFFSET(G3199,-$AM$5+1,,,)),0)</f>
        <v>597.08000000000004</v>
      </c>
      <c r="M3199">
        <f ca="1">IF(K3199&gt;=$AM$6,AVERAGE(G3199:OFFSET(G3199,-$AM$6+1,,,)),0)</f>
        <v>627.28955555555558</v>
      </c>
      <c r="N3199" s="14">
        <f t="shared" ca="1" si="885"/>
        <v>0</v>
      </c>
      <c r="O3199" s="14">
        <f t="shared" ca="1" si="886"/>
        <v>-1</v>
      </c>
      <c r="P3199" s="14">
        <f t="shared" ca="1" si="887"/>
        <v>-1</v>
      </c>
      <c r="Q3199" s="17">
        <f t="shared" ca="1" si="893"/>
        <v>-2607</v>
      </c>
      <c r="R3199" s="32">
        <f t="shared" ca="1" si="894"/>
        <v>22941.599999999882</v>
      </c>
      <c r="S3199" s="19">
        <f t="shared" ca="1" si="902"/>
        <v>1.3527766894928663E-2</v>
      </c>
      <c r="T3199" s="17">
        <f t="shared" ca="1" si="901"/>
        <v>1718831.260000004</v>
      </c>
      <c r="U3199" s="19">
        <f t="shared" ca="1" si="888"/>
        <v>1.718831260000004</v>
      </c>
      <c r="V3199" s="31">
        <f t="shared" ca="1" si="889"/>
        <v>0.71883126000000397</v>
      </c>
      <c r="W3199" s="21">
        <f ca="1">MIN((T3199-MAX($T$3:T3199))/MAX($T$3:T3199),0)</f>
        <v>-8.742410946294174E-2</v>
      </c>
      <c r="X3199" s="22">
        <f t="shared" ca="1" si="890"/>
        <v>-0.45750345257695035</v>
      </c>
      <c r="Y3199" s="20">
        <f t="shared" ca="1" si="895"/>
        <v>-5.2433010660618461E-106</v>
      </c>
      <c r="Z3199" s="21">
        <f t="shared" ca="1" si="896"/>
        <v>-1</v>
      </c>
      <c r="AA3199" s="6">
        <f ca="1">Z3199-MAX($Z$3:Z3199)</f>
        <v>-6.568180272395117</v>
      </c>
      <c r="AB3199" s="6">
        <f t="shared" ca="1" si="897"/>
        <v>-0.45750345257695035</v>
      </c>
      <c r="AC3199" s="11">
        <f t="shared" ca="1" si="898"/>
        <v>-5.2433010660610442E-109</v>
      </c>
      <c r="AD3199" s="6">
        <f t="shared" ca="1" si="899"/>
        <v>-1</v>
      </c>
      <c r="AE3199" s="6">
        <f ca="1">AD3199-MAX($AD$3:AD3199)</f>
        <v>-6.568180272395117</v>
      </c>
      <c r="AF3199" s="6">
        <f t="shared" si="900"/>
        <v>-2.302700439606431E-2</v>
      </c>
      <c r="AG3199" s="5">
        <f t="shared" si="891"/>
        <v>0.56238224827297467</v>
      </c>
      <c r="AH3199" s="6">
        <f>AG3199-MAX($AG$3:AG3199)</f>
        <v>-0.20046577349801131</v>
      </c>
      <c r="AI3199" s="5"/>
      <c r="AJ3199" s="5">
        <f t="shared" si="892"/>
        <v>0.56238224827297467</v>
      </c>
      <c r="AK3199" s="5"/>
    </row>
    <row r="3200" spans="1:37" x14ac:dyDescent="0.5">
      <c r="A3200" s="14">
        <v>1626742800000</v>
      </c>
      <c r="B3200" s="26" t="d">
        <v>2020-12-23T17:00:00.00000020954757600</v>
      </c>
      <c r="C3200" s="23" t="s">
        <v>10</v>
      </c>
      <c r="D3200" s="27">
        <v>596.98</v>
      </c>
      <c r="E3200" s="27">
        <v>612.46</v>
      </c>
      <c r="F3200" s="27">
        <v>596.47</v>
      </c>
      <c r="G3200" s="27">
        <v>609.98</v>
      </c>
      <c r="H3200" s="27">
        <v>150068.77900000001</v>
      </c>
      <c r="I3200" s="27">
        <v>90794158.599999994</v>
      </c>
      <c r="J3200" s="15">
        <v>229804</v>
      </c>
      <c r="K3200" s="16">
        <v>3198</v>
      </c>
      <c r="L3200">
        <f ca="1">IF(K3200&gt;=$AM$5,AVERAGE(G3200:OFFSET(G3200,-$AM$5+1,,,)),0)</f>
        <v>609.98</v>
      </c>
      <c r="M3200">
        <f ca="1">IF(K3200&gt;=$AM$6,AVERAGE(G3200:OFFSET(G3200,-$AM$6+1,,,)),0)</f>
        <v>626.74700000000007</v>
      </c>
      <c r="N3200" s="14">
        <f t="shared" ca="1" si="885"/>
        <v>0</v>
      </c>
      <c r="O3200" s="14">
        <f t="shared" ca="1" si="886"/>
        <v>-1</v>
      </c>
      <c r="P3200" s="14">
        <f t="shared" ca="1" si="887"/>
        <v>-1</v>
      </c>
      <c r="Q3200" s="17">
        <f t="shared" ca="1" si="893"/>
        <v>-2607</v>
      </c>
      <c r="R3200" s="32">
        <f t="shared" ca="1" si="894"/>
        <v>-33630.299999999937</v>
      </c>
      <c r="S3200" s="19">
        <f t="shared" ca="1" si="902"/>
        <v>-1.9565794957673657E-2</v>
      </c>
      <c r="T3200" s="17">
        <f t="shared" ca="1" si="901"/>
        <v>1685200.9600000039</v>
      </c>
      <c r="U3200" s="19">
        <f t="shared" ca="1" si="888"/>
        <v>1.685200960000004</v>
      </c>
      <c r="V3200" s="31">
        <f t="shared" ca="1" si="889"/>
        <v>0.68520096000000397</v>
      </c>
      <c r="W3200" s="21">
        <f ca="1">MIN((T3200-MAX($T$3:T3200))/MAX($T$3:T3200),0)</f>
        <v>-0.10527938222050633</v>
      </c>
      <c r="X3200" s="22">
        <f t="shared" ca="1" si="890"/>
        <v>0.29562533541616276</v>
      </c>
      <c r="Y3200" s="20">
        <f t="shared" ca="1" si="895"/>
        <v>-6.7933537024043028E-106</v>
      </c>
      <c r="Z3200" s="21">
        <f t="shared" ca="1" si="896"/>
        <v>-1</v>
      </c>
      <c r="AA3200" s="6">
        <f ca="1">Z3200-MAX($Z$3:Z3200)</f>
        <v>-6.568180272395117</v>
      </c>
      <c r="AB3200" s="6">
        <f t="shared" ca="1" si="897"/>
        <v>0.29562533541616276</v>
      </c>
      <c r="AC3200" s="11">
        <f t="shared" ca="1" si="898"/>
        <v>-6.793353702403264E-109</v>
      </c>
      <c r="AD3200" s="6">
        <f t="shared" ca="1" si="899"/>
        <v>-1</v>
      </c>
      <c r="AE3200" s="6">
        <f ca="1">AD3200-MAX($AD$3:AD3200)</f>
        <v>-6.568180272395117</v>
      </c>
      <c r="AF3200" s="6">
        <f t="shared" si="900"/>
        <v>3.37554950805945E-2</v>
      </c>
      <c r="AG3200" s="5">
        <f t="shared" si="891"/>
        <v>0.59613774335356917</v>
      </c>
      <c r="AH3200" s="6">
        <f>AG3200-MAX($AG$3:AG3200)</f>
        <v>-0.16671027841741681</v>
      </c>
      <c r="AI3200" s="5"/>
      <c r="AJ3200" s="5">
        <f t="shared" si="892"/>
        <v>0.59613774335356917</v>
      </c>
      <c r="AK3200" s="5"/>
    </row>
    <row r="3201" spans="1:37" x14ac:dyDescent="0.5">
      <c r="A3201" s="14">
        <v>1626746400000</v>
      </c>
      <c r="B3201" s="26" t="d">
        <v>2020-12-23T18:00:00.000</v>
      </c>
      <c r="C3201" s="23" t="s">
        <v>10</v>
      </c>
      <c r="D3201" s="27">
        <v>610.03</v>
      </c>
      <c r="E3201" s="27">
        <v>613.58000000000004</v>
      </c>
      <c r="F3201" s="27">
        <v>608.66</v>
      </c>
      <c r="G3201" s="27">
        <v>610.89</v>
      </c>
      <c r="H3201" s="27">
        <v>69172.748999999996</v>
      </c>
      <c r="I3201" s="27">
        <v>42256800.700000003</v>
      </c>
      <c r="J3201" s="15">
        <v>228661</v>
      </c>
      <c r="K3201" s="16">
        <v>3199</v>
      </c>
      <c r="L3201">
        <f ca="1">IF(K3201&gt;=$AM$5,AVERAGE(G3201:OFFSET(G3201,-$AM$5+1,,,)),0)</f>
        <v>610.89</v>
      </c>
      <c r="M3201">
        <f ca="1">IF(K3201&gt;=$AM$6,AVERAGE(G3201:OFFSET(G3201,-$AM$6+1,,,)),0)</f>
        <v>626.32766666666669</v>
      </c>
      <c r="N3201" s="14">
        <f t="shared" ca="1" si="885"/>
        <v>0</v>
      </c>
      <c r="O3201" s="14">
        <f t="shared" ca="1" si="886"/>
        <v>-1</v>
      </c>
      <c r="P3201" s="14">
        <f t="shared" ca="1" si="887"/>
        <v>-1</v>
      </c>
      <c r="Q3201" s="17">
        <f t="shared" ca="1" si="893"/>
        <v>-2607</v>
      </c>
      <c r="R3201" s="32">
        <f t="shared" ca="1" si="894"/>
        <v>-2372.3699999999171</v>
      </c>
      <c r="S3201" s="19">
        <f t="shared" ca="1" si="902"/>
        <v>-1.4077668220648957E-3</v>
      </c>
      <c r="T3201" s="17">
        <f t="shared" ca="1" si="901"/>
        <v>1682828.590000004</v>
      </c>
      <c r="U3201" s="19">
        <f t="shared" ca="1" si="888"/>
        <v>1.682828590000004</v>
      </c>
      <c r="V3201" s="31">
        <f t="shared" ca="1" si="889"/>
        <v>0.68282859000000395</v>
      </c>
      <c r="W3201" s="21">
        <f ca="1">MIN((T3201-MAX($T$3:T3201))/MAX($T$3:T3201),0)</f>
        <v>-0.10653894022123368</v>
      </c>
      <c r="X3201" s="22">
        <f t="shared" ca="1" si="890"/>
        <v>0.53905969342230742</v>
      </c>
      <c r="Y3201" s="20">
        <f t="shared" ca="1" si="895"/>
        <v>-1.0455376866531663E-105</v>
      </c>
      <c r="Z3201" s="21">
        <f t="shared" ca="1" si="896"/>
        <v>-1</v>
      </c>
      <c r="AA3201" s="6">
        <f ca="1">Z3201-MAX($Z$3:Z3201)</f>
        <v>-6.568180272395117</v>
      </c>
      <c r="AB3201" s="6">
        <f t="shared" ca="1" si="897"/>
        <v>0.53905969342230742</v>
      </c>
      <c r="AC3201" s="11">
        <f t="shared" ca="1" si="898"/>
        <v>-1.0455376866530064E-108</v>
      </c>
      <c r="AD3201" s="6">
        <f t="shared" ca="1" si="899"/>
        <v>-1</v>
      </c>
      <c r="AE3201" s="6">
        <f ca="1">AD3201-MAX($AD$3:AD3201)</f>
        <v>-6.568180272395117</v>
      </c>
      <c r="AF3201" s="6">
        <f t="shared" si="900"/>
        <v>2.3812015909565609E-3</v>
      </c>
      <c r="AG3201" s="5">
        <f t="shared" si="891"/>
        <v>0.59851894494452573</v>
      </c>
      <c r="AH3201" s="6">
        <f>AG3201-MAX($AG$3:AG3201)</f>
        <v>-0.16432907682646025</v>
      </c>
      <c r="AI3201" s="5"/>
      <c r="AJ3201" s="5">
        <f t="shared" si="892"/>
        <v>0.59851894494452573</v>
      </c>
      <c r="AK3201" s="5"/>
    </row>
    <row r="3202" spans="1:37" x14ac:dyDescent="0.5">
      <c r="A3202" s="14">
        <v>1626750000000</v>
      </c>
      <c r="B3202" s="26" t="d">
        <v>2020-12-23T18:59:59.99999979045242400</v>
      </c>
      <c r="C3202" s="23" t="s">
        <v>10</v>
      </c>
      <c r="D3202" s="27">
        <v>610.9</v>
      </c>
      <c r="E3202" s="27">
        <v>612.84</v>
      </c>
      <c r="F3202" s="27">
        <v>608.59</v>
      </c>
      <c r="G3202" s="27">
        <v>610.59</v>
      </c>
      <c r="H3202" s="27">
        <v>50545.563999999998</v>
      </c>
      <c r="I3202" s="27">
        <v>30868898.699999999</v>
      </c>
      <c r="J3202" s="15">
        <v>297980</v>
      </c>
      <c r="K3202" s="16">
        <v>3200</v>
      </c>
      <c r="L3202">
        <f ca="1">IF(K3202&gt;=$AM$5,AVERAGE(G3202:OFFSET(G3202,-$AM$5+1,,,)),0)</f>
        <v>610.59</v>
      </c>
      <c r="M3202">
        <f ca="1">IF(K3202&gt;=$AM$6,AVERAGE(G3202:OFFSET(G3202,-$AM$6+1,,,)),0)</f>
        <v>625.90733333333333</v>
      </c>
      <c r="N3202" s="14">
        <f t="shared" ca="1" si="885"/>
        <v>0</v>
      </c>
      <c r="O3202" s="14">
        <f t="shared" ca="1" si="886"/>
        <v>-1</v>
      </c>
      <c r="P3202" s="14">
        <f t="shared" ca="1" si="887"/>
        <v>-1</v>
      </c>
      <c r="Q3202" s="17">
        <f t="shared" ca="1" si="893"/>
        <v>-2607</v>
      </c>
      <c r="R3202" s="32">
        <f t="shared" ca="1" si="894"/>
        <v>782.09999999988145</v>
      </c>
      <c r="S3202" s="19">
        <f t="shared" ca="1" si="902"/>
        <v>4.6475321648765163E-4</v>
      </c>
      <c r="T3202" s="17">
        <f t="shared" ca="1" si="901"/>
        <v>1683610.6900000039</v>
      </c>
      <c r="U3202" s="19">
        <f t="shared" ca="1" si="888"/>
        <v>1.6836106900000039</v>
      </c>
      <c r="V3202" s="31">
        <f t="shared" ca="1" si="889"/>
        <v>0.68361069000000385</v>
      </c>
      <c r="W3202" s="21">
        <f ca="1">MIN((T3202-MAX($T$3:T3202))/MAX($T$3:T3202),0)</f>
        <v>-0.10612370131989504</v>
      </c>
      <c r="X3202" s="22">
        <f t="shared" ca="1" si="890"/>
        <v>0.26928501858441389</v>
      </c>
      <c r="Y3202" s="20">
        <f t="shared" ca="1" si="895"/>
        <v>-1.3270853220342692E-105</v>
      </c>
      <c r="Z3202" s="21">
        <f t="shared" ca="1" si="896"/>
        <v>-1</v>
      </c>
      <c r="AA3202" s="6">
        <f ca="1">Z3202-MAX($Z$3:Z3202)</f>
        <v>-6.568180272395117</v>
      </c>
      <c r="AB3202" s="6">
        <f t="shared" ca="1" si="897"/>
        <v>0.26928501858441389</v>
      </c>
      <c r="AC3202" s="11">
        <f t="shared" ca="1" si="898"/>
        <v>-1.3270853220340663E-108</v>
      </c>
      <c r="AD3202" s="6">
        <f t="shared" ca="1" si="899"/>
        <v>-1</v>
      </c>
      <c r="AE3202" s="6">
        <f ca="1">AD3202-MAX($AD$3:AD3202)</f>
        <v>-6.568180272395117</v>
      </c>
      <c r="AF3202" s="6">
        <f t="shared" si="900"/>
        <v>-7.8501151350207632E-4</v>
      </c>
      <c r="AG3202" s="5">
        <f t="shared" si="891"/>
        <v>0.59773393343102366</v>
      </c>
      <c r="AH3202" s="6">
        <f>AG3202-MAX($AG$3:AG3202)</f>
        <v>-0.16511408833996233</v>
      </c>
      <c r="AI3202" s="5"/>
      <c r="AJ3202" s="5">
        <f t="shared" si="892"/>
        <v>0.59773393343102366</v>
      </c>
      <c r="AK3202" s="5"/>
    </row>
    <row r="3203" spans="1:37" x14ac:dyDescent="0.5">
      <c r="A3203" s="14">
        <v>1626753600000</v>
      </c>
      <c r="B3203" s="26" t="d">
        <v>2020-12-23T20:00:00.00000020954757600</v>
      </c>
      <c r="C3203" s="23" t="s">
        <v>10</v>
      </c>
      <c r="D3203" s="27">
        <v>610.6</v>
      </c>
      <c r="E3203" s="27">
        <v>613.29999999999995</v>
      </c>
      <c r="F3203" s="27">
        <v>605.02</v>
      </c>
      <c r="G3203" s="27">
        <v>606.04</v>
      </c>
      <c r="H3203" s="27">
        <v>84794.366999999998</v>
      </c>
      <c r="I3203" s="27">
        <v>51640095.100000001</v>
      </c>
      <c r="J3203" s="15">
        <v>175000</v>
      </c>
      <c r="K3203" s="16">
        <v>3201</v>
      </c>
      <c r="L3203">
        <f ca="1">IF(K3203&gt;=$AM$5,AVERAGE(G3203:OFFSET(G3203,-$AM$5+1,,,)),0)</f>
        <v>606.04</v>
      </c>
      <c r="M3203">
        <f ca="1">IF(K3203&gt;=$AM$6,AVERAGE(G3203:OFFSET(G3203,-$AM$6+1,,,)),0)</f>
        <v>625.44022222222225</v>
      </c>
      <c r="N3203" s="14">
        <f t="shared" ref="N3203:N3266" ca="1" si="903">IF(AND(L3203&gt;0,M3203&gt;0,L3203&gt;M3203),1,0)</f>
        <v>0</v>
      </c>
      <c r="O3203" s="14">
        <f t="shared" ref="O3203:O3266" ca="1" si="904">IF(AND(L3203&gt;0,M3203&gt;0,L3203&lt;M3203),-1,0)</f>
        <v>-1</v>
      </c>
      <c r="P3203" s="14">
        <f t="shared" ref="P3203:P3266" ca="1" si="905">N3203+O3203</f>
        <v>-1</v>
      </c>
      <c r="Q3203" s="17">
        <f t="shared" ca="1" si="893"/>
        <v>-2607</v>
      </c>
      <c r="R3203" s="32">
        <f t="shared" ca="1" si="894"/>
        <v>11861.850000000179</v>
      </c>
      <c r="S3203" s="19">
        <f t="shared" ca="1" si="902"/>
        <v>7.0454827059812453E-3</v>
      </c>
      <c r="T3203" s="17">
        <f t="shared" ca="1" si="901"/>
        <v>1695472.540000004</v>
      </c>
      <c r="U3203" s="19">
        <f t="shared" ca="1" si="888"/>
        <v>1.6954725400000039</v>
      </c>
      <c r="V3203" s="31">
        <f t="shared" ca="1" si="889"/>
        <v>0.69547254000000391</v>
      </c>
      <c r="W3203" s="21">
        <f ca="1">MIN((T3203-MAX($T$3:T3203))/MAX($T$3:T3203),0)</f>
        <v>-9.9825911316257884E-2</v>
      </c>
      <c r="X3203" s="22">
        <f t="shared" ca="1" si="890"/>
        <v>-0.67758276473084766</v>
      </c>
      <c r="Y3203" s="20">
        <f t="shared" ca="1" si="895"/>
        <v>-4.2787518049656172E-106</v>
      </c>
      <c r="Z3203" s="21">
        <f t="shared" ca="1" si="896"/>
        <v>-1</v>
      </c>
      <c r="AA3203" s="6">
        <f ca="1">Z3203-MAX($Z$3:Z3203)</f>
        <v>-6.568180272395117</v>
      </c>
      <c r="AB3203" s="6">
        <f t="shared" ca="1" si="897"/>
        <v>-0.67758276473084766</v>
      </c>
      <c r="AC3203" s="11">
        <f t="shared" ca="1" si="898"/>
        <v>-4.2787518049649635E-109</v>
      </c>
      <c r="AD3203" s="6">
        <f t="shared" ca="1" si="899"/>
        <v>-1</v>
      </c>
      <c r="AE3203" s="6">
        <f ca="1">AD3203-MAX($AD$3:AD3203)</f>
        <v>-6.568180272395117</v>
      </c>
      <c r="AF3203" s="6">
        <f t="shared" si="900"/>
        <v>-1.1906007954783582E-2</v>
      </c>
      <c r="AG3203" s="5">
        <f t="shared" si="891"/>
        <v>0.58582792547624007</v>
      </c>
      <c r="AH3203" s="6">
        <f>AG3203-MAX($AG$3:AG3203)</f>
        <v>-0.17702009629474591</v>
      </c>
      <c r="AI3203" s="5"/>
      <c r="AJ3203" s="5">
        <f t="shared" si="892"/>
        <v>0.58582792547624007</v>
      </c>
      <c r="AK3203" s="5"/>
    </row>
    <row r="3204" spans="1:37" x14ac:dyDescent="0.5">
      <c r="A3204" s="14">
        <v>1626757200000</v>
      </c>
      <c r="B3204" s="26" t="d">
        <v>2020-12-23T21:00:00.000</v>
      </c>
      <c r="C3204" s="23" t="s">
        <v>10</v>
      </c>
      <c r="D3204" s="27">
        <v>606.04999999999995</v>
      </c>
      <c r="E3204" s="27">
        <v>607.02</v>
      </c>
      <c r="F3204" s="27">
        <v>596.15</v>
      </c>
      <c r="G3204" s="27">
        <v>597.70000000000005</v>
      </c>
      <c r="H3204" s="27">
        <v>161068.78400000001</v>
      </c>
      <c r="I3204" s="27">
        <v>96766362.700000003</v>
      </c>
      <c r="J3204" s="15">
        <v>113930</v>
      </c>
      <c r="K3204" s="16">
        <v>3202</v>
      </c>
      <c r="L3204">
        <f ca="1">IF(K3204&gt;=$AM$5,AVERAGE(G3204:OFFSET(G3204,-$AM$5+1,,,)),0)</f>
        <v>597.70000000000005</v>
      </c>
      <c r="M3204">
        <f ca="1">IF(K3204&gt;=$AM$6,AVERAGE(G3204:OFFSET(G3204,-$AM$6+1,,,)),0)</f>
        <v>624.89577777777777</v>
      </c>
      <c r="N3204" s="14">
        <f t="shared" ca="1" si="903"/>
        <v>0</v>
      </c>
      <c r="O3204" s="14">
        <f t="shared" ca="1" si="904"/>
        <v>-1</v>
      </c>
      <c r="P3204" s="14">
        <f t="shared" ca="1" si="905"/>
        <v>-1</v>
      </c>
      <c r="Q3204" s="17">
        <f t="shared" ca="1" si="893"/>
        <v>-2607</v>
      </c>
      <c r="R3204" s="32">
        <f t="shared" ca="1" si="894"/>
        <v>21742.379999999786</v>
      </c>
      <c r="S3204" s="19">
        <f t="shared" ca="1" si="902"/>
        <v>1.2823787756538797E-2</v>
      </c>
      <c r="T3204" s="17">
        <f t="shared" ca="1" si="901"/>
        <v>1717214.9200000039</v>
      </c>
      <c r="U3204" s="19">
        <f t="shared" ref="U3204:U3267" ca="1" si="906">T3204/$T$3</f>
        <v>1.717214920000004</v>
      </c>
      <c r="V3204" s="31">
        <f t="shared" ref="V3204:V3267" ca="1" si="907">U3204-$U$3</f>
        <v>0.71721492000000397</v>
      </c>
      <c r="W3204" s="21">
        <f ca="1">MIN((T3204-MAX($T$3:T3204))/MAX($T$3:T3204),0)</f>
        <v>-8.8282269859041793E-2</v>
      </c>
      <c r="X3204" s="22">
        <f t="shared" ref="X3204:X3267" ca="1" si="908">P3203*(H3204/H3203-1)</f>
        <v>-0.89952221708312319</v>
      </c>
      <c r="Y3204" s="20">
        <f t="shared" ca="1" si="895"/>
        <v>-4.2991949501453033E-107</v>
      </c>
      <c r="Z3204" s="21">
        <f t="shared" ca="1" si="896"/>
        <v>-1</v>
      </c>
      <c r="AA3204" s="6">
        <f ca="1">Z3204-MAX($Z$3:Z3204)</f>
        <v>-6.568180272395117</v>
      </c>
      <c r="AB3204" s="6">
        <f t="shared" ca="1" si="897"/>
        <v>-0.89952221708312319</v>
      </c>
      <c r="AC3204" s="11">
        <f t="shared" ca="1" si="898"/>
        <v>-4.2991949501446445E-110</v>
      </c>
      <c r="AD3204" s="6">
        <f t="shared" ca="1" si="899"/>
        <v>-1</v>
      </c>
      <c r="AE3204" s="6">
        <f ca="1">AD3204-MAX($AD$3:AD3204)</f>
        <v>-6.568180272395117</v>
      </c>
      <c r="AF3204" s="6">
        <f t="shared" si="900"/>
        <v>-2.1823320075360808E-2</v>
      </c>
      <c r="AG3204" s="5">
        <f t="shared" ref="AG3204:AG3267" si="909">((G3204-$D$3)/$D$3)</f>
        <v>0.56400460540087927</v>
      </c>
      <c r="AH3204" s="6">
        <f>AG3204-MAX($AG$3:AG3204)</f>
        <v>-0.19884341637010672</v>
      </c>
      <c r="AI3204" s="5"/>
      <c r="AJ3204" s="5">
        <f t="shared" ref="AJ3204:AJ3267" si="910">AG3204-($AP$5+$AP$6)</f>
        <v>0.56400460540087927</v>
      </c>
      <c r="AK3204" s="5"/>
    </row>
    <row r="3205" spans="1:37" x14ac:dyDescent="0.5">
      <c r="A3205" s="14">
        <v>1626760800000</v>
      </c>
      <c r="B3205" s="26" t="d">
        <v>2020-12-23T21:59:59.99999979045242400</v>
      </c>
      <c r="C3205" s="23" t="s">
        <v>10</v>
      </c>
      <c r="D3205" s="27">
        <v>597.70000000000005</v>
      </c>
      <c r="E3205" s="27">
        <v>600.74</v>
      </c>
      <c r="F3205" s="27">
        <v>546.80999999999995</v>
      </c>
      <c r="G3205" s="27">
        <v>584.89</v>
      </c>
      <c r="H3205" s="27">
        <v>724125.86899999995</v>
      </c>
      <c r="I3205" s="27">
        <v>416712019</v>
      </c>
      <c r="J3205" s="15">
        <v>105645</v>
      </c>
      <c r="K3205" s="16">
        <v>3203</v>
      </c>
      <c r="L3205">
        <f ca="1">IF(K3205&gt;=$AM$5,AVERAGE(G3205:OFFSET(G3205,-$AM$5+1,,,)),0)</f>
        <v>584.89</v>
      </c>
      <c r="M3205">
        <f ca="1">IF(K3205&gt;=$AM$6,AVERAGE(G3205:OFFSET(G3205,-$AM$6+1,,,)),0)</f>
        <v>624.18577777777773</v>
      </c>
      <c r="N3205" s="14">
        <f t="shared" ca="1" si="903"/>
        <v>0</v>
      </c>
      <c r="O3205" s="14">
        <f t="shared" ca="1" si="904"/>
        <v>-1</v>
      </c>
      <c r="P3205" s="14">
        <f t="shared" ca="1" si="905"/>
        <v>-1</v>
      </c>
      <c r="Q3205" s="17">
        <f t="shared" ref="Q3205:Q3268" ca="1" si="911">IF(P3204=P3203,Q3204,ROUNDDOWN((T3204/G3204),0)*P3204)</f>
        <v>-2607</v>
      </c>
      <c r="R3205" s="32">
        <f t="shared" ref="R3205:R3268" ca="1" si="912">(G3205-G3204)*Q3205</f>
        <v>33395.670000000151</v>
      </c>
      <c r="S3205" s="19">
        <f t="shared" ca="1" si="902"/>
        <v>1.9447577359740197E-2</v>
      </c>
      <c r="T3205" s="17">
        <f t="shared" ca="1" si="901"/>
        <v>1750610.590000004</v>
      </c>
      <c r="U3205" s="19">
        <f t="shared" ca="1" si="906"/>
        <v>1.750610590000004</v>
      </c>
      <c r="V3205" s="31">
        <f t="shared" ca="1" si="907"/>
        <v>0.75061059000000396</v>
      </c>
      <c r="W3205" s="21">
        <f ca="1">MIN((T3205-MAX($T$3:T3205))/MAX($T$3:T3205),0)</f>
        <v>-7.0551568771878764E-2</v>
      </c>
      <c r="X3205" s="22">
        <f t="shared" ca="1" si="908"/>
        <v>-3.4957554841911511</v>
      </c>
      <c r="Y3205" s="20">
        <f t="shared" ref="Y3205:Y3268" ca="1" si="913">Y3204+(Y3204*X3205)</f>
        <v>1.0729739374432042E-106</v>
      </c>
      <c r="Z3205" s="21">
        <f t="shared" ref="Z3205:Z3268" ca="1" si="914">(Y3205-$Y$3)/$Y$3</f>
        <v>-1</v>
      </c>
      <c r="AA3205" s="6">
        <f ca="1">Z3205-MAX($Z$3:Z3205)</f>
        <v>-6.568180272395117</v>
      </c>
      <c r="AB3205" s="6">
        <f t="shared" ref="AB3205:AB3268" ca="1" si="915">IF(P3204=P3203,X3205,X3205-($AP$5+$AP$6))</f>
        <v>-3.4957554841911511</v>
      </c>
      <c r="AC3205" s="11">
        <f t="shared" ref="AC3205:AC3268" ca="1" si="916">AC3204+(AC3204*AB3205)</f>
        <v>1.07297393744304E-109</v>
      </c>
      <c r="AD3205" s="6">
        <f t="shared" ref="AD3205:AD3268" ca="1" si="917">(AC3205-$AC$3)/$AC$3</f>
        <v>-1</v>
      </c>
      <c r="AE3205" s="6">
        <f ca="1">AD3205-MAX($AD$3:AD3205)</f>
        <v>-6.568180272395117</v>
      </c>
      <c r="AF3205" s="6">
        <f t="shared" si="900"/>
        <v>-3.3519991626544066E-2</v>
      </c>
      <c r="AG3205" s="5">
        <f t="shared" si="909"/>
        <v>0.5304846137743352</v>
      </c>
      <c r="AH3205" s="6">
        <f>AG3205-MAX($AG$3:AG3205)</f>
        <v>-0.23236340799665078</v>
      </c>
      <c r="AI3205" s="5"/>
      <c r="AJ3205" s="5">
        <f t="shared" si="910"/>
        <v>0.5304846137743352</v>
      </c>
      <c r="AK3205" s="5"/>
    </row>
    <row r="3206" spans="1:37" x14ac:dyDescent="0.5">
      <c r="A3206" s="14">
        <v>1626764400000</v>
      </c>
      <c r="B3206" s="26" t="d">
        <v>2020-12-23T23:00:00.00000020954757600</v>
      </c>
      <c r="C3206" s="23" t="s">
        <v>10</v>
      </c>
      <c r="D3206" s="27">
        <v>584.89</v>
      </c>
      <c r="E3206" s="27">
        <v>593.83000000000004</v>
      </c>
      <c r="F3206" s="27">
        <v>580.66</v>
      </c>
      <c r="G3206" s="27">
        <v>585.34</v>
      </c>
      <c r="H3206" s="27">
        <v>250497.541</v>
      </c>
      <c r="I3206" s="27">
        <v>147269793</v>
      </c>
      <c r="J3206" s="15">
        <v>122697</v>
      </c>
      <c r="K3206" s="16">
        <v>3204</v>
      </c>
      <c r="L3206">
        <f ca="1">IF(K3206&gt;=$AM$5,AVERAGE(G3206:OFFSET(G3206,-$AM$5+1,,,)),0)</f>
        <v>585.34</v>
      </c>
      <c r="M3206">
        <f ca="1">IF(K3206&gt;=$AM$6,AVERAGE(G3206:OFFSET(G3206,-$AM$6+1,,,)),0)</f>
        <v>623.48266666666666</v>
      </c>
      <c r="N3206" s="14">
        <f t="shared" ca="1" si="903"/>
        <v>0</v>
      </c>
      <c r="O3206" s="14">
        <f t="shared" ca="1" si="904"/>
        <v>-1</v>
      </c>
      <c r="P3206" s="14">
        <f t="shared" ca="1" si="905"/>
        <v>-1</v>
      </c>
      <c r="Q3206" s="17">
        <f t="shared" ca="1" si="911"/>
        <v>-2607</v>
      </c>
      <c r="R3206" s="32">
        <f t="shared" ca="1" si="912"/>
        <v>-1173.1500000001186</v>
      </c>
      <c r="S3206" s="19">
        <f t="shared" ca="1" si="902"/>
        <v>-6.7013761181469592E-4</v>
      </c>
      <c r="T3206" s="17">
        <f t="shared" ca="1" si="901"/>
        <v>1749437.4400000039</v>
      </c>
      <c r="U3206" s="19">
        <f t="shared" ca="1" si="906"/>
        <v>1.7494374400000039</v>
      </c>
      <c r="V3206" s="31">
        <f t="shared" ca="1" si="907"/>
        <v>0.7494374400000039</v>
      </c>
      <c r="W3206" s="21">
        <f ca="1">MIN((T3206-MAX($T$3:T3206))/MAX($T$3:T3206),0)</f>
        <v>-7.1174427123886913E-2</v>
      </c>
      <c r="X3206" s="22">
        <f t="shared" ca="1" si="908"/>
        <v>0.65406906212875537</v>
      </c>
      <c r="Y3206" s="20">
        <f t="shared" ca="1" si="913"/>
        <v>1.7747729943952787E-106</v>
      </c>
      <c r="Z3206" s="21">
        <f t="shared" ca="1" si="914"/>
        <v>-1</v>
      </c>
      <c r="AA3206" s="6">
        <f ca="1">Z3206-MAX($Z$3:Z3206)</f>
        <v>-6.568180272395117</v>
      </c>
      <c r="AB3206" s="6">
        <f t="shared" ca="1" si="915"/>
        <v>0.65406906212875537</v>
      </c>
      <c r="AC3206" s="11">
        <f t="shared" ca="1" si="916"/>
        <v>1.7747729943950071E-109</v>
      </c>
      <c r="AD3206" s="6">
        <f t="shared" ca="1" si="917"/>
        <v>-1</v>
      </c>
      <c r="AE3206" s="6">
        <f ca="1">AD3206-MAX($AD$3:AD3206)</f>
        <v>-6.568180272395117</v>
      </c>
      <c r="AF3206" s="6">
        <f t="shared" ref="AF3206:AF3269" si="918">AG3206-AG3205</f>
        <v>1.177517270253392E-3</v>
      </c>
      <c r="AG3206" s="5">
        <f t="shared" si="909"/>
        <v>0.53166213104458859</v>
      </c>
      <c r="AH3206" s="6">
        <f>AG3206-MAX($AG$3:AG3206)</f>
        <v>-0.23118589072639739</v>
      </c>
      <c r="AI3206" s="5"/>
      <c r="AJ3206" s="5">
        <f t="shared" si="910"/>
        <v>0.53166213104458859</v>
      </c>
      <c r="AK3206" s="5"/>
    </row>
    <row r="3207" spans="1:37" x14ac:dyDescent="0.5">
      <c r="A3207" s="14">
        <v>1626768000000</v>
      </c>
      <c r="B3207" s="26" t="d">
        <v>2020-12-24</v>
      </c>
      <c r="C3207" s="23" t="s">
        <v>10</v>
      </c>
      <c r="D3207" s="27">
        <v>585.49</v>
      </c>
      <c r="E3207" s="27">
        <v>585.77</v>
      </c>
      <c r="F3207" s="27">
        <v>565.20000000000005</v>
      </c>
      <c r="G3207" s="27">
        <v>576.49</v>
      </c>
      <c r="H3207" s="27">
        <v>350745.842</v>
      </c>
      <c r="I3207" s="27">
        <v>201619493</v>
      </c>
      <c r="J3207" s="15">
        <v>168201</v>
      </c>
      <c r="K3207" s="16">
        <v>3205</v>
      </c>
      <c r="L3207">
        <f ca="1">IF(K3207&gt;=$AM$5,AVERAGE(G3207:OFFSET(G3207,-$AM$5+1,,,)),0)</f>
        <v>576.49</v>
      </c>
      <c r="M3207">
        <f ca="1">IF(K3207&gt;=$AM$6,AVERAGE(G3207:OFFSET(G3207,-$AM$6+1,,,)),0)</f>
        <v>622.66466666666645</v>
      </c>
      <c r="N3207" s="14">
        <f t="shared" ca="1" si="903"/>
        <v>0</v>
      </c>
      <c r="O3207" s="14">
        <f t="shared" ca="1" si="904"/>
        <v>-1</v>
      </c>
      <c r="P3207" s="14">
        <f t="shared" ca="1" si="905"/>
        <v>-1</v>
      </c>
      <c r="Q3207" s="17">
        <f t="shared" ca="1" si="911"/>
        <v>-2607</v>
      </c>
      <c r="R3207" s="32">
        <f t="shared" ca="1" si="912"/>
        <v>23071.950000000059</v>
      </c>
      <c r="S3207" s="19">
        <f t="shared" ca="1" si="902"/>
        <v>1.3188210948543555E-2</v>
      </c>
      <c r="T3207" s="17">
        <f t="shared" ca="1" si="901"/>
        <v>1772509.3900000039</v>
      </c>
      <c r="U3207" s="19">
        <f t="shared" ca="1" si="906"/>
        <v>1.772509390000004</v>
      </c>
      <c r="V3207" s="31">
        <f t="shared" ca="1" si="907"/>
        <v>0.77250939000000396</v>
      </c>
      <c r="W3207" s="21">
        <f ca="1">MIN((T3207-MAX($T$3:T3207))/MAX($T$3:T3207),0)</f>
        <v>-5.8924879534394972E-2</v>
      </c>
      <c r="X3207" s="22">
        <f t="shared" ca="1" si="908"/>
        <v>-0.40019674684151885</v>
      </c>
      <c r="Y3207" s="20">
        <f t="shared" ca="1" si="913"/>
        <v>1.064514615656107E-106</v>
      </c>
      <c r="Z3207" s="21">
        <f t="shared" ca="1" si="914"/>
        <v>-1</v>
      </c>
      <c r="AA3207" s="6">
        <f ca="1">Z3207-MAX($Z$3:Z3207)</f>
        <v>-6.568180272395117</v>
      </c>
      <c r="AB3207" s="6">
        <f t="shared" ca="1" si="915"/>
        <v>-0.40019674684151885</v>
      </c>
      <c r="AC3207" s="11">
        <f t="shared" ca="1" si="916"/>
        <v>1.0645146156559443E-109</v>
      </c>
      <c r="AD3207" s="6">
        <f t="shared" ca="1" si="917"/>
        <v>-1</v>
      </c>
      <c r="AE3207" s="6">
        <f ca="1">AD3207-MAX($AD$3:AD3207)</f>
        <v>-6.568180272395117</v>
      </c>
      <c r="AF3207" s="6">
        <f t="shared" si="918"/>
        <v>-2.315783964831486E-2</v>
      </c>
      <c r="AG3207" s="5">
        <f t="shared" si="909"/>
        <v>0.50850429139627373</v>
      </c>
      <c r="AH3207" s="6">
        <f>AG3207-MAX($AG$3:AG3207)</f>
        <v>-0.25434373037471225</v>
      </c>
      <c r="AI3207" s="5"/>
      <c r="AJ3207" s="5">
        <f t="shared" si="910"/>
        <v>0.50850429139627373</v>
      </c>
      <c r="AK3207" s="5"/>
    </row>
    <row r="3208" spans="1:37" x14ac:dyDescent="0.5">
      <c r="A3208" s="14">
        <v>1626771600000</v>
      </c>
      <c r="B3208" s="26" t="d">
        <v>2020-12-24T00:59:59.99999979045242400</v>
      </c>
      <c r="C3208" s="23" t="s">
        <v>10</v>
      </c>
      <c r="D3208" s="27">
        <v>576.49</v>
      </c>
      <c r="E3208" s="27">
        <v>586.79999999999995</v>
      </c>
      <c r="F3208" s="27">
        <v>573.02</v>
      </c>
      <c r="G3208" s="27">
        <v>586.16999999999996</v>
      </c>
      <c r="H3208" s="27">
        <v>172189.92300000001</v>
      </c>
      <c r="I3208" s="27">
        <v>99833586.5</v>
      </c>
      <c r="J3208" s="15">
        <v>169487</v>
      </c>
      <c r="K3208" s="16">
        <v>3206</v>
      </c>
      <c r="L3208">
        <f ca="1">IF(K3208&gt;=$AM$5,AVERAGE(G3208:OFFSET(G3208,-$AM$5+1,,,)),0)</f>
        <v>586.16999999999996</v>
      </c>
      <c r="M3208">
        <f ca="1">IF(K3208&gt;=$AM$6,AVERAGE(G3208:OFFSET(G3208,-$AM$6+1,,,)),0)</f>
        <v>621.86977777777759</v>
      </c>
      <c r="N3208" s="14">
        <f t="shared" ca="1" si="903"/>
        <v>0</v>
      </c>
      <c r="O3208" s="14">
        <f t="shared" ca="1" si="904"/>
        <v>-1</v>
      </c>
      <c r="P3208" s="14">
        <f t="shared" ca="1" si="905"/>
        <v>-1</v>
      </c>
      <c r="Q3208" s="17">
        <f t="shared" ca="1" si="911"/>
        <v>-2607</v>
      </c>
      <c r="R3208" s="32">
        <f t="shared" ca="1" si="912"/>
        <v>-25235.759999999871</v>
      </c>
      <c r="S3208" s="19">
        <f t="shared" ca="1" si="902"/>
        <v>-1.423730680490207E-2</v>
      </c>
      <c r="T3208" s="17">
        <f t="shared" ca="1" si="901"/>
        <v>1747273.6300000041</v>
      </c>
      <c r="U3208" s="19">
        <f t="shared" ca="1" si="906"/>
        <v>1.747273630000004</v>
      </c>
      <c r="V3208" s="31">
        <f t="shared" ca="1" si="907"/>
        <v>0.74727363000000402</v>
      </c>
      <c r="W3208" s="21">
        <f ca="1">MIN((T3208-MAX($T$3:T3208))/MAX($T$3:T3208),0)</f>
        <v>-7.232325475092391E-2</v>
      </c>
      <c r="X3208" s="22">
        <f t="shared" ca="1" si="908"/>
        <v>0.50907494150707566</v>
      </c>
      <c r="Y3208" s="20">
        <f t="shared" ca="1" si="913"/>
        <v>1.6064323313546669E-106</v>
      </c>
      <c r="Z3208" s="21">
        <f t="shared" ca="1" si="914"/>
        <v>-1</v>
      </c>
      <c r="AA3208" s="6">
        <f ca="1">Z3208-MAX($Z$3:Z3208)</f>
        <v>-6.568180272395117</v>
      </c>
      <c r="AB3208" s="6">
        <f t="shared" ca="1" si="915"/>
        <v>0.50907494150707566</v>
      </c>
      <c r="AC3208" s="11">
        <f t="shared" ca="1" si="916"/>
        <v>1.6064323313544214E-109</v>
      </c>
      <c r="AD3208" s="6">
        <f t="shared" ca="1" si="917"/>
        <v>-1</v>
      </c>
      <c r="AE3208" s="6">
        <f ca="1">AD3208-MAX($AD$3:AD3208)</f>
        <v>-6.568180272395117</v>
      </c>
      <c r="AF3208" s="6">
        <f t="shared" si="918"/>
        <v>2.5329704835670763E-2</v>
      </c>
      <c r="AG3208" s="5">
        <f t="shared" si="909"/>
        <v>0.5338339962319445</v>
      </c>
      <c r="AH3208" s="6">
        <f>AG3208-MAX($AG$3:AG3208)</f>
        <v>-0.22901402553904149</v>
      </c>
      <c r="AI3208" s="5"/>
      <c r="AJ3208" s="5">
        <f t="shared" si="910"/>
        <v>0.5338339962319445</v>
      </c>
      <c r="AK3208" s="5"/>
    </row>
    <row r="3209" spans="1:37" x14ac:dyDescent="0.5">
      <c r="A3209" s="14">
        <v>1626775200000</v>
      </c>
      <c r="B3209" s="26" t="d">
        <v>2020-12-24T02:00:00.00000020954757600</v>
      </c>
      <c r="C3209" s="23" t="s">
        <v>10</v>
      </c>
      <c r="D3209" s="27">
        <v>586.22</v>
      </c>
      <c r="E3209" s="27">
        <v>586.9</v>
      </c>
      <c r="F3209" s="27">
        <v>572.80999999999995</v>
      </c>
      <c r="G3209" s="27">
        <v>574.54</v>
      </c>
      <c r="H3209" s="27">
        <v>145377.454</v>
      </c>
      <c r="I3209" s="27">
        <v>84183848.299999997</v>
      </c>
      <c r="J3209" s="15">
        <v>189950</v>
      </c>
      <c r="K3209" s="16">
        <v>3207</v>
      </c>
      <c r="L3209">
        <f ca="1">IF(K3209&gt;=$AM$5,AVERAGE(G3209:OFFSET(G3209,-$AM$5+1,,,)),0)</f>
        <v>574.54</v>
      </c>
      <c r="M3209">
        <f ca="1">IF(K3209&gt;=$AM$6,AVERAGE(G3209:OFFSET(G3209,-$AM$6+1,,,)),0)</f>
        <v>620.947</v>
      </c>
      <c r="N3209" s="14">
        <f t="shared" ca="1" si="903"/>
        <v>0</v>
      </c>
      <c r="O3209" s="14">
        <f t="shared" ca="1" si="904"/>
        <v>-1</v>
      </c>
      <c r="P3209" s="14">
        <f t="shared" ca="1" si="905"/>
        <v>-1</v>
      </c>
      <c r="Q3209" s="17">
        <f t="shared" ca="1" si="911"/>
        <v>-2607</v>
      </c>
      <c r="R3209" s="32">
        <f t="shared" ca="1" si="912"/>
        <v>30319.409999999989</v>
      </c>
      <c r="S3209" s="19">
        <f t="shared" ca="1" si="902"/>
        <v>1.7352410910018667E-2</v>
      </c>
      <c r="T3209" s="17">
        <f t="shared" ca="1" si="901"/>
        <v>1777593.040000004</v>
      </c>
      <c r="U3209" s="19">
        <f t="shared" ca="1" si="906"/>
        <v>1.777593040000004</v>
      </c>
      <c r="V3209" s="31">
        <f t="shared" ca="1" si="907"/>
        <v>0.77759304000000395</v>
      </c>
      <c r="W3209" s="21">
        <f ca="1">MIN((T3209-MAX($T$3:T3209))/MAX($T$3:T3209),0)</f>
        <v>-5.6225826675693279E-2</v>
      </c>
      <c r="X3209" s="22">
        <f t="shared" ca="1" si="908"/>
        <v>0.15571450717240876</v>
      </c>
      <c r="Y3209" s="20">
        <f t="shared" ca="1" si="913"/>
        <v>1.8565771501373825E-106</v>
      </c>
      <c r="Z3209" s="21">
        <f t="shared" ca="1" si="914"/>
        <v>-1</v>
      </c>
      <c r="AA3209" s="6">
        <f ca="1">Z3209-MAX($Z$3:Z3209)</f>
        <v>-6.568180272395117</v>
      </c>
      <c r="AB3209" s="6">
        <f t="shared" ca="1" si="915"/>
        <v>0.15571450717240876</v>
      </c>
      <c r="AC3209" s="11">
        <f t="shared" ca="1" si="916"/>
        <v>1.8565771501370987E-109</v>
      </c>
      <c r="AD3209" s="6">
        <f t="shared" ca="1" si="917"/>
        <v>-1</v>
      </c>
      <c r="AE3209" s="6">
        <f ca="1">AD3209-MAX($AD$3:AD3209)</f>
        <v>-6.568180272395117</v>
      </c>
      <c r="AF3209" s="6">
        <f t="shared" si="918"/>
        <v>-3.0432279673435203E-2</v>
      </c>
      <c r="AG3209" s="5">
        <f t="shared" si="909"/>
        <v>0.50340171655850929</v>
      </c>
      <c r="AH3209" s="6">
        <f>AG3209-MAX($AG$3:AG3209)</f>
        <v>-0.25944630521247669</v>
      </c>
      <c r="AI3209" s="5"/>
      <c r="AJ3209" s="5">
        <f t="shared" si="910"/>
        <v>0.50340171655850929</v>
      </c>
      <c r="AK3209" s="5"/>
    </row>
    <row r="3210" spans="1:37" x14ac:dyDescent="0.5">
      <c r="A3210" s="14">
        <v>1626778800000</v>
      </c>
      <c r="B3210" s="26" t="d">
        <v>2020-12-24T03:00:00.000</v>
      </c>
      <c r="C3210" s="23" t="s">
        <v>10</v>
      </c>
      <c r="D3210" s="27">
        <v>574.54</v>
      </c>
      <c r="E3210" s="27">
        <v>577.9</v>
      </c>
      <c r="F3210" s="27">
        <v>571.03</v>
      </c>
      <c r="G3210" s="27">
        <v>575.30999999999995</v>
      </c>
      <c r="H3210" s="27">
        <v>118098.826</v>
      </c>
      <c r="I3210" s="27">
        <v>67848493.700000003</v>
      </c>
      <c r="J3210" s="15">
        <v>134269</v>
      </c>
      <c r="K3210" s="16">
        <v>3208</v>
      </c>
      <c r="L3210">
        <f ca="1">IF(K3210&gt;=$AM$5,AVERAGE(G3210:OFFSET(G3210,-$AM$5+1,,,)),0)</f>
        <v>575.30999999999995</v>
      </c>
      <c r="M3210">
        <f ca="1">IF(K3210&gt;=$AM$6,AVERAGE(G3210:OFFSET(G3210,-$AM$6+1,,,)),0)</f>
        <v>620.03255555555552</v>
      </c>
      <c r="N3210" s="14">
        <f t="shared" ca="1" si="903"/>
        <v>0</v>
      </c>
      <c r="O3210" s="14">
        <f t="shared" ca="1" si="904"/>
        <v>-1</v>
      </c>
      <c r="P3210" s="14">
        <f t="shared" ca="1" si="905"/>
        <v>-1</v>
      </c>
      <c r="Q3210" s="17">
        <f t="shared" ca="1" si="911"/>
        <v>-2607</v>
      </c>
      <c r="R3210" s="32">
        <f t="shared" ca="1" si="912"/>
        <v>-2007.3899999999526</v>
      </c>
      <c r="S3210" s="19">
        <f t="shared" ca="1" si="902"/>
        <v>-1.129274223530909E-3</v>
      </c>
      <c r="T3210" s="17">
        <f t="shared" ca="1" si="901"/>
        <v>1775585.6500000041</v>
      </c>
      <c r="U3210" s="19">
        <f t="shared" ca="1" si="906"/>
        <v>1.775585650000004</v>
      </c>
      <c r="V3210" s="31">
        <f t="shared" ca="1" si="907"/>
        <v>0.77558565000000401</v>
      </c>
      <c r="W3210" s="21">
        <f ca="1">MIN((T3210-MAX($T$3:T3210))/MAX($T$3:T3210),0)</f>
        <v>-5.7291606522462575E-2</v>
      </c>
      <c r="X3210" s="22">
        <f t="shared" ca="1" si="908"/>
        <v>0.18764001741287883</v>
      </c>
      <c r="Y3210" s="20">
        <f t="shared" ca="1" si="913"/>
        <v>2.2049453189175139E-106</v>
      </c>
      <c r="Z3210" s="21">
        <f t="shared" ca="1" si="914"/>
        <v>-1</v>
      </c>
      <c r="AA3210" s="6">
        <f ca="1">Z3210-MAX($Z$3:Z3210)</f>
        <v>-6.568180272395117</v>
      </c>
      <c r="AB3210" s="6">
        <f t="shared" ca="1" si="915"/>
        <v>0.18764001741287883</v>
      </c>
      <c r="AC3210" s="11">
        <f t="shared" ca="1" si="916"/>
        <v>2.204945318917177E-109</v>
      </c>
      <c r="AD3210" s="6">
        <f t="shared" ca="1" si="917"/>
        <v>-1</v>
      </c>
      <c r="AE3210" s="6">
        <f ca="1">AD3210-MAX($AD$3:AD3210)</f>
        <v>-6.568180272395117</v>
      </c>
      <c r="AF3210" s="6">
        <f t="shared" si="918"/>
        <v>2.0148628846555772E-3</v>
      </c>
      <c r="AG3210" s="5">
        <f t="shared" si="909"/>
        <v>0.50541657944316487</v>
      </c>
      <c r="AH3210" s="6">
        <f>AG3210-MAX($AG$3:AG3210)</f>
        <v>-0.25743144232782111</v>
      </c>
      <c r="AI3210" s="5"/>
      <c r="AJ3210" s="5">
        <f t="shared" si="910"/>
        <v>0.50541657944316487</v>
      </c>
      <c r="AK3210" s="5"/>
    </row>
    <row r="3211" spans="1:37" x14ac:dyDescent="0.5">
      <c r="A3211" s="14">
        <v>1626782400000</v>
      </c>
      <c r="B3211" s="26" t="d">
        <v>2020-12-24T03:59:59.99999979045242400</v>
      </c>
      <c r="C3211" s="23" t="s">
        <v>10</v>
      </c>
      <c r="D3211" s="27">
        <v>575.33000000000004</v>
      </c>
      <c r="E3211" s="27">
        <v>580</v>
      </c>
      <c r="F3211" s="27">
        <v>570.29</v>
      </c>
      <c r="G3211" s="27">
        <v>578.41</v>
      </c>
      <c r="H3211" s="27">
        <v>121623.81</v>
      </c>
      <c r="I3211" s="27">
        <v>70042879.700000003</v>
      </c>
      <c r="J3211" s="15">
        <v>118879</v>
      </c>
      <c r="K3211" s="16">
        <v>3209</v>
      </c>
      <c r="L3211">
        <f ca="1">IF(K3211&gt;=$AM$5,AVERAGE(G3211:OFFSET(G3211,-$AM$5+1,,,)),0)</f>
        <v>578.41</v>
      </c>
      <c r="M3211">
        <f ca="1">IF(K3211&gt;=$AM$6,AVERAGE(G3211:OFFSET(G3211,-$AM$6+1,,,)),0)</f>
        <v>619.22222222222217</v>
      </c>
      <c r="N3211" s="14">
        <f t="shared" ca="1" si="903"/>
        <v>0</v>
      </c>
      <c r="O3211" s="14">
        <f t="shared" ca="1" si="904"/>
        <v>-1</v>
      </c>
      <c r="P3211" s="14">
        <f t="shared" ca="1" si="905"/>
        <v>-1</v>
      </c>
      <c r="Q3211" s="17">
        <f t="shared" ca="1" si="911"/>
        <v>-2607</v>
      </c>
      <c r="R3211" s="32">
        <f t="shared" ca="1" si="912"/>
        <v>-8081.7000000000589</v>
      </c>
      <c r="S3211" s="19">
        <f t="shared" ca="1" si="902"/>
        <v>-4.5515686613034076E-3</v>
      </c>
      <c r="T3211" s="17">
        <f t="shared" ca="1" si="901"/>
        <v>1767503.9500000041</v>
      </c>
      <c r="U3211" s="19">
        <f t="shared" ca="1" si="906"/>
        <v>1.767503950000004</v>
      </c>
      <c r="V3211" s="31">
        <f t="shared" ca="1" si="907"/>
        <v>0.76750395000000404</v>
      </c>
      <c r="W3211" s="21">
        <f ca="1">MIN((T3211-MAX($T$3:T3211))/MAX($T$3:T3211),0)</f>
        <v>-6.1582408502962566E-2</v>
      </c>
      <c r="X3211" s="22">
        <f t="shared" ca="1" si="908"/>
        <v>-2.9847748020797482E-2</v>
      </c>
      <c r="Y3211" s="20">
        <f t="shared" ca="1" si="913"/>
        <v>2.1391326666388269E-106</v>
      </c>
      <c r="Z3211" s="21">
        <f t="shared" ca="1" si="914"/>
        <v>-1</v>
      </c>
      <c r="AA3211" s="6">
        <f ca="1">Z3211-MAX($Z$3:Z3211)</f>
        <v>-6.568180272395117</v>
      </c>
      <c r="AB3211" s="6">
        <f t="shared" ca="1" si="915"/>
        <v>-2.9847748020797482E-2</v>
      </c>
      <c r="AC3211" s="11">
        <f t="shared" ca="1" si="916"/>
        <v>2.1391326666385001E-109</v>
      </c>
      <c r="AD3211" s="6">
        <f t="shared" ca="1" si="917"/>
        <v>-1</v>
      </c>
      <c r="AE3211" s="6">
        <f ca="1">AD3211-MAX($AD$3:AD3211)</f>
        <v>-6.568180272395117</v>
      </c>
      <c r="AF3211" s="6">
        <f t="shared" si="918"/>
        <v>8.1117856395228616E-3</v>
      </c>
      <c r="AG3211" s="5">
        <f t="shared" si="909"/>
        <v>0.51352836508268773</v>
      </c>
      <c r="AH3211" s="6">
        <f>AG3211-MAX($AG$3:AG3211)</f>
        <v>-0.24931965668829825</v>
      </c>
      <c r="AI3211" s="5"/>
      <c r="AJ3211" s="5">
        <f t="shared" si="910"/>
        <v>0.51352836508268773</v>
      </c>
      <c r="AK3211" s="5"/>
    </row>
    <row r="3212" spans="1:37" x14ac:dyDescent="0.5">
      <c r="A3212" s="14">
        <v>1626786000000</v>
      </c>
      <c r="B3212" s="26" t="d">
        <v>2020-12-24T05:00:00.00000020954757600</v>
      </c>
      <c r="C3212" s="23" t="s">
        <v>10</v>
      </c>
      <c r="D3212" s="27">
        <v>578.49</v>
      </c>
      <c r="E3212" s="27">
        <v>582.99</v>
      </c>
      <c r="F3212" s="27">
        <v>574.61</v>
      </c>
      <c r="G3212" s="27">
        <v>579.88</v>
      </c>
      <c r="H3212" s="27">
        <v>86008.751000000004</v>
      </c>
      <c r="I3212" s="27">
        <v>49872075.700000003</v>
      </c>
      <c r="J3212" s="15">
        <v>146846</v>
      </c>
      <c r="K3212" s="16">
        <v>3210</v>
      </c>
      <c r="L3212">
        <f ca="1">IF(K3212&gt;=$AM$5,AVERAGE(G3212:OFFSET(G3212,-$AM$5+1,,,)),0)</f>
        <v>579.88</v>
      </c>
      <c r="M3212">
        <f ca="1">IF(K3212&gt;=$AM$6,AVERAGE(G3212:OFFSET(G3212,-$AM$6+1,,,)),0)</f>
        <v>618.40566666666666</v>
      </c>
      <c r="N3212" s="14">
        <f t="shared" ca="1" si="903"/>
        <v>0</v>
      </c>
      <c r="O3212" s="14">
        <f t="shared" ca="1" si="904"/>
        <v>-1</v>
      </c>
      <c r="P3212" s="14">
        <f t="shared" ca="1" si="905"/>
        <v>-1</v>
      </c>
      <c r="Q3212" s="17">
        <f t="shared" ca="1" si="911"/>
        <v>-2607</v>
      </c>
      <c r="R3212" s="32">
        <f t="shared" ca="1" si="912"/>
        <v>-3832.2900000000709</v>
      </c>
      <c r="S3212" s="19">
        <f t="shared" ca="1" si="902"/>
        <v>-2.1681931743349494E-3</v>
      </c>
      <c r="T3212" s="17">
        <f t="shared" ca="1" si="901"/>
        <v>1763671.6600000041</v>
      </c>
      <c r="U3212" s="19">
        <f t="shared" ca="1" si="906"/>
        <v>1.7636716600000042</v>
      </c>
      <c r="V3212" s="31">
        <f t="shared" ca="1" si="907"/>
        <v>0.76367166000000419</v>
      </c>
      <c r="W3212" s="21">
        <f ca="1">MIN((T3212-MAX($T$3:T3212))/MAX($T$3:T3212),0)</f>
        <v>-6.361707911952226E-2</v>
      </c>
      <c r="X3212" s="22">
        <f t="shared" ca="1" si="908"/>
        <v>0.29282966057386295</v>
      </c>
      <c r="Y3212" s="20">
        <f t="shared" ca="1" si="913"/>
        <v>2.7655341593331368E-106</v>
      </c>
      <c r="Z3212" s="21">
        <f t="shared" ca="1" si="914"/>
        <v>-1</v>
      </c>
      <c r="AA3212" s="6">
        <f ca="1">Z3212-MAX($Z$3:Z3212)</f>
        <v>-6.568180272395117</v>
      </c>
      <c r="AB3212" s="6">
        <f t="shared" ca="1" si="915"/>
        <v>0.29282966057386295</v>
      </c>
      <c r="AC3212" s="11">
        <f t="shared" ca="1" si="916"/>
        <v>2.7655341593327142E-109</v>
      </c>
      <c r="AD3212" s="6">
        <f t="shared" ca="1" si="917"/>
        <v>-1</v>
      </c>
      <c r="AE3212" s="6">
        <f ca="1">AD3212-MAX($AD$3:AD3212)</f>
        <v>-6.568180272395117</v>
      </c>
      <c r="AF3212" s="6">
        <f t="shared" si="918"/>
        <v>3.846556416160829E-3</v>
      </c>
      <c r="AG3212" s="5">
        <f t="shared" si="909"/>
        <v>0.51737492149884856</v>
      </c>
      <c r="AH3212" s="6">
        <f>AG3212-MAX($AG$3:AG3212)</f>
        <v>-0.24547310027213742</v>
      </c>
      <c r="AI3212" s="5"/>
      <c r="AJ3212" s="5">
        <f t="shared" si="910"/>
        <v>0.51737492149884856</v>
      </c>
      <c r="AK3212" s="5"/>
    </row>
    <row r="3213" spans="1:37" x14ac:dyDescent="0.5">
      <c r="A3213" s="14">
        <v>1626789600000</v>
      </c>
      <c r="B3213" s="26" t="d">
        <v>2020-12-24T06:00:00.000</v>
      </c>
      <c r="C3213" s="23" t="s">
        <v>10</v>
      </c>
      <c r="D3213" s="27">
        <v>579.87</v>
      </c>
      <c r="E3213" s="27">
        <v>583.29</v>
      </c>
      <c r="F3213" s="27">
        <v>571.4</v>
      </c>
      <c r="G3213" s="27">
        <v>573.72</v>
      </c>
      <c r="H3213" s="27">
        <v>114079.56299999999</v>
      </c>
      <c r="I3213" s="27">
        <v>65753690.700000003</v>
      </c>
      <c r="J3213" s="15">
        <v>233799</v>
      </c>
      <c r="K3213" s="16">
        <v>3211</v>
      </c>
      <c r="L3213">
        <f ca="1">IF(K3213&gt;=$AM$5,AVERAGE(G3213:OFFSET(G3213,-$AM$5+1,,,)),0)</f>
        <v>573.72</v>
      </c>
      <c r="M3213">
        <f ca="1">IF(K3213&gt;=$AM$6,AVERAGE(G3213:OFFSET(G3213,-$AM$6+1,,,)),0)</f>
        <v>617.5766666666666</v>
      </c>
      <c r="N3213" s="14">
        <f t="shared" ca="1" si="903"/>
        <v>0</v>
      </c>
      <c r="O3213" s="14">
        <f t="shared" ca="1" si="904"/>
        <v>-1</v>
      </c>
      <c r="P3213" s="14">
        <f t="shared" ca="1" si="905"/>
        <v>-1</v>
      </c>
      <c r="Q3213" s="17">
        <f t="shared" ca="1" si="911"/>
        <v>-2607</v>
      </c>
      <c r="R3213" s="32">
        <f t="shared" ca="1" si="912"/>
        <v>16059.119999999917</v>
      </c>
      <c r="S3213" s="19">
        <f t="shared" ca="1" si="902"/>
        <v>9.1055043658182268E-3</v>
      </c>
      <c r="T3213" s="17">
        <f t="shared" ca="1" si="901"/>
        <v>1779730.780000004</v>
      </c>
      <c r="U3213" s="19">
        <f t="shared" ca="1" si="906"/>
        <v>1.779730780000004</v>
      </c>
      <c r="V3213" s="31">
        <f t="shared" ca="1" si="907"/>
        <v>0.77973078000000395</v>
      </c>
      <c r="W3213" s="21">
        <f ca="1">MIN((T3213-MAX($T$3:T3213))/MAX($T$3:T3213),0)</f>
        <v>-5.5090840345367473E-2</v>
      </c>
      <c r="X3213" s="22">
        <f t="shared" ca="1" si="908"/>
        <v>-0.32637158049185011</v>
      </c>
      <c r="Y3213" s="20">
        <f t="shared" ca="1" si="913"/>
        <v>1.8629424048473808E-106</v>
      </c>
      <c r="Z3213" s="21">
        <f t="shared" ca="1" si="914"/>
        <v>-1</v>
      </c>
      <c r="AA3213" s="6">
        <f ca="1">Z3213-MAX($Z$3:Z3213)</f>
        <v>-6.568180272395117</v>
      </c>
      <c r="AB3213" s="6">
        <f t="shared" ca="1" si="915"/>
        <v>-0.32637158049185011</v>
      </c>
      <c r="AC3213" s="11">
        <f t="shared" ca="1" si="916"/>
        <v>1.8629424048470964E-109</v>
      </c>
      <c r="AD3213" s="6">
        <f t="shared" ca="1" si="917"/>
        <v>-1</v>
      </c>
      <c r="AE3213" s="6">
        <f ca="1">AD3213-MAX($AD$3:AD3213)</f>
        <v>-6.568180272395117</v>
      </c>
      <c r="AF3213" s="6">
        <f t="shared" si="918"/>
        <v>-1.6118903077245061E-2</v>
      </c>
      <c r="AG3213" s="5">
        <f t="shared" si="909"/>
        <v>0.5012560184216035</v>
      </c>
      <c r="AH3213" s="6">
        <f>AG3213-MAX($AG$3:AG3213)</f>
        <v>-0.26159200334938248</v>
      </c>
      <c r="AI3213" s="5"/>
      <c r="AJ3213" s="5">
        <f t="shared" si="910"/>
        <v>0.5012560184216035</v>
      </c>
      <c r="AK3213" s="5"/>
    </row>
    <row r="3214" spans="1:37" x14ac:dyDescent="0.5">
      <c r="A3214" s="14">
        <v>1626793200000</v>
      </c>
      <c r="B3214" s="26" t="d">
        <v>2020-12-24T06:59:59.99999979045242400</v>
      </c>
      <c r="C3214" s="23" t="s">
        <v>10</v>
      </c>
      <c r="D3214" s="27">
        <v>573.71</v>
      </c>
      <c r="E3214" s="27">
        <v>582.45000000000005</v>
      </c>
      <c r="F3214" s="27">
        <v>570.02</v>
      </c>
      <c r="G3214" s="27">
        <v>580.47</v>
      </c>
      <c r="H3214" s="27">
        <v>118434.144</v>
      </c>
      <c r="I3214" s="27">
        <v>68304329</v>
      </c>
      <c r="J3214" s="15">
        <v>285577</v>
      </c>
      <c r="K3214" s="16">
        <v>3212</v>
      </c>
      <c r="L3214">
        <f ca="1">IF(K3214&gt;=$AM$5,AVERAGE(G3214:OFFSET(G3214,-$AM$5+1,,,)),0)</f>
        <v>580.47</v>
      </c>
      <c r="M3214">
        <f ca="1">IF(K3214&gt;=$AM$6,AVERAGE(G3214:OFFSET(G3214,-$AM$6+1,,,)),0)</f>
        <v>616.81511111111115</v>
      </c>
      <c r="N3214" s="14">
        <f t="shared" ca="1" si="903"/>
        <v>0</v>
      </c>
      <c r="O3214" s="14">
        <f t="shared" ca="1" si="904"/>
        <v>-1</v>
      </c>
      <c r="P3214" s="14">
        <f t="shared" ca="1" si="905"/>
        <v>-1</v>
      </c>
      <c r="Q3214" s="17">
        <f t="shared" ca="1" si="911"/>
        <v>-2607</v>
      </c>
      <c r="R3214" s="32">
        <f t="shared" ca="1" si="912"/>
        <v>-17597.25</v>
      </c>
      <c r="S3214" s="19">
        <f t="shared" ca="1" si="902"/>
        <v>-9.8875909759789399E-3</v>
      </c>
      <c r="T3214" s="17">
        <f t="shared" ca="1" si="901"/>
        <v>1762133.530000004</v>
      </c>
      <c r="U3214" s="19">
        <f t="shared" ca="1" si="906"/>
        <v>1.7621335300000041</v>
      </c>
      <c r="V3214" s="31">
        <f t="shared" ca="1" si="907"/>
        <v>0.76213353000000406</v>
      </c>
      <c r="W3214" s="21">
        <f ca="1">MIN((T3214-MAX($T$3:T3214))/MAX($T$3:T3214),0)</f>
        <v>-6.4433715625488455E-2</v>
      </c>
      <c r="X3214" s="22">
        <f t="shared" ca="1" si="908"/>
        <v>-3.8171438296971782E-2</v>
      </c>
      <c r="Y3214" s="20">
        <f t="shared" ca="1" si="913"/>
        <v>1.7918312137899366E-106</v>
      </c>
      <c r="Z3214" s="21">
        <f t="shared" ca="1" si="914"/>
        <v>-1</v>
      </c>
      <c r="AA3214" s="6">
        <f ca="1">Z3214-MAX($Z$3:Z3214)</f>
        <v>-6.568180272395117</v>
      </c>
      <c r="AB3214" s="6">
        <f t="shared" ca="1" si="915"/>
        <v>-3.8171438296971782E-2</v>
      </c>
      <c r="AC3214" s="11">
        <f t="shared" ca="1" si="916"/>
        <v>1.7918312137896631E-109</v>
      </c>
      <c r="AD3214" s="6">
        <f t="shared" ca="1" si="917"/>
        <v>-1</v>
      </c>
      <c r="AE3214" s="6">
        <f ca="1">AD3214-MAX($AD$3:AD3214)</f>
        <v>-6.568180272395117</v>
      </c>
      <c r="AF3214" s="6">
        <f t="shared" si="918"/>
        <v>1.7662759053799437E-2</v>
      </c>
      <c r="AG3214" s="5">
        <f t="shared" si="909"/>
        <v>0.51891877747540294</v>
      </c>
      <c r="AH3214" s="6">
        <f>AG3214-MAX($AG$3:AG3214)</f>
        <v>-0.24392924429558305</v>
      </c>
      <c r="AI3214" s="5"/>
      <c r="AJ3214" s="5">
        <f t="shared" si="910"/>
        <v>0.51891877747540294</v>
      </c>
      <c r="AK3214" s="5"/>
    </row>
    <row r="3215" spans="1:37" x14ac:dyDescent="0.5">
      <c r="A3215" s="14">
        <v>1626796800000</v>
      </c>
      <c r="B3215" s="26" t="d">
        <v>2020-12-24T08:00:00.00000020954757600</v>
      </c>
      <c r="C3215" s="23" t="s">
        <v>10</v>
      </c>
      <c r="D3215" s="27">
        <v>580.5</v>
      </c>
      <c r="E3215" s="27">
        <v>585.46</v>
      </c>
      <c r="F3215" s="27">
        <v>578.08000000000004</v>
      </c>
      <c r="G3215" s="27">
        <v>584.38</v>
      </c>
      <c r="H3215" s="27">
        <v>116109.871</v>
      </c>
      <c r="I3215" s="27">
        <v>67617776.599999994</v>
      </c>
      <c r="J3215" s="15">
        <v>186348</v>
      </c>
      <c r="K3215" s="16">
        <v>3213</v>
      </c>
      <c r="L3215">
        <f ca="1">IF(K3215&gt;=$AM$5,AVERAGE(G3215:OFFSET(G3215,-$AM$5+1,,,)),0)</f>
        <v>584.38</v>
      </c>
      <c r="M3215">
        <f ca="1">IF(K3215&gt;=$AM$6,AVERAGE(G3215:OFFSET(G3215,-$AM$6+1,,,)),0)</f>
        <v>616.09411111111103</v>
      </c>
      <c r="N3215" s="14">
        <f t="shared" ca="1" si="903"/>
        <v>0</v>
      </c>
      <c r="O3215" s="14">
        <f t="shared" ca="1" si="904"/>
        <v>-1</v>
      </c>
      <c r="P3215" s="14">
        <f t="shared" ca="1" si="905"/>
        <v>-1</v>
      </c>
      <c r="Q3215" s="17">
        <f t="shared" ca="1" si="911"/>
        <v>-2607</v>
      </c>
      <c r="R3215" s="32">
        <f t="shared" ca="1" si="912"/>
        <v>-10193.369999999917</v>
      </c>
      <c r="S3215" s="19">
        <f t="shared" ca="1" si="902"/>
        <v>-5.7846751261806445E-3</v>
      </c>
      <c r="T3215" s="17">
        <f t="shared" ca="1" si="901"/>
        <v>1751940.1600000041</v>
      </c>
      <c r="U3215" s="19">
        <f t="shared" ca="1" si="906"/>
        <v>1.7519401600000042</v>
      </c>
      <c r="V3215" s="31">
        <f t="shared" ca="1" si="907"/>
        <v>0.75194016000000419</v>
      </c>
      <c r="W3215" s="21">
        <f ca="1">MIN((T3215-MAX($T$3:T3215))/MAX($T$3:T3215),0)</f>
        <v>-6.9845662639602929E-2</v>
      </c>
      <c r="X3215" s="22">
        <f t="shared" ca="1" si="908"/>
        <v>1.9625024688826209E-2</v>
      </c>
      <c r="Y3215" s="20">
        <f t="shared" ca="1" si="913"/>
        <v>1.8269959455987736E-106</v>
      </c>
      <c r="Z3215" s="21">
        <f t="shared" ca="1" si="914"/>
        <v>-1</v>
      </c>
      <c r="AA3215" s="6">
        <f ca="1">Z3215-MAX($Z$3:Z3215)</f>
        <v>-6.568180272395117</v>
      </c>
      <c r="AB3215" s="6">
        <f t="shared" ca="1" si="915"/>
        <v>1.9625024688826209E-2</v>
      </c>
      <c r="AC3215" s="11">
        <f t="shared" ca="1" si="916"/>
        <v>1.8269959455984947E-109</v>
      </c>
      <c r="AD3215" s="6">
        <f t="shared" ca="1" si="917"/>
        <v>-1</v>
      </c>
      <c r="AE3215" s="6">
        <f ca="1">AD3215-MAX($AD$3:AD3215)</f>
        <v>-6.568180272395117</v>
      </c>
      <c r="AF3215" s="6">
        <f t="shared" si="918"/>
        <v>1.0231316725978545E-2</v>
      </c>
      <c r="AG3215" s="5">
        <f t="shared" si="909"/>
        <v>0.52915009420138148</v>
      </c>
      <c r="AH3215" s="6">
        <f>AG3215-MAX($AG$3:AG3215)</f>
        <v>-0.2336979275696045</v>
      </c>
      <c r="AI3215" s="5"/>
      <c r="AJ3215" s="5">
        <f t="shared" si="910"/>
        <v>0.52915009420138148</v>
      </c>
      <c r="AK3215" s="5"/>
    </row>
    <row r="3216" spans="1:37" x14ac:dyDescent="0.5">
      <c r="A3216" s="14">
        <v>1626800400000</v>
      </c>
      <c r="B3216" s="26" t="d">
        <v>2020-12-24T09:00:00.000</v>
      </c>
      <c r="C3216" s="23" t="s">
        <v>10</v>
      </c>
      <c r="D3216" s="27">
        <v>584.4</v>
      </c>
      <c r="E3216" s="27">
        <v>585.41999999999996</v>
      </c>
      <c r="F3216" s="27">
        <v>580.53</v>
      </c>
      <c r="G3216" s="27">
        <v>585.21</v>
      </c>
      <c r="H3216" s="27">
        <v>90762.900999999998</v>
      </c>
      <c r="I3216" s="27">
        <v>52901842.600000001</v>
      </c>
      <c r="J3216" s="15">
        <v>100121</v>
      </c>
      <c r="K3216" s="16">
        <v>3214</v>
      </c>
      <c r="L3216">
        <f ca="1">IF(K3216&gt;=$AM$5,AVERAGE(G3216:OFFSET(G3216,-$AM$5+1,,,)),0)</f>
        <v>585.21</v>
      </c>
      <c r="M3216">
        <f ca="1">IF(K3216&gt;=$AM$6,AVERAGE(G3216:OFFSET(G3216,-$AM$6+1,,,)),0)</f>
        <v>615.32022222222213</v>
      </c>
      <c r="N3216" s="14">
        <f t="shared" ca="1" si="903"/>
        <v>0</v>
      </c>
      <c r="O3216" s="14">
        <f t="shared" ca="1" si="904"/>
        <v>-1</v>
      </c>
      <c r="P3216" s="14">
        <f t="shared" ca="1" si="905"/>
        <v>-1</v>
      </c>
      <c r="Q3216" s="17">
        <f t="shared" ca="1" si="911"/>
        <v>-2607</v>
      </c>
      <c r="R3216" s="32">
        <f t="shared" ca="1" si="912"/>
        <v>-2163.8100000001068</v>
      </c>
      <c r="S3216" s="19">
        <f t="shared" ca="1" si="902"/>
        <v>-1.2350935547936191E-3</v>
      </c>
      <c r="T3216" s="17">
        <f t="shared" ca="1" si="901"/>
        <v>1749776.3500000041</v>
      </c>
      <c r="U3216" s="19">
        <f t="shared" ca="1" si="906"/>
        <v>1.7497763500000041</v>
      </c>
      <c r="V3216" s="31">
        <f t="shared" ca="1" si="907"/>
        <v>0.74977635000000409</v>
      </c>
      <c r="W3216" s="21">
        <f ca="1">MIN((T3216-MAX($T$3:T3216))/MAX($T$3:T3216),0)</f>
        <v>-7.0994490266640051E-2</v>
      </c>
      <c r="X3216" s="22">
        <f t="shared" ca="1" si="908"/>
        <v>0.21830159470248656</v>
      </c>
      <c r="Y3216" s="20">
        <f t="shared" ca="1" si="913"/>
        <v>2.2258320740379632E-106</v>
      </c>
      <c r="Z3216" s="21">
        <f t="shared" ca="1" si="914"/>
        <v>-1</v>
      </c>
      <c r="AA3216" s="6">
        <f ca="1">Z3216-MAX($Z$3:Z3216)</f>
        <v>-6.568180272395117</v>
      </c>
      <c r="AB3216" s="6">
        <f t="shared" ca="1" si="915"/>
        <v>0.21830159470248656</v>
      </c>
      <c r="AC3216" s="11">
        <f t="shared" ca="1" si="916"/>
        <v>2.2258320740376232E-109</v>
      </c>
      <c r="AD3216" s="6">
        <f t="shared" ca="1" si="917"/>
        <v>-1</v>
      </c>
      <c r="AE3216" s="6">
        <f ca="1">AD3216-MAX($AD$3:AD3216)</f>
        <v>-6.568180272395117</v>
      </c>
      <c r="AF3216" s="6">
        <f t="shared" si="918"/>
        <v>2.1718651873562367E-3</v>
      </c>
      <c r="AG3216" s="5">
        <f t="shared" si="909"/>
        <v>0.53132195938873772</v>
      </c>
      <c r="AH3216" s="6">
        <f>AG3216-MAX($AG$3:AG3216)</f>
        <v>-0.23152606238224827</v>
      </c>
      <c r="AI3216" s="5"/>
      <c r="AJ3216" s="5">
        <f t="shared" si="910"/>
        <v>0.53132195938873772</v>
      </c>
      <c r="AK3216" s="5"/>
    </row>
    <row r="3217" spans="1:37" x14ac:dyDescent="0.5">
      <c r="A3217" s="14">
        <v>1626804000000</v>
      </c>
      <c r="B3217" s="26" t="d">
        <v>2020-12-24T09:59:59.99999979045242400</v>
      </c>
      <c r="C3217" s="23" t="s">
        <v>10</v>
      </c>
      <c r="D3217" s="27">
        <v>585.21</v>
      </c>
      <c r="E3217" s="27">
        <v>585.73</v>
      </c>
      <c r="F3217" s="27">
        <v>576.64</v>
      </c>
      <c r="G3217" s="27">
        <v>576.78</v>
      </c>
      <c r="H3217" s="27">
        <v>92407.099000000002</v>
      </c>
      <c r="I3217" s="27">
        <v>53587142.299999997</v>
      </c>
      <c r="J3217" s="15">
        <v>90609</v>
      </c>
      <c r="K3217" s="16">
        <v>3215</v>
      </c>
      <c r="L3217">
        <f ca="1">IF(K3217&gt;=$AM$5,AVERAGE(G3217:OFFSET(G3217,-$AM$5+1,,,)),0)</f>
        <v>576.78</v>
      </c>
      <c r="M3217">
        <f ca="1">IF(K3217&gt;=$AM$6,AVERAGE(G3217:OFFSET(G3217,-$AM$6+1,,,)),0)</f>
        <v>614.52522222222217</v>
      </c>
      <c r="N3217" s="14">
        <f t="shared" ca="1" si="903"/>
        <v>0</v>
      </c>
      <c r="O3217" s="14">
        <f t="shared" ca="1" si="904"/>
        <v>-1</v>
      </c>
      <c r="P3217" s="14">
        <f t="shared" ca="1" si="905"/>
        <v>-1</v>
      </c>
      <c r="Q3217" s="17">
        <f t="shared" ca="1" si="911"/>
        <v>-2607</v>
      </c>
      <c r="R3217" s="32">
        <f t="shared" ca="1" si="912"/>
        <v>21977.010000000166</v>
      </c>
      <c r="S3217" s="19">
        <f t="shared" ca="1" si="902"/>
        <v>1.2559896583354846E-2</v>
      </c>
      <c r="T3217" s="17">
        <f t="shared" ca="1" si="901"/>
        <v>1771753.3600000043</v>
      </c>
      <c r="U3217" s="19">
        <f t="shared" ca="1" si="906"/>
        <v>1.7717533600000044</v>
      </c>
      <c r="V3217" s="31">
        <f t="shared" ca="1" si="907"/>
        <v>0.77175336000000438</v>
      </c>
      <c r="W3217" s="21">
        <f ca="1">MIN((T3217-MAX($T$3:T3217))/MAX($T$3:T3217),0)</f>
        <v>-5.9326277139022159E-2</v>
      </c>
      <c r="X3217" s="22">
        <f t="shared" ca="1" si="908"/>
        <v>-1.8115309029181459E-2</v>
      </c>
      <c r="Y3217" s="20">
        <f t="shared" ca="1" si="913"/>
        <v>2.1855104381697014E-106</v>
      </c>
      <c r="Z3217" s="21">
        <f t="shared" ca="1" si="914"/>
        <v>-1</v>
      </c>
      <c r="AA3217" s="6">
        <f ca="1">Z3217-MAX($Z$3:Z3217)</f>
        <v>-6.568180272395117</v>
      </c>
      <c r="AB3217" s="6">
        <f t="shared" ca="1" si="915"/>
        <v>-1.8115309029181459E-2</v>
      </c>
      <c r="AC3217" s="11">
        <f t="shared" ca="1" si="916"/>
        <v>2.1855104381693679E-109</v>
      </c>
      <c r="AD3217" s="6">
        <f t="shared" ca="1" si="917"/>
        <v>-1</v>
      </c>
      <c r="AE3217" s="6">
        <f ca="1">AD3217-MAX($AD$3:AD3217)</f>
        <v>-6.568180272395117</v>
      </c>
      <c r="AF3217" s="6">
        <f t="shared" si="918"/>
        <v>-2.2058823529411908E-2</v>
      </c>
      <c r="AG3217" s="5">
        <f t="shared" si="909"/>
        <v>0.50926313585932581</v>
      </c>
      <c r="AH3217" s="6">
        <f>AG3217-MAX($AG$3:AG3217)</f>
        <v>-0.25358488591166017</v>
      </c>
      <c r="AI3217" s="5"/>
      <c r="AJ3217" s="5">
        <f t="shared" si="910"/>
        <v>0.50926313585932581</v>
      </c>
      <c r="AK3217" s="5"/>
    </row>
    <row r="3218" spans="1:37" x14ac:dyDescent="0.5">
      <c r="A3218" s="14">
        <v>1626807600000</v>
      </c>
      <c r="B3218" s="26" t="d">
        <v>2020-12-24T11:00:00.00000020954757600</v>
      </c>
      <c r="C3218" s="23" t="s">
        <v>10</v>
      </c>
      <c r="D3218" s="27">
        <v>576.72</v>
      </c>
      <c r="E3218" s="27">
        <v>583.94000000000005</v>
      </c>
      <c r="F3218" s="27">
        <v>573.58000000000004</v>
      </c>
      <c r="G3218" s="27">
        <v>582.46</v>
      </c>
      <c r="H3218" s="27">
        <v>115787.948</v>
      </c>
      <c r="I3218" s="27">
        <v>67132128.900000006</v>
      </c>
      <c r="J3218" s="15">
        <v>91517</v>
      </c>
      <c r="K3218" s="16">
        <v>3216</v>
      </c>
      <c r="L3218">
        <f ca="1">IF(K3218&gt;=$AM$5,AVERAGE(G3218:OFFSET(G3218,-$AM$5+1,,,)),0)</f>
        <v>582.46</v>
      </c>
      <c r="M3218">
        <f ca="1">IF(K3218&gt;=$AM$6,AVERAGE(G3218:OFFSET(G3218,-$AM$6+1,,,)),0)</f>
        <v>613.79188888888882</v>
      </c>
      <c r="N3218" s="14">
        <f t="shared" ca="1" si="903"/>
        <v>0</v>
      </c>
      <c r="O3218" s="14">
        <f t="shared" ca="1" si="904"/>
        <v>-1</v>
      </c>
      <c r="P3218" s="14">
        <f t="shared" ca="1" si="905"/>
        <v>-1</v>
      </c>
      <c r="Q3218" s="17">
        <f t="shared" ca="1" si="911"/>
        <v>-2607</v>
      </c>
      <c r="R3218" s="32">
        <f t="shared" ca="1" si="912"/>
        <v>-14807.760000000166</v>
      </c>
      <c r="S3218" s="19">
        <f t="shared" ca="1" si="902"/>
        <v>-8.3576869864099654E-3</v>
      </c>
      <c r="T3218" s="17">
        <f t="shared" ca="1" si="901"/>
        <v>1756945.6000000041</v>
      </c>
      <c r="U3218" s="19">
        <f t="shared" ca="1" si="906"/>
        <v>1.7569456000000041</v>
      </c>
      <c r="V3218" s="31">
        <f t="shared" ca="1" si="907"/>
        <v>0.7569456000000041</v>
      </c>
      <c r="W3218" s="21">
        <f ca="1">MIN((T3218-MAX($T$3:T3218))/MAX($T$3:T3218),0)</f>
        <v>-6.7188133671035211E-2</v>
      </c>
      <c r="X3218" s="22">
        <f t="shared" ca="1" si="908"/>
        <v>-0.25302005206331613</v>
      </c>
      <c r="Y3218" s="20">
        <f t="shared" ca="1" si="913"/>
        <v>1.6325324733190827E-106</v>
      </c>
      <c r="Z3218" s="21">
        <f t="shared" ca="1" si="914"/>
        <v>-1</v>
      </c>
      <c r="AA3218" s="6">
        <f ca="1">Z3218-MAX($Z$3:Z3218)</f>
        <v>-6.568180272395117</v>
      </c>
      <c r="AB3218" s="6">
        <f t="shared" ca="1" si="915"/>
        <v>-0.25302005206331613</v>
      </c>
      <c r="AC3218" s="11">
        <f t="shared" ca="1" si="916"/>
        <v>1.6325324733188336E-109</v>
      </c>
      <c r="AD3218" s="6">
        <f t="shared" ca="1" si="917"/>
        <v>-1</v>
      </c>
      <c r="AE3218" s="6">
        <f ca="1">AD3218-MAX($AD$3:AD3218)</f>
        <v>-6.568180272395117</v>
      </c>
      <c r="AF3218" s="6">
        <f t="shared" si="918"/>
        <v>1.4862884655641784E-2</v>
      </c>
      <c r="AG3218" s="5">
        <f t="shared" si="909"/>
        <v>0.52412602051496759</v>
      </c>
      <c r="AH3218" s="6">
        <f>AG3218-MAX($AG$3:AG3218)</f>
        <v>-0.23872200125601839</v>
      </c>
      <c r="AI3218" s="5"/>
      <c r="AJ3218" s="5">
        <f t="shared" si="910"/>
        <v>0.52412602051496759</v>
      </c>
      <c r="AK3218" s="5"/>
    </row>
    <row r="3219" spans="1:37" x14ac:dyDescent="0.5">
      <c r="A3219" s="14">
        <v>1626811200000</v>
      </c>
      <c r="B3219" s="26" t="d">
        <v>2020-12-24T12:00:00.000</v>
      </c>
      <c r="C3219" s="23" t="s">
        <v>10</v>
      </c>
      <c r="D3219" s="27">
        <v>582.47</v>
      </c>
      <c r="E3219" s="27">
        <v>584.79</v>
      </c>
      <c r="F3219" s="27">
        <v>577.5</v>
      </c>
      <c r="G3219" s="27">
        <v>582.05999999999995</v>
      </c>
      <c r="H3219" s="27">
        <v>119107.01700000001</v>
      </c>
      <c r="I3219" s="27">
        <v>69144371.400000006</v>
      </c>
      <c r="J3219" s="15">
        <v>78017</v>
      </c>
      <c r="K3219" s="16">
        <v>3217</v>
      </c>
      <c r="L3219">
        <f ca="1">IF(K3219&gt;=$AM$5,AVERAGE(G3219:OFFSET(G3219,-$AM$5+1,,,)),0)</f>
        <v>582.05999999999995</v>
      </c>
      <c r="M3219">
        <f ca="1">IF(K3219&gt;=$AM$6,AVERAGE(G3219:OFFSET(G3219,-$AM$6+1,,,)),0)</f>
        <v>613.03566666666677</v>
      </c>
      <c r="N3219" s="14">
        <f t="shared" ca="1" si="903"/>
        <v>0</v>
      </c>
      <c r="O3219" s="14">
        <f t="shared" ca="1" si="904"/>
        <v>-1</v>
      </c>
      <c r="P3219" s="14">
        <f t="shared" ca="1" si="905"/>
        <v>-1</v>
      </c>
      <c r="Q3219" s="17">
        <f t="shared" ca="1" si="911"/>
        <v>-2607</v>
      </c>
      <c r="R3219" s="32">
        <f t="shared" ca="1" si="912"/>
        <v>1042.8000000002371</v>
      </c>
      <c r="S3219" s="19">
        <f t="shared" ca="1" si="902"/>
        <v>5.935300444135747E-4</v>
      </c>
      <c r="T3219" s="17">
        <f t="shared" ca="1" si="901"/>
        <v>1757988.4000000043</v>
      </c>
      <c r="U3219" s="19">
        <f t="shared" ca="1" si="906"/>
        <v>1.7579884000000043</v>
      </c>
      <c r="V3219" s="31">
        <f t="shared" ca="1" si="907"/>
        <v>0.75798840000000434</v>
      </c>
      <c r="W3219" s="21">
        <f ca="1">MIN((T3219-MAX($T$3:T3219))/MAX($T$3:T3219),0)</f>
        <v>-6.663448180258344E-2</v>
      </c>
      <c r="X3219" s="22">
        <f t="shared" ca="1" si="908"/>
        <v>-2.8665064519495687E-2</v>
      </c>
      <c r="Y3219" s="20">
        <f t="shared" ca="1" si="913"/>
        <v>1.5857358246412193E-106</v>
      </c>
      <c r="Z3219" s="21">
        <f t="shared" ca="1" si="914"/>
        <v>-1</v>
      </c>
      <c r="AA3219" s="6">
        <f ca="1">Z3219-MAX($Z$3:Z3219)</f>
        <v>-6.568180272395117</v>
      </c>
      <c r="AB3219" s="6">
        <f t="shared" ca="1" si="915"/>
        <v>-2.8665064519495687E-2</v>
      </c>
      <c r="AC3219" s="11">
        <f t="shared" ca="1" si="916"/>
        <v>1.5857358246409773E-109</v>
      </c>
      <c r="AD3219" s="6">
        <f t="shared" ca="1" si="917"/>
        <v>-1</v>
      </c>
      <c r="AE3219" s="6">
        <f ca="1">AD3219-MAX($AD$3:AD3219)</f>
        <v>-6.568180272395117</v>
      </c>
      <c r="AF3219" s="6">
        <f t="shared" si="918"/>
        <v>-1.0466820180031755E-3</v>
      </c>
      <c r="AG3219" s="5">
        <f t="shared" si="909"/>
        <v>0.52307933849696442</v>
      </c>
      <c r="AH3219" s="6">
        <f>AG3219-MAX($AG$3:AG3219)</f>
        <v>-0.23976868327402157</v>
      </c>
      <c r="AI3219" s="5"/>
      <c r="AJ3219" s="5">
        <f t="shared" si="910"/>
        <v>0.52307933849696442</v>
      </c>
      <c r="AK3219" s="5"/>
    </row>
    <row r="3220" spans="1:37" x14ac:dyDescent="0.5">
      <c r="A3220" s="14">
        <v>1626814800000</v>
      </c>
      <c r="B3220" s="26" t="d">
        <v>2020-12-24T12:59:59.99999979045242400</v>
      </c>
      <c r="C3220" s="23" t="s">
        <v>10</v>
      </c>
      <c r="D3220" s="27">
        <v>582.04999999999995</v>
      </c>
      <c r="E3220" s="27">
        <v>598</v>
      </c>
      <c r="F3220" s="27">
        <v>580.75</v>
      </c>
      <c r="G3220" s="27">
        <v>597.1</v>
      </c>
      <c r="H3220" s="27">
        <v>215408.27799999999</v>
      </c>
      <c r="I3220" s="27">
        <v>126997441</v>
      </c>
      <c r="J3220" s="15">
        <v>97900</v>
      </c>
      <c r="K3220" s="16">
        <v>3218</v>
      </c>
      <c r="L3220">
        <f ca="1">IF(K3220&gt;=$AM$5,AVERAGE(G3220:OFFSET(G3220,-$AM$5+1,,,)),0)</f>
        <v>597.1</v>
      </c>
      <c r="M3220">
        <f ca="1">IF(K3220&gt;=$AM$6,AVERAGE(G3220:OFFSET(G3220,-$AM$6+1,,,)),0)</f>
        <v>612.43911111111117</v>
      </c>
      <c r="N3220" s="14">
        <f t="shared" ca="1" si="903"/>
        <v>0</v>
      </c>
      <c r="O3220" s="14">
        <f t="shared" ca="1" si="904"/>
        <v>-1</v>
      </c>
      <c r="P3220" s="14">
        <f t="shared" ca="1" si="905"/>
        <v>-1</v>
      </c>
      <c r="Q3220" s="17">
        <f t="shared" ca="1" si="911"/>
        <v>-2607</v>
      </c>
      <c r="R3220" s="32">
        <f t="shared" ca="1" si="912"/>
        <v>-39209.280000000203</v>
      </c>
      <c r="S3220" s="19">
        <f t="shared" ca="1" si="902"/>
        <v>-2.2303491877420867E-2</v>
      </c>
      <c r="T3220" s="17">
        <f t="shared" ca="1" si="901"/>
        <v>1718779.1200000041</v>
      </c>
      <c r="U3220" s="19">
        <f t="shared" ca="1" si="906"/>
        <v>1.718779120000004</v>
      </c>
      <c r="V3220" s="31">
        <f t="shared" ca="1" si="907"/>
        <v>0.71877912000000399</v>
      </c>
      <c r="W3220" s="21">
        <f ca="1">MIN((T3220-MAX($T$3:T3220))/MAX($T$3:T3220),0)</f>
        <v>-8.7451792056364275E-2</v>
      </c>
      <c r="X3220" s="22">
        <f t="shared" ca="1" si="908"/>
        <v>-0.80852718358314668</v>
      </c>
      <c r="Y3220" s="20">
        <f t="shared" ca="1" si="913"/>
        <v>3.0362530443715563E-107</v>
      </c>
      <c r="Z3220" s="21">
        <f t="shared" ca="1" si="914"/>
        <v>-1</v>
      </c>
      <c r="AA3220" s="6">
        <f ca="1">Z3220-MAX($Z$3:Z3220)</f>
        <v>-6.568180272395117</v>
      </c>
      <c r="AB3220" s="6">
        <f t="shared" ca="1" si="915"/>
        <v>-0.80852718358314668</v>
      </c>
      <c r="AC3220" s="11">
        <f t="shared" ca="1" si="916"/>
        <v>3.0362530443710937E-110</v>
      </c>
      <c r="AD3220" s="6">
        <f t="shared" ca="1" si="917"/>
        <v>-1</v>
      </c>
      <c r="AE3220" s="6">
        <f ca="1">AD3220-MAX($AD$3:AD3220)</f>
        <v>-6.568180272395117</v>
      </c>
      <c r="AF3220" s="6">
        <f t="shared" si="918"/>
        <v>3.9355243876910362E-2</v>
      </c>
      <c r="AG3220" s="5">
        <f t="shared" si="909"/>
        <v>0.56243458237387478</v>
      </c>
      <c r="AH3220" s="6">
        <f>AG3220-MAX($AG$3:AG3220)</f>
        <v>-0.2004134393971112</v>
      </c>
      <c r="AI3220" s="5"/>
      <c r="AJ3220" s="5">
        <f t="shared" si="910"/>
        <v>0.56243458237387478</v>
      </c>
      <c r="AK3220" s="5"/>
    </row>
    <row r="3221" spans="1:37" x14ac:dyDescent="0.5">
      <c r="A3221" s="14">
        <v>1626818400000</v>
      </c>
      <c r="B3221" s="26" t="d">
        <v>2020-12-24T14:00:00.00000020954757600</v>
      </c>
      <c r="C3221" s="23" t="s">
        <v>10</v>
      </c>
      <c r="D3221" s="27">
        <v>597.1</v>
      </c>
      <c r="E3221" s="27">
        <v>599.79</v>
      </c>
      <c r="F3221" s="27">
        <v>586.88</v>
      </c>
      <c r="G3221" s="27">
        <v>589.89</v>
      </c>
      <c r="H3221" s="27">
        <v>193105.22399999999</v>
      </c>
      <c r="I3221" s="27">
        <v>114652445</v>
      </c>
      <c r="J3221" s="15">
        <v>97223</v>
      </c>
      <c r="K3221" s="16">
        <v>3219</v>
      </c>
      <c r="L3221">
        <f ca="1">IF(K3221&gt;=$AM$5,AVERAGE(G3221:OFFSET(G3221,-$AM$5+1,,,)),0)</f>
        <v>589.89</v>
      </c>
      <c r="M3221">
        <f ca="1">IF(K3221&gt;=$AM$6,AVERAGE(G3221:OFFSET(G3221,-$AM$6+1,,,)),0)</f>
        <v>611.6873333333333</v>
      </c>
      <c r="N3221" s="14">
        <f t="shared" ca="1" si="903"/>
        <v>0</v>
      </c>
      <c r="O3221" s="14">
        <f t="shared" ca="1" si="904"/>
        <v>-1</v>
      </c>
      <c r="P3221" s="14">
        <f t="shared" ca="1" si="905"/>
        <v>-1</v>
      </c>
      <c r="Q3221" s="17">
        <f t="shared" ca="1" si="911"/>
        <v>-2607</v>
      </c>
      <c r="R3221" s="32">
        <f t="shared" ca="1" si="912"/>
        <v>18796.470000000096</v>
      </c>
      <c r="S3221" s="19">
        <f t="shared" ca="1" si="902"/>
        <v>1.0935942717293454E-2</v>
      </c>
      <c r="T3221" s="17">
        <f t="shared" ca="1" si="901"/>
        <v>1737575.5900000043</v>
      </c>
      <c r="U3221" s="19">
        <f t="shared" ca="1" si="906"/>
        <v>1.7375755900000043</v>
      </c>
      <c r="V3221" s="31">
        <f t="shared" ca="1" si="907"/>
        <v>0.73757559000000428</v>
      </c>
      <c r="W3221" s="21">
        <f ca="1">MIN((T3221-MAX($T$3:T3221))/MAX($T$3:T3221),0)</f>
        <v>-7.7472217127523821E-2</v>
      </c>
      <c r="X3221" s="22">
        <f t="shared" ca="1" si="908"/>
        <v>0.10353851860790608</v>
      </c>
      <c r="Y3221" s="20">
        <f t="shared" ca="1" si="913"/>
        <v>3.350622186704532E-107</v>
      </c>
      <c r="Z3221" s="21">
        <f t="shared" ca="1" si="914"/>
        <v>-1</v>
      </c>
      <c r="AA3221" s="6">
        <f ca="1">Z3221-MAX($Z$3:Z3221)</f>
        <v>-6.568180272395117</v>
      </c>
      <c r="AB3221" s="6">
        <f t="shared" ca="1" si="915"/>
        <v>0.10353851860790608</v>
      </c>
      <c r="AC3221" s="11">
        <f t="shared" ca="1" si="916"/>
        <v>3.3506221867040215E-110</v>
      </c>
      <c r="AD3221" s="6">
        <f t="shared" ca="1" si="917"/>
        <v>-1</v>
      </c>
      <c r="AE3221" s="6">
        <f ca="1">AD3221-MAX($AD$3:AD3221)</f>
        <v>-6.568180272395117</v>
      </c>
      <c r="AF3221" s="6">
        <f t="shared" si="918"/>
        <v>-1.8866443374502939E-2</v>
      </c>
      <c r="AG3221" s="5">
        <f t="shared" si="909"/>
        <v>0.54356813899937184</v>
      </c>
      <c r="AH3221" s="6">
        <f>AG3221-MAX($AG$3:AG3221)</f>
        <v>-0.21927988277161414</v>
      </c>
      <c r="AI3221" s="5"/>
      <c r="AJ3221" s="5">
        <f t="shared" si="910"/>
        <v>0.54356813899937184</v>
      </c>
      <c r="AK3221" s="5"/>
    </row>
    <row r="3222" spans="1:37" x14ac:dyDescent="0.5">
      <c r="A3222" s="14">
        <v>1626822000000</v>
      </c>
      <c r="B3222" s="26" t="d">
        <v>2020-12-24T15:00:00.000</v>
      </c>
      <c r="C3222" s="23" t="s">
        <v>10</v>
      </c>
      <c r="D3222" s="27">
        <v>589.88</v>
      </c>
      <c r="E3222" s="27">
        <v>594.4</v>
      </c>
      <c r="F3222" s="27">
        <v>588.83000000000004</v>
      </c>
      <c r="G3222" s="27">
        <v>592.37</v>
      </c>
      <c r="H3222" s="27">
        <v>85670.81</v>
      </c>
      <c r="I3222" s="27">
        <v>50682353.899999999</v>
      </c>
      <c r="J3222" s="15">
        <v>99918</v>
      </c>
      <c r="K3222" s="16">
        <v>3220</v>
      </c>
      <c r="L3222">
        <f ca="1">IF(K3222&gt;=$AM$5,AVERAGE(G3222:OFFSET(G3222,-$AM$5+1,,,)),0)</f>
        <v>592.37</v>
      </c>
      <c r="M3222">
        <f ca="1">IF(K3222&gt;=$AM$6,AVERAGE(G3222:OFFSET(G3222,-$AM$6+1,,,)),0)</f>
        <v>611.24111111111119</v>
      </c>
      <c r="N3222" s="14">
        <f t="shared" ca="1" si="903"/>
        <v>0</v>
      </c>
      <c r="O3222" s="14">
        <f t="shared" ca="1" si="904"/>
        <v>-1</v>
      </c>
      <c r="P3222" s="14">
        <f t="shared" ca="1" si="905"/>
        <v>-1</v>
      </c>
      <c r="Q3222" s="17">
        <f t="shared" ca="1" si="911"/>
        <v>-2607</v>
      </c>
      <c r="R3222" s="32">
        <f t="shared" ca="1" si="912"/>
        <v>-6465.3600000000479</v>
      </c>
      <c r="S3222" s="19">
        <f t="shared" ca="1" si="902"/>
        <v>-3.7209086253335499E-3</v>
      </c>
      <c r="T3222" s="17">
        <f t="shared" ca="1" si="901"/>
        <v>1731110.2300000042</v>
      </c>
      <c r="U3222" s="19">
        <f t="shared" ca="1" si="906"/>
        <v>1.7311102300000041</v>
      </c>
      <c r="V3222" s="31">
        <f t="shared" ca="1" si="907"/>
        <v>0.73111023000000408</v>
      </c>
      <c r="W3222" s="21">
        <f ca="1">MIN((T3222-MAX($T$3:T3222))/MAX($T$3:T3222),0)</f>
        <v>-8.0904858711923877E-2</v>
      </c>
      <c r="X3222" s="22">
        <f t="shared" ca="1" si="908"/>
        <v>0.55635167073470781</v>
      </c>
      <c r="Y3222" s="20">
        <f t="shared" ca="1" si="913"/>
        <v>5.2147464382783788E-107</v>
      </c>
      <c r="Z3222" s="21">
        <f t="shared" ca="1" si="914"/>
        <v>-1</v>
      </c>
      <c r="AA3222" s="6">
        <f ca="1">Z3222-MAX($Z$3:Z3222)</f>
        <v>-6.568180272395117</v>
      </c>
      <c r="AB3222" s="6">
        <f t="shared" ca="1" si="915"/>
        <v>0.55635167073470781</v>
      </c>
      <c r="AC3222" s="11">
        <f t="shared" ca="1" si="916"/>
        <v>5.2147464382775842E-110</v>
      </c>
      <c r="AD3222" s="6">
        <f t="shared" ca="1" si="917"/>
        <v>-1</v>
      </c>
      <c r="AE3222" s="6">
        <f ca="1">AD3222-MAX($AD$3:AD3222)</f>
        <v>-6.568180272395117</v>
      </c>
      <c r="AF3222" s="6">
        <f t="shared" si="918"/>
        <v>6.4894285116182671E-3</v>
      </c>
      <c r="AG3222" s="5">
        <f t="shared" si="909"/>
        <v>0.55005756751099011</v>
      </c>
      <c r="AH3222" s="6">
        <f>AG3222-MAX($AG$3:AG3222)</f>
        <v>-0.21279045425999588</v>
      </c>
      <c r="AI3222" s="5"/>
      <c r="AJ3222" s="5">
        <f t="shared" si="910"/>
        <v>0.55005756751099011</v>
      </c>
      <c r="AK3222" s="5"/>
    </row>
    <row r="3223" spans="1:37" x14ac:dyDescent="0.5">
      <c r="A3223" s="14">
        <v>1626825600000</v>
      </c>
      <c r="B3223" s="26" t="d">
        <v>2020-12-24T15:59:59.99999979045242400</v>
      </c>
      <c r="C3223" s="23" t="s">
        <v>10</v>
      </c>
      <c r="D3223" s="27">
        <v>592.46</v>
      </c>
      <c r="E3223" s="27">
        <v>593.55999999999995</v>
      </c>
      <c r="F3223" s="27">
        <v>585.26</v>
      </c>
      <c r="G3223" s="27">
        <v>588.04999999999995</v>
      </c>
      <c r="H3223" s="27">
        <v>146996.807</v>
      </c>
      <c r="I3223" s="27">
        <v>86611878.5</v>
      </c>
      <c r="J3223" s="15">
        <v>128574</v>
      </c>
      <c r="K3223" s="16">
        <v>3221</v>
      </c>
      <c r="L3223">
        <f ca="1">IF(K3223&gt;=$AM$5,AVERAGE(G3223:OFFSET(G3223,-$AM$5+1,,,)),0)</f>
        <v>588.04999999999995</v>
      </c>
      <c r="M3223">
        <f ca="1">IF(K3223&gt;=$AM$6,AVERAGE(G3223:OFFSET(G3223,-$AM$6+1,,,)),0)</f>
        <v>610.70755555555559</v>
      </c>
      <c r="N3223" s="14">
        <f t="shared" ca="1" si="903"/>
        <v>0</v>
      </c>
      <c r="O3223" s="14">
        <f t="shared" ca="1" si="904"/>
        <v>-1</v>
      </c>
      <c r="P3223" s="14">
        <f t="shared" ca="1" si="905"/>
        <v>-1</v>
      </c>
      <c r="Q3223" s="17">
        <f t="shared" ca="1" si="911"/>
        <v>-2607</v>
      </c>
      <c r="R3223" s="32">
        <f t="shared" ca="1" si="912"/>
        <v>11262.240000000131</v>
      </c>
      <c r="S3223" s="19">
        <f t="shared" ca="1" si="902"/>
        <v>6.5057902176455301E-3</v>
      </c>
      <c r="T3223" s="17">
        <f t="shared" ca="1" si="901"/>
        <v>1742372.4700000044</v>
      </c>
      <c r="U3223" s="19">
        <f t="shared" ca="1" si="906"/>
        <v>1.7423724700000045</v>
      </c>
      <c r="V3223" s="31">
        <f t="shared" ca="1" si="907"/>
        <v>0.7423724700000045</v>
      </c>
      <c r="W3223" s="21">
        <f ca="1">MIN((T3223-MAX($T$3:T3223))/MAX($T$3:T3223),0)</f>
        <v>-7.4925418532646323E-2</v>
      </c>
      <c r="X3223" s="22">
        <f t="shared" ca="1" si="908"/>
        <v>-0.71583304745221854</v>
      </c>
      <c r="Y3223" s="20">
        <f t="shared" ca="1" si="913"/>
        <v>1.4818586036749647E-107</v>
      </c>
      <c r="Z3223" s="21">
        <f t="shared" ca="1" si="914"/>
        <v>-1</v>
      </c>
      <c r="AA3223" s="6">
        <f ca="1">Z3223-MAX($Z$3:Z3223)</f>
        <v>-6.568180272395117</v>
      </c>
      <c r="AB3223" s="6">
        <f t="shared" ca="1" si="915"/>
        <v>-0.71583304745221854</v>
      </c>
      <c r="AC3223" s="11">
        <f t="shared" ca="1" si="916"/>
        <v>1.4818586036747388E-110</v>
      </c>
      <c r="AD3223" s="6">
        <f t="shared" ca="1" si="917"/>
        <v>-1</v>
      </c>
      <c r="AE3223" s="6">
        <f ca="1">AD3223-MAX($AD$3:AD3223)</f>
        <v>-6.568180272395117</v>
      </c>
      <c r="AF3223" s="6">
        <f t="shared" si="918"/>
        <v>-1.1304165794431831E-2</v>
      </c>
      <c r="AG3223" s="5">
        <f t="shared" si="909"/>
        <v>0.53875340171655828</v>
      </c>
      <c r="AH3223" s="6">
        <f>AG3223-MAX($AG$3:AG3223)</f>
        <v>-0.22409462005442771</v>
      </c>
      <c r="AI3223" s="5"/>
      <c r="AJ3223" s="5">
        <f t="shared" si="910"/>
        <v>0.53875340171655828</v>
      </c>
      <c r="AK3223" s="5"/>
    </row>
    <row r="3224" spans="1:37" x14ac:dyDescent="0.5">
      <c r="A3224" s="14">
        <v>1626829200000</v>
      </c>
      <c r="B3224" s="26" t="d">
        <v>2020-12-24T17:00:00.00000020954757600</v>
      </c>
      <c r="C3224" s="23" t="s">
        <v>10</v>
      </c>
      <c r="D3224" s="27">
        <v>587.99</v>
      </c>
      <c r="E3224" s="27">
        <v>595</v>
      </c>
      <c r="F3224" s="27">
        <v>586</v>
      </c>
      <c r="G3224" s="27">
        <v>594.13</v>
      </c>
      <c r="H3224" s="27">
        <v>88160.212</v>
      </c>
      <c r="I3224" s="27">
        <v>52040186.5</v>
      </c>
      <c r="J3224" s="15">
        <v>125805</v>
      </c>
      <c r="K3224" s="16">
        <v>3222</v>
      </c>
      <c r="L3224">
        <f ca="1">IF(K3224&gt;=$AM$5,AVERAGE(G3224:OFFSET(G3224,-$AM$5+1,,,)),0)</f>
        <v>594.13</v>
      </c>
      <c r="M3224">
        <f ca="1">IF(K3224&gt;=$AM$6,AVERAGE(G3224:OFFSET(G3224,-$AM$6+1,,,)),0)</f>
        <v>610.21711111111119</v>
      </c>
      <c r="N3224" s="14">
        <f t="shared" ca="1" si="903"/>
        <v>0</v>
      </c>
      <c r="O3224" s="14">
        <f t="shared" ca="1" si="904"/>
        <v>-1</v>
      </c>
      <c r="P3224" s="14">
        <f t="shared" ca="1" si="905"/>
        <v>-1</v>
      </c>
      <c r="Q3224" s="17">
        <f t="shared" ca="1" si="911"/>
        <v>-2607</v>
      </c>
      <c r="R3224" s="32">
        <f t="shared" ca="1" si="912"/>
        <v>-15850.560000000107</v>
      </c>
      <c r="S3224" s="19">
        <f t="shared" ca="1" si="902"/>
        <v>-9.0971134317796402E-3</v>
      </c>
      <c r="T3224" s="17">
        <f t="shared" ca="1" si="901"/>
        <v>1726521.9100000043</v>
      </c>
      <c r="U3224" s="19">
        <f t="shared" ca="1" si="906"/>
        <v>1.7265219100000044</v>
      </c>
      <c r="V3224" s="31">
        <f t="shared" ca="1" si="907"/>
        <v>0.72652191000000443</v>
      </c>
      <c r="W3224" s="21">
        <f ca="1">MIN((T3224-MAX($T$3:T3224))/MAX($T$3:T3224),0)</f>
        <v>-8.334092693311089E-2</v>
      </c>
      <c r="X3224" s="22">
        <f t="shared" ca="1" si="908"/>
        <v>0.40025763960981819</v>
      </c>
      <c r="Y3224" s="20">
        <f t="shared" ca="1" si="913"/>
        <v>2.0749838306174072E-107</v>
      </c>
      <c r="Z3224" s="21">
        <f t="shared" ca="1" si="914"/>
        <v>-1</v>
      </c>
      <c r="AA3224" s="6">
        <f ca="1">Z3224-MAX($Z$3:Z3224)</f>
        <v>-6.568180272395117</v>
      </c>
      <c r="AB3224" s="6">
        <f t="shared" ca="1" si="915"/>
        <v>0.40025763960981819</v>
      </c>
      <c r="AC3224" s="11">
        <f t="shared" ca="1" si="916"/>
        <v>2.0749838306170908E-110</v>
      </c>
      <c r="AD3224" s="6">
        <f t="shared" ca="1" si="917"/>
        <v>-1</v>
      </c>
      <c r="AE3224" s="6">
        <f ca="1">AD3224-MAX($AD$3:AD3224)</f>
        <v>-6.568180272395117</v>
      </c>
      <c r="AF3224" s="6">
        <f t="shared" si="918"/>
        <v>1.5909566673644626E-2</v>
      </c>
      <c r="AG3224" s="5">
        <f t="shared" si="909"/>
        <v>0.5546629683902029</v>
      </c>
      <c r="AH3224" s="6">
        <f>AG3224-MAX($AG$3:AG3224)</f>
        <v>-0.20818505338078308</v>
      </c>
      <c r="AI3224" s="5"/>
      <c r="AJ3224" s="5">
        <f t="shared" si="910"/>
        <v>0.5546629683902029</v>
      </c>
      <c r="AK3224" s="5"/>
    </row>
    <row r="3225" spans="1:37" x14ac:dyDescent="0.5">
      <c r="A3225" s="14">
        <v>1626832800000</v>
      </c>
      <c r="B3225" s="26" t="d">
        <v>2020-12-24T18:00:00.000</v>
      </c>
      <c r="C3225" s="23" t="s">
        <v>10</v>
      </c>
      <c r="D3225" s="27">
        <v>594.13</v>
      </c>
      <c r="E3225" s="27">
        <v>596.38</v>
      </c>
      <c r="F3225" s="27">
        <v>591.83000000000004</v>
      </c>
      <c r="G3225" s="27">
        <v>594.49</v>
      </c>
      <c r="H3225" s="27">
        <v>54545.595000000001</v>
      </c>
      <c r="I3225" s="27">
        <v>32396145</v>
      </c>
      <c r="J3225" s="15">
        <v>138044</v>
      </c>
      <c r="K3225" s="16">
        <v>3223</v>
      </c>
      <c r="L3225">
        <f ca="1">IF(K3225&gt;=$AM$5,AVERAGE(G3225:OFFSET(G3225,-$AM$5+1,,,)),0)</f>
        <v>594.49</v>
      </c>
      <c r="M3225">
        <f ca="1">IF(K3225&gt;=$AM$6,AVERAGE(G3225:OFFSET(G3225,-$AM$6+1,,,)),0)</f>
        <v>609.6725555555555</v>
      </c>
      <c r="N3225" s="14">
        <f t="shared" ca="1" si="903"/>
        <v>0</v>
      </c>
      <c r="O3225" s="14">
        <f t="shared" ca="1" si="904"/>
        <v>-1</v>
      </c>
      <c r="P3225" s="14">
        <f t="shared" ca="1" si="905"/>
        <v>-1</v>
      </c>
      <c r="Q3225" s="17">
        <f t="shared" ca="1" si="911"/>
        <v>-2607</v>
      </c>
      <c r="R3225" s="32">
        <f t="shared" ca="1" si="912"/>
        <v>-938.52000000003557</v>
      </c>
      <c r="S3225" s="19">
        <f t="shared" ca="1" si="902"/>
        <v>-5.4358997390310164E-4</v>
      </c>
      <c r="T3225" s="17">
        <f t="shared" ca="1" si="901"/>
        <v>1725583.3900000043</v>
      </c>
      <c r="U3225" s="19">
        <f t="shared" ca="1" si="906"/>
        <v>1.7255833900000044</v>
      </c>
      <c r="V3225" s="31">
        <f t="shared" ca="1" si="907"/>
        <v>0.72558339000000438</v>
      </c>
      <c r="W3225" s="21">
        <f ca="1">MIN((T3225-MAX($T$3:T3225))/MAX($T$3:T3225),0)</f>
        <v>-8.3839213614717356E-2</v>
      </c>
      <c r="X3225" s="22">
        <f t="shared" ca="1" si="908"/>
        <v>0.381290110781494</v>
      </c>
      <c r="Y3225" s="20">
        <f t="shared" ca="1" si="913"/>
        <v>2.8661546452633271E-107</v>
      </c>
      <c r="Z3225" s="21">
        <f t="shared" ca="1" si="914"/>
        <v>-1</v>
      </c>
      <c r="AA3225" s="6">
        <f ca="1">Z3225-MAX($Z$3:Z3225)</f>
        <v>-6.568180272395117</v>
      </c>
      <c r="AB3225" s="6">
        <f t="shared" ca="1" si="915"/>
        <v>0.381290110781494</v>
      </c>
      <c r="AC3225" s="11">
        <f t="shared" ca="1" si="916"/>
        <v>2.8661546452628903E-110</v>
      </c>
      <c r="AD3225" s="6">
        <f t="shared" ca="1" si="917"/>
        <v>-1</v>
      </c>
      <c r="AE3225" s="6">
        <f ca="1">AD3225-MAX($AD$3:AD3225)</f>
        <v>-6.568180272395117</v>
      </c>
      <c r="AF3225" s="6">
        <f t="shared" si="918"/>
        <v>9.4201381620273583E-4</v>
      </c>
      <c r="AG3225" s="5">
        <f t="shared" si="909"/>
        <v>0.55560498220640564</v>
      </c>
      <c r="AH3225" s="6">
        <f>AG3225-MAX($AG$3:AG3225)</f>
        <v>-0.20724303956458034</v>
      </c>
      <c r="AI3225" s="5"/>
      <c r="AJ3225" s="5">
        <f t="shared" si="910"/>
        <v>0.55560498220640564</v>
      </c>
      <c r="AK3225" s="5"/>
    </row>
    <row r="3226" spans="1:37" x14ac:dyDescent="0.5">
      <c r="A3226" s="14">
        <v>1626836400000</v>
      </c>
      <c r="B3226" s="26" t="d">
        <v>2020-12-24T18:59:59.99999979045242400</v>
      </c>
      <c r="C3226" s="23" t="s">
        <v>10</v>
      </c>
      <c r="D3226" s="27">
        <v>594.47</v>
      </c>
      <c r="E3226" s="27">
        <v>597.4</v>
      </c>
      <c r="F3226" s="27">
        <v>592.55999999999995</v>
      </c>
      <c r="G3226" s="27">
        <v>594.36</v>
      </c>
      <c r="H3226" s="27">
        <v>67006.857000000004</v>
      </c>
      <c r="I3226" s="27">
        <v>39846485.899999999</v>
      </c>
      <c r="J3226" s="15">
        <v>119410</v>
      </c>
      <c r="K3226" s="16">
        <v>3224</v>
      </c>
      <c r="L3226">
        <f ca="1">IF(K3226&gt;=$AM$5,AVERAGE(G3226:OFFSET(G3226,-$AM$5+1,,,)),0)</f>
        <v>594.36</v>
      </c>
      <c r="M3226">
        <f ca="1">IF(K3226&gt;=$AM$6,AVERAGE(G3226:OFFSET(G3226,-$AM$6+1,,,)),0)</f>
        <v>609.13077777777778</v>
      </c>
      <c r="N3226" s="14">
        <f t="shared" ca="1" si="903"/>
        <v>0</v>
      </c>
      <c r="O3226" s="14">
        <f t="shared" ca="1" si="904"/>
        <v>-1</v>
      </c>
      <c r="P3226" s="14">
        <f t="shared" ca="1" si="905"/>
        <v>-1</v>
      </c>
      <c r="Q3226" s="17">
        <f t="shared" ca="1" si="911"/>
        <v>-2607</v>
      </c>
      <c r="R3226" s="32">
        <f t="shared" ca="1" si="912"/>
        <v>338.90999999998814</v>
      </c>
      <c r="S3226" s="19">
        <f t="shared" ca="1" si="902"/>
        <v>1.9640314224396151E-4</v>
      </c>
      <c r="T3226" s="17">
        <f t="shared" ca="1" si="901"/>
        <v>1725922.3000000042</v>
      </c>
      <c r="U3226" s="19">
        <f t="shared" ca="1" si="906"/>
        <v>1.7259223000000041</v>
      </c>
      <c r="V3226" s="31">
        <f t="shared" ca="1" si="907"/>
        <v>0.72592230000000413</v>
      </c>
      <c r="W3226" s="21">
        <f ca="1">MIN((T3226-MAX($T$3:T3226))/MAX($T$3:T3226),0)</f>
        <v>-8.3659276757470633E-2</v>
      </c>
      <c r="X3226" s="22">
        <f t="shared" ca="1" si="908"/>
        <v>-0.22845588172610465</v>
      </c>
      <c r="Y3226" s="20">
        <f t="shared" ca="1" si="913"/>
        <v>2.2113647586163229E-107</v>
      </c>
      <c r="Z3226" s="21">
        <f t="shared" ca="1" si="914"/>
        <v>-1</v>
      </c>
      <c r="AA3226" s="6">
        <f ca="1">Z3226-MAX($Z$3:Z3226)</f>
        <v>-6.568180272395117</v>
      </c>
      <c r="AB3226" s="6">
        <f t="shared" ca="1" si="915"/>
        <v>-0.22845588172610465</v>
      </c>
      <c r="AC3226" s="11">
        <f t="shared" ca="1" si="916"/>
        <v>2.211364758615986E-110</v>
      </c>
      <c r="AD3226" s="6">
        <f t="shared" ca="1" si="917"/>
        <v>-1</v>
      </c>
      <c r="AE3226" s="6">
        <f ca="1">AD3226-MAX($AD$3:AD3226)</f>
        <v>-6.568180272395117</v>
      </c>
      <c r="AF3226" s="6">
        <f t="shared" si="918"/>
        <v>-3.4017165585098486E-4</v>
      </c>
      <c r="AG3226" s="5">
        <f t="shared" si="909"/>
        <v>0.55526481055055465</v>
      </c>
      <c r="AH3226" s="6">
        <f>AG3226-MAX($AG$3:AG3226)</f>
        <v>-0.20758321122043133</v>
      </c>
      <c r="AI3226" s="5"/>
      <c r="AJ3226" s="5">
        <f t="shared" si="910"/>
        <v>0.55526481055055465</v>
      </c>
      <c r="AK3226" s="5"/>
    </row>
    <row r="3227" spans="1:37" x14ac:dyDescent="0.5">
      <c r="A3227" s="14">
        <v>1626840000000</v>
      </c>
      <c r="B3227" s="26" t="d">
        <v>2020-12-24T20:00:00.00000020954757600</v>
      </c>
      <c r="C3227" s="23" t="s">
        <v>10</v>
      </c>
      <c r="D3227" s="27">
        <v>594.34</v>
      </c>
      <c r="E3227" s="27">
        <v>606.6</v>
      </c>
      <c r="F3227" s="27">
        <v>592.11</v>
      </c>
      <c r="G3227" s="27">
        <v>604.98</v>
      </c>
      <c r="H3227" s="27">
        <v>145428.478</v>
      </c>
      <c r="I3227" s="27">
        <v>87253343.900000006</v>
      </c>
      <c r="J3227" s="15">
        <v>343529</v>
      </c>
      <c r="K3227" s="16">
        <v>3225</v>
      </c>
      <c r="L3227">
        <f ca="1">IF(K3227&gt;=$AM$5,AVERAGE(G3227:OFFSET(G3227,-$AM$5+1,,,)),0)</f>
        <v>604.98</v>
      </c>
      <c r="M3227">
        <f ca="1">IF(K3227&gt;=$AM$6,AVERAGE(G3227:OFFSET(G3227,-$AM$6+1,,,)),0)</f>
        <v>608.68833333333328</v>
      </c>
      <c r="N3227" s="14">
        <f t="shared" ca="1" si="903"/>
        <v>0</v>
      </c>
      <c r="O3227" s="14">
        <f t="shared" ca="1" si="904"/>
        <v>-1</v>
      </c>
      <c r="P3227" s="14">
        <f t="shared" ca="1" si="905"/>
        <v>-1</v>
      </c>
      <c r="Q3227" s="17">
        <f t="shared" ca="1" si="911"/>
        <v>-2607</v>
      </c>
      <c r="R3227" s="32">
        <f t="shared" ca="1" si="912"/>
        <v>-27686.340000000011</v>
      </c>
      <c r="S3227" s="19">
        <f t="shared" ca="1" si="902"/>
        <v>-1.6041475331768959E-2</v>
      </c>
      <c r="T3227" s="17">
        <f t="shared" ca="1" si="901"/>
        <v>1698235.9600000042</v>
      </c>
      <c r="U3227" s="19">
        <f t="shared" ca="1" si="906"/>
        <v>1.6982359600000041</v>
      </c>
      <c r="V3227" s="31">
        <f t="shared" ca="1" si="907"/>
        <v>0.6982359600000041</v>
      </c>
      <c r="W3227" s="21">
        <f ca="1">MIN((T3227-MAX($T$3:T3227))/MAX($T$3:T3227),0)</f>
        <v>-9.835873386486102E-2</v>
      </c>
      <c r="X3227" s="22">
        <f t="shared" ca="1" si="908"/>
        <v>-1.1703521775390837</v>
      </c>
      <c r="Y3227" s="20">
        <f t="shared" ca="1" si="913"/>
        <v>-3.7671080196348097E-108</v>
      </c>
      <c r="Z3227" s="21">
        <f t="shared" ca="1" si="914"/>
        <v>-1</v>
      </c>
      <c r="AA3227" s="6">
        <f ca="1">Z3227-MAX($Z$3:Z3227)</f>
        <v>-6.568180272395117</v>
      </c>
      <c r="AB3227" s="6">
        <f t="shared" ca="1" si="915"/>
        <v>-1.1703521775390837</v>
      </c>
      <c r="AC3227" s="11">
        <f t="shared" ca="1" si="916"/>
        <v>-3.7671080196342352E-111</v>
      </c>
      <c r="AD3227" s="6">
        <f t="shared" ca="1" si="917"/>
        <v>-1</v>
      </c>
      <c r="AE3227" s="6">
        <f ca="1">AD3227-MAX($AD$3:AD3227)</f>
        <v>-6.568180272395117</v>
      </c>
      <c r="AF3227" s="6">
        <f t="shared" si="918"/>
        <v>2.7789407577977876E-2</v>
      </c>
      <c r="AG3227" s="5">
        <f t="shared" si="909"/>
        <v>0.58305421812853253</v>
      </c>
      <c r="AH3227" s="6">
        <f>AG3227-MAX($AG$3:AG3227)</f>
        <v>-0.17979380364245345</v>
      </c>
      <c r="AI3227" s="5"/>
      <c r="AJ3227" s="5">
        <f t="shared" si="910"/>
        <v>0.58305421812853253</v>
      </c>
      <c r="AK3227" s="5"/>
    </row>
    <row r="3228" spans="1:37" x14ac:dyDescent="0.5">
      <c r="A3228" s="14">
        <v>1626843600000</v>
      </c>
      <c r="B3228" s="26" t="d">
        <v>2020-12-24T21:00:00.000</v>
      </c>
      <c r="C3228" s="23" t="s">
        <v>10</v>
      </c>
      <c r="D3228" s="27">
        <v>604.98</v>
      </c>
      <c r="E3228" s="27">
        <v>610.9</v>
      </c>
      <c r="F3228" s="27">
        <v>604</v>
      </c>
      <c r="G3228" s="27">
        <v>605.6</v>
      </c>
      <c r="H3228" s="27">
        <v>136532.622</v>
      </c>
      <c r="I3228" s="27">
        <v>82842203.400000006</v>
      </c>
      <c r="J3228" s="15">
        <v>126303</v>
      </c>
      <c r="K3228" s="16">
        <v>3226</v>
      </c>
      <c r="L3228">
        <f ca="1">IF(K3228&gt;=$AM$5,AVERAGE(G3228:OFFSET(G3228,-$AM$5+1,,,)),0)</f>
        <v>605.6</v>
      </c>
      <c r="M3228">
        <f ca="1">IF(K3228&gt;=$AM$6,AVERAGE(G3228:OFFSET(G3228,-$AM$6+1,,,)),0)</f>
        <v>608.2399999999999</v>
      </c>
      <c r="N3228" s="14">
        <f t="shared" ca="1" si="903"/>
        <v>0</v>
      </c>
      <c r="O3228" s="14">
        <f t="shared" ca="1" si="904"/>
        <v>-1</v>
      </c>
      <c r="P3228" s="14">
        <f t="shared" ca="1" si="905"/>
        <v>-1</v>
      </c>
      <c r="Q3228" s="17">
        <f t="shared" ca="1" si="911"/>
        <v>-2607</v>
      </c>
      <c r="R3228" s="32">
        <f t="shared" ca="1" si="912"/>
        <v>-1616.340000000012</v>
      </c>
      <c r="S3228" s="19">
        <f t="shared" ca="1" si="902"/>
        <v>-9.5177586511594543E-4</v>
      </c>
      <c r="T3228" s="17">
        <f t="shared" ca="1" si="901"/>
        <v>1696619.6200000041</v>
      </c>
      <c r="U3228" s="19">
        <f t="shared" ca="1" si="906"/>
        <v>1.6966196200000041</v>
      </c>
      <c r="V3228" s="31">
        <f t="shared" ca="1" si="907"/>
        <v>0.6966196200000041</v>
      </c>
      <c r="W3228" s="21">
        <f ca="1">MIN((T3228-MAX($T$3:T3228))/MAX($T$3:T3228),0)</f>
        <v>-9.9216894260961072E-2</v>
      </c>
      <c r="X3228" s="22">
        <f t="shared" ca="1" si="908"/>
        <v>6.1169972500159098E-2</v>
      </c>
      <c r="Y3228" s="20">
        <f t="shared" ca="1" si="913"/>
        <v>-3.9975419136009995E-108</v>
      </c>
      <c r="Z3228" s="21">
        <f t="shared" ca="1" si="914"/>
        <v>-1</v>
      </c>
      <c r="AA3228" s="6">
        <f ca="1">Z3228-MAX($Z$3:Z3228)</f>
        <v>-6.568180272395117</v>
      </c>
      <c r="AB3228" s="6">
        <f t="shared" ca="1" si="915"/>
        <v>6.1169972500159098E-2</v>
      </c>
      <c r="AC3228" s="11">
        <f t="shared" ca="1" si="916"/>
        <v>-3.9975419136003906E-111</v>
      </c>
      <c r="AD3228" s="6">
        <f t="shared" ca="1" si="917"/>
        <v>-1</v>
      </c>
      <c r="AE3228" s="6">
        <f ca="1">AD3228-MAX($AD$3:AD3228)</f>
        <v>-6.568180272395117</v>
      </c>
      <c r="AF3228" s="6">
        <f t="shared" si="918"/>
        <v>1.6223571279044835E-3</v>
      </c>
      <c r="AG3228" s="5">
        <f t="shared" si="909"/>
        <v>0.58467657525643701</v>
      </c>
      <c r="AH3228" s="6">
        <f>AG3228-MAX($AG$3:AG3228)</f>
        <v>-0.17817144651454897</v>
      </c>
      <c r="AI3228" s="5"/>
      <c r="AJ3228" s="5">
        <f t="shared" si="910"/>
        <v>0.58467657525643701</v>
      </c>
      <c r="AK3228" s="5"/>
    </row>
    <row r="3229" spans="1:37" x14ac:dyDescent="0.5">
      <c r="A3229" s="14">
        <v>1626847200000</v>
      </c>
      <c r="B3229" s="26" t="d">
        <v>2020-12-24T21:59:59.99999979045242400</v>
      </c>
      <c r="C3229" s="23" t="s">
        <v>10</v>
      </c>
      <c r="D3229" s="27">
        <v>605.6</v>
      </c>
      <c r="E3229" s="27">
        <v>615</v>
      </c>
      <c r="F3229" s="27">
        <v>604.41</v>
      </c>
      <c r="G3229" s="27">
        <v>612.55999999999995</v>
      </c>
      <c r="H3229" s="27">
        <v>122231.545</v>
      </c>
      <c r="I3229" s="27">
        <v>74704958.299999997</v>
      </c>
      <c r="J3229" s="15">
        <v>134487</v>
      </c>
      <c r="K3229" s="16">
        <v>3227</v>
      </c>
      <c r="L3229">
        <f ca="1">IF(K3229&gt;=$AM$5,AVERAGE(G3229:OFFSET(G3229,-$AM$5+1,,,)),0)</f>
        <v>612.55999999999995</v>
      </c>
      <c r="M3229">
        <f ca="1">IF(K3229&gt;=$AM$6,AVERAGE(G3229:OFFSET(G3229,-$AM$6+1,,,)),0)</f>
        <v>607.88511111111097</v>
      </c>
      <c r="N3229" s="14">
        <f t="shared" ca="1" si="903"/>
        <v>1</v>
      </c>
      <c r="O3229" s="14">
        <f t="shared" ca="1" si="904"/>
        <v>0</v>
      </c>
      <c r="P3229" s="14">
        <f t="shared" ca="1" si="905"/>
        <v>1</v>
      </c>
      <c r="Q3229" s="17">
        <f t="shared" ca="1" si="911"/>
        <v>-2607</v>
      </c>
      <c r="R3229" s="32">
        <f t="shared" ca="1" si="912"/>
        <v>-18144.719999999797</v>
      </c>
      <c r="S3229" s="19">
        <f t="shared" ca="1" si="902"/>
        <v>-1.0694630538340558E-2</v>
      </c>
      <c r="T3229" s="17">
        <f t="shared" ref="T3229:T3292" ca="1" si="919">T3228+R3229</f>
        <v>1678474.9000000043</v>
      </c>
      <c r="U3229" s="19">
        <f t="shared" ca="1" si="906"/>
        <v>1.6784749000000043</v>
      </c>
      <c r="V3229" s="31">
        <f t="shared" ca="1" si="907"/>
        <v>0.67847490000000432</v>
      </c>
      <c r="W3229" s="21">
        <f ca="1">MIN((T3229-MAX($T$3:T3229))/MAX($T$3:T3229),0)</f>
        <v>-0.10885043677201903</v>
      </c>
      <c r="X3229" s="22">
        <f t="shared" ca="1" si="908"/>
        <v>0.10474476202471239</v>
      </c>
      <c r="Y3229" s="20">
        <f t="shared" ca="1" si="913"/>
        <v>-4.4162634900249497E-108</v>
      </c>
      <c r="Z3229" s="21">
        <f t="shared" ca="1" si="914"/>
        <v>-1</v>
      </c>
      <c r="AA3229" s="6">
        <f ca="1">Z3229-MAX($Z$3:Z3229)</f>
        <v>-6.568180272395117</v>
      </c>
      <c r="AB3229" s="6">
        <f t="shared" ca="1" si="915"/>
        <v>0.10474476202471239</v>
      </c>
      <c r="AC3229" s="11">
        <f t="shared" ca="1" si="916"/>
        <v>-4.4162634900242772E-111</v>
      </c>
      <c r="AD3229" s="6">
        <f t="shared" ca="1" si="917"/>
        <v>-1</v>
      </c>
      <c r="AE3229" s="6">
        <f ca="1">AD3229-MAX($AD$3:AD3229)</f>
        <v>-6.568180272395117</v>
      </c>
      <c r="AF3229" s="6">
        <f t="shared" si="918"/>
        <v>1.8212267113250857E-2</v>
      </c>
      <c r="AG3229" s="5">
        <f t="shared" si="909"/>
        <v>0.60288884236968787</v>
      </c>
      <c r="AH3229" s="6">
        <f>AG3229-MAX($AG$3:AG3229)</f>
        <v>-0.15995917940129811</v>
      </c>
      <c r="AI3229" s="5"/>
      <c r="AJ3229" s="5">
        <f t="shared" si="910"/>
        <v>0.60288884236968787</v>
      </c>
      <c r="AK3229" s="5"/>
    </row>
    <row r="3230" spans="1:37" x14ac:dyDescent="0.5">
      <c r="A3230" s="14">
        <v>1626850800000</v>
      </c>
      <c r="B3230" s="26" t="d">
        <v>2020-12-24T23:00:00.00000020954757600</v>
      </c>
      <c r="C3230" s="23" t="s">
        <v>10</v>
      </c>
      <c r="D3230" s="27">
        <v>612.6</v>
      </c>
      <c r="E3230" s="27">
        <v>615.41999999999996</v>
      </c>
      <c r="F3230" s="27">
        <v>608.59</v>
      </c>
      <c r="G3230" s="27">
        <v>612.30999999999995</v>
      </c>
      <c r="H3230" s="27">
        <v>138862.424</v>
      </c>
      <c r="I3230" s="27">
        <v>85000824.700000003</v>
      </c>
      <c r="J3230" s="15">
        <v>128529</v>
      </c>
      <c r="K3230" s="16">
        <v>3228</v>
      </c>
      <c r="L3230">
        <f ca="1">IF(K3230&gt;=$AM$5,AVERAGE(G3230:OFFSET(G3230,-$AM$5+1,,,)),0)</f>
        <v>612.30999999999995</v>
      </c>
      <c r="M3230">
        <f ca="1">IF(K3230&gt;=$AM$6,AVERAGE(G3230:OFFSET(G3230,-$AM$6+1,,,)),0)</f>
        <v>607.54877777777756</v>
      </c>
      <c r="N3230" s="14">
        <f t="shared" ca="1" si="903"/>
        <v>1</v>
      </c>
      <c r="O3230" s="14">
        <f t="shared" ca="1" si="904"/>
        <v>0</v>
      </c>
      <c r="P3230" s="14">
        <f t="shared" ca="1" si="905"/>
        <v>1</v>
      </c>
      <c r="Q3230" s="17">
        <f t="shared" ca="1" si="911"/>
        <v>2740</v>
      </c>
      <c r="R3230" s="32">
        <f t="shared" ca="1" si="912"/>
        <v>-685</v>
      </c>
      <c r="S3230" s="19">
        <f t="shared" ca="1" si="902"/>
        <v>-4.0810857523100179E-4</v>
      </c>
      <c r="T3230" s="17">
        <f t="shared" ca="1" si="919"/>
        <v>1677789.9000000043</v>
      </c>
      <c r="U3230" s="19">
        <f t="shared" ca="1" si="906"/>
        <v>1.6777899000000043</v>
      </c>
      <c r="V3230" s="31">
        <f t="shared" ca="1" si="907"/>
        <v>0.67778990000000428</v>
      </c>
      <c r="W3230" s="21">
        <f ca="1">MIN((T3230-MAX($T$3:T3230))/MAX($T$3:T3230),0)</f>
        <v>-0.10921412255058573</v>
      </c>
      <c r="X3230" s="22">
        <f t="shared" ca="1" si="908"/>
        <v>0.13606044986177679</v>
      </c>
      <c r="Y3230" s="20">
        <f t="shared" ca="1" si="913"/>
        <v>-5.0171422871858844E-108</v>
      </c>
      <c r="Z3230" s="21">
        <f t="shared" ca="1" si="914"/>
        <v>-1</v>
      </c>
      <c r="AA3230" s="6">
        <f ca="1">Z3230-MAX($Z$3:Z3230)</f>
        <v>-6.568180272395117</v>
      </c>
      <c r="AB3230" s="6">
        <f t="shared" ca="1" si="915"/>
        <v>0.13606044986177679</v>
      </c>
      <c r="AC3230" s="11">
        <f t="shared" ca="1" si="916"/>
        <v>-5.0171422871851207E-111</v>
      </c>
      <c r="AD3230" s="6">
        <f t="shared" ca="1" si="917"/>
        <v>-1</v>
      </c>
      <c r="AE3230" s="6">
        <f ca="1">AD3230-MAX($AD$3:AD3230)</f>
        <v>-6.568180272395117</v>
      </c>
      <c r="AF3230" s="6">
        <f t="shared" si="918"/>
        <v>-6.5417626125185979E-4</v>
      </c>
      <c r="AG3230" s="5">
        <f t="shared" si="909"/>
        <v>0.60223466610843601</v>
      </c>
      <c r="AH3230" s="6">
        <f>AG3230-MAX($AG$3:AG3230)</f>
        <v>-0.16061335566254997</v>
      </c>
      <c r="AI3230" s="5"/>
      <c r="AJ3230" s="5">
        <f t="shared" si="910"/>
        <v>0.60223466610843601</v>
      </c>
      <c r="AK3230" s="5"/>
    </row>
    <row r="3231" spans="1:37" x14ac:dyDescent="0.5">
      <c r="A3231" s="14">
        <v>1626854400000</v>
      </c>
      <c r="B3231" s="26" t="d">
        <v>2020-12-25</v>
      </c>
      <c r="C3231" s="23" t="s">
        <v>10</v>
      </c>
      <c r="D3231" s="27">
        <v>612.30999999999995</v>
      </c>
      <c r="E3231" s="27">
        <v>616.29</v>
      </c>
      <c r="F3231" s="27">
        <v>608.04</v>
      </c>
      <c r="G3231" s="27">
        <v>612.20000000000005</v>
      </c>
      <c r="H3231" s="27">
        <v>118113.92</v>
      </c>
      <c r="I3231" s="27">
        <v>72250072.299999997</v>
      </c>
      <c r="J3231" s="15">
        <v>132513</v>
      </c>
      <c r="K3231" s="16">
        <v>3229</v>
      </c>
      <c r="L3231">
        <f ca="1">IF(K3231&gt;=$AM$5,AVERAGE(G3231:OFFSET(G3231,-$AM$5+1,,,)),0)</f>
        <v>612.20000000000005</v>
      </c>
      <c r="M3231">
        <f ca="1">IF(K3231&gt;=$AM$6,AVERAGE(G3231:OFFSET(G3231,-$AM$6+1,,,)),0)</f>
        <v>607.17866666666657</v>
      </c>
      <c r="N3231" s="14">
        <f t="shared" ca="1" si="903"/>
        <v>1</v>
      </c>
      <c r="O3231" s="14">
        <f t="shared" ca="1" si="904"/>
        <v>0</v>
      </c>
      <c r="P3231" s="14">
        <f t="shared" ca="1" si="905"/>
        <v>1</v>
      </c>
      <c r="Q3231" s="17">
        <f t="shared" ca="1" si="911"/>
        <v>2740</v>
      </c>
      <c r="R3231" s="32">
        <f t="shared" ca="1" si="912"/>
        <v>-301.39999999972588</v>
      </c>
      <c r="S3231" s="19">
        <f t="shared" ref="S3231:S3294" ca="1" si="920">R3231/T3230</f>
        <v>-1.7964108616920694E-4</v>
      </c>
      <c r="T3231" s="17">
        <f t="shared" ca="1" si="919"/>
        <v>1677488.5000000047</v>
      </c>
      <c r="U3231" s="19">
        <f t="shared" ca="1" si="906"/>
        <v>1.6774885000000046</v>
      </c>
      <c r="V3231" s="31">
        <f t="shared" ca="1" si="907"/>
        <v>0.6774885000000046</v>
      </c>
      <c r="W3231" s="21">
        <f ca="1">MIN((T3231-MAX($T$3:T3231))/MAX($T$3:T3231),0)</f>
        <v>-0.1093741442931549</v>
      </c>
      <c r="X3231" s="22">
        <f t="shared" ca="1" si="908"/>
        <v>-0.14941769992435106</v>
      </c>
      <c r="Y3231" s="20">
        <f t="shared" ca="1" si="913"/>
        <v>-4.2674924264413714E-108</v>
      </c>
      <c r="Z3231" s="21">
        <f t="shared" ca="1" si="914"/>
        <v>-1</v>
      </c>
      <c r="AA3231" s="6">
        <f ca="1">Z3231-MAX($Z$3:Z3231)</f>
        <v>-6.568180272395117</v>
      </c>
      <c r="AB3231" s="6">
        <f t="shared" ca="1" si="915"/>
        <v>-0.14941769992435106</v>
      </c>
      <c r="AC3231" s="11">
        <f t="shared" ca="1" si="916"/>
        <v>-4.2674924264407222E-111</v>
      </c>
      <c r="AD3231" s="6">
        <f t="shared" ca="1" si="917"/>
        <v>-1</v>
      </c>
      <c r="AE3231" s="6">
        <f ca="1">AD3231-MAX($AD$3:AD3231)</f>
        <v>-6.568180272395117</v>
      </c>
      <c r="AF3231" s="6">
        <f t="shared" si="918"/>
        <v>-2.8783755495054297E-4</v>
      </c>
      <c r="AG3231" s="5">
        <f t="shared" si="909"/>
        <v>0.60194682855348547</v>
      </c>
      <c r="AH3231" s="6">
        <f>AG3231-MAX($AG$3:AG3231)</f>
        <v>-0.16090119321750052</v>
      </c>
      <c r="AI3231" s="5"/>
      <c r="AJ3231" s="5">
        <f t="shared" si="910"/>
        <v>0.60194682855348547</v>
      </c>
      <c r="AK3231" s="5"/>
    </row>
    <row r="3232" spans="1:37" x14ac:dyDescent="0.5">
      <c r="A3232" s="14">
        <v>1626858000000</v>
      </c>
      <c r="B3232" s="26" t="d">
        <v>2020-12-25T00:59:59.99999979045242400</v>
      </c>
      <c r="C3232" s="23" t="s">
        <v>10</v>
      </c>
      <c r="D3232" s="27">
        <v>612.19000000000005</v>
      </c>
      <c r="E3232" s="27">
        <v>614.79999999999995</v>
      </c>
      <c r="F3232" s="27">
        <v>609.46</v>
      </c>
      <c r="G3232" s="27">
        <v>611.9</v>
      </c>
      <c r="H3232" s="27">
        <v>62266.678999999996</v>
      </c>
      <c r="I3232" s="27">
        <v>38125521.299999997</v>
      </c>
      <c r="J3232" s="15">
        <v>148979</v>
      </c>
      <c r="K3232" s="16">
        <v>3230</v>
      </c>
      <c r="L3232">
        <f ca="1">IF(K3232&gt;=$AM$5,AVERAGE(G3232:OFFSET(G3232,-$AM$5+1,,,)),0)</f>
        <v>611.9</v>
      </c>
      <c r="M3232">
        <f ca="1">IF(K3232&gt;=$AM$6,AVERAGE(G3232:OFFSET(G3232,-$AM$6+1,,,)),0)</f>
        <v>606.787222222222</v>
      </c>
      <c r="N3232" s="14">
        <f t="shared" ca="1" si="903"/>
        <v>1</v>
      </c>
      <c r="O3232" s="14">
        <f t="shared" ca="1" si="904"/>
        <v>0</v>
      </c>
      <c r="P3232" s="14">
        <f t="shared" ca="1" si="905"/>
        <v>1</v>
      </c>
      <c r="Q3232" s="17">
        <f t="shared" ca="1" si="911"/>
        <v>2740</v>
      </c>
      <c r="R3232" s="32">
        <f t="shared" ca="1" si="912"/>
        <v>-822.0000000001869</v>
      </c>
      <c r="S3232" s="19">
        <f t="shared" ca="1" si="920"/>
        <v>-4.9001826242038896E-4</v>
      </c>
      <c r="T3232" s="17">
        <f t="shared" ca="1" si="919"/>
        <v>1676666.5000000044</v>
      </c>
      <c r="U3232" s="19">
        <f t="shared" ca="1" si="906"/>
        <v>1.6766665000000045</v>
      </c>
      <c r="V3232" s="31">
        <f t="shared" ca="1" si="907"/>
        <v>0.6766665000000045</v>
      </c>
      <c r="W3232" s="21">
        <f ca="1">MIN((T3232-MAX($T$3:T3232))/MAX($T$3:T3232),0)</f>
        <v>-0.10981056722743505</v>
      </c>
      <c r="X3232" s="22">
        <f t="shared" ca="1" si="908"/>
        <v>-0.47282522669639615</v>
      </c>
      <c r="Y3232" s="20">
        <f t="shared" ca="1" si="913"/>
        <v>-2.2497143524840765E-108</v>
      </c>
      <c r="Z3232" s="21">
        <f t="shared" ca="1" si="914"/>
        <v>-1</v>
      </c>
      <c r="AA3232" s="6">
        <f ca="1">Z3232-MAX($Z$3:Z3232)</f>
        <v>-6.568180272395117</v>
      </c>
      <c r="AB3232" s="6">
        <f t="shared" ca="1" si="915"/>
        <v>-0.47282522669639615</v>
      </c>
      <c r="AC3232" s="11">
        <f t="shared" ca="1" si="916"/>
        <v>-2.2497143524837341E-111</v>
      </c>
      <c r="AD3232" s="6">
        <f t="shared" ca="1" si="917"/>
        <v>-1</v>
      </c>
      <c r="AE3232" s="6">
        <f ca="1">AD3232-MAX($AD$3:AD3232)</f>
        <v>-6.568180272395117</v>
      </c>
      <c r="AF3232" s="6">
        <f t="shared" si="918"/>
        <v>-7.8501151350240939E-4</v>
      </c>
      <c r="AG3232" s="5">
        <f t="shared" si="909"/>
        <v>0.60116181703998306</v>
      </c>
      <c r="AH3232" s="6">
        <f>AG3232-MAX($AG$3:AG3232)</f>
        <v>-0.16168620473100292</v>
      </c>
      <c r="AI3232" s="5"/>
      <c r="AJ3232" s="5">
        <f t="shared" si="910"/>
        <v>0.60116181703998306</v>
      </c>
      <c r="AK3232" s="5"/>
    </row>
    <row r="3233" spans="1:37" x14ac:dyDescent="0.5">
      <c r="A3233" s="14">
        <v>1626861600000</v>
      </c>
      <c r="B3233" s="26" t="d">
        <v>2020-12-25T02:00:00.00000020954757600</v>
      </c>
      <c r="C3233" s="23" t="s">
        <v>10</v>
      </c>
      <c r="D3233" s="27">
        <v>611.89</v>
      </c>
      <c r="E3233" s="27">
        <v>612.91</v>
      </c>
      <c r="F3233" s="27">
        <v>608.92999999999995</v>
      </c>
      <c r="G3233" s="27">
        <v>609.29</v>
      </c>
      <c r="H3233" s="27">
        <v>49686.008999999998</v>
      </c>
      <c r="I3233" s="27">
        <v>30341699.899999999</v>
      </c>
      <c r="J3233" s="15">
        <v>195931</v>
      </c>
      <c r="K3233" s="16">
        <v>3231</v>
      </c>
      <c r="L3233">
        <f ca="1">IF(K3233&gt;=$AM$5,AVERAGE(G3233:OFFSET(G3233,-$AM$5+1,,,)),0)</f>
        <v>609.29</v>
      </c>
      <c r="M3233">
        <f ca="1">IF(K3233&gt;=$AM$6,AVERAGE(G3233:OFFSET(G3233,-$AM$6+1,,,)),0)</f>
        <v>606.48933333333321</v>
      </c>
      <c r="N3233" s="14">
        <f t="shared" ca="1" si="903"/>
        <v>1</v>
      </c>
      <c r="O3233" s="14">
        <f t="shared" ca="1" si="904"/>
        <v>0</v>
      </c>
      <c r="P3233" s="14">
        <f t="shared" ca="1" si="905"/>
        <v>1</v>
      </c>
      <c r="Q3233" s="17">
        <f t="shared" ca="1" si="911"/>
        <v>2740</v>
      </c>
      <c r="R3233" s="32">
        <f t="shared" ca="1" si="912"/>
        <v>-7151.4000000000378</v>
      </c>
      <c r="S3233" s="19">
        <f t="shared" ca="1" si="920"/>
        <v>-4.2652489329273405E-3</v>
      </c>
      <c r="T3233" s="17">
        <f t="shared" ca="1" si="919"/>
        <v>1669515.1000000043</v>
      </c>
      <c r="U3233" s="19">
        <f t="shared" ca="1" si="906"/>
        <v>1.6695151000000044</v>
      </c>
      <c r="V3233" s="31">
        <f t="shared" ca="1" si="907"/>
        <v>0.66951510000000436</v>
      </c>
      <c r="W3233" s="21">
        <f ca="1">MIN((T3233-MAX($T$3:T3233))/MAX($T$3:T3233),0)</f>
        <v>-0.1136074467556715</v>
      </c>
      <c r="X3233" s="22">
        <f t="shared" ca="1" si="908"/>
        <v>-0.20204498139366001</v>
      </c>
      <c r="Y3233" s="20">
        <f t="shared" ca="1" si="913"/>
        <v>-1.7951708579953812E-108</v>
      </c>
      <c r="Z3233" s="21">
        <f t="shared" ca="1" si="914"/>
        <v>-1</v>
      </c>
      <c r="AA3233" s="6">
        <f ca="1">Z3233-MAX($Z$3:Z3233)</f>
        <v>-6.568180272395117</v>
      </c>
      <c r="AB3233" s="6">
        <f t="shared" ca="1" si="915"/>
        <v>-0.20204498139366001</v>
      </c>
      <c r="AC3233" s="11">
        <f t="shared" ca="1" si="916"/>
        <v>-1.7951708579951082E-111</v>
      </c>
      <c r="AD3233" s="6">
        <f t="shared" ca="1" si="917"/>
        <v>-1</v>
      </c>
      <c r="AE3233" s="6">
        <f ca="1">AD3233-MAX($AD$3:AD3233)</f>
        <v>-6.568180272395117</v>
      </c>
      <c r="AF3233" s="6">
        <f t="shared" si="918"/>
        <v>-6.8296001674691409E-3</v>
      </c>
      <c r="AG3233" s="5">
        <f t="shared" si="909"/>
        <v>0.59433221687251392</v>
      </c>
      <c r="AH3233" s="6">
        <f>AG3233-MAX($AG$3:AG3233)</f>
        <v>-0.16851580489847207</v>
      </c>
      <c r="AI3233" s="5"/>
      <c r="AJ3233" s="5">
        <f t="shared" si="910"/>
        <v>0.59433221687251392</v>
      </c>
      <c r="AK3233" s="5"/>
    </row>
    <row r="3234" spans="1:37" x14ac:dyDescent="0.5">
      <c r="A3234" s="14">
        <v>1626865200000</v>
      </c>
      <c r="B3234" s="26" t="d">
        <v>2020-12-25T03:00:00.000</v>
      </c>
      <c r="C3234" s="23" t="s">
        <v>10</v>
      </c>
      <c r="D3234" s="27">
        <v>609.28</v>
      </c>
      <c r="E3234" s="27">
        <v>611.11</v>
      </c>
      <c r="F3234" s="27">
        <v>604.5</v>
      </c>
      <c r="G3234" s="27">
        <v>606.17999999999995</v>
      </c>
      <c r="H3234" s="27">
        <v>76848.896999999997</v>
      </c>
      <c r="I3234" s="27">
        <v>46714779</v>
      </c>
      <c r="J3234" s="15">
        <v>117771</v>
      </c>
      <c r="K3234" s="16">
        <v>3232</v>
      </c>
      <c r="L3234">
        <f ca="1">IF(K3234&gt;=$AM$5,AVERAGE(G3234:OFFSET(G3234,-$AM$5+1,,,)),0)</f>
        <v>606.17999999999995</v>
      </c>
      <c r="M3234">
        <f ca="1">IF(K3234&gt;=$AM$6,AVERAGE(G3234:OFFSET(G3234,-$AM$6+1,,,)),0)</f>
        <v>606.25777777777762</v>
      </c>
      <c r="N3234" s="14">
        <f t="shared" ca="1" si="903"/>
        <v>0</v>
      </c>
      <c r="O3234" s="14">
        <f t="shared" ca="1" si="904"/>
        <v>-1</v>
      </c>
      <c r="P3234" s="14">
        <f t="shared" ca="1" si="905"/>
        <v>-1</v>
      </c>
      <c r="Q3234" s="17">
        <f t="shared" ca="1" si="911"/>
        <v>2740</v>
      </c>
      <c r="R3234" s="32">
        <f t="shared" ca="1" si="912"/>
        <v>-8521.4000000000378</v>
      </c>
      <c r="S3234" s="19">
        <f t="shared" ca="1" si="920"/>
        <v>-5.1041167582132176E-3</v>
      </c>
      <c r="T3234" s="17">
        <f t="shared" ca="1" si="919"/>
        <v>1660993.7000000041</v>
      </c>
      <c r="U3234" s="19">
        <f t="shared" ca="1" si="906"/>
        <v>1.6609937000000041</v>
      </c>
      <c r="V3234" s="31">
        <f t="shared" ca="1" si="907"/>
        <v>0.66099370000000413</v>
      </c>
      <c r="W3234" s="21">
        <f ca="1">MIN((T3234-MAX($T$3:T3234))/MAX($T$3:T3234),0)</f>
        <v>-0.11813169784104133</v>
      </c>
      <c r="X3234" s="22">
        <f t="shared" ca="1" si="908"/>
        <v>0.54669088032407664</v>
      </c>
      <c r="Y3234" s="20">
        <f t="shared" ca="1" si="913"/>
        <v>-2.7765743946850042E-108</v>
      </c>
      <c r="Z3234" s="21">
        <f t="shared" ca="1" si="914"/>
        <v>-1</v>
      </c>
      <c r="AA3234" s="6">
        <f ca="1">Z3234-MAX($Z$3:Z3234)</f>
        <v>-6.568180272395117</v>
      </c>
      <c r="AB3234" s="6">
        <f t="shared" ca="1" si="915"/>
        <v>0.54669088032407664</v>
      </c>
      <c r="AC3234" s="11">
        <f t="shared" ca="1" si="916"/>
        <v>-2.7765743946845818E-111</v>
      </c>
      <c r="AD3234" s="6">
        <f t="shared" ca="1" si="917"/>
        <v>-1</v>
      </c>
      <c r="AE3234" s="6">
        <f ca="1">AD3234-MAX($AD$3:AD3234)</f>
        <v>-6.568180272395117</v>
      </c>
      <c r="AF3234" s="6">
        <f t="shared" si="918"/>
        <v>-8.1379526899728605E-3</v>
      </c>
      <c r="AG3234" s="5">
        <f t="shared" si="909"/>
        <v>0.58619426418254106</v>
      </c>
      <c r="AH3234" s="6">
        <f>AG3234-MAX($AG$3:AG3234)</f>
        <v>-0.17665375758844493</v>
      </c>
      <c r="AI3234" s="5"/>
      <c r="AJ3234" s="5">
        <f t="shared" si="910"/>
        <v>0.58619426418254106</v>
      </c>
      <c r="AK3234" s="5"/>
    </row>
    <row r="3235" spans="1:37" x14ac:dyDescent="0.5">
      <c r="A3235" s="14">
        <v>1626868800000</v>
      </c>
      <c r="B3235" s="26" t="d">
        <v>2020-12-25T03:59:59.99999979045242400</v>
      </c>
      <c r="C3235" s="23" t="s">
        <v>10</v>
      </c>
      <c r="D3235" s="27">
        <v>606.19000000000005</v>
      </c>
      <c r="E3235" s="27">
        <v>610.21</v>
      </c>
      <c r="F3235" s="27">
        <v>605.02</v>
      </c>
      <c r="G3235" s="27">
        <v>609.70000000000005</v>
      </c>
      <c r="H3235" s="27">
        <v>45403.016000000003</v>
      </c>
      <c r="I3235" s="27">
        <v>27622288</v>
      </c>
      <c r="J3235" s="15">
        <v>173243</v>
      </c>
      <c r="K3235" s="16">
        <v>3233</v>
      </c>
      <c r="L3235">
        <f ca="1">IF(K3235&gt;=$AM$5,AVERAGE(G3235:OFFSET(G3235,-$AM$5+1,,,)),0)</f>
        <v>609.70000000000005</v>
      </c>
      <c r="M3235">
        <f ca="1">IF(K3235&gt;=$AM$6,AVERAGE(G3235:OFFSET(G3235,-$AM$6+1,,,)),0)</f>
        <v>606.29044444444423</v>
      </c>
      <c r="N3235" s="14">
        <f t="shared" ca="1" si="903"/>
        <v>1</v>
      </c>
      <c r="O3235" s="14">
        <f t="shared" ca="1" si="904"/>
        <v>0</v>
      </c>
      <c r="P3235" s="14">
        <f t="shared" ca="1" si="905"/>
        <v>1</v>
      </c>
      <c r="Q3235" s="17">
        <f t="shared" ca="1" si="911"/>
        <v>-2740</v>
      </c>
      <c r="R3235" s="32">
        <f t="shared" ca="1" si="912"/>
        <v>-9644.8000000002612</v>
      </c>
      <c r="S3235" s="19">
        <f t="shared" ca="1" si="920"/>
        <v>-5.8066445405543909E-3</v>
      </c>
      <c r="T3235" s="17">
        <f t="shared" ca="1" si="919"/>
        <v>1651348.9000000039</v>
      </c>
      <c r="U3235" s="19">
        <f t="shared" ca="1" si="906"/>
        <v>1.6513489000000039</v>
      </c>
      <c r="V3235" s="31">
        <f t="shared" ca="1" si="907"/>
        <v>0.65134890000000389</v>
      </c>
      <c r="W3235" s="21">
        <f ca="1">MIN((T3235-MAX($T$3:T3235))/MAX($T$3:T3235),0)</f>
        <v>-0.12325239360326062</v>
      </c>
      <c r="X3235" s="22">
        <f t="shared" ca="1" si="908"/>
        <v>0.40919105188978833</v>
      </c>
      <c r="Y3235" s="20">
        <f t="shared" ca="1" si="913"/>
        <v>-3.9127237918964132E-108</v>
      </c>
      <c r="Z3235" s="21">
        <f t="shared" ca="1" si="914"/>
        <v>-1</v>
      </c>
      <c r="AA3235" s="6">
        <f ca="1">Z3235-MAX($Z$3:Z3235)</f>
        <v>-6.568180272395117</v>
      </c>
      <c r="AB3235" s="6">
        <f t="shared" ca="1" si="915"/>
        <v>0.40919105188978833</v>
      </c>
      <c r="AC3235" s="11">
        <f t="shared" ca="1" si="916"/>
        <v>-3.9127237918958183E-111</v>
      </c>
      <c r="AD3235" s="6">
        <f t="shared" ca="1" si="917"/>
        <v>-1</v>
      </c>
      <c r="AE3235" s="6">
        <f ca="1">AD3235-MAX($AD$3:AD3235)</f>
        <v>-6.568180272395117</v>
      </c>
      <c r="AF3235" s="6">
        <f t="shared" si="918"/>
        <v>9.2108017584261459E-3</v>
      </c>
      <c r="AG3235" s="5">
        <f t="shared" si="909"/>
        <v>0.5954050659409672</v>
      </c>
      <c r="AH3235" s="6">
        <f>AG3235-MAX($AG$3:AG3235)</f>
        <v>-0.16744295583001878</v>
      </c>
      <c r="AI3235" s="5"/>
      <c r="AJ3235" s="5">
        <f t="shared" si="910"/>
        <v>0.5954050659409672</v>
      </c>
      <c r="AK3235" s="5"/>
    </row>
    <row r="3236" spans="1:37" x14ac:dyDescent="0.5">
      <c r="A3236" s="14">
        <v>1626872400000</v>
      </c>
      <c r="B3236" s="26" t="d">
        <v>2020-12-25T05:00:00.00000020954757600</v>
      </c>
      <c r="C3236" s="23" t="s">
        <v>10</v>
      </c>
      <c r="D3236" s="27">
        <v>609.70000000000005</v>
      </c>
      <c r="E3236" s="27">
        <v>610.73</v>
      </c>
      <c r="F3236" s="27">
        <v>605.91</v>
      </c>
      <c r="G3236" s="27">
        <v>609.59</v>
      </c>
      <c r="H3236" s="27">
        <v>57018.841</v>
      </c>
      <c r="I3236" s="27">
        <v>34681250.899999999</v>
      </c>
      <c r="J3236" s="15">
        <v>119321</v>
      </c>
      <c r="K3236" s="16">
        <v>3234</v>
      </c>
      <c r="L3236">
        <f ca="1">IF(K3236&gt;=$AM$5,AVERAGE(G3236:OFFSET(G3236,-$AM$5+1,,,)),0)</f>
        <v>609.59</v>
      </c>
      <c r="M3236">
        <f ca="1">IF(K3236&gt;=$AM$6,AVERAGE(G3236:OFFSET(G3236,-$AM$6+1,,,)),0)</f>
        <v>606.31855555555535</v>
      </c>
      <c r="N3236" s="14">
        <f t="shared" ca="1" si="903"/>
        <v>1</v>
      </c>
      <c r="O3236" s="14">
        <f t="shared" ca="1" si="904"/>
        <v>0</v>
      </c>
      <c r="P3236" s="14">
        <f t="shared" ca="1" si="905"/>
        <v>1</v>
      </c>
      <c r="Q3236" s="17">
        <f t="shared" ca="1" si="911"/>
        <v>2708</v>
      </c>
      <c r="R3236" s="32">
        <f t="shared" ca="1" si="912"/>
        <v>-297.88000000003694</v>
      </c>
      <c r="S3236" s="19">
        <f t="shared" ca="1" si="920"/>
        <v>-1.8038586515547154E-4</v>
      </c>
      <c r="T3236" s="17">
        <f t="shared" ca="1" si="919"/>
        <v>1651051.0200000037</v>
      </c>
      <c r="U3236" s="19">
        <f t="shared" ca="1" si="906"/>
        <v>1.6510510200000037</v>
      </c>
      <c r="V3236" s="31">
        <f t="shared" ca="1" si="907"/>
        <v>0.6510510200000037</v>
      </c>
      <c r="W3236" s="21">
        <f ca="1">MIN((T3236-MAX($T$3:T3236))/MAX($T$3:T3236),0)</f>
        <v>-0.12341054647876352</v>
      </c>
      <c r="X3236" s="22">
        <f t="shared" ca="1" si="908"/>
        <v>0.25583818044158124</v>
      </c>
      <c r="Y3236" s="20">
        <f t="shared" ca="1" si="913"/>
        <v>-4.9137479273856757E-108</v>
      </c>
      <c r="Z3236" s="21">
        <f t="shared" ca="1" si="914"/>
        <v>-1</v>
      </c>
      <c r="AA3236" s="6">
        <f ca="1">Z3236-MAX($Z$3:Z3236)</f>
        <v>-6.568180272395117</v>
      </c>
      <c r="AB3236" s="6">
        <f t="shared" ca="1" si="915"/>
        <v>0.25583818044158124</v>
      </c>
      <c r="AC3236" s="11">
        <f t="shared" ca="1" si="916"/>
        <v>-4.9137479273849285E-111</v>
      </c>
      <c r="AD3236" s="6">
        <f t="shared" ca="1" si="917"/>
        <v>-1</v>
      </c>
      <c r="AE3236" s="6">
        <f ca="1">AD3236-MAX($AD$3:AD3236)</f>
        <v>-6.568180272395117</v>
      </c>
      <c r="AF3236" s="6">
        <f t="shared" si="918"/>
        <v>-2.8783755495087604E-4</v>
      </c>
      <c r="AG3236" s="5">
        <f t="shared" si="909"/>
        <v>0.59511722838601633</v>
      </c>
      <c r="AH3236" s="6">
        <f>AG3236-MAX($AG$3:AG3236)</f>
        <v>-0.16773079338496966</v>
      </c>
      <c r="AI3236" s="5"/>
      <c r="AJ3236" s="5">
        <f t="shared" si="910"/>
        <v>0.59511722838601633</v>
      </c>
      <c r="AK3236" s="5"/>
    </row>
    <row r="3237" spans="1:37" x14ac:dyDescent="0.5">
      <c r="A3237" s="14">
        <v>1626876000000</v>
      </c>
      <c r="B3237" s="26" t="d">
        <v>2020-12-25T06:00:00.000</v>
      </c>
      <c r="C3237" s="23" t="s">
        <v>10</v>
      </c>
      <c r="D3237" s="27">
        <v>609.6</v>
      </c>
      <c r="E3237" s="27">
        <v>616.44000000000005</v>
      </c>
      <c r="F3237" s="27">
        <v>607.76</v>
      </c>
      <c r="G3237" s="27">
        <v>614.13</v>
      </c>
      <c r="H3237" s="27">
        <v>99485.316999999995</v>
      </c>
      <c r="I3237" s="27">
        <v>60990581.5</v>
      </c>
      <c r="J3237" s="15">
        <v>225213</v>
      </c>
      <c r="K3237" s="16">
        <v>3235</v>
      </c>
      <c r="L3237">
        <f ca="1">IF(K3237&gt;=$AM$5,AVERAGE(G3237:OFFSET(G3237,-$AM$5+1,,,)),0)</f>
        <v>614.13</v>
      </c>
      <c r="M3237">
        <f ca="1">IF(K3237&gt;=$AM$6,AVERAGE(G3237:OFFSET(G3237,-$AM$6+1,,,)),0)</f>
        <v>606.43411111111084</v>
      </c>
      <c r="N3237" s="14">
        <f t="shared" ca="1" si="903"/>
        <v>1</v>
      </c>
      <c r="O3237" s="14">
        <f t="shared" ca="1" si="904"/>
        <v>0</v>
      </c>
      <c r="P3237" s="14">
        <f t="shared" ca="1" si="905"/>
        <v>1</v>
      </c>
      <c r="Q3237" s="17">
        <f t="shared" ca="1" si="911"/>
        <v>2708</v>
      </c>
      <c r="R3237" s="32">
        <f t="shared" ca="1" si="912"/>
        <v>12294.319999999901</v>
      </c>
      <c r="S3237" s="19">
        <f t="shared" ca="1" si="920"/>
        <v>7.4463598344767529E-3</v>
      </c>
      <c r="T3237" s="17">
        <f t="shared" ca="1" si="919"/>
        <v>1663345.3400000036</v>
      </c>
      <c r="U3237" s="19">
        <f t="shared" ca="1" si="906"/>
        <v>1.6633453400000036</v>
      </c>
      <c r="V3237" s="31">
        <f t="shared" ca="1" si="907"/>
        <v>0.66334534000000356</v>
      </c>
      <c r="W3237" s="21">
        <f ca="1">MIN((T3237-MAX($T$3:T3237))/MAX($T$3:T3237),0)</f>
        <v>-0.11688314598073711</v>
      </c>
      <c r="X3237" s="22">
        <f t="shared" ca="1" si="908"/>
        <v>0.74477971237612484</v>
      </c>
      <c r="Y3237" s="20">
        <f t="shared" ca="1" si="913"/>
        <v>-8.5734076954327588E-108</v>
      </c>
      <c r="Z3237" s="21">
        <f t="shared" ca="1" si="914"/>
        <v>-1</v>
      </c>
      <c r="AA3237" s="6">
        <f ca="1">Z3237-MAX($Z$3:Z3237)</f>
        <v>-6.568180272395117</v>
      </c>
      <c r="AB3237" s="6">
        <f t="shared" ca="1" si="915"/>
        <v>0.74477971237612484</v>
      </c>
      <c r="AC3237" s="11">
        <f t="shared" ca="1" si="916"/>
        <v>-8.5734076954314547E-111</v>
      </c>
      <c r="AD3237" s="6">
        <f t="shared" ca="1" si="917"/>
        <v>-1</v>
      </c>
      <c r="AE3237" s="6">
        <f ca="1">AD3237-MAX($AD$3:AD3237)</f>
        <v>-6.568180272395117</v>
      </c>
      <c r="AF3237" s="6">
        <f t="shared" si="918"/>
        <v>1.1879840904333139E-2</v>
      </c>
      <c r="AG3237" s="5">
        <f t="shared" si="909"/>
        <v>0.60699706929034947</v>
      </c>
      <c r="AH3237" s="6">
        <f>AG3237-MAX($AG$3:AG3237)</f>
        <v>-0.15585095248063652</v>
      </c>
      <c r="AI3237" s="5"/>
      <c r="AJ3237" s="5">
        <f t="shared" si="910"/>
        <v>0.60699706929034947</v>
      </c>
      <c r="AK3237" s="5"/>
    </row>
    <row r="3238" spans="1:37" x14ac:dyDescent="0.5">
      <c r="A3238" s="14">
        <v>1626879600000</v>
      </c>
      <c r="B3238" s="26" t="d">
        <v>2020-12-25T06:59:59.99999979045242400</v>
      </c>
      <c r="C3238" s="23" t="s">
        <v>10</v>
      </c>
      <c r="D3238" s="27">
        <v>614.14</v>
      </c>
      <c r="E3238" s="27">
        <v>614.30999999999995</v>
      </c>
      <c r="F3238" s="27">
        <v>609.63</v>
      </c>
      <c r="G3238" s="27">
        <v>613.04</v>
      </c>
      <c r="H3238" s="27">
        <v>79543.385999999999</v>
      </c>
      <c r="I3238" s="27">
        <v>48636741</v>
      </c>
      <c r="J3238" s="15">
        <v>215669</v>
      </c>
      <c r="K3238" s="16">
        <v>3236</v>
      </c>
      <c r="L3238">
        <f ca="1">IF(K3238&gt;=$AM$5,AVERAGE(G3238:OFFSET(G3238,-$AM$5+1,,,)),0)</f>
        <v>613.04</v>
      </c>
      <c r="M3238">
        <f ca="1">IF(K3238&gt;=$AM$6,AVERAGE(G3238:OFFSET(G3238,-$AM$6+1,,,)),0)</f>
        <v>606.43777777777746</v>
      </c>
      <c r="N3238" s="14">
        <f t="shared" ca="1" si="903"/>
        <v>1</v>
      </c>
      <c r="O3238" s="14">
        <f t="shared" ca="1" si="904"/>
        <v>0</v>
      </c>
      <c r="P3238" s="14">
        <f t="shared" ca="1" si="905"/>
        <v>1</v>
      </c>
      <c r="Q3238" s="17">
        <f t="shared" ca="1" si="911"/>
        <v>2708</v>
      </c>
      <c r="R3238" s="32">
        <f t="shared" ca="1" si="912"/>
        <v>-2951.7200000000862</v>
      </c>
      <c r="S3238" s="19">
        <f t="shared" ca="1" si="920"/>
        <v>-1.7745683527150651E-3</v>
      </c>
      <c r="T3238" s="17">
        <f t="shared" ca="1" si="919"/>
        <v>1660393.6200000036</v>
      </c>
      <c r="U3238" s="19">
        <f t="shared" ca="1" si="906"/>
        <v>1.6603936200000036</v>
      </c>
      <c r="V3238" s="31">
        <f t="shared" ca="1" si="907"/>
        <v>0.66039362000000357</v>
      </c>
      <c r="W3238" s="21">
        <f ca="1">MIN((T3238-MAX($T$3:T3238))/MAX($T$3:T3238),0)</f>
        <v>-0.11845029720162892</v>
      </c>
      <c r="X3238" s="22">
        <f t="shared" ca="1" si="908"/>
        <v>-0.2004509972059495</v>
      </c>
      <c r="Y3238" s="20">
        <f t="shared" ca="1" si="913"/>
        <v>-6.8548595734301015E-108</v>
      </c>
      <c r="Z3238" s="21">
        <f t="shared" ca="1" si="914"/>
        <v>-1</v>
      </c>
      <c r="AA3238" s="6">
        <f ca="1">Z3238-MAX($Z$3:Z3238)</f>
        <v>-6.568180272395117</v>
      </c>
      <c r="AB3238" s="6">
        <f t="shared" ca="1" si="915"/>
        <v>-0.2004509972059495</v>
      </c>
      <c r="AC3238" s="11">
        <f t="shared" ca="1" si="916"/>
        <v>-6.8548595734290575E-111</v>
      </c>
      <c r="AD3238" s="6">
        <f t="shared" ca="1" si="917"/>
        <v>-1</v>
      </c>
      <c r="AE3238" s="6">
        <f ca="1">AD3238-MAX($AD$3:AD3238)</f>
        <v>-6.568180272395117</v>
      </c>
      <c r="AF3238" s="6">
        <f t="shared" si="918"/>
        <v>-2.8522084990580954E-3</v>
      </c>
      <c r="AG3238" s="5">
        <f t="shared" si="909"/>
        <v>0.60414486079129137</v>
      </c>
      <c r="AH3238" s="6">
        <f>AG3238-MAX($AG$3:AG3238)</f>
        <v>-0.15870316097969461</v>
      </c>
      <c r="AI3238" s="5"/>
      <c r="AJ3238" s="5">
        <f t="shared" si="910"/>
        <v>0.60414486079129137</v>
      </c>
      <c r="AK3238" s="5"/>
    </row>
    <row r="3239" spans="1:37" x14ac:dyDescent="0.5">
      <c r="A3239" s="14">
        <v>1626883200000</v>
      </c>
      <c r="B3239" s="26" t="d">
        <v>2020-12-25T08:00:00.00000020954757600</v>
      </c>
      <c r="C3239" s="23" t="s">
        <v>10</v>
      </c>
      <c r="D3239" s="27">
        <v>613.05999999999995</v>
      </c>
      <c r="E3239" s="27">
        <v>621.51</v>
      </c>
      <c r="F3239" s="27">
        <v>613</v>
      </c>
      <c r="G3239" s="27">
        <v>617.15</v>
      </c>
      <c r="H3239" s="27">
        <v>182127.514</v>
      </c>
      <c r="I3239" s="27">
        <v>112473316</v>
      </c>
      <c r="J3239" s="15">
        <v>361870</v>
      </c>
      <c r="K3239" s="16">
        <v>3237</v>
      </c>
      <c r="L3239">
        <f ca="1">IF(K3239&gt;=$AM$5,AVERAGE(G3239:OFFSET(G3239,-$AM$5+1,,,)),0)</f>
        <v>617.15</v>
      </c>
      <c r="M3239">
        <f ca="1">IF(K3239&gt;=$AM$6,AVERAGE(G3239:OFFSET(G3239,-$AM$6+1,,,)),0)</f>
        <v>606.41299999999967</v>
      </c>
      <c r="N3239" s="14">
        <f t="shared" ca="1" si="903"/>
        <v>1</v>
      </c>
      <c r="O3239" s="14">
        <f t="shared" ca="1" si="904"/>
        <v>0</v>
      </c>
      <c r="P3239" s="14">
        <f t="shared" ca="1" si="905"/>
        <v>1</v>
      </c>
      <c r="Q3239" s="17">
        <f t="shared" ca="1" si="911"/>
        <v>2708</v>
      </c>
      <c r="R3239" s="32">
        <f t="shared" ca="1" si="912"/>
        <v>11129.880000000037</v>
      </c>
      <c r="S3239" s="19">
        <f t="shared" ca="1" si="920"/>
        <v>6.7031575320073882E-3</v>
      </c>
      <c r="T3239" s="17">
        <f t="shared" ca="1" si="919"/>
        <v>1671523.5000000037</v>
      </c>
      <c r="U3239" s="19">
        <f t="shared" ca="1" si="906"/>
        <v>1.6715235000000037</v>
      </c>
      <c r="V3239" s="31">
        <f t="shared" ca="1" si="907"/>
        <v>0.67152350000000371</v>
      </c>
      <c r="W3239" s="21">
        <f ca="1">MIN((T3239-MAX($T$3:T3239))/MAX($T$3:T3239),0)</f>
        <v>-0.1125411306714771</v>
      </c>
      <c r="X3239" s="22">
        <f t="shared" ca="1" si="908"/>
        <v>1.2896625748368318</v>
      </c>
      <c r="Y3239" s="20">
        <f t="shared" ca="1" si="913"/>
        <v>-1.5695315421044874E-107</v>
      </c>
      <c r="Z3239" s="21">
        <f t="shared" ca="1" si="914"/>
        <v>-1</v>
      </c>
      <c r="AA3239" s="6">
        <f ca="1">Z3239-MAX($Z$3:Z3239)</f>
        <v>-6.568180272395117</v>
      </c>
      <c r="AB3239" s="6">
        <f t="shared" ca="1" si="915"/>
        <v>1.2896625748368318</v>
      </c>
      <c r="AC3239" s="11">
        <f t="shared" ca="1" si="916"/>
        <v>-1.5695315421042481E-110</v>
      </c>
      <c r="AD3239" s="6">
        <f t="shared" ca="1" si="917"/>
        <v>-1</v>
      </c>
      <c r="AE3239" s="6">
        <f ca="1">AD3239-MAX($AD$3:AD3239)</f>
        <v>-6.568180272395117</v>
      </c>
      <c r="AF3239" s="6">
        <f t="shared" si="918"/>
        <v>1.0754657734980189E-2</v>
      </c>
      <c r="AG3239" s="5">
        <f t="shared" si="909"/>
        <v>0.61489951852627156</v>
      </c>
      <c r="AH3239" s="6">
        <f>AG3239-MAX($AG$3:AG3239)</f>
        <v>-0.14794850324471442</v>
      </c>
      <c r="AI3239" s="5"/>
      <c r="AJ3239" s="5">
        <f t="shared" si="910"/>
        <v>0.61489951852627156</v>
      </c>
      <c r="AK3239" s="5"/>
    </row>
    <row r="3240" spans="1:37" x14ac:dyDescent="0.5">
      <c r="A3240" s="14">
        <v>1626886800000</v>
      </c>
      <c r="B3240" s="26" t="d">
        <v>2020-12-25T09:00:00.000</v>
      </c>
      <c r="C3240" s="23" t="s">
        <v>10</v>
      </c>
      <c r="D3240" s="27">
        <v>617.15</v>
      </c>
      <c r="E3240" s="27">
        <v>625.65</v>
      </c>
      <c r="F3240" s="27">
        <v>616.26</v>
      </c>
      <c r="G3240" s="27">
        <v>623.70000000000005</v>
      </c>
      <c r="H3240" s="27">
        <v>131488.79399999999</v>
      </c>
      <c r="I3240" s="27">
        <v>81736749</v>
      </c>
      <c r="J3240" s="15">
        <v>223509</v>
      </c>
      <c r="K3240" s="16">
        <v>3238</v>
      </c>
      <c r="L3240">
        <f ca="1">IF(K3240&gt;=$AM$5,AVERAGE(G3240:OFFSET(G3240,-$AM$5+1,,,)),0)</f>
        <v>623.70000000000005</v>
      </c>
      <c r="M3240">
        <f ca="1">IF(K3240&gt;=$AM$6,AVERAGE(G3240:OFFSET(G3240,-$AM$6+1,,,)),0)</f>
        <v>606.51511111111074</v>
      </c>
      <c r="N3240" s="14">
        <f t="shared" ca="1" si="903"/>
        <v>1</v>
      </c>
      <c r="O3240" s="14">
        <f t="shared" ca="1" si="904"/>
        <v>0</v>
      </c>
      <c r="P3240" s="14">
        <f t="shared" ca="1" si="905"/>
        <v>1</v>
      </c>
      <c r="Q3240" s="17">
        <f t="shared" ca="1" si="911"/>
        <v>2708</v>
      </c>
      <c r="R3240" s="32">
        <f t="shared" ca="1" si="912"/>
        <v>17737.400000000183</v>
      </c>
      <c r="S3240" s="19">
        <f t="shared" ca="1" si="920"/>
        <v>1.0611516978373408E-2</v>
      </c>
      <c r="T3240" s="17">
        <f t="shared" ca="1" si="919"/>
        <v>1689260.9000000039</v>
      </c>
      <c r="U3240" s="19">
        <f t="shared" ca="1" si="906"/>
        <v>1.6892609000000038</v>
      </c>
      <c r="V3240" s="31">
        <f t="shared" ca="1" si="907"/>
        <v>0.68926090000000384</v>
      </c>
      <c r="W3240" s="21">
        <f ca="1">MIN((T3240-MAX($T$3:T3240))/MAX($T$3:T3240),0)</f>
        <v>-0.10312384581198944</v>
      </c>
      <c r="X3240" s="22">
        <f t="shared" ca="1" si="908"/>
        <v>-0.27803992317163018</v>
      </c>
      <c r="Y3240" s="20">
        <f t="shared" ca="1" si="913"/>
        <v>-1.1331391127223055E-107</v>
      </c>
      <c r="Z3240" s="21">
        <f t="shared" ca="1" si="914"/>
        <v>-1</v>
      </c>
      <c r="AA3240" s="6">
        <f ca="1">Z3240-MAX($Z$3:Z3240)</f>
        <v>-6.568180272395117</v>
      </c>
      <c r="AB3240" s="6">
        <f t="shared" ca="1" si="915"/>
        <v>-0.27803992317163018</v>
      </c>
      <c r="AC3240" s="11">
        <f t="shared" ca="1" si="916"/>
        <v>-1.1331391127221327E-110</v>
      </c>
      <c r="AD3240" s="6">
        <f t="shared" ca="1" si="917"/>
        <v>-1</v>
      </c>
      <c r="AE3240" s="6">
        <f ca="1">AD3240-MAX($AD$3:AD3240)</f>
        <v>-6.568180272395117</v>
      </c>
      <c r="AF3240" s="6">
        <f t="shared" si="918"/>
        <v>1.7139418044798127E-2</v>
      </c>
      <c r="AG3240" s="5">
        <f t="shared" si="909"/>
        <v>0.63203893657106969</v>
      </c>
      <c r="AH3240" s="6">
        <f>AG3240-MAX($AG$3:AG3240)</f>
        <v>-0.1308090851999163</v>
      </c>
      <c r="AI3240" s="5"/>
      <c r="AJ3240" s="5">
        <f t="shared" si="910"/>
        <v>0.63203893657106969</v>
      </c>
      <c r="AK3240" s="5"/>
    </row>
    <row r="3241" spans="1:37" x14ac:dyDescent="0.5">
      <c r="A3241" s="14">
        <v>1626890400000</v>
      </c>
      <c r="B3241" s="26" t="d">
        <v>2020-12-25T09:59:59.99999979045242400</v>
      </c>
      <c r="C3241" s="23" t="s">
        <v>10</v>
      </c>
      <c r="D3241" s="27">
        <v>623.70000000000005</v>
      </c>
      <c r="E3241" s="27">
        <v>626.86</v>
      </c>
      <c r="F3241" s="27">
        <v>619</v>
      </c>
      <c r="G3241" s="27">
        <v>626.29</v>
      </c>
      <c r="H3241" s="27">
        <v>138864.65100000001</v>
      </c>
      <c r="I3241" s="27">
        <v>86567785.5</v>
      </c>
      <c r="J3241" s="15">
        <v>420072</v>
      </c>
      <c r="K3241" s="16">
        <v>3239</v>
      </c>
      <c r="L3241">
        <f ca="1">IF(K3241&gt;=$AM$5,AVERAGE(G3241:OFFSET(G3241,-$AM$5+1,,,)),0)</f>
        <v>626.29</v>
      </c>
      <c r="M3241">
        <f ca="1">IF(K3241&gt;=$AM$6,AVERAGE(G3241:OFFSET(G3241,-$AM$6+1,,,)),0)</f>
        <v>606.64288888888859</v>
      </c>
      <c r="N3241" s="14">
        <f t="shared" ca="1" si="903"/>
        <v>1</v>
      </c>
      <c r="O3241" s="14">
        <f t="shared" ca="1" si="904"/>
        <v>0</v>
      </c>
      <c r="P3241" s="14">
        <f t="shared" ca="1" si="905"/>
        <v>1</v>
      </c>
      <c r="Q3241" s="17">
        <f t="shared" ca="1" si="911"/>
        <v>2708</v>
      </c>
      <c r="R3241" s="32">
        <f t="shared" ca="1" si="912"/>
        <v>7013.7199999997783</v>
      </c>
      <c r="S3241" s="19">
        <f t="shared" ca="1" si="920"/>
        <v>4.1519459782676333E-3</v>
      </c>
      <c r="T3241" s="17">
        <f t="shared" ca="1" si="919"/>
        <v>1696274.6200000036</v>
      </c>
      <c r="U3241" s="19">
        <f t="shared" ca="1" si="906"/>
        <v>1.6962746200000036</v>
      </c>
      <c r="V3241" s="31">
        <f t="shared" ca="1" si="907"/>
        <v>0.69627462000000362</v>
      </c>
      <c r="W3241" s="21">
        <f ca="1">MIN((T3241-MAX($T$3:T3241))/MAX($T$3:T3241),0)</f>
        <v>-9.9400064470604399E-2</v>
      </c>
      <c r="X3241" s="22">
        <f t="shared" ca="1" si="908"/>
        <v>5.609494752838029E-2</v>
      </c>
      <c r="Y3241" s="20">
        <f t="shared" ca="1" si="913"/>
        <v>-1.1967024917928187E-107</v>
      </c>
      <c r="Z3241" s="21">
        <f t="shared" ca="1" si="914"/>
        <v>-1</v>
      </c>
      <c r="AA3241" s="6">
        <f ca="1">Z3241-MAX($Z$3:Z3241)</f>
        <v>-6.568180272395117</v>
      </c>
      <c r="AB3241" s="6">
        <f t="shared" ca="1" si="915"/>
        <v>5.609494752838029E-2</v>
      </c>
      <c r="AC3241" s="11">
        <f t="shared" ca="1" si="916"/>
        <v>-1.1967024917926362E-110</v>
      </c>
      <c r="AD3241" s="6">
        <f t="shared" ca="1" si="917"/>
        <v>-1</v>
      </c>
      <c r="AE3241" s="6">
        <f ca="1">AD3241-MAX($AD$3:AD3241)</f>
        <v>-6.568180272395117</v>
      </c>
      <c r="AF3241" s="6">
        <f t="shared" si="918"/>
        <v>6.77726606656881E-3</v>
      </c>
      <c r="AG3241" s="5">
        <f t="shared" si="909"/>
        <v>0.6388162026376385</v>
      </c>
      <c r="AH3241" s="6">
        <f>AG3241-MAX($AG$3:AG3241)</f>
        <v>-0.12403181913334749</v>
      </c>
      <c r="AI3241" s="5"/>
      <c r="AJ3241" s="5">
        <f t="shared" si="910"/>
        <v>0.6388162026376385</v>
      </c>
      <c r="AK3241" s="5"/>
    </row>
    <row r="3242" spans="1:37" x14ac:dyDescent="0.5">
      <c r="A3242" s="14">
        <v>1626894000000</v>
      </c>
      <c r="B3242" s="26" t="d">
        <v>2020-12-25T11:00:00.00000020954757600</v>
      </c>
      <c r="C3242" s="23" t="s">
        <v>10</v>
      </c>
      <c r="D3242" s="27">
        <v>626.33000000000004</v>
      </c>
      <c r="E3242" s="27">
        <v>634.96</v>
      </c>
      <c r="F3242" s="27">
        <v>623.70000000000005</v>
      </c>
      <c r="G3242" s="27">
        <v>629.80999999999995</v>
      </c>
      <c r="H3242" s="27">
        <v>264633.55200000003</v>
      </c>
      <c r="I3242" s="27">
        <v>166775220</v>
      </c>
      <c r="J3242" s="15">
        <v>241948</v>
      </c>
      <c r="K3242" s="16">
        <v>3240</v>
      </c>
      <c r="L3242">
        <f ca="1">IF(K3242&gt;=$AM$5,AVERAGE(G3242:OFFSET(G3242,-$AM$5+1,,,)),0)</f>
        <v>629.80999999999995</v>
      </c>
      <c r="M3242">
        <f ca="1">IF(K3242&gt;=$AM$6,AVERAGE(G3242:OFFSET(G3242,-$AM$6+1,,,)),0)</f>
        <v>606.92055555555521</v>
      </c>
      <c r="N3242" s="14">
        <f t="shared" ca="1" si="903"/>
        <v>1</v>
      </c>
      <c r="O3242" s="14">
        <f t="shared" ca="1" si="904"/>
        <v>0</v>
      </c>
      <c r="P3242" s="14">
        <f t="shared" ca="1" si="905"/>
        <v>1</v>
      </c>
      <c r="Q3242" s="17">
        <f t="shared" ca="1" si="911"/>
        <v>2708</v>
      </c>
      <c r="R3242" s="32">
        <f t="shared" ca="1" si="912"/>
        <v>9532.1599999999507</v>
      </c>
      <c r="S3242" s="19">
        <f t="shared" ca="1" si="920"/>
        <v>5.6194674421291115E-3</v>
      </c>
      <c r="T3242" s="17">
        <f t="shared" ca="1" si="919"/>
        <v>1705806.7800000035</v>
      </c>
      <c r="U3242" s="19">
        <f t="shared" ca="1" si="906"/>
        <v>1.7058067800000036</v>
      </c>
      <c r="V3242" s="31">
        <f t="shared" ca="1" si="907"/>
        <v>0.70580678000000363</v>
      </c>
      <c r="W3242" s="21">
        <f ca="1">MIN((T3242-MAX($T$3:T3242))/MAX($T$3:T3242),0)</f>
        <v>-9.4339172454513412E-2</v>
      </c>
      <c r="X3242" s="22">
        <f t="shared" ca="1" si="908"/>
        <v>0.90569414242073742</v>
      </c>
      <c r="Y3242" s="20">
        <f t="shared" ca="1" si="913"/>
        <v>-2.2805489288298751E-107</v>
      </c>
      <c r="Z3242" s="21">
        <f t="shared" ca="1" si="914"/>
        <v>-1</v>
      </c>
      <c r="AA3242" s="6">
        <f ca="1">Z3242-MAX($Z$3:Z3242)</f>
        <v>-6.568180272395117</v>
      </c>
      <c r="AB3242" s="6">
        <f t="shared" ca="1" si="915"/>
        <v>0.90569414242073742</v>
      </c>
      <c r="AC3242" s="11">
        <f t="shared" ca="1" si="916"/>
        <v>-2.2805489288295272E-110</v>
      </c>
      <c r="AD3242" s="6">
        <f t="shared" ca="1" si="917"/>
        <v>-1</v>
      </c>
      <c r="AE3242" s="6">
        <f ca="1">AD3242-MAX($AD$3:AD3242)</f>
        <v>-6.568180272395117</v>
      </c>
      <c r="AF3242" s="6">
        <f t="shared" si="918"/>
        <v>9.2108017584257018E-3</v>
      </c>
      <c r="AG3242" s="5">
        <f t="shared" si="909"/>
        <v>0.6480270043960642</v>
      </c>
      <c r="AH3242" s="6">
        <f>AG3242-MAX($AG$3:AG3242)</f>
        <v>-0.11482101737492179</v>
      </c>
      <c r="AI3242" s="5"/>
      <c r="AJ3242" s="5">
        <f t="shared" si="910"/>
        <v>0.6480270043960642</v>
      </c>
      <c r="AK3242" s="5"/>
    </row>
    <row r="3243" spans="1:37" x14ac:dyDescent="0.5">
      <c r="A3243" s="14">
        <v>1626897600000</v>
      </c>
      <c r="B3243" s="26" t="d">
        <v>2020-12-25T12:00:00.000</v>
      </c>
      <c r="C3243" s="23" t="s">
        <v>10</v>
      </c>
      <c r="D3243" s="27">
        <v>629.78</v>
      </c>
      <c r="E3243" s="27">
        <v>632.57000000000005</v>
      </c>
      <c r="F3243" s="27">
        <v>625.65</v>
      </c>
      <c r="G3243" s="27">
        <v>625.78</v>
      </c>
      <c r="H3243" s="27">
        <v>135540.62599999999</v>
      </c>
      <c r="I3243" s="27">
        <v>85246800.700000003</v>
      </c>
      <c r="J3243" s="15">
        <v>164492</v>
      </c>
      <c r="K3243" s="16">
        <v>3241</v>
      </c>
      <c r="L3243">
        <f ca="1">IF(K3243&gt;=$AM$5,AVERAGE(G3243:OFFSET(G3243,-$AM$5+1,,,)),0)</f>
        <v>625.78</v>
      </c>
      <c r="M3243">
        <f ca="1">IF(K3243&gt;=$AM$6,AVERAGE(G3243:OFFSET(G3243,-$AM$6+1,,,)),0)</f>
        <v>607.09811111111082</v>
      </c>
      <c r="N3243" s="14">
        <f t="shared" ca="1" si="903"/>
        <v>1</v>
      </c>
      <c r="O3243" s="14">
        <f t="shared" ca="1" si="904"/>
        <v>0</v>
      </c>
      <c r="P3243" s="14">
        <f t="shared" ca="1" si="905"/>
        <v>1</v>
      </c>
      <c r="Q3243" s="17">
        <f t="shared" ca="1" si="911"/>
        <v>2708</v>
      </c>
      <c r="R3243" s="32">
        <f t="shared" ca="1" si="912"/>
        <v>-10913.239999999925</v>
      </c>
      <c r="S3243" s="19">
        <f t="shared" ca="1" si="920"/>
        <v>-6.3976999786575488E-3</v>
      </c>
      <c r="T3243" s="17">
        <f t="shared" ca="1" si="919"/>
        <v>1694893.5400000035</v>
      </c>
      <c r="U3243" s="19">
        <f t="shared" ca="1" si="906"/>
        <v>1.6948935400000036</v>
      </c>
      <c r="V3243" s="31">
        <f t="shared" ca="1" si="907"/>
        <v>0.69489354000000358</v>
      </c>
      <c r="W3243" s="21">
        <f ca="1">MIN((T3243-MAX($T$3:T3243))/MAX($T$3:T3243),0)</f>
        <v>-0.10013331871157218</v>
      </c>
      <c r="X3243" s="22">
        <f t="shared" ca="1" si="908"/>
        <v>-0.48781768231716904</v>
      </c>
      <c r="Y3243" s="20">
        <f t="shared" ca="1" si="913"/>
        <v>-1.168056835957183E-107</v>
      </c>
      <c r="Z3243" s="21">
        <f t="shared" ca="1" si="914"/>
        <v>-1</v>
      </c>
      <c r="AA3243" s="6">
        <f ca="1">Z3243-MAX($Z$3:Z3243)</f>
        <v>-6.568180272395117</v>
      </c>
      <c r="AB3243" s="6">
        <f t="shared" ca="1" si="915"/>
        <v>-0.48781768231716904</v>
      </c>
      <c r="AC3243" s="11">
        <f t="shared" ca="1" si="916"/>
        <v>-1.1680568359570048E-110</v>
      </c>
      <c r="AD3243" s="6">
        <f t="shared" ca="1" si="917"/>
        <v>-1</v>
      </c>
      <c r="AE3243" s="6">
        <f ca="1">AD3243-MAX($AD$3:AD3243)</f>
        <v>-6.568180272395117</v>
      </c>
      <c r="AF3243" s="6">
        <f t="shared" si="918"/>
        <v>-1.054532133137942E-2</v>
      </c>
      <c r="AG3243" s="5">
        <f t="shared" si="909"/>
        <v>0.63748168306468478</v>
      </c>
      <c r="AH3243" s="6">
        <f>AG3243-MAX($AG$3:AG3243)</f>
        <v>-0.12536633870630121</v>
      </c>
      <c r="AI3243" s="5"/>
      <c r="AJ3243" s="5">
        <f t="shared" si="910"/>
        <v>0.63748168306468478</v>
      </c>
      <c r="AK3243" s="5"/>
    </row>
    <row r="3244" spans="1:37" x14ac:dyDescent="0.5">
      <c r="A3244" s="14">
        <v>1626901200000</v>
      </c>
      <c r="B3244" s="26" t="d">
        <v>2020-12-25T12:59:59.99999979045242400</v>
      </c>
      <c r="C3244" s="23" t="s">
        <v>10</v>
      </c>
      <c r="D3244" s="27">
        <v>625.78</v>
      </c>
      <c r="E3244" s="27">
        <v>629.85</v>
      </c>
      <c r="F3244" s="27">
        <v>625.6</v>
      </c>
      <c r="G3244" s="27">
        <v>628.76</v>
      </c>
      <c r="H3244" s="27">
        <v>71961.857000000004</v>
      </c>
      <c r="I3244" s="27">
        <v>45177290.600000001</v>
      </c>
      <c r="J3244" s="15">
        <v>100598</v>
      </c>
      <c r="K3244" s="16">
        <v>3242</v>
      </c>
      <c r="L3244">
        <f ca="1">IF(K3244&gt;=$AM$5,AVERAGE(G3244:OFFSET(G3244,-$AM$5+1,,,)),0)</f>
        <v>628.76</v>
      </c>
      <c r="M3244">
        <f ca="1">IF(K3244&gt;=$AM$6,AVERAGE(G3244:OFFSET(G3244,-$AM$6+1,,,)),0)</f>
        <v>607.28611111111081</v>
      </c>
      <c r="N3244" s="14">
        <f t="shared" ca="1" si="903"/>
        <v>1</v>
      </c>
      <c r="O3244" s="14">
        <f t="shared" ca="1" si="904"/>
        <v>0</v>
      </c>
      <c r="P3244" s="14">
        <f t="shared" ca="1" si="905"/>
        <v>1</v>
      </c>
      <c r="Q3244" s="17">
        <f t="shared" ca="1" si="911"/>
        <v>2708</v>
      </c>
      <c r="R3244" s="32">
        <f t="shared" ca="1" si="912"/>
        <v>8069.8400000000493</v>
      </c>
      <c r="S3244" s="19">
        <f t="shared" ca="1" si="920"/>
        <v>4.7612665984909193E-3</v>
      </c>
      <c r="T3244" s="17">
        <f t="shared" ca="1" si="919"/>
        <v>1702963.3800000036</v>
      </c>
      <c r="U3244" s="19">
        <f t="shared" ca="1" si="906"/>
        <v>1.7029633800000037</v>
      </c>
      <c r="V3244" s="31">
        <f t="shared" ca="1" si="907"/>
        <v>0.70296338000000369</v>
      </c>
      <c r="W3244" s="21">
        <f ca="1">MIN((T3244-MAX($T$3:T3244))/MAX($T$3:T3244),0)</f>
        <v>-9.5848813538858699E-2</v>
      </c>
      <c r="X3244" s="22">
        <f t="shared" ca="1" si="908"/>
        <v>-0.46907536785317772</v>
      </c>
      <c r="Y3244" s="20">
        <f t="shared" ca="1" si="913"/>
        <v>-6.2015014595714854E-108</v>
      </c>
      <c r="Z3244" s="21">
        <f t="shared" ca="1" si="914"/>
        <v>-1</v>
      </c>
      <c r="AA3244" s="6">
        <f ca="1">Z3244-MAX($Z$3:Z3244)</f>
        <v>-6.568180272395117</v>
      </c>
      <c r="AB3244" s="6">
        <f t="shared" ca="1" si="915"/>
        <v>-0.46907536785317772</v>
      </c>
      <c r="AC3244" s="11">
        <f t="shared" ca="1" si="916"/>
        <v>-6.2015014595705391E-111</v>
      </c>
      <c r="AD3244" s="6">
        <f t="shared" ca="1" si="917"/>
        <v>-1</v>
      </c>
      <c r="AE3244" s="6">
        <f ca="1">AD3244-MAX($AD$3:AD3244)</f>
        <v>-6.568180272395117</v>
      </c>
      <c r="AF3244" s="6">
        <f t="shared" si="918"/>
        <v>7.7977810341218756E-3</v>
      </c>
      <c r="AG3244" s="5">
        <f t="shared" si="909"/>
        <v>0.64527946409880665</v>
      </c>
      <c r="AH3244" s="6">
        <f>AG3244-MAX($AG$3:AG3244)</f>
        <v>-0.11756855767217933</v>
      </c>
      <c r="AI3244" s="5"/>
      <c r="AJ3244" s="5">
        <f t="shared" si="910"/>
        <v>0.64527946409880665</v>
      </c>
      <c r="AK3244" s="5"/>
    </row>
    <row r="3245" spans="1:37" x14ac:dyDescent="0.5">
      <c r="A3245" s="14">
        <v>1626904800000</v>
      </c>
      <c r="B3245" s="26" t="d">
        <v>2020-12-25T14:00:00.00000020954757600</v>
      </c>
      <c r="C3245" s="23" t="s">
        <v>10</v>
      </c>
      <c r="D3245" s="27">
        <v>628.76</v>
      </c>
      <c r="E3245" s="27">
        <v>630.1</v>
      </c>
      <c r="F3245" s="27">
        <v>614.29999999999995</v>
      </c>
      <c r="G3245" s="27">
        <v>619.5</v>
      </c>
      <c r="H3245" s="27">
        <v>237668.42199999999</v>
      </c>
      <c r="I3245" s="27">
        <v>147838409</v>
      </c>
      <c r="J3245" s="15">
        <v>122561</v>
      </c>
      <c r="K3245" s="16">
        <v>3243</v>
      </c>
      <c r="L3245">
        <f ca="1">IF(K3245&gt;=$AM$5,AVERAGE(G3245:OFFSET(G3245,-$AM$5+1,,,)),0)</f>
        <v>619.5</v>
      </c>
      <c r="M3245">
        <f ca="1">IF(K3245&gt;=$AM$6,AVERAGE(G3245:OFFSET(G3245,-$AM$6+1,,,)),0)</f>
        <v>607.38677777777741</v>
      </c>
      <c r="N3245" s="14">
        <f t="shared" ca="1" si="903"/>
        <v>1</v>
      </c>
      <c r="O3245" s="14">
        <f t="shared" ca="1" si="904"/>
        <v>0</v>
      </c>
      <c r="P3245" s="14">
        <f t="shared" ca="1" si="905"/>
        <v>1</v>
      </c>
      <c r="Q3245" s="17">
        <f t="shared" ca="1" si="911"/>
        <v>2708</v>
      </c>
      <c r="R3245" s="32">
        <f t="shared" ca="1" si="912"/>
        <v>-25076.079999999976</v>
      </c>
      <c r="S3245" s="19">
        <f t="shared" ca="1" si="920"/>
        <v>-1.4724967250910541E-2</v>
      </c>
      <c r="T3245" s="17">
        <f t="shared" ca="1" si="919"/>
        <v>1677887.3000000035</v>
      </c>
      <c r="U3245" s="19">
        <f t="shared" ca="1" si="906"/>
        <v>1.6778873000000036</v>
      </c>
      <c r="V3245" s="31">
        <f t="shared" ca="1" si="907"/>
        <v>0.67788730000000363</v>
      </c>
      <c r="W3245" s="21">
        <f ca="1">MIN((T3245-MAX($T$3:T3245))/MAX($T$3:T3245),0)</f>
        <v>-0.10916241014937096</v>
      </c>
      <c r="X3245" s="22">
        <f t="shared" ca="1" si="908"/>
        <v>2.3026999567284649</v>
      </c>
      <c r="Y3245" s="20">
        <f t="shared" ca="1" si="913"/>
        <v>-2.0481698602178257E-107</v>
      </c>
      <c r="Z3245" s="21">
        <f t="shared" ca="1" si="914"/>
        <v>-1</v>
      </c>
      <c r="AA3245" s="6">
        <f ca="1">Z3245-MAX($Z$3:Z3245)</f>
        <v>-6.568180272395117</v>
      </c>
      <c r="AB3245" s="6">
        <f t="shared" ca="1" si="915"/>
        <v>2.3026999567284649</v>
      </c>
      <c r="AC3245" s="11">
        <f t="shared" ca="1" si="916"/>
        <v>-2.0481698602175131E-110</v>
      </c>
      <c r="AD3245" s="6">
        <f t="shared" ca="1" si="917"/>
        <v>-1</v>
      </c>
      <c r="AE3245" s="6">
        <f ca="1">AD3245-MAX($AD$3:AD3245)</f>
        <v>-6.568180272395117</v>
      </c>
      <c r="AF3245" s="6">
        <f t="shared" si="918"/>
        <v>-2.4230688716767812E-2</v>
      </c>
      <c r="AG3245" s="5">
        <f t="shared" si="909"/>
        <v>0.62104877538203884</v>
      </c>
      <c r="AH3245" s="6">
        <f>AG3245-MAX($AG$3:AG3245)</f>
        <v>-0.14179924638894714</v>
      </c>
      <c r="AI3245" s="5"/>
      <c r="AJ3245" s="5">
        <f t="shared" si="910"/>
        <v>0.62104877538203884</v>
      </c>
      <c r="AK3245" s="5"/>
    </row>
    <row r="3246" spans="1:37" x14ac:dyDescent="0.5">
      <c r="A3246" s="14">
        <v>1626908400000</v>
      </c>
      <c r="B3246" s="26" t="d">
        <v>2020-12-25T15:00:00.000</v>
      </c>
      <c r="C3246" s="23" t="s">
        <v>10</v>
      </c>
      <c r="D3246" s="27">
        <v>619.5</v>
      </c>
      <c r="E3246" s="27">
        <v>623.5</v>
      </c>
      <c r="F3246" s="27">
        <v>612.71</v>
      </c>
      <c r="G3246" s="27">
        <v>613.86</v>
      </c>
      <c r="H3246" s="27">
        <v>141172.65299999999</v>
      </c>
      <c r="I3246" s="27">
        <v>87390821</v>
      </c>
      <c r="J3246" s="15">
        <v>122646</v>
      </c>
      <c r="K3246" s="16">
        <v>3244</v>
      </c>
      <c r="L3246">
        <f ca="1">IF(K3246&gt;=$AM$5,AVERAGE(G3246:OFFSET(G3246,-$AM$5+1,,,)),0)</f>
        <v>613.86</v>
      </c>
      <c r="M3246">
        <f ca="1">IF(K3246&gt;=$AM$6,AVERAGE(G3246:OFFSET(G3246,-$AM$6+1,,,)),0)</f>
        <v>607.33188888888867</v>
      </c>
      <c r="N3246" s="14">
        <f t="shared" ca="1" si="903"/>
        <v>1</v>
      </c>
      <c r="O3246" s="14">
        <f t="shared" ca="1" si="904"/>
        <v>0</v>
      </c>
      <c r="P3246" s="14">
        <f t="shared" ca="1" si="905"/>
        <v>1</v>
      </c>
      <c r="Q3246" s="17">
        <f t="shared" ca="1" si="911"/>
        <v>2708</v>
      </c>
      <c r="R3246" s="32">
        <f t="shared" ca="1" si="912"/>
        <v>-15273.119999999963</v>
      </c>
      <c r="S3246" s="19">
        <f t="shared" ca="1" si="920"/>
        <v>-9.1025899057701493E-3</v>
      </c>
      <c r="T3246" s="17">
        <f t="shared" ca="1" si="919"/>
        <v>1662614.1800000037</v>
      </c>
      <c r="U3246" s="19">
        <f t="shared" ca="1" si="906"/>
        <v>1.6626141800000036</v>
      </c>
      <c r="V3246" s="31">
        <f t="shared" ca="1" si="907"/>
        <v>0.66261418000000361</v>
      </c>
      <c r="W3246" s="21">
        <f ca="1">MIN((T3246-MAX($T$3:T3246))/MAX($T$3:T3246),0)</f>
        <v>-0.11727133940242586</v>
      </c>
      <c r="X3246" s="22">
        <f t="shared" ca="1" si="908"/>
        <v>-0.40601005462980688</v>
      </c>
      <c r="Y3246" s="20">
        <f t="shared" ca="1" si="913"/>
        <v>-1.2165923033796623E-107</v>
      </c>
      <c r="Z3246" s="21">
        <f t="shared" ca="1" si="914"/>
        <v>-1</v>
      </c>
      <c r="AA3246" s="6">
        <f ca="1">Z3246-MAX($Z$3:Z3246)</f>
        <v>-6.568180272395117</v>
      </c>
      <c r="AB3246" s="6">
        <f t="shared" ca="1" si="915"/>
        <v>-0.40601005462980688</v>
      </c>
      <c r="AC3246" s="11">
        <f t="shared" ca="1" si="916"/>
        <v>-1.2165923033794767E-110</v>
      </c>
      <c r="AD3246" s="6">
        <f t="shared" ca="1" si="917"/>
        <v>-1</v>
      </c>
      <c r="AE3246" s="6">
        <f ca="1">AD3246-MAX($AD$3:AD3246)</f>
        <v>-6.568180272395117</v>
      </c>
      <c r="AF3246" s="6">
        <f t="shared" si="918"/>
        <v>-1.4758216453841344E-2</v>
      </c>
      <c r="AG3246" s="5">
        <f t="shared" si="909"/>
        <v>0.6062905589281975</v>
      </c>
      <c r="AH3246" s="6">
        <f>AG3246-MAX($AG$3:AG3246)</f>
        <v>-0.15655746284278849</v>
      </c>
      <c r="AI3246" s="5"/>
      <c r="AJ3246" s="5">
        <f t="shared" si="910"/>
        <v>0.6062905589281975</v>
      </c>
      <c r="AK3246" s="5"/>
    </row>
    <row r="3247" spans="1:37" x14ac:dyDescent="0.5">
      <c r="A3247" s="14">
        <v>1626912000000</v>
      </c>
      <c r="B3247" s="26" t="d">
        <v>2020-12-25T15:59:59.99999979045242400</v>
      </c>
      <c r="C3247" s="23" t="s">
        <v>10</v>
      </c>
      <c r="D3247" s="27">
        <v>613.83000000000004</v>
      </c>
      <c r="E3247" s="27">
        <v>624.53</v>
      </c>
      <c r="F3247" s="27">
        <v>612</v>
      </c>
      <c r="G3247" s="27">
        <v>613.65</v>
      </c>
      <c r="H3247" s="27">
        <v>192348.29800000001</v>
      </c>
      <c r="I3247" s="27">
        <v>118773641</v>
      </c>
      <c r="J3247" s="15">
        <v>208737</v>
      </c>
      <c r="K3247" s="16">
        <v>3245</v>
      </c>
      <c r="L3247">
        <f ca="1">IF(K3247&gt;=$AM$5,AVERAGE(G3247:OFFSET(G3247,-$AM$5+1,,,)),0)</f>
        <v>613.65</v>
      </c>
      <c r="M3247">
        <f ca="1">IF(K3247&gt;=$AM$6,AVERAGE(G3247:OFFSET(G3247,-$AM$6+1,,,)),0)</f>
        <v>607.28977777777754</v>
      </c>
      <c r="N3247" s="14">
        <f t="shared" ca="1" si="903"/>
        <v>1</v>
      </c>
      <c r="O3247" s="14">
        <f t="shared" ca="1" si="904"/>
        <v>0</v>
      </c>
      <c r="P3247" s="14">
        <f t="shared" ca="1" si="905"/>
        <v>1</v>
      </c>
      <c r="Q3247" s="17">
        <f t="shared" ca="1" si="911"/>
        <v>2708</v>
      </c>
      <c r="R3247" s="32">
        <f t="shared" ca="1" si="912"/>
        <v>-568.68000000009852</v>
      </c>
      <c r="S3247" s="19">
        <f t="shared" ca="1" si="920"/>
        <v>-3.4203966671335454E-4</v>
      </c>
      <c r="T3247" s="17">
        <f t="shared" ca="1" si="919"/>
        <v>1662045.5000000035</v>
      </c>
      <c r="U3247" s="19">
        <f t="shared" ca="1" si="906"/>
        <v>1.6620455000000034</v>
      </c>
      <c r="V3247" s="31">
        <f t="shared" ca="1" si="907"/>
        <v>0.6620455000000034</v>
      </c>
      <c r="W3247" s="21">
        <f ca="1">MIN((T3247-MAX($T$3:T3247))/MAX($T$3:T3247),0)</f>
        <v>-0.11757326761929503</v>
      </c>
      <c r="X3247" s="22">
        <f t="shared" ca="1" si="908"/>
        <v>0.36250395464339702</v>
      </c>
      <c r="Y3247" s="20">
        <f t="shared" ca="1" si="913"/>
        <v>-1.6576118245435094E-107</v>
      </c>
      <c r="Z3247" s="21">
        <f t="shared" ca="1" si="914"/>
        <v>-1</v>
      </c>
      <c r="AA3247" s="6">
        <f ca="1">Z3247-MAX($Z$3:Z3247)</f>
        <v>-6.568180272395117</v>
      </c>
      <c r="AB3247" s="6">
        <f t="shared" ca="1" si="915"/>
        <v>0.36250395464339702</v>
      </c>
      <c r="AC3247" s="11">
        <f t="shared" ca="1" si="916"/>
        <v>-1.6576118245432563E-110</v>
      </c>
      <c r="AD3247" s="6">
        <f t="shared" ca="1" si="917"/>
        <v>-1</v>
      </c>
      <c r="AE3247" s="6">
        <f ca="1">AD3247-MAX($AD$3:AD3247)</f>
        <v>-6.568180272395117</v>
      </c>
      <c r="AF3247" s="6">
        <f t="shared" si="918"/>
        <v>-5.4950805945164216E-4</v>
      </c>
      <c r="AG3247" s="5">
        <f t="shared" si="909"/>
        <v>0.60574105086874586</v>
      </c>
      <c r="AH3247" s="6">
        <f>AG3247-MAX($AG$3:AG3247)</f>
        <v>-0.15710697090224013</v>
      </c>
      <c r="AI3247" s="5"/>
      <c r="AJ3247" s="5">
        <f t="shared" si="910"/>
        <v>0.60574105086874586</v>
      </c>
      <c r="AK3247" s="5"/>
    </row>
    <row r="3248" spans="1:37" x14ac:dyDescent="0.5">
      <c r="A3248" s="14">
        <v>1626915600000</v>
      </c>
      <c r="B3248" s="26" t="d">
        <v>2020-12-25T17:00:00.00000020954757600</v>
      </c>
      <c r="C3248" s="23" t="s">
        <v>10</v>
      </c>
      <c r="D3248" s="27">
        <v>613.64</v>
      </c>
      <c r="E3248" s="27">
        <v>618.03</v>
      </c>
      <c r="F3248" s="27">
        <v>608.24</v>
      </c>
      <c r="G3248" s="27">
        <v>615.91</v>
      </c>
      <c r="H3248" s="27">
        <v>126679.497</v>
      </c>
      <c r="I3248" s="27">
        <v>77719601.799999997</v>
      </c>
      <c r="J3248" s="15">
        <v>126402</v>
      </c>
      <c r="K3248" s="16">
        <v>3246</v>
      </c>
      <c r="L3248">
        <f ca="1">IF(K3248&gt;=$AM$5,AVERAGE(G3248:OFFSET(G3248,-$AM$5+1,,,)),0)</f>
        <v>615.91</v>
      </c>
      <c r="M3248">
        <f ca="1">IF(K3248&gt;=$AM$6,AVERAGE(G3248:OFFSET(G3248,-$AM$6+1,,,)),0)</f>
        <v>607.37566666666646</v>
      </c>
      <c r="N3248" s="14">
        <f t="shared" ca="1" si="903"/>
        <v>1</v>
      </c>
      <c r="O3248" s="14">
        <f t="shared" ca="1" si="904"/>
        <v>0</v>
      </c>
      <c r="P3248" s="14">
        <f t="shared" ca="1" si="905"/>
        <v>1</v>
      </c>
      <c r="Q3248" s="17">
        <f t="shared" ca="1" si="911"/>
        <v>2708</v>
      </c>
      <c r="R3248" s="32">
        <f t="shared" ca="1" si="912"/>
        <v>6120.0799999999754</v>
      </c>
      <c r="S3248" s="19">
        <f t="shared" ca="1" si="920"/>
        <v>3.6822577961914777E-3</v>
      </c>
      <c r="T3248" s="17">
        <f t="shared" ca="1" si="919"/>
        <v>1668165.5800000036</v>
      </c>
      <c r="U3248" s="19">
        <f t="shared" ca="1" si="906"/>
        <v>1.6681655800000035</v>
      </c>
      <c r="V3248" s="31">
        <f t="shared" ca="1" si="907"/>
        <v>0.66816558000000348</v>
      </c>
      <c r="W3248" s="21">
        <f ca="1">MIN((T3248-MAX($T$3:T3248))/MAX($T$3:T3248),0)</f>
        <v>-0.11432394490441834</v>
      </c>
      <c r="X3248" s="22">
        <f t="shared" ca="1" si="908"/>
        <v>-0.3414056775277523</v>
      </c>
      <c r="Y3248" s="20">
        <f t="shared" ca="1" si="913"/>
        <v>-1.0916937365072189E-107</v>
      </c>
      <c r="Z3248" s="21">
        <f t="shared" ca="1" si="914"/>
        <v>-1</v>
      </c>
      <c r="AA3248" s="6">
        <f ca="1">Z3248-MAX($Z$3:Z3248)</f>
        <v>-6.568180272395117</v>
      </c>
      <c r="AB3248" s="6">
        <f t="shared" ca="1" si="915"/>
        <v>-0.3414056775277523</v>
      </c>
      <c r="AC3248" s="11">
        <f t="shared" ca="1" si="916"/>
        <v>-1.0916937365070523E-110</v>
      </c>
      <c r="AD3248" s="6">
        <f t="shared" ca="1" si="917"/>
        <v>-1</v>
      </c>
      <c r="AE3248" s="6">
        <f ca="1">AD3248-MAX($AD$3:AD3248)</f>
        <v>-6.568180272395117</v>
      </c>
      <c r="AF3248" s="6">
        <f t="shared" si="918"/>
        <v>5.913753401716626E-3</v>
      </c>
      <c r="AG3248" s="5">
        <f t="shared" si="909"/>
        <v>0.61165480427046248</v>
      </c>
      <c r="AH3248" s="6">
        <f>AG3248-MAX($AG$3:AG3248)</f>
        <v>-0.1511932175005235</v>
      </c>
      <c r="AI3248" s="5"/>
      <c r="AJ3248" s="5">
        <f t="shared" si="910"/>
        <v>0.61165480427046248</v>
      </c>
      <c r="AK3248" s="5"/>
    </row>
    <row r="3249" spans="1:37" x14ac:dyDescent="0.5">
      <c r="A3249" s="14">
        <v>1626919200000</v>
      </c>
      <c r="B3249" s="26" t="d">
        <v>2020-12-25T18:00:00.000</v>
      </c>
      <c r="C3249" s="23" t="s">
        <v>10</v>
      </c>
      <c r="D3249" s="27">
        <v>615.91</v>
      </c>
      <c r="E3249" s="27">
        <v>620.15</v>
      </c>
      <c r="F3249" s="27">
        <v>613.76</v>
      </c>
      <c r="G3249" s="27">
        <v>618.04999999999995</v>
      </c>
      <c r="H3249" s="27">
        <v>72076.286999999997</v>
      </c>
      <c r="I3249" s="27">
        <v>44446064.799999997</v>
      </c>
      <c r="J3249" s="15">
        <v>120769</v>
      </c>
      <c r="K3249" s="16">
        <v>3247</v>
      </c>
      <c r="L3249">
        <f ca="1">IF(K3249&gt;=$AM$5,AVERAGE(G3249:OFFSET(G3249,-$AM$5+1,,,)),0)</f>
        <v>618.04999999999995</v>
      </c>
      <c r="M3249">
        <f ca="1">IF(K3249&gt;=$AM$6,AVERAGE(G3249:OFFSET(G3249,-$AM$6+1,,,)),0)</f>
        <v>607.51433333333318</v>
      </c>
      <c r="N3249" s="14">
        <f t="shared" ca="1" si="903"/>
        <v>1</v>
      </c>
      <c r="O3249" s="14">
        <f t="shared" ca="1" si="904"/>
        <v>0</v>
      </c>
      <c r="P3249" s="14">
        <f t="shared" ca="1" si="905"/>
        <v>1</v>
      </c>
      <c r="Q3249" s="17">
        <f t="shared" ca="1" si="911"/>
        <v>2708</v>
      </c>
      <c r="R3249" s="32">
        <f t="shared" ca="1" si="912"/>
        <v>5795.1199999999626</v>
      </c>
      <c r="S3249" s="19">
        <f t="shared" ca="1" si="920"/>
        <v>3.4739477120730128E-3</v>
      </c>
      <c r="T3249" s="17">
        <f t="shared" ca="1" si="919"/>
        <v>1673960.7000000034</v>
      </c>
      <c r="U3249" s="19">
        <f t="shared" ca="1" si="906"/>
        <v>1.6739607000000034</v>
      </c>
      <c r="V3249" s="31">
        <f t="shared" ca="1" si="907"/>
        <v>0.67396070000000341</v>
      </c>
      <c r="W3249" s="21">
        <f ca="1">MIN((T3249-MAX($T$3:T3249))/MAX($T$3:T3249),0)</f>
        <v>-0.11124715259918125</v>
      </c>
      <c r="X3249" s="22">
        <f t="shared" ca="1" si="908"/>
        <v>-0.43103431331117459</v>
      </c>
      <c r="Y3249" s="20">
        <f t="shared" ca="1" si="913"/>
        <v>-6.2113627644571946E-108</v>
      </c>
      <c r="Z3249" s="21">
        <f t="shared" ca="1" si="914"/>
        <v>-1</v>
      </c>
      <c r="AA3249" s="6">
        <f ca="1">Z3249-MAX($Z$3:Z3249)</f>
        <v>-6.568180272395117</v>
      </c>
      <c r="AB3249" s="6">
        <f t="shared" ca="1" si="915"/>
        <v>-0.43103431331117459</v>
      </c>
      <c r="AC3249" s="11">
        <f t="shared" ca="1" si="916"/>
        <v>-6.2113627644562466E-111</v>
      </c>
      <c r="AD3249" s="6">
        <f t="shared" ca="1" si="917"/>
        <v>-1</v>
      </c>
      <c r="AE3249" s="6">
        <f ca="1">AD3249-MAX($AD$3:AD3249)</f>
        <v>-6.568180272395117</v>
      </c>
      <c r="AF3249" s="6">
        <f t="shared" si="918"/>
        <v>5.59974879631564E-3</v>
      </c>
      <c r="AG3249" s="5">
        <f t="shared" si="909"/>
        <v>0.61725455306677812</v>
      </c>
      <c r="AH3249" s="6">
        <f>AG3249-MAX($AG$3:AG3249)</f>
        <v>-0.14559346870420786</v>
      </c>
      <c r="AI3249" s="5"/>
      <c r="AJ3249" s="5">
        <f t="shared" si="910"/>
        <v>0.61725455306677812</v>
      </c>
      <c r="AK3249" s="5"/>
    </row>
    <row r="3250" spans="1:37" x14ac:dyDescent="0.5">
      <c r="A3250" s="14">
        <v>1626922800000</v>
      </c>
      <c r="B3250" s="26" t="d">
        <v>2020-12-25T18:59:59.99999979045242400</v>
      </c>
      <c r="C3250" s="23" t="s">
        <v>10</v>
      </c>
      <c r="D3250" s="27">
        <v>618.12</v>
      </c>
      <c r="E3250" s="27">
        <v>622.28</v>
      </c>
      <c r="F3250" s="27">
        <v>614.86</v>
      </c>
      <c r="G3250" s="27">
        <v>619.64</v>
      </c>
      <c r="H3250" s="27">
        <v>78902.426000000007</v>
      </c>
      <c r="I3250" s="27">
        <v>48779599.600000001</v>
      </c>
      <c r="J3250" s="15">
        <v>123185</v>
      </c>
      <c r="K3250" s="16">
        <v>3248</v>
      </c>
      <c r="L3250">
        <f ca="1">IF(K3250&gt;=$AM$5,AVERAGE(G3250:OFFSET(G3250,-$AM$5+1,,,)),0)</f>
        <v>619.64</v>
      </c>
      <c r="M3250">
        <f ca="1">IF(K3250&gt;=$AM$6,AVERAGE(G3250:OFFSET(G3250,-$AM$6+1,,,)),0)</f>
        <v>607.67488888888874</v>
      </c>
      <c r="N3250" s="14">
        <f t="shared" ca="1" si="903"/>
        <v>1</v>
      </c>
      <c r="O3250" s="14">
        <f t="shared" ca="1" si="904"/>
        <v>0</v>
      </c>
      <c r="P3250" s="14">
        <f t="shared" ca="1" si="905"/>
        <v>1</v>
      </c>
      <c r="Q3250" s="17">
        <f t="shared" ca="1" si="911"/>
        <v>2708</v>
      </c>
      <c r="R3250" s="32">
        <f t="shared" ca="1" si="912"/>
        <v>4305.7200000000867</v>
      </c>
      <c r="S3250" s="19">
        <f t="shared" ca="1" si="920"/>
        <v>2.5721750815297382E-3</v>
      </c>
      <c r="T3250" s="17">
        <f t="shared" ca="1" si="919"/>
        <v>1678266.4200000034</v>
      </c>
      <c r="U3250" s="19">
        <f t="shared" ca="1" si="906"/>
        <v>1.6782664200000035</v>
      </c>
      <c r="V3250" s="31">
        <f t="shared" ca="1" si="907"/>
        <v>0.67826642000000348</v>
      </c>
      <c r="W3250" s="21">
        <f ca="1">MIN((T3250-MAX($T$3:T3250))/MAX($T$3:T3250),0)</f>
        <v>-0.10896112467145831</v>
      </c>
      <c r="X3250" s="22">
        <f t="shared" ca="1" si="908"/>
        <v>9.4707139950203079E-2</v>
      </c>
      <c r="Y3250" s="20">
        <f t="shared" ca="1" si="913"/>
        <v>-6.7996231670721227E-108</v>
      </c>
      <c r="Z3250" s="21">
        <f t="shared" ca="1" si="914"/>
        <v>-1</v>
      </c>
      <c r="AA3250" s="6">
        <f ca="1">Z3250-MAX($Z$3:Z3250)</f>
        <v>-6.568180272395117</v>
      </c>
      <c r="AB3250" s="6">
        <f t="shared" ca="1" si="915"/>
        <v>9.4707139950203079E-2</v>
      </c>
      <c r="AC3250" s="11">
        <f t="shared" ca="1" si="916"/>
        <v>-6.7996231670710842E-111</v>
      </c>
      <c r="AD3250" s="6">
        <f t="shared" ca="1" si="917"/>
        <v>-1</v>
      </c>
      <c r="AE3250" s="6">
        <f ca="1">AD3250-MAX($AD$3:AD3250)</f>
        <v>-6.568180272395117</v>
      </c>
      <c r="AF3250" s="6">
        <f t="shared" si="918"/>
        <v>4.1605610215617039E-3</v>
      </c>
      <c r="AG3250" s="5">
        <f t="shared" si="909"/>
        <v>0.62141511408833983</v>
      </c>
      <c r="AH3250" s="6">
        <f>AG3250-MAX($AG$3:AG3250)</f>
        <v>-0.14143290768264616</v>
      </c>
      <c r="AI3250" s="5"/>
      <c r="AJ3250" s="5">
        <f t="shared" si="910"/>
        <v>0.62141511408833983</v>
      </c>
      <c r="AK3250" s="5"/>
    </row>
    <row r="3251" spans="1:37" x14ac:dyDescent="0.5">
      <c r="A3251" s="14">
        <v>1626926400000</v>
      </c>
      <c r="B3251" s="26" t="d">
        <v>2020-12-25T20:00:00.00000020954757600</v>
      </c>
      <c r="C3251" s="23" t="s">
        <v>10</v>
      </c>
      <c r="D3251" s="27">
        <v>619.64</v>
      </c>
      <c r="E3251" s="27">
        <v>622.1</v>
      </c>
      <c r="F3251" s="27">
        <v>616.17999999999995</v>
      </c>
      <c r="G3251" s="27">
        <v>620.9</v>
      </c>
      <c r="H3251" s="27">
        <v>56486.148000000001</v>
      </c>
      <c r="I3251" s="27">
        <v>34948976.200000003</v>
      </c>
      <c r="J3251" s="15">
        <v>150350</v>
      </c>
      <c r="K3251" s="16">
        <v>3249</v>
      </c>
      <c r="L3251">
        <f ca="1">IF(K3251&gt;=$AM$5,AVERAGE(G3251:OFFSET(G3251,-$AM$5+1,,,)),0)</f>
        <v>620.9</v>
      </c>
      <c r="M3251">
        <f ca="1">IF(K3251&gt;=$AM$6,AVERAGE(G3251:OFFSET(G3251,-$AM$6+1,,,)),0)</f>
        <v>607.76055555555547</v>
      </c>
      <c r="N3251" s="14">
        <f t="shared" ca="1" si="903"/>
        <v>1</v>
      </c>
      <c r="O3251" s="14">
        <f t="shared" ca="1" si="904"/>
        <v>0</v>
      </c>
      <c r="P3251" s="14">
        <f t="shared" ca="1" si="905"/>
        <v>1</v>
      </c>
      <c r="Q3251" s="17">
        <f t="shared" ca="1" si="911"/>
        <v>2708</v>
      </c>
      <c r="R3251" s="32">
        <f t="shared" ca="1" si="912"/>
        <v>3412.0799999999754</v>
      </c>
      <c r="S3251" s="19">
        <f t="shared" ca="1" si="920"/>
        <v>2.0330979392413563E-3</v>
      </c>
      <c r="T3251" s="17">
        <f t="shared" ca="1" si="919"/>
        <v>1681678.5000000035</v>
      </c>
      <c r="U3251" s="19">
        <f t="shared" ca="1" si="906"/>
        <v>1.6816785000000034</v>
      </c>
      <c r="V3251" s="31">
        <f t="shared" ca="1" si="907"/>
        <v>0.68167850000000341</v>
      </c>
      <c r="W3251" s="21">
        <f ca="1">MIN((T3251-MAX($T$3:T3251))/MAX($T$3:T3251),0)</f>
        <v>-0.10714955537024387</v>
      </c>
      <c r="X3251" s="22">
        <f t="shared" ca="1" si="908"/>
        <v>-0.28410125184237056</v>
      </c>
      <c r="Y3251" s="20">
        <f t="shared" ca="1" si="913"/>
        <v>-4.8678417132505487E-108</v>
      </c>
      <c r="Z3251" s="21">
        <f t="shared" ca="1" si="914"/>
        <v>-1</v>
      </c>
      <c r="AA3251" s="6">
        <f ca="1">Z3251-MAX($Z$3:Z3251)</f>
        <v>-6.568180272395117</v>
      </c>
      <c r="AB3251" s="6">
        <f t="shared" ca="1" si="915"/>
        <v>-0.28410125184237056</v>
      </c>
      <c r="AC3251" s="11">
        <f t="shared" ca="1" si="916"/>
        <v>-4.8678417132498046E-111</v>
      </c>
      <c r="AD3251" s="6">
        <f t="shared" ca="1" si="917"/>
        <v>-1</v>
      </c>
      <c r="AE3251" s="6">
        <f ca="1">AD3251-MAX($AD$3:AD3251)</f>
        <v>-6.568180272395117</v>
      </c>
      <c r="AF3251" s="6">
        <f t="shared" si="918"/>
        <v>3.2970483567091868E-3</v>
      </c>
      <c r="AG3251" s="5">
        <f t="shared" si="909"/>
        <v>0.62471216244504901</v>
      </c>
      <c r="AH3251" s="6">
        <f>AG3251-MAX($AG$3:AG3251)</f>
        <v>-0.13813585932593697</v>
      </c>
      <c r="AI3251" s="5"/>
      <c r="AJ3251" s="5">
        <f t="shared" si="910"/>
        <v>0.62471216244504901</v>
      </c>
      <c r="AK3251" s="5"/>
    </row>
    <row r="3252" spans="1:37" x14ac:dyDescent="0.5">
      <c r="A3252" s="14">
        <v>1626930000000</v>
      </c>
      <c r="B3252" s="26" t="d">
        <v>2020-12-25T21:00:00.000</v>
      </c>
      <c r="C3252" s="23" t="s">
        <v>10</v>
      </c>
      <c r="D3252" s="27">
        <v>620.91</v>
      </c>
      <c r="E3252" s="27">
        <v>622.36</v>
      </c>
      <c r="F3252" s="27">
        <v>616.55999999999995</v>
      </c>
      <c r="G3252" s="27">
        <v>619.16999999999996</v>
      </c>
      <c r="H3252" s="27">
        <v>44107.493999999999</v>
      </c>
      <c r="I3252" s="27">
        <v>27293835.300000001</v>
      </c>
      <c r="J3252" s="15">
        <v>110784</v>
      </c>
      <c r="K3252" s="16">
        <v>3250</v>
      </c>
      <c r="L3252">
        <f ca="1">IF(K3252&gt;=$AM$5,AVERAGE(G3252:OFFSET(G3252,-$AM$5+1,,,)),0)</f>
        <v>619.16999999999996</v>
      </c>
      <c r="M3252">
        <f ca="1">IF(K3252&gt;=$AM$6,AVERAGE(G3252:OFFSET(G3252,-$AM$6+1,,,)),0)</f>
        <v>607.8558888888889</v>
      </c>
      <c r="N3252" s="14">
        <f t="shared" ca="1" si="903"/>
        <v>1</v>
      </c>
      <c r="O3252" s="14">
        <f t="shared" ca="1" si="904"/>
        <v>0</v>
      </c>
      <c r="P3252" s="14">
        <f t="shared" ca="1" si="905"/>
        <v>1</v>
      </c>
      <c r="Q3252" s="17">
        <f t="shared" ca="1" si="911"/>
        <v>2708</v>
      </c>
      <c r="R3252" s="32">
        <f t="shared" ca="1" si="912"/>
        <v>-4684.8400000000493</v>
      </c>
      <c r="S3252" s="19">
        <f t="shared" ca="1" si="920"/>
        <v>-2.7858119135138137E-3</v>
      </c>
      <c r="T3252" s="17">
        <f t="shared" ca="1" si="919"/>
        <v>1676993.6600000034</v>
      </c>
      <c r="U3252" s="19">
        <f t="shared" ca="1" si="906"/>
        <v>1.6769936600000035</v>
      </c>
      <c r="V3252" s="31">
        <f t="shared" ca="1" si="907"/>
        <v>0.67699366000000349</v>
      </c>
      <c r="W3252" s="21">
        <f ca="1">MIN((T3252-MAX($T$3:T3252))/MAX($T$3:T3252),0)</f>
        <v>-0.10963686877587957</v>
      </c>
      <c r="X3252" s="22">
        <f t="shared" ca="1" si="908"/>
        <v>-0.21914494859872546</v>
      </c>
      <c r="Y3252" s="20">
        <f t="shared" ca="1" si="913"/>
        <v>-3.8010787912135252E-108</v>
      </c>
      <c r="Z3252" s="21">
        <f t="shared" ca="1" si="914"/>
        <v>-1</v>
      </c>
      <c r="AA3252" s="6">
        <f ca="1">Z3252-MAX($Z$3:Z3252)</f>
        <v>-6.568180272395117</v>
      </c>
      <c r="AB3252" s="6">
        <f t="shared" ca="1" si="915"/>
        <v>-0.21914494859872546</v>
      </c>
      <c r="AC3252" s="11">
        <f t="shared" ca="1" si="916"/>
        <v>-3.8010787912129441E-111</v>
      </c>
      <c r="AD3252" s="6">
        <f t="shared" ca="1" si="917"/>
        <v>-1</v>
      </c>
      <c r="AE3252" s="6">
        <f ca="1">AD3252-MAX($AD$3:AD3252)</f>
        <v>-6.568180272395117</v>
      </c>
      <c r="AF3252" s="6">
        <f t="shared" si="918"/>
        <v>-4.5268997278626877E-3</v>
      </c>
      <c r="AG3252" s="5">
        <f t="shared" si="909"/>
        <v>0.62018526271718633</v>
      </c>
      <c r="AH3252" s="6">
        <f>AG3252-MAX($AG$3:AG3252)</f>
        <v>-0.14266275905379966</v>
      </c>
      <c r="AI3252" s="5"/>
      <c r="AJ3252" s="5">
        <f t="shared" si="910"/>
        <v>0.62018526271718633</v>
      </c>
      <c r="AK3252" s="5"/>
    </row>
    <row r="3253" spans="1:37" x14ac:dyDescent="0.5">
      <c r="A3253" s="14">
        <v>1626933600000</v>
      </c>
      <c r="B3253" s="26" t="d">
        <v>2020-12-25T21:59:59.99999979045242400</v>
      </c>
      <c r="C3253" s="23" t="s">
        <v>10</v>
      </c>
      <c r="D3253" s="27">
        <v>619.17999999999995</v>
      </c>
      <c r="E3253" s="27">
        <v>623.22</v>
      </c>
      <c r="F3253" s="27">
        <v>618.05999999999995</v>
      </c>
      <c r="G3253" s="27">
        <v>622.51</v>
      </c>
      <c r="H3253" s="27">
        <v>49939.290999999997</v>
      </c>
      <c r="I3253" s="27">
        <v>31024021</v>
      </c>
      <c r="J3253" s="15">
        <v>119292</v>
      </c>
      <c r="K3253" s="16">
        <v>3251</v>
      </c>
      <c r="L3253">
        <f ca="1">IF(K3253&gt;=$AM$5,AVERAGE(G3253:OFFSET(G3253,-$AM$5+1,,,)),0)</f>
        <v>622.51</v>
      </c>
      <c r="M3253">
        <f ca="1">IF(K3253&gt;=$AM$6,AVERAGE(G3253:OFFSET(G3253,-$AM$6+1,,,)),0)</f>
        <v>607.96055555555552</v>
      </c>
      <c r="N3253" s="14">
        <f t="shared" ca="1" si="903"/>
        <v>1</v>
      </c>
      <c r="O3253" s="14">
        <f t="shared" ca="1" si="904"/>
        <v>0</v>
      </c>
      <c r="P3253" s="14">
        <f t="shared" ca="1" si="905"/>
        <v>1</v>
      </c>
      <c r="Q3253" s="17">
        <f t="shared" ca="1" si="911"/>
        <v>2708</v>
      </c>
      <c r="R3253" s="32">
        <f t="shared" ca="1" si="912"/>
        <v>9044.7200000000867</v>
      </c>
      <c r="S3253" s="19">
        <f t="shared" ca="1" si="920"/>
        <v>5.3934133537511817E-3</v>
      </c>
      <c r="T3253" s="17">
        <f t="shared" ca="1" si="919"/>
        <v>1686038.3800000034</v>
      </c>
      <c r="U3253" s="19">
        <f t="shared" ca="1" si="906"/>
        <v>1.6860383800000034</v>
      </c>
      <c r="V3253" s="31">
        <f t="shared" ca="1" si="907"/>
        <v>0.68603838000000339</v>
      </c>
      <c r="W3253" s="21">
        <f ca="1">MIN((T3253-MAX($T$3:T3253))/MAX($T$3:T3253),0)</f>
        <v>-0.10483477237424774</v>
      </c>
      <c r="X3253" s="22">
        <f t="shared" ca="1" si="908"/>
        <v>0.13221782674844329</v>
      </c>
      <c r="Y3253" s="20">
        <f t="shared" ca="1" si="913"/>
        <v>-4.3036491682873776E-108</v>
      </c>
      <c r="Z3253" s="21">
        <f t="shared" ca="1" si="914"/>
        <v>-1</v>
      </c>
      <c r="AA3253" s="6">
        <f ca="1">Z3253-MAX($Z$3:Z3253)</f>
        <v>-6.568180272395117</v>
      </c>
      <c r="AB3253" s="6">
        <f t="shared" ca="1" si="915"/>
        <v>0.13221782674844329</v>
      </c>
      <c r="AC3253" s="11">
        <f t="shared" ca="1" si="916"/>
        <v>-4.3036491682867195E-111</v>
      </c>
      <c r="AD3253" s="6">
        <f t="shared" ca="1" si="917"/>
        <v>-1</v>
      </c>
      <c r="AE3253" s="6">
        <f ca="1">AD3253-MAX($AD$3:AD3253)</f>
        <v>-6.568180272395117</v>
      </c>
      <c r="AF3253" s="6">
        <f t="shared" si="918"/>
        <v>8.7397948503245004E-3</v>
      </c>
      <c r="AG3253" s="5">
        <f t="shared" si="909"/>
        <v>0.62892505756751083</v>
      </c>
      <c r="AH3253" s="6">
        <f>AG3253-MAX($AG$3:AG3253)</f>
        <v>-0.13392296420347516</v>
      </c>
      <c r="AI3253" s="5"/>
      <c r="AJ3253" s="5">
        <f t="shared" si="910"/>
        <v>0.62892505756751083</v>
      </c>
      <c r="AK3253" s="5"/>
    </row>
    <row r="3254" spans="1:37" x14ac:dyDescent="0.5">
      <c r="A3254" s="14">
        <v>1626937200000</v>
      </c>
      <c r="B3254" s="26" t="d">
        <v>2020-12-25T23:00:00.00000020954757600</v>
      </c>
      <c r="C3254" s="23" t="s">
        <v>10</v>
      </c>
      <c r="D3254" s="27">
        <v>622.52</v>
      </c>
      <c r="E3254" s="27">
        <v>628.66</v>
      </c>
      <c r="F3254" s="27">
        <v>621.44000000000005</v>
      </c>
      <c r="G3254" s="27">
        <v>627.17999999999995</v>
      </c>
      <c r="H3254" s="27">
        <v>111006.51</v>
      </c>
      <c r="I3254" s="27">
        <v>69438137</v>
      </c>
      <c r="J3254" s="15">
        <v>207374</v>
      </c>
      <c r="K3254" s="16">
        <v>3252</v>
      </c>
      <c r="L3254">
        <f ca="1">IF(K3254&gt;=$AM$5,AVERAGE(G3254:OFFSET(G3254,-$AM$5+1,,,)),0)</f>
        <v>627.17999999999995</v>
      </c>
      <c r="M3254">
        <f ca="1">IF(K3254&gt;=$AM$6,AVERAGE(G3254:OFFSET(G3254,-$AM$6+1,,,)),0)</f>
        <v>608.1827777777778</v>
      </c>
      <c r="N3254" s="14">
        <f t="shared" ca="1" si="903"/>
        <v>1</v>
      </c>
      <c r="O3254" s="14">
        <f t="shared" ca="1" si="904"/>
        <v>0</v>
      </c>
      <c r="P3254" s="14">
        <f t="shared" ca="1" si="905"/>
        <v>1</v>
      </c>
      <c r="Q3254" s="17">
        <f t="shared" ca="1" si="911"/>
        <v>2708</v>
      </c>
      <c r="R3254" s="32">
        <f t="shared" ca="1" si="912"/>
        <v>12646.35999999989</v>
      </c>
      <c r="S3254" s="19">
        <f t="shared" ca="1" si="920"/>
        <v>7.5006358989288631E-3</v>
      </c>
      <c r="T3254" s="17">
        <f t="shared" ca="1" si="919"/>
        <v>1698684.7400000033</v>
      </c>
      <c r="U3254" s="19">
        <f t="shared" ca="1" si="906"/>
        <v>1.6986847400000034</v>
      </c>
      <c r="V3254" s="31">
        <f t="shared" ca="1" si="907"/>
        <v>0.69868474000000336</v>
      </c>
      <c r="W3254" s="21">
        <f ca="1">MIN((T3254-MAX($T$3:T3254))/MAX($T$3:T3254),0)</f>
        <v>-9.8120463932445209E-2</v>
      </c>
      <c r="X3254" s="22">
        <f t="shared" ca="1" si="908"/>
        <v>1.2228291146544312</v>
      </c>
      <c r="Y3254" s="20">
        <f t="shared" ca="1" si="913"/>
        <v>-9.5662766705275116E-108</v>
      </c>
      <c r="Z3254" s="21">
        <f t="shared" ca="1" si="914"/>
        <v>-1</v>
      </c>
      <c r="AA3254" s="6">
        <f ca="1">Z3254-MAX($Z$3:Z3254)</f>
        <v>-6.568180272395117</v>
      </c>
      <c r="AB3254" s="6">
        <f t="shared" ca="1" si="915"/>
        <v>1.2228291146544312</v>
      </c>
      <c r="AC3254" s="11">
        <f t="shared" ca="1" si="916"/>
        <v>-9.5662766705260479E-111</v>
      </c>
      <c r="AD3254" s="6">
        <f t="shared" ca="1" si="917"/>
        <v>-1</v>
      </c>
      <c r="AE3254" s="6">
        <f ca="1">AD3254-MAX($AD$3:AD3254)</f>
        <v>-6.568180272395117</v>
      </c>
      <c r="AF3254" s="6">
        <f t="shared" si="918"/>
        <v>1.2220012560184124E-2</v>
      </c>
      <c r="AG3254" s="5">
        <f t="shared" si="909"/>
        <v>0.64114507012769495</v>
      </c>
      <c r="AH3254" s="6">
        <f>AG3254-MAX($AG$3:AG3254)</f>
        <v>-0.12170295164329104</v>
      </c>
      <c r="AI3254" s="5"/>
      <c r="AJ3254" s="5">
        <f t="shared" si="910"/>
        <v>0.64114507012769495</v>
      </c>
      <c r="AK3254" s="5"/>
    </row>
    <row r="3255" spans="1:37" x14ac:dyDescent="0.5">
      <c r="A3255" s="14">
        <v>1626940800000</v>
      </c>
      <c r="B3255" s="26" t="d">
        <v>2020-12-26</v>
      </c>
      <c r="C3255" s="23" t="s">
        <v>10</v>
      </c>
      <c r="D3255" s="27">
        <v>627.16999999999996</v>
      </c>
      <c r="E3255" s="27">
        <v>629.79</v>
      </c>
      <c r="F3255" s="27">
        <v>623.98</v>
      </c>
      <c r="G3255" s="27">
        <v>625.52</v>
      </c>
      <c r="H3255" s="27">
        <v>86982.275999999998</v>
      </c>
      <c r="I3255" s="27">
        <v>54519185</v>
      </c>
      <c r="J3255" s="15">
        <v>162604</v>
      </c>
      <c r="K3255" s="16">
        <v>3253</v>
      </c>
      <c r="L3255">
        <f ca="1">IF(K3255&gt;=$AM$5,AVERAGE(G3255:OFFSET(G3255,-$AM$5+1,,,)),0)</f>
        <v>625.52</v>
      </c>
      <c r="M3255">
        <f ca="1">IF(K3255&gt;=$AM$6,AVERAGE(G3255:OFFSET(G3255,-$AM$6+1,,,)),0)</f>
        <v>608.42933333333337</v>
      </c>
      <c r="N3255" s="14">
        <f t="shared" ca="1" si="903"/>
        <v>1</v>
      </c>
      <c r="O3255" s="14">
        <f t="shared" ca="1" si="904"/>
        <v>0</v>
      </c>
      <c r="P3255" s="14">
        <f t="shared" ca="1" si="905"/>
        <v>1</v>
      </c>
      <c r="Q3255" s="17">
        <f t="shared" ca="1" si="911"/>
        <v>2708</v>
      </c>
      <c r="R3255" s="32">
        <f t="shared" ca="1" si="912"/>
        <v>-4495.2799999999133</v>
      </c>
      <c r="S3255" s="19">
        <f t="shared" ca="1" si="920"/>
        <v>-2.6463297715854589E-3</v>
      </c>
      <c r="T3255" s="17">
        <f t="shared" ca="1" si="919"/>
        <v>1694189.4600000032</v>
      </c>
      <c r="U3255" s="19">
        <f t="shared" ca="1" si="906"/>
        <v>1.6941894600000031</v>
      </c>
      <c r="V3255" s="31">
        <f t="shared" ca="1" si="907"/>
        <v>0.69418946000000314</v>
      </c>
      <c r="W3255" s="21">
        <f ca="1">MIN((T3255-MAX($T$3:T3255))/MAX($T$3:T3255),0)</f>
        <v>-0.10050713459912453</v>
      </c>
      <c r="X3255" s="22">
        <f t="shared" ca="1" si="908"/>
        <v>-0.21642184769163542</v>
      </c>
      <c r="Y3255" s="20">
        <f t="shared" ca="1" si="913"/>
        <v>-7.4959253979625617E-108</v>
      </c>
      <c r="Z3255" s="21">
        <f t="shared" ca="1" si="914"/>
        <v>-1</v>
      </c>
      <c r="AA3255" s="6">
        <f ca="1">Z3255-MAX($Z$3:Z3255)</f>
        <v>-6.568180272395117</v>
      </c>
      <c r="AB3255" s="6">
        <f t="shared" ca="1" si="915"/>
        <v>-0.21642184769163542</v>
      </c>
      <c r="AC3255" s="11">
        <f t="shared" ca="1" si="916"/>
        <v>-7.4959253979614143E-111</v>
      </c>
      <c r="AD3255" s="6">
        <f t="shared" ca="1" si="917"/>
        <v>-1</v>
      </c>
      <c r="AE3255" s="6">
        <f ca="1">AD3255-MAX($AD$3:AD3255)</f>
        <v>-6.568180272395117</v>
      </c>
      <c r="AF3255" s="6">
        <f t="shared" si="918"/>
        <v>-4.3437303747120293E-3</v>
      </c>
      <c r="AG3255" s="5">
        <f t="shared" si="909"/>
        <v>0.63680133975298292</v>
      </c>
      <c r="AH3255" s="6">
        <f>AG3255-MAX($AG$3:AG3255)</f>
        <v>-0.12604668201800306</v>
      </c>
      <c r="AI3255" s="5"/>
      <c r="AJ3255" s="5">
        <f t="shared" si="910"/>
        <v>0.63680133975298292</v>
      </c>
      <c r="AK3255" s="5"/>
    </row>
    <row r="3256" spans="1:37" x14ac:dyDescent="0.5">
      <c r="A3256" s="14">
        <v>1626944400000</v>
      </c>
      <c r="B3256" s="26" t="d">
        <v>2020-12-26T00:59:59.99999979045242400</v>
      </c>
      <c r="C3256" s="23" t="s">
        <v>10</v>
      </c>
      <c r="D3256" s="27">
        <v>625.63</v>
      </c>
      <c r="E3256" s="27">
        <v>630</v>
      </c>
      <c r="F3256" s="27">
        <v>621.57000000000005</v>
      </c>
      <c r="G3256" s="27">
        <v>628.02</v>
      </c>
      <c r="H3256" s="27">
        <v>96506.338000000003</v>
      </c>
      <c r="I3256" s="27">
        <v>60337064.799999997</v>
      </c>
      <c r="J3256" s="15">
        <v>232572</v>
      </c>
      <c r="K3256" s="16">
        <v>3254</v>
      </c>
      <c r="L3256">
        <f ca="1">IF(K3256&gt;=$AM$5,AVERAGE(G3256:OFFSET(G3256,-$AM$5+1,,,)),0)</f>
        <v>628.02</v>
      </c>
      <c r="M3256">
        <f ca="1">IF(K3256&gt;=$AM$6,AVERAGE(G3256:OFFSET(G3256,-$AM$6+1,,,)),0)</f>
        <v>608.7829999999999</v>
      </c>
      <c r="N3256" s="14">
        <f t="shared" ca="1" si="903"/>
        <v>1</v>
      </c>
      <c r="O3256" s="14">
        <f t="shared" ca="1" si="904"/>
        <v>0</v>
      </c>
      <c r="P3256" s="14">
        <f t="shared" ca="1" si="905"/>
        <v>1</v>
      </c>
      <c r="Q3256" s="17">
        <f t="shared" ca="1" si="911"/>
        <v>2708</v>
      </c>
      <c r="R3256" s="32">
        <f t="shared" ca="1" si="912"/>
        <v>6770</v>
      </c>
      <c r="S3256" s="19">
        <f t="shared" ca="1" si="920"/>
        <v>3.9960111663072126E-3</v>
      </c>
      <c r="T3256" s="17">
        <f t="shared" ca="1" si="919"/>
        <v>1700959.4600000032</v>
      </c>
      <c r="U3256" s="19">
        <f t="shared" ca="1" si="906"/>
        <v>1.7009594600000033</v>
      </c>
      <c r="V3256" s="31">
        <f t="shared" ca="1" si="907"/>
        <v>0.70095946000000331</v>
      </c>
      <c r="W3256" s="21">
        <f ca="1">MIN((T3256-MAX($T$3:T3256))/MAX($T$3:T3256),0)</f>
        <v>-9.6912751064968952E-2</v>
      </c>
      <c r="X3256" s="22">
        <f t="shared" ca="1" si="908"/>
        <v>0.10949428364003722</v>
      </c>
      <c r="Y3256" s="20">
        <f t="shared" ca="1" si="913"/>
        <v>-8.3166863796316339E-108</v>
      </c>
      <c r="Z3256" s="21">
        <f t="shared" ca="1" si="914"/>
        <v>-1</v>
      </c>
      <c r="AA3256" s="6">
        <f ca="1">Z3256-MAX($Z$3:Z3256)</f>
        <v>-6.568180272395117</v>
      </c>
      <c r="AB3256" s="6">
        <f t="shared" ca="1" si="915"/>
        <v>0.10949428364003722</v>
      </c>
      <c r="AC3256" s="11">
        <f t="shared" ca="1" si="916"/>
        <v>-8.31668637963036E-111</v>
      </c>
      <c r="AD3256" s="6">
        <f t="shared" ca="1" si="917"/>
        <v>-1</v>
      </c>
      <c r="AE3256" s="6">
        <f ca="1">AD3256-MAX($AD$3:AD3256)</f>
        <v>-6.568180272395117</v>
      </c>
      <c r="AF3256" s="6">
        <f t="shared" si="918"/>
        <v>6.5417626125182649E-3</v>
      </c>
      <c r="AG3256" s="5">
        <f t="shared" si="909"/>
        <v>0.64334310236550118</v>
      </c>
      <c r="AH3256" s="6">
        <f>AG3256-MAX($AG$3:AG3256)</f>
        <v>-0.1195049194054848</v>
      </c>
      <c r="AI3256" s="5"/>
      <c r="AJ3256" s="5">
        <f t="shared" si="910"/>
        <v>0.64334310236550118</v>
      </c>
      <c r="AK3256" s="5"/>
    </row>
    <row r="3257" spans="1:37" x14ac:dyDescent="0.5">
      <c r="A3257" s="14">
        <v>1626948000000</v>
      </c>
      <c r="B3257" s="26" t="d">
        <v>2020-12-26T02:00:00.00000020954757600</v>
      </c>
      <c r="C3257" s="23" t="s">
        <v>10</v>
      </c>
      <c r="D3257" s="27">
        <v>628.01</v>
      </c>
      <c r="E3257" s="27">
        <v>630</v>
      </c>
      <c r="F3257" s="27">
        <v>625.46</v>
      </c>
      <c r="G3257" s="27">
        <v>626.62</v>
      </c>
      <c r="H3257" s="27">
        <v>64583.392</v>
      </c>
      <c r="I3257" s="27">
        <v>40543227.100000001</v>
      </c>
      <c r="J3257" s="15">
        <v>139097</v>
      </c>
      <c r="K3257" s="16">
        <v>3255</v>
      </c>
      <c r="L3257">
        <f ca="1">IF(K3257&gt;=$AM$5,AVERAGE(G3257:OFFSET(G3257,-$AM$5+1,,,)),0)</f>
        <v>626.62</v>
      </c>
      <c r="M3257">
        <f ca="1">IF(K3257&gt;=$AM$6,AVERAGE(G3257:OFFSET(G3257,-$AM$6+1,,,)),0)</f>
        <v>609.09766666666656</v>
      </c>
      <c r="N3257" s="14">
        <f t="shared" ca="1" si="903"/>
        <v>1</v>
      </c>
      <c r="O3257" s="14">
        <f t="shared" ca="1" si="904"/>
        <v>0</v>
      </c>
      <c r="P3257" s="14">
        <f t="shared" ca="1" si="905"/>
        <v>1</v>
      </c>
      <c r="Q3257" s="17">
        <f t="shared" ca="1" si="911"/>
        <v>2708</v>
      </c>
      <c r="R3257" s="32">
        <f t="shared" ca="1" si="912"/>
        <v>-3791.1999999999384</v>
      </c>
      <c r="S3257" s="19">
        <f t="shared" ca="1" si="920"/>
        <v>-2.2288597048632374E-3</v>
      </c>
      <c r="T3257" s="17">
        <f t="shared" ca="1" si="919"/>
        <v>1697168.2600000033</v>
      </c>
      <c r="U3257" s="19">
        <f t="shared" ca="1" si="906"/>
        <v>1.6971682600000033</v>
      </c>
      <c r="V3257" s="31">
        <f t="shared" ca="1" si="907"/>
        <v>0.69716826000000331</v>
      </c>
      <c r="W3257" s="21">
        <f ca="1">MIN((T3257-MAX($T$3:T3257))/MAX($T$3:T3257),0)</f>
        <v>-9.8925605844096043E-2</v>
      </c>
      <c r="X3257" s="22">
        <f t="shared" ca="1" si="908"/>
        <v>-0.3307860049564828</v>
      </c>
      <c r="Y3257" s="20">
        <f t="shared" ca="1" si="913"/>
        <v>-5.5656429176372907E-108</v>
      </c>
      <c r="Z3257" s="21">
        <f t="shared" ca="1" si="914"/>
        <v>-1</v>
      </c>
      <c r="AA3257" s="6">
        <f ca="1">Z3257-MAX($Z$3:Z3257)</f>
        <v>-6.568180272395117</v>
      </c>
      <c r="AB3257" s="6">
        <f t="shared" ca="1" si="915"/>
        <v>-0.3307860049564828</v>
      </c>
      <c r="AC3257" s="11">
        <f t="shared" ca="1" si="916"/>
        <v>-5.5656429176364386E-111</v>
      </c>
      <c r="AD3257" s="6">
        <f t="shared" ca="1" si="917"/>
        <v>-1</v>
      </c>
      <c r="AE3257" s="6">
        <f ca="1">AD3257-MAX($AD$3:AD3257)</f>
        <v>-6.568180272395117</v>
      </c>
      <c r="AF3257" s="6">
        <f t="shared" si="918"/>
        <v>-3.6633870630101706E-3</v>
      </c>
      <c r="AG3257" s="5">
        <f t="shared" si="909"/>
        <v>0.63967971530249101</v>
      </c>
      <c r="AH3257" s="6">
        <f>AG3257-MAX($AG$3:AG3257)</f>
        <v>-0.12316830646849497</v>
      </c>
      <c r="AI3257" s="5"/>
      <c r="AJ3257" s="5">
        <f t="shared" si="910"/>
        <v>0.63967971530249101</v>
      </c>
      <c r="AK3257" s="5"/>
    </row>
    <row r="3258" spans="1:37" x14ac:dyDescent="0.5">
      <c r="A3258" s="14">
        <v>1626951600000</v>
      </c>
      <c r="B3258" s="26" t="d">
        <v>2020-12-26T03:00:00.000</v>
      </c>
      <c r="C3258" s="23" t="s">
        <v>10</v>
      </c>
      <c r="D3258" s="27">
        <v>626.62</v>
      </c>
      <c r="E3258" s="27">
        <v>637.72</v>
      </c>
      <c r="F3258" s="27">
        <v>626.39</v>
      </c>
      <c r="G3258" s="27">
        <v>634.45000000000005</v>
      </c>
      <c r="H3258" s="27">
        <v>144617.12899999999</v>
      </c>
      <c r="I3258" s="27">
        <v>91593100.599999994</v>
      </c>
      <c r="J3258" s="15">
        <v>121226</v>
      </c>
      <c r="K3258" s="16">
        <v>3256</v>
      </c>
      <c r="L3258">
        <f ca="1">IF(K3258&gt;=$AM$5,AVERAGE(G3258:OFFSET(G3258,-$AM$5+1,,,)),0)</f>
        <v>634.45000000000005</v>
      </c>
      <c r="M3258">
        <f ca="1">IF(K3258&gt;=$AM$6,AVERAGE(G3258:OFFSET(G3258,-$AM$6+1,,,)),0)</f>
        <v>609.41977777777765</v>
      </c>
      <c r="N3258" s="14">
        <f t="shared" ca="1" si="903"/>
        <v>1</v>
      </c>
      <c r="O3258" s="14">
        <f t="shared" ca="1" si="904"/>
        <v>0</v>
      </c>
      <c r="P3258" s="14">
        <f t="shared" ca="1" si="905"/>
        <v>1</v>
      </c>
      <c r="Q3258" s="17">
        <f t="shared" ca="1" si="911"/>
        <v>2708</v>
      </c>
      <c r="R3258" s="32">
        <f t="shared" ca="1" si="912"/>
        <v>21203.640000000112</v>
      </c>
      <c r="S3258" s="19">
        <f t="shared" ca="1" si="920"/>
        <v>1.2493540269248302E-2</v>
      </c>
      <c r="T3258" s="17">
        <f t="shared" ca="1" si="919"/>
        <v>1718371.9000000034</v>
      </c>
      <c r="U3258" s="19">
        <f t="shared" ca="1" si="906"/>
        <v>1.7183719000000035</v>
      </c>
      <c r="V3258" s="31">
        <f t="shared" ca="1" si="907"/>
        <v>0.7183719000000035</v>
      </c>
      <c r="W3258" s="21">
        <f ca="1">MIN((T3258-MAX($T$3:T3258))/MAX($T$3:T3258),0)</f>
        <v>-8.766799661512073E-2</v>
      </c>
      <c r="X3258" s="22">
        <f t="shared" ca="1" si="908"/>
        <v>1.2392309310728056</v>
      </c>
      <c r="Y3258" s="20">
        <f t="shared" ca="1" si="913"/>
        <v>-1.2462759772479716E-107</v>
      </c>
      <c r="Z3258" s="21">
        <f t="shared" ca="1" si="914"/>
        <v>-1</v>
      </c>
      <c r="AA3258" s="6">
        <f ca="1">Z3258-MAX($Z$3:Z3258)</f>
        <v>-6.568180272395117</v>
      </c>
      <c r="AB3258" s="6">
        <f t="shared" ca="1" si="915"/>
        <v>1.2392309310728056</v>
      </c>
      <c r="AC3258" s="11">
        <f t="shared" ca="1" si="916"/>
        <v>-1.2462759772477807E-110</v>
      </c>
      <c r="AD3258" s="6">
        <f t="shared" ca="1" si="917"/>
        <v>-1</v>
      </c>
      <c r="AE3258" s="6">
        <f ca="1">AD3258-MAX($AD$3:AD3258)</f>
        <v>-6.568180272395117</v>
      </c>
      <c r="AF3258" s="6">
        <f t="shared" si="918"/>
        <v>2.0488800502407423E-2</v>
      </c>
      <c r="AG3258" s="5">
        <f t="shared" si="909"/>
        <v>0.66016851580489844</v>
      </c>
      <c r="AH3258" s="6">
        <f>AG3258-MAX($AG$3:AG3258)</f>
        <v>-0.10267950596608755</v>
      </c>
      <c r="AI3258" s="5"/>
      <c r="AJ3258" s="5">
        <f t="shared" si="910"/>
        <v>0.66016851580489844</v>
      </c>
      <c r="AK3258" s="5"/>
    </row>
    <row r="3259" spans="1:37" x14ac:dyDescent="0.5">
      <c r="A3259" s="14">
        <v>1626955200000</v>
      </c>
      <c r="B3259" s="26" t="d">
        <v>2020-12-26T03:59:59.99999979045242400</v>
      </c>
      <c r="C3259" s="23" t="s">
        <v>10</v>
      </c>
      <c r="D3259" s="27">
        <v>634.44000000000005</v>
      </c>
      <c r="E3259" s="27">
        <v>635.15</v>
      </c>
      <c r="F3259" s="27">
        <v>630.20000000000005</v>
      </c>
      <c r="G3259" s="27">
        <v>630.70000000000005</v>
      </c>
      <c r="H3259" s="27">
        <v>75330.587</v>
      </c>
      <c r="I3259" s="27">
        <v>47631866.299999997</v>
      </c>
      <c r="J3259" s="15">
        <v>279310</v>
      </c>
      <c r="K3259" s="16">
        <v>3257</v>
      </c>
      <c r="L3259">
        <f ca="1">IF(K3259&gt;=$AM$5,AVERAGE(G3259:OFFSET(G3259,-$AM$5+1,,,)),0)</f>
        <v>630.70000000000005</v>
      </c>
      <c r="M3259">
        <f ca="1">IF(K3259&gt;=$AM$6,AVERAGE(G3259:OFFSET(G3259,-$AM$6+1,,,)),0)</f>
        <v>609.71977777777772</v>
      </c>
      <c r="N3259" s="14">
        <f t="shared" ca="1" si="903"/>
        <v>1</v>
      </c>
      <c r="O3259" s="14">
        <f t="shared" ca="1" si="904"/>
        <v>0</v>
      </c>
      <c r="P3259" s="14">
        <f t="shared" ca="1" si="905"/>
        <v>1</v>
      </c>
      <c r="Q3259" s="17">
        <f t="shared" ca="1" si="911"/>
        <v>2708</v>
      </c>
      <c r="R3259" s="32">
        <f t="shared" ca="1" si="912"/>
        <v>-10155</v>
      </c>
      <c r="S3259" s="19">
        <f t="shared" ca="1" si="920"/>
        <v>-5.9096636764136914E-3</v>
      </c>
      <c r="T3259" s="17">
        <f t="shared" ca="1" si="919"/>
        <v>1708216.9000000034</v>
      </c>
      <c r="U3259" s="19">
        <f t="shared" ca="1" si="906"/>
        <v>1.7082169000000034</v>
      </c>
      <c r="V3259" s="31">
        <f t="shared" ca="1" si="907"/>
        <v>0.70821690000000337</v>
      </c>
      <c r="W3259" s="21">
        <f ca="1">MIN((T3259-MAX($T$3:T3259))/MAX($T$3:T3259),0)</f>
        <v>-9.3059571916354084E-2</v>
      </c>
      <c r="X3259" s="22">
        <f t="shared" ca="1" si="908"/>
        <v>-0.47910328796528656</v>
      </c>
      <c r="Y3259" s="20">
        <f t="shared" ca="1" si="913"/>
        <v>-6.4918105883631774E-108</v>
      </c>
      <c r="Z3259" s="21">
        <f t="shared" ca="1" si="914"/>
        <v>-1</v>
      </c>
      <c r="AA3259" s="6">
        <f ca="1">Z3259-MAX($Z$3:Z3259)</f>
        <v>-6.568180272395117</v>
      </c>
      <c r="AB3259" s="6">
        <f t="shared" ca="1" si="915"/>
        <v>-0.47910328796528656</v>
      </c>
      <c r="AC3259" s="11">
        <f t="shared" ca="1" si="916"/>
        <v>-6.491810588362183E-111</v>
      </c>
      <c r="AD3259" s="6">
        <f t="shared" ca="1" si="917"/>
        <v>-1</v>
      </c>
      <c r="AE3259" s="6">
        <f ca="1">AD3259-MAX($AD$3:AD3259)</f>
        <v>-6.568180272395117</v>
      </c>
      <c r="AF3259" s="6">
        <f t="shared" si="918"/>
        <v>-9.8126439187774528E-3</v>
      </c>
      <c r="AG3259" s="5">
        <f t="shared" si="909"/>
        <v>0.65035587188612098</v>
      </c>
      <c r="AH3259" s="6">
        <f>AG3259-MAX($AG$3:AG3259)</f>
        <v>-0.112492149884865</v>
      </c>
      <c r="AI3259" s="5"/>
      <c r="AJ3259" s="5">
        <f t="shared" si="910"/>
        <v>0.65035587188612098</v>
      </c>
      <c r="AK3259" s="5"/>
    </row>
    <row r="3260" spans="1:37" x14ac:dyDescent="0.5">
      <c r="A3260" s="14">
        <v>1626958800000</v>
      </c>
      <c r="B3260" s="26" t="d">
        <v>2020-12-26T05:00:00.00000020954757600</v>
      </c>
      <c r="C3260" s="23" t="s">
        <v>10</v>
      </c>
      <c r="D3260" s="27">
        <v>630.70000000000005</v>
      </c>
      <c r="E3260" s="27">
        <v>631.6</v>
      </c>
      <c r="F3260" s="27">
        <v>626.33000000000004</v>
      </c>
      <c r="G3260" s="27">
        <v>626.79</v>
      </c>
      <c r="H3260" s="27">
        <v>68594.679999999993</v>
      </c>
      <c r="I3260" s="27">
        <v>43137668.5</v>
      </c>
      <c r="J3260" s="15">
        <v>156017</v>
      </c>
      <c r="K3260" s="16">
        <v>3258</v>
      </c>
      <c r="L3260">
        <f ca="1">IF(K3260&gt;=$AM$5,AVERAGE(G3260:OFFSET(G3260,-$AM$5+1,,,)),0)</f>
        <v>626.79</v>
      </c>
      <c r="M3260">
        <f ca="1">IF(K3260&gt;=$AM$6,AVERAGE(G3260:OFFSET(G3260,-$AM$6+1,,,)),0)</f>
        <v>609.88355555555552</v>
      </c>
      <c r="N3260" s="14">
        <f t="shared" ca="1" si="903"/>
        <v>1</v>
      </c>
      <c r="O3260" s="14">
        <f t="shared" ca="1" si="904"/>
        <v>0</v>
      </c>
      <c r="P3260" s="14">
        <f t="shared" ca="1" si="905"/>
        <v>1</v>
      </c>
      <c r="Q3260" s="17">
        <f t="shared" ca="1" si="911"/>
        <v>2708</v>
      </c>
      <c r="R3260" s="32">
        <f t="shared" ca="1" si="912"/>
        <v>-10588.280000000221</v>
      </c>
      <c r="S3260" s="19">
        <f t="shared" ca="1" si="920"/>
        <v>-6.198440022458623E-3</v>
      </c>
      <c r="T3260" s="17">
        <f t="shared" ca="1" si="919"/>
        <v>1697628.6200000031</v>
      </c>
      <c r="U3260" s="19">
        <f t="shared" ca="1" si="906"/>
        <v>1.697628620000003</v>
      </c>
      <c r="V3260" s="31">
        <f t="shared" ca="1" si="907"/>
        <v>0.69762862000000303</v>
      </c>
      <c r="W3260" s="21">
        <f ca="1">MIN((T3260-MAX($T$3:T3260))/MAX($T$3:T3260),0)</f>
        <v>-9.8681187763773534E-2</v>
      </c>
      <c r="X3260" s="22">
        <f t="shared" ca="1" si="908"/>
        <v>-8.941795448905776E-2</v>
      </c>
      <c r="Y3260" s="20">
        <f t="shared" ca="1" si="913"/>
        <v>-5.9113261646213355E-108</v>
      </c>
      <c r="Z3260" s="21">
        <f t="shared" ca="1" si="914"/>
        <v>-1</v>
      </c>
      <c r="AA3260" s="6">
        <f ca="1">Z3260-MAX($Z$3:Z3260)</f>
        <v>-6.568180272395117</v>
      </c>
      <c r="AB3260" s="6">
        <f t="shared" ca="1" si="915"/>
        <v>-8.941795448905776E-2</v>
      </c>
      <c r="AC3260" s="11">
        <f t="shared" ca="1" si="916"/>
        <v>-5.9113261646204297E-111</v>
      </c>
      <c r="AD3260" s="6">
        <f t="shared" ca="1" si="917"/>
        <v>-1</v>
      </c>
      <c r="AE3260" s="6">
        <f ca="1">AD3260-MAX($AD$3:AD3260)</f>
        <v>-6.568180272395117</v>
      </c>
      <c r="AF3260" s="6">
        <f t="shared" si="918"/>
        <v>-1.0231316725978878E-2</v>
      </c>
      <c r="AG3260" s="5">
        <f t="shared" si="909"/>
        <v>0.64012455516014211</v>
      </c>
      <c r="AH3260" s="6">
        <f>AG3260-MAX($AG$3:AG3260)</f>
        <v>-0.12272346661084388</v>
      </c>
      <c r="AI3260" s="5"/>
      <c r="AJ3260" s="5">
        <f t="shared" si="910"/>
        <v>0.64012455516014211</v>
      </c>
      <c r="AK3260" s="5"/>
    </row>
    <row r="3261" spans="1:37" x14ac:dyDescent="0.5">
      <c r="A3261" s="14">
        <v>1626962400000</v>
      </c>
      <c r="B3261" s="26" t="d">
        <v>2020-12-26T06:00:00.000</v>
      </c>
      <c r="C3261" s="23" t="s">
        <v>10</v>
      </c>
      <c r="D3261" s="27">
        <v>626.79999999999995</v>
      </c>
      <c r="E3261" s="27">
        <v>630</v>
      </c>
      <c r="F3261" s="27">
        <v>625.36</v>
      </c>
      <c r="G3261" s="27">
        <v>629.08000000000004</v>
      </c>
      <c r="H3261" s="27">
        <v>56950.593000000001</v>
      </c>
      <c r="I3261" s="27">
        <v>35760836.600000001</v>
      </c>
      <c r="J3261" s="15">
        <v>150028</v>
      </c>
      <c r="K3261" s="16">
        <v>3259</v>
      </c>
      <c r="L3261">
        <f ca="1">IF(K3261&gt;=$AM$5,AVERAGE(G3261:OFFSET(G3261,-$AM$5+1,,,)),0)</f>
        <v>629.08000000000004</v>
      </c>
      <c r="M3261">
        <f ca="1">IF(K3261&gt;=$AM$6,AVERAGE(G3261:OFFSET(G3261,-$AM$6+1,,,)),0)</f>
        <v>610.06911111111106</v>
      </c>
      <c r="N3261" s="14">
        <f t="shared" ca="1" si="903"/>
        <v>1</v>
      </c>
      <c r="O3261" s="14">
        <f t="shared" ca="1" si="904"/>
        <v>0</v>
      </c>
      <c r="P3261" s="14">
        <f t="shared" ca="1" si="905"/>
        <v>1</v>
      </c>
      <c r="Q3261" s="17">
        <f t="shared" ca="1" si="911"/>
        <v>2708</v>
      </c>
      <c r="R3261" s="32">
        <f t="shared" ca="1" si="912"/>
        <v>6201.3200000002089</v>
      </c>
      <c r="S3261" s="19">
        <f t="shared" ca="1" si="920"/>
        <v>3.6529308748342129E-3</v>
      </c>
      <c r="T3261" s="17">
        <f t="shared" ca="1" si="919"/>
        <v>1703829.9400000034</v>
      </c>
      <c r="U3261" s="19">
        <f t="shared" ca="1" si="906"/>
        <v>1.7038299400000034</v>
      </c>
      <c r="V3261" s="31">
        <f t="shared" ca="1" si="907"/>
        <v>0.70382994000000343</v>
      </c>
      <c r="W3261" s="21">
        <f ca="1">MIN((T3261-MAX($T$3:T3261))/MAX($T$3:T3261),0)</f>
        <v>-9.5388732446486879E-2</v>
      </c>
      <c r="X3261" s="22">
        <f t="shared" ca="1" si="908"/>
        <v>-0.16975204199509342</v>
      </c>
      <c r="Y3261" s="20">
        <f t="shared" ca="1" si="913"/>
        <v>-4.9078664772778398E-108</v>
      </c>
      <c r="Z3261" s="21">
        <f t="shared" ca="1" si="914"/>
        <v>-1</v>
      </c>
      <c r="AA3261" s="6">
        <f ca="1">Z3261-MAX($Z$3:Z3261)</f>
        <v>-6.568180272395117</v>
      </c>
      <c r="AB3261" s="6">
        <f t="shared" ca="1" si="915"/>
        <v>-0.16975204199509342</v>
      </c>
      <c r="AC3261" s="11">
        <f t="shared" ca="1" si="916"/>
        <v>-4.9078664772770877E-111</v>
      </c>
      <c r="AD3261" s="6">
        <f t="shared" ca="1" si="917"/>
        <v>-1</v>
      </c>
      <c r="AE3261" s="6">
        <f ca="1">AD3261-MAX($AD$3:AD3261)</f>
        <v>-6.568180272395117</v>
      </c>
      <c r="AF3261" s="6">
        <f t="shared" si="918"/>
        <v>5.9922545530670668E-3</v>
      </c>
      <c r="AG3261" s="5">
        <f t="shared" si="909"/>
        <v>0.64611680971320917</v>
      </c>
      <c r="AH3261" s="6">
        <f>AG3261-MAX($AG$3:AG3261)</f>
        <v>-0.11673121205777681</v>
      </c>
      <c r="AI3261" s="5"/>
      <c r="AJ3261" s="5">
        <f t="shared" si="910"/>
        <v>0.64611680971320917</v>
      </c>
      <c r="AK3261" s="5"/>
    </row>
    <row r="3262" spans="1:37" x14ac:dyDescent="0.5">
      <c r="A3262" s="14">
        <v>1626966000000</v>
      </c>
      <c r="B3262" s="26" t="d">
        <v>2020-12-26T06:59:59.99999979045242400</v>
      </c>
      <c r="C3262" s="23" t="s">
        <v>10</v>
      </c>
      <c r="D3262" s="27">
        <v>629.07000000000005</v>
      </c>
      <c r="E3262" s="27">
        <v>629.41999999999996</v>
      </c>
      <c r="F3262" s="27">
        <v>622</v>
      </c>
      <c r="G3262" s="27">
        <v>625.16</v>
      </c>
      <c r="H3262" s="27">
        <v>74814.400999999998</v>
      </c>
      <c r="I3262" s="27">
        <v>46788409.600000001</v>
      </c>
      <c r="J3262" s="15">
        <v>263278</v>
      </c>
      <c r="K3262" s="16">
        <v>3260</v>
      </c>
      <c r="L3262">
        <f ca="1">IF(K3262&gt;=$AM$5,AVERAGE(G3262:OFFSET(G3262,-$AM$5+1,,,)),0)</f>
        <v>625.16</v>
      </c>
      <c r="M3262">
        <f ca="1">IF(K3262&gt;=$AM$6,AVERAGE(G3262:OFFSET(G3262,-$AM$6+1,,,)),0)</f>
        <v>610.14522222222217</v>
      </c>
      <c r="N3262" s="14">
        <f t="shared" ca="1" si="903"/>
        <v>1</v>
      </c>
      <c r="O3262" s="14">
        <f t="shared" ca="1" si="904"/>
        <v>0</v>
      </c>
      <c r="P3262" s="14">
        <f t="shared" ca="1" si="905"/>
        <v>1</v>
      </c>
      <c r="Q3262" s="17">
        <f t="shared" ca="1" si="911"/>
        <v>2708</v>
      </c>
      <c r="R3262" s="32">
        <f t="shared" ca="1" si="912"/>
        <v>-10615.360000000197</v>
      </c>
      <c r="S3262" s="19">
        <f t="shared" ca="1" si="920"/>
        <v>-6.2302931476836097E-3</v>
      </c>
      <c r="T3262" s="17">
        <f t="shared" ca="1" si="919"/>
        <v>1693214.5800000033</v>
      </c>
      <c r="U3262" s="19">
        <f t="shared" ca="1" si="906"/>
        <v>1.6932145800000034</v>
      </c>
      <c r="V3262" s="31">
        <f t="shared" ca="1" si="907"/>
        <v>0.69321458000000336</v>
      </c>
      <c r="W3262" s="21">
        <f ca="1">MIN((T3262-MAX($T$3:T3262))/MAX($T$3:T3262),0)</f>
        <v>-0.10102472582804287</v>
      </c>
      <c r="X3262" s="22">
        <f t="shared" ca="1" si="908"/>
        <v>0.31367202796290461</v>
      </c>
      <c r="Y3262" s="20">
        <f t="shared" ca="1" si="913"/>
        <v>-6.4473269081767369E-108</v>
      </c>
      <c r="Z3262" s="21">
        <f t="shared" ca="1" si="914"/>
        <v>-1</v>
      </c>
      <c r="AA3262" s="6">
        <f ca="1">Z3262-MAX($Z$3:Z3262)</f>
        <v>-6.568180272395117</v>
      </c>
      <c r="AB3262" s="6">
        <f t="shared" ca="1" si="915"/>
        <v>0.31367202796290461</v>
      </c>
      <c r="AC3262" s="11">
        <f t="shared" ca="1" si="916"/>
        <v>-6.4473269081757485E-111</v>
      </c>
      <c r="AD3262" s="6">
        <f t="shared" ca="1" si="917"/>
        <v>-1</v>
      </c>
      <c r="AE3262" s="6">
        <f ca="1">AD3262-MAX($AD$3:AD3262)</f>
        <v>-6.568180272395117</v>
      </c>
      <c r="AF3262" s="6">
        <f t="shared" si="918"/>
        <v>-1.0257483776428988E-2</v>
      </c>
      <c r="AG3262" s="5">
        <f t="shared" si="909"/>
        <v>0.63585932593678018</v>
      </c>
      <c r="AH3262" s="6">
        <f>AG3262-MAX($AG$3:AG3262)</f>
        <v>-0.1269886958342058</v>
      </c>
      <c r="AI3262" s="5"/>
      <c r="AJ3262" s="5">
        <f t="shared" si="910"/>
        <v>0.63585932593678018</v>
      </c>
      <c r="AK3262" s="5"/>
    </row>
    <row r="3263" spans="1:37" x14ac:dyDescent="0.5">
      <c r="A3263" s="14">
        <v>1626969600000</v>
      </c>
      <c r="B3263" s="26" t="d">
        <v>2020-12-26T08:00:00.00000020954757600</v>
      </c>
      <c r="C3263" s="23" t="s">
        <v>10</v>
      </c>
      <c r="D3263" s="27">
        <v>625.16999999999996</v>
      </c>
      <c r="E3263" s="27">
        <v>632.36</v>
      </c>
      <c r="F3263" s="27">
        <v>624.12</v>
      </c>
      <c r="G3263" s="27">
        <v>628.01</v>
      </c>
      <c r="H3263" s="27">
        <v>101154.568</v>
      </c>
      <c r="I3263" s="27">
        <v>63604043.399999999</v>
      </c>
      <c r="J3263" s="15">
        <v>177756</v>
      </c>
      <c r="K3263" s="16">
        <v>3261</v>
      </c>
      <c r="L3263">
        <f ca="1">IF(K3263&gt;=$AM$5,AVERAGE(G3263:OFFSET(G3263,-$AM$5+1,,,)),0)</f>
        <v>628.01</v>
      </c>
      <c r="M3263">
        <f ca="1">IF(K3263&gt;=$AM$6,AVERAGE(G3263:OFFSET(G3263,-$AM$6+1,,,)),0)</f>
        <v>610.25599999999997</v>
      </c>
      <c r="N3263" s="14">
        <f t="shared" ca="1" si="903"/>
        <v>1</v>
      </c>
      <c r="O3263" s="14">
        <f t="shared" ca="1" si="904"/>
        <v>0</v>
      </c>
      <c r="P3263" s="14">
        <f t="shared" ca="1" si="905"/>
        <v>1</v>
      </c>
      <c r="Q3263" s="17">
        <f t="shared" ca="1" si="911"/>
        <v>2708</v>
      </c>
      <c r="R3263" s="32">
        <f t="shared" ca="1" si="912"/>
        <v>7717.8000000000611</v>
      </c>
      <c r="S3263" s="19">
        <f t="shared" ca="1" si="920"/>
        <v>4.5580755629921676E-3</v>
      </c>
      <c r="T3263" s="17">
        <f t="shared" ca="1" si="919"/>
        <v>1700932.3800000034</v>
      </c>
      <c r="U3263" s="19">
        <f t="shared" ca="1" si="906"/>
        <v>1.7009323800000034</v>
      </c>
      <c r="V3263" s="31">
        <f t="shared" ca="1" si="907"/>
        <v>0.70093238000000335</v>
      </c>
      <c r="W3263" s="21">
        <f ca="1">MIN((T3263-MAX($T$3:T3263))/MAX($T$3:T3263),0)</f>
        <v>-9.6927128599105489E-2</v>
      </c>
      <c r="X3263" s="22">
        <f t="shared" ca="1" si="908"/>
        <v>0.35207348649359638</v>
      </c>
      <c r="Y3263" s="20">
        <f t="shared" ca="1" si="913"/>
        <v>-8.7172597713024999E-108</v>
      </c>
      <c r="Z3263" s="21">
        <f t="shared" ca="1" si="914"/>
        <v>-1</v>
      </c>
      <c r="AA3263" s="6">
        <f ca="1">Z3263-MAX($Z$3:Z3263)</f>
        <v>-6.568180272395117</v>
      </c>
      <c r="AB3263" s="6">
        <f t="shared" ca="1" si="915"/>
        <v>0.35207348649359638</v>
      </c>
      <c r="AC3263" s="11">
        <f t="shared" ca="1" si="916"/>
        <v>-8.7172597713011641E-111</v>
      </c>
      <c r="AD3263" s="6">
        <f t="shared" ca="1" si="917"/>
        <v>-1</v>
      </c>
      <c r="AE3263" s="6">
        <f ca="1">AD3263-MAX($AD$3:AD3263)</f>
        <v>-6.568180272395117</v>
      </c>
      <c r="AF3263" s="6">
        <f t="shared" si="918"/>
        <v>7.4576093782710018E-3</v>
      </c>
      <c r="AG3263" s="5">
        <f t="shared" si="909"/>
        <v>0.64331693531505119</v>
      </c>
      <c r="AH3263" s="6">
        <f>AG3263-MAX($AG$3:AG3263)</f>
        <v>-0.1195310864559348</v>
      </c>
      <c r="AI3263" s="5"/>
      <c r="AJ3263" s="5">
        <f t="shared" si="910"/>
        <v>0.64331693531505119</v>
      </c>
      <c r="AK3263" s="5"/>
    </row>
    <row r="3264" spans="1:37" x14ac:dyDescent="0.5">
      <c r="A3264" s="14">
        <v>1626973200000</v>
      </c>
      <c r="B3264" s="26" t="d">
        <v>2020-12-26T09:00:00.000</v>
      </c>
      <c r="C3264" s="23" t="s">
        <v>10</v>
      </c>
      <c r="D3264" s="27">
        <v>628</v>
      </c>
      <c r="E3264" s="27">
        <v>628.37</v>
      </c>
      <c r="F3264" s="27">
        <v>620.01</v>
      </c>
      <c r="G3264" s="27">
        <v>623.15</v>
      </c>
      <c r="H3264" s="27">
        <v>111005.955</v>
      </c>
      <c r="I3264" s="27">
        <v>69215251.200000003</v>
      </c>
      <c r="J3264" s="15">
        <v>89440</v>
      </c>
      <c r="K3264" s="16">
        <v>3262</v>
      </c>
      <c r="L3264">
        <f ca="1">IF(K3264&gt;=$AM$5,AVERAGE(G3264:OFFSET(G3264,-$AM$5+1,,,)),0)</f>
        <v>623.15</v>
      </c>
      <c r="M3264">
        <f ca="1">IF(K3264&gt;=$AM$6,AVERAGE(G3264:OFFSET(G3264,-$AM$6+1,,,)),0)</f>
        <v>610.21199999999999</v>
      </c>
      <c r="N3264" s="14">
        <f t="shared" ca="1" si="903"/>
        <v>1</v>
      </c>
      <c r="O3264" s="14">
        <f t="shared" ca="1" si="904"/>
        <v>0</v>
      </c>
      <c r="P3264" s="14">
        <f t="shared" ca="1" si="905"/>
        <v>1</v>
      </c>
      <c r="Q3264" s="17">
        <f t="shared" ca="1" si="911"/>
        <v>2708</v>
      </c>
      <c r="R3264" s="32">
        <f t="shared" ca="1" si="912"/>
        <v>-13160.880000000037</v>
      </c>
      <c r="S3264" s="19">
        <f t="shared" ca="1" si="920"/>
        <v>-7.73745044467906E-3</v>
      </c>
      <c r="T3264" s="17">
        <f t="shared" ca="1" si="919"/>
        <v>1687771.5000000033</v>
      </c>
      <c r="U3264" s="19">
        <f t="shared" ca="1" si="906"/>
        <v>1.6877715000000033</v>
      </c>
      <c r="V3264" s="31">
        <f t="shared" ca="1" si="907"/>
        <v>0.68777150000000331</v>
      </c>
      <c r="W3264" s="21">
        <f ca="1">MIN((T3264-MAX($T$3:T3264))/MAX($T$3:T3264),0)</f>
        <v>-0.10391461018950399</v>
      </c>
      <c r="X3264" s="22">
        <f t="shared" ca="1" si="908"/>
        <v>9.7389442659673087E-2</v>
      </c>
      <c r="Y3264" s="20">
        <f t="shared" ca="1" si="913"/>
        <v>-9.5662288419492403E-108</v>
      </c>
      <c r="Z3264" s="21">
        <f t="shared" ca="1" si="914"/>
        <v>-1</v>
      </c>
      <c r="AA3264" s="6">
        <f ca="1">Z3264-MAX($Z$3:Z3264)</f>
        <v>-6.568180272395117</v>
      </c>
      <c r="AB3264" s="6">
        <f t="shared" ca="1" si="915"/>
        <v>9.7389442659673087E-2</v>
      </c>
      <c r="AC3264" s="11">
        <f t="shared" ca="1" si="916"/>
        <v>-9.5662288419477743E-111</v>
      </c>
      <c r="AD3264" s="6">
        <f t="shared" ca="1" si="917"/>
        <v>-1</v>
      </c>
      <c r="AE3264" s="6">
        <f ca="1">AD3264-MAX($AD$3:AD3264)</f>
        <v>-6.568180272395117</v>
      </c>
      <c r="AF3264" s="6">
        <f t="shared" si="918"/>
        <v>-1.2717186518735657E-2</v>
      </c>
      <c r="AG3264" s="5">
        <f t="shared" si="909"/>
        <v>0.63059974879631553</v>
      </c>
      <c r="AH3264" s="6">
        <f>AG3264-MAX($AG$3:AG3264)</f>
        <v>-0.13224827297467046</v>
      </c>
      <c r="AI3264" s="5"/>
      <c r="AJ3264" s="5">
        <f t="shared" si="910"/>
        <v>0.63059974879631553</v>
      </c>
      <c r="AK3264" s="5"/>
    </row>
    <row r="3265" spans="1:37" x14ac:dyDescent="0.5">
      <c r="A3265" s="14">
        <v>1626976800000</v>
      </c>
      <c r="B3265" s="26" t="d">
        <v>2020-12-26T09:59:59.99999979045242400</v>
      </c>
      <c r="C3265" s="23" t="s">
        <v>10</v>
      </c>
      <c r="D3265" s="27">
        <v>623.22</v>
      </c>
      <c r="E3265" s="27">
        <v>624.66</v>
      </c>
      <c r="F3265" s="27">
        <v>615.1</v>
      </c>
      <c r="G3265" s="27">
        <v>619.34</v>
      </c>
      <c r="H3265" s="27">
        <v>121692.29300000001</v>
      </c>
      <c r="I3265" s="27">
        <v>75375752.900000006</v>
      </c>
      <c r="J3265" s="15">
        <v>100333</v>
      </c>
      <c r="K3265" s="16">
        <v>3263</v>
      </c>
      <c r="L3265">
        <f ca="1">IF(K3265&gt;=$AM$5,AVERAGE(G3265:OFFSET(G3265,-$AM$5+1,,,)),0)</f>
        <v>619.34</v>
      </c>
      <c r="M3265">
        <f ca="1">IF(K3265&gt;=$AM$6,AVERAGE(G3265:OFFSET(G3265,-$AM$6+1,,,)),0)</f>
        <v>610.11411111111113</v>
      </c>
      <c r="N3265" s="14">
        <f t="shared" ca="1" si="903"/>
        <v>1</v>
      </c>
      <c r="O3265" s="14">
        <f t="shared" ca="1" si="904"/>
        <v>0</v>
      </c>
      <c r="P3265" s="14">
        <f t="shared" ca="1" si="905"/>
        <v>1</v>
      </c>
      <c r="Q3265" s="17">
        <f t="shared" ca="1" si="911"/>
        <v>2708</v>
      </c>
      <c r="R3265" s="32">
        <f t="shared" ca="1" si="912"/>
        <v>-10317.479999999852</v>
      </c>
      <c r="S3265" s="19">
        <f t="shared" ca="1" si="920"/>
        <v>-6.1130786957830675E-3</v>
      </c>
      <c r="T3265" s="17">
        <f t="shared" ca="1" si="919"/>
        <v>1677454.0200000035</v>
      </c>
      <c r="U3265" s="19">
        <f t="shared" ca="1" si="906"/>
        <v>1.6774540200000034</v>
      </c>
      <c r="V3265" s="31">
        <f t="shared" ca="1" si="907"/>
        <v>0.67745402000000343</v>
      </c>
      <c r="W3265" s="21">
        <f ca="1">MIN((T3265-MAX($T$3:T3265))/MAX($T$3:T3265),0)</f>
        <v>-0.10939245069555693</v>
      </c>
      <c r="X3265" s="22">
        <f t="shared" ca="1" si="908"/>
        <v>9.626815065912453E-2</v>
      </c>
      <c r="Y3265" s="20">
        <f t="shared" ca="1" si="913"/>
        <v>-1.0487152001345672E-107</v>
      </c>
      <c r="Z3265" s="21">
        <f t="shared" ca="1" si="914"/>
        <v>-1</v>
      </c>
      <c r="AA3265" s="6">
        <f ca="1">Z3265-MAX($Z$3:Z3265)</f>
        <v>-6.568180272395117</v>
      </c>
      <c r="AB3265" s="6">
        <f t="shared" ca="1" si="915"/>
        <v>9.626815065912453E-2</v>
      </c>
      <c r="AC3265" s="11">
        <f t="shared" ca="1" si="916"/>
        <v>-1.0487152001344066E-110</v>
      </c>
      <c r="AD3265" s="6">
        <f t="shared" ca="1" si="917"/>
        <v>-1</v>
      </c>
      <c r="AE3265" s="6">
        <f ca="1">AD3265-MAX($AD$3:AD3265)</f>
        <v>-6.568180272395117</v>
      </c>
      <c r="AF3265" s="6">
        <f t="shared" si="918"/>
        <v>-9.9696462214777792E-3</v>
      </c>
      <c r="AG3265" s="5">
        <f t="shared" si="909"/>
        <v>0.62063010257483775</v>
      </c>
      <c r="AH3265" s="6">
        <f>AG3265-MAX($AG$3:AG3265)</f>
        <v>-0.14221791919614823</v>
      </c>
      <c r="AI3265" s="5"/>
      <c r="AJ3265" s="5">
        <f t="shared" si="910"/>
        <v>0.62063010257483775</v>
      </c>
      <c r="AK3265" s="5"/>
    </row>
    <row r="3266" spans="1:37" x14ac:dyDescent="0.5">
      <c r="A3266" s="14">
        <v>1626980400000</v>
      </c>
      <c r="B3266" s="26" t="d">
        <v>2020-12-26T11:00:00.00000020954757600</v>
      </c>
      <c r="C3266" s="23" t="s">
        <v>10</v>
      </c>
      <c r="D3266" s="27">
        <v>619.34</v>
      </c>
      <c r="E3266" s="27">
        <v>624</v>
      </c>
      <c r="F3266" s="27">
        <v>616.20000000000005</v>
      </c>
      <c r="G3266" s="27">
        <v>622.76</v>
      </c>
      <c r="H3266" s="27">
        <v>83144.764999999999</v>
      </c>
      <c r="I3266" s="27">
        <v>51614541.5</v>
      </c>
      <c r="J3266" s="15">
        <v>57535</v>
      </c>
      <c r="K3266" s="16">
        <v>3264</v>
      </c>
      <c r="L3266">
        <f ca="1">IF(K3266&gt;=$AM$5,AVERAGE(G3266:OFFSET(G3266,-$AM$5+1,,,)),0)</f>
        <v>622.76</v>
      </c>
      <c r="M3266">
        <f ca="1">IF(K3266&gt;=$AM$6,AVERAGE(G3266:OFFSET(G3266,-$AM$6+1,,,)),0)</f>
        <v>610.05166666666673</v>
      </c>
      <c r="N3266" s="14">
        <f t="shared" ca="1" si="903"/>
        <v>1</v>
      </c>
      <c r="O3266" s="14">
        <f t="shared" ca="1" si="904"/>
        <v>0</v>
      </c>
      <c r="P3266" s="14">
        <f t="shared" ca="1" si="905"/>
        <v>1</v>
      </c>
      <c r="Q3266" s="17">
        <f t="shared" ca="1" si="911"/>
        <v>2708</v>
      </c>
      <c r="R3266" s="32">
        <f t="shared" ca="1" si="912"/>
        <v>9261.3599999998896</v>
      </c>
      <c r="S3266" s="19">
        <f t="shared" ca="1" si="920"/>
        <v>5.5210812872235216E-3</v>
      </c>
      <c r="T3266" s="17">
        <f t="shared" ca="1" si="919"/>
        <v>1686715.3800000034</v>
      </c>
      <c r="U3266" s="19">
        <f t="shared" ca="1" si="906"/>
        <v>1.6867153800000034</v>
      </c>
      <c r="V3266" s="31">
        <f t="shared" ca="1" si="907"/>
        <v>0.68671538000000343</v>
      </c>
      <c r="W3266" s="21">
        <f ca="1">MIN((T3266-MAX($T$3:T3266))/MAX($T$3:T3266),0)</f>
        <v>-0.10447533402083219</v>
      </c>
      <c r="X3266" s="22">
        <f t="shared" ca="1" si="908"/>
        <v>-0.31676227844601468</v>
      </c>
      <c r="Y3266" s="20">
        <f t="shared" ca="1" si="913"/>
        <v>-7.1652178389897338E-108</v>
      </c>
      <c r="Z3266" s="21">
        <f t="shared" ca="1" si="914"/>
        <v>-1</v>
      </c>
      <c r="AA3266" s="6">
        <f ca="1">Z3266-MAX($Z$3:Z3266)</f>
        <v>-6.568180272395117</v>
      </c>
      <c r="AB3266" s="6">
        <f t="shared" ca="1" si="915"/>
        <v>-0.31676227844601468</v>
      </c>
      <c r="AC3266" s="11">
        <f t="shared" ca="1" si="916"/>
        <v>-7.1652178389886366E-111</v>
      </c>
      <c r="AD3266" s="6">
        <f t="shared" ca="1" si="917"/>
        <v>-1</v>
      </c>
      <c r="AE3266" s="6">
        <f ca="1">AD3266-MAX($AD$3:AD3266)</f>
        <v>-6.568180272395117</v>
      </c>
      <c r="AF3266" s="6">
        <f t="shared" si="918"/>
        <v>8.9491312539249357E-3</v>
      </c>
      <c r="AG3266" s="5">
        <f t="shared" si="909"/>
        <v>0.62957923382876269</v>
      </c>
      <c r="AH3266" s="6">
        <f>AG3266-MAX($AG$3:AG3266)</f>
        <v>-0.1332687879422233</v>
      </c>
      <c r="AI3266" s="5"/>
      <c r="AJ3266" s="5">
        <f t="shared" si="910"/>
        <v>0.62957923382876269</v>
      </c>
      <c r="AK3266" s="5"/>
    </row>
    <row r="3267" spans="1:37" x14ac:dyDescent="0.5">
      <c r="A3267" s="14">
        <v>1626984000000</v>
      </c>
      <c r="B3267" s="26" t="d">
        <v>2020-12-26T12:00:00.000</v>
      </c>
      <c r="C3267" s="23" t="s">
        <v>10</v>
      </c>
      <c r="D3267" s="27">
        <v>622.76</v>
      </c>
      <c r="E3267" s="27">
        <v>627.99</v>
      </c>
      <c r="F3267" s="27">
        <v>620.07000000000005</v>
      </c>
      <c r="G3267" s="27">
        <v>624.49</v>
      </c>
      <c r="H3267" s="27">
        <v>121621.674</v>
      </c>
      <c r="I3267" s="27">
        <v>75884749.099999994</v>
      </c>
      <c r="J3267" s="15">
        <v>69352</v>
      </c>
      <c r="K3267" s="16">
        <v>3265</v>
      </c>
      <c r="L3267">
        <f ca="1">IF(K3267&gt;=$AM$5,AVERAGE(G3267:OFFSET(G3267,-$AM$5+1,,,)),0)</f>
        <v>624.49</v>
      </c>
      <c r="M3267">
        <f ca="1">IF(K3267&gt;=$AM$6,AVERAGE(G3267:OFFSET(G3267,-$AM$6+1,,,)),0)</f>
        <v>610.00222222222226</v>
      </c>
      <c r="N3267" s="14">
        <f t="shared" ref="N3267:N3330" ca="1" si="921">IF(AND(L3267&gt;0,M3267&gt;0,L3267&gt;M3267),1,0)</f>
        <v>1</v>
      </c>
      <c r="O3267" s="14">
        <f t="shared" ref="O3267:O3330" ca="1" si="922">IF(AND(L3267&gt;0,M3267&gt;0,L3267&lt;M3267),-1,0)</f>
        <v>0</v>
      </c>
      <c r="P3267" s="14">
        <f t="shared" ref="P3267:P3330" ca="1" si="923">N3267+O3267</f>
        <v>1</v>
      </c>
      <c r="Q3267" s="17">
        <f t="shared" ca="1" si="911"/>
        <v>2708</v>
      </c>
      <c r="R3267" s="32">
        <f t="shared" ca="1" si="912"/>
        <v>4684.8400000000493</v>
      </c>
      <c r="S3267" s="19">
        <f t="shared" ca="1" si="920"/>
        <v>2.7774929045824197E-3</v>
      </c>
      <c r="T3267" s="17">
        <f t="shared" ca="1" si="919"/>
        <v>1691400.2200000035</v>
      </c>
      <c r="U3267" s="19">
        <f t="shared" ca="1" si="906"/>
        <v>1.6914002200000036</v>
      </c>
      <c r="V3267" s="31">
        <f t="shared" ca="1" si="907"/>
        <v>0.69140022000000356</v>
      </c>
      <c r="W3267" s="21">
        <f ca="1">MIN((T3267-MAX($T$3:T3267))/MAX($T$3:T3267),0)</f>
        <v>-0.10198802061519649</v>
      </c>
      <c r="X3267" s="22">
        <f t="shared" ca="1" si="908"/>
        <v>0.46277007337744003</v>
      </c>
      <c r="Y3267" s="20">
        <f t="shared" ca="1" si="913"/>
        <v>-1.0481066224104356E-107</v>
      </c>
      <c r="Z3267" s="21">
        <f t="shared" ca="1" si="914"/>
        <v>-1</v>
      </c>
      <c r="AA3267" s="6">
        <f ca="1">Z3267-MAX($Z$3:Z3267)</f>
        <v>-6.568180272395117</v>
      </c>
      <c r="AB3267" s="6">
        <f t="shared" ca="1" si="915"/>
        <v>0.46277007337744003</v>
      </c>
      <c r="AC3267" s="11">
        <f t="shared" ca="1" si="916"/>
        <v>-1.048106622410275E-110</v>
      </c>
      <c r="AD3267" s="6">
        <f t="shared" ca="1" si="917"/>
        <v>-1</v>
      </c>
      <c r="AE3267" s="6">
        <f ca="1">AD3267-MAX($AD$3:AD3267)</f>
        <v>-6.568180272395117</v>
      </c>
      <c r="AF3267" s="6">
        <f t="shared" si="918"/>
        <v>4.5268997278626877E-3</v>
      </c>
      <c r="AG3267" s="5">
        <f t="shared" si="909"/>
        <v>0.63410613355662537</v>
      </c>
      <c r="AH3267" s="6">
        <f>AG3267-MAX($AG$3:AG3267)</f>
        <v>-0.12874188821436061</v>
      </c>
      <c r="AI3267" s="5"/>
      <c r="AJ3267" s="5">
        <f t="shared" si="910"/>
        <v>0.63410613355662537</v>
      </c>
      <c r="AK3267" s="5"/>
    </row>
    <row r="3268" spans="1:37" x14ac:dyDescent="0.5">
      <c r="A3268" s="14">
        <v>1626987600000</v>
      </c>
      <c r="B3268" s="26" t="d">
        <v>2020-12-26T12:59:59.99999979045242400</v>
      </c>
      <c r="C3268" s="23" t="s">
        <v>10</v>
      </c>
      <c r="D3268" s="27">
        <v>624.5</v>
      </c>
      <c r="E3268" s="27">
        <v>626.98</v>
      </c>
      <c r="F3268" s="27">
        <v>620.51</v>
      </c>
      <c r="G3268" s="27">
        <v>623.39</v>
      </c>
      <c r="H3268" s="27">
        <v>70363.861000000004</v>
      </c>
      <c r="I3268" s="27">
        <v>43843540.899999999</v>
      </c>
      <c r="J3268" s="15">
        <v>72502</v>
      </c>
      <c r="K3268" s="16">
        <v>3266</v>
      </c>
      <c r="L3268">
        <f ca="1">IF(K3268&gt;=$AM$5,AVERAGE(G3268:OFFSET(G3268,-$AM$5+1,,,)),0)</f>
        <v>623.39</v>
      </c>
      <c r="M3268">
        <f ca="1">IF(K3268&gt;=$AM$6,AVERAGE(G3268:OFFSET(G3268,-$AM$6+1,,,)),0)</f>
        <v>609.96544444444442</v>
      </c>
      <c r="N3268" s="14">
        <f t="shared" ca="1" si="921"/>
        <v>1</v>
      </c>
      <c r="O3268" s="14">
        <f t="shared" ca="1" si="922"/>
        <v>0</v>
      </c>
      <c r="P3268" s="14">
        <f t="shared" ca="1" si="923"/>
        <v>1</v>
      </c>
      <c r="Q3268" s="17">
        <f t="shared" ca="1" si="911"/>
        <v>2708</v>
      </c>
      <c r="R3268" s="32">
        <f t="shared" ca="1" si="912"/>
        <v>-2978.8000000000616</v>
      </c>
      <c r="S3268" s="19">
        <f t="shared" ca="1" si="920"/>
        <v>-1.7611443848576864E-3</v>
      </c>
      <c r="T3268" s="17">
        <f t="shared" ca="1" si="919"/>
        <v>1688421.4200000034</v>
      </c>
      <c r="U3268" s="19">
        <f t="shared" ref="U3268:U3331" ca="1" si="924">T3268/$T$3</f>
        <v>1.6884214200000034</v>
      </c>
      <c r="V3268" s="31">
        <f t="shared" ref="V3268:V3331" ca="1" si="925">U3268-$U$3</f>
        <v>0.68842142000000339</v>
      </c>
      <c r="W3268" s="21">
        <f ca="1">MIN((T3268-MAX($T$3:T3268))/MAX($T$3:T3268),0)</f>
        <v>-0.10356954937022496</v>
      </c>
      <c r="X3268" s="22">
        <f t="shared" ref="X3268:X3331" ca="1" si="926">P3267*(H3268/H3267-1)</f>
        <v>-0.42145294760537499</v>
      </c>
      <c r="Y3268" s="20">
        <f t="shared" ca="1" si="913"/>
        <v>-6.0637899699084374E-108</v>
      </c>
      <c r="Z3268" s="21">
        <f t="shared" ca="1" si="914"/>
        <v>-1</v>
      </c>
      <c r="AA3268" s="6">
        <f ca="1">Z3268-MAX($Z$3:Z3268)</f>
        <v>-6.568180272395117</v>
      </c>
      <c r="AB3268" s="6">
        <f t="shared" ca="1" si="915"/>
        <v>-0.42145294760537499</v>
      </c>
      <c r="AC3268" s="11">
        <f t="shared" ca="1" si="916"/>
        <v>-6.0637899699075083E-111</v>
      </c>
      <c r="AD3268" s="6">
        <f t="shared" ca="1" si="917"/>
        <v>-1</v>
      </c>
      <c r="AE3268" s="6">
        <f ca="1">AD3268-MAX($AD$3:AD3268)</f>
        <v>-6.568180272395117</v>
      </c>
      <c r="AF3268" s="6">
        <f t="shared" si="918"/>
        <v>-2.8783755495080943E-3</v>
      </c>
      <c r="AG3268" s="5">
        <f t="shared" ref="AG3268:AG3331" si="927">((G3268-$D$3)/$D$3)</f>
        <v>0.63122775800711728</v>
      </c>
      <c r="AH3268" s="6">
        <f>AG3268-MAX($AG$3:AG3268)</f>
        <v>-0.13162026376386871</v>
      </c>
      <c r="AI3268" s="5"/>
      <c r="AJ3268" s="5">
        <f t="shared" ref="AJ3268:AJ3331" si="928">AG3268-($AP$5+$AP$6)</f>
        <v>0.63122775800711728</v>
      </c>
      <c r="AK3268" s="5"/>
    </row>
    <row r="3269" spans="1:37" x14ac:dyDescent="0.5">
      <c r="A3269" s="14">
        <v>1626991200000</v>
      </c>
      <c r="B3269" s="26" t="d">
        <v>2020-12-26T14:00:00.00000020954757600</v>
      </c>
      <c r="C3269" s="23" t="s">
        <v>10</v>
      </c>
      <c r="D3269" s="27">
        <v>623.39</v>
      </c>
      <c r="E3269" s="27">
        <v>634.42999999999995</v>
      </c>
      <c r="F3269" s="27">
        <v>621.13</v>
      </c>
      <c r="G3269" s="27">
        <v>630.04999999999995</v>
      </c>
      <c r="H3269" s="27">
        <v>223276.91800000001</v>
      </c>
      <c r="I3269" s="27">
        <v>140516097</v>
      </c>
      <c r="J3269" s="15">
        <v>107242</v>
      </c>
      <c r="K3269" s="16">
        <v>3267</v>
      </c>
      <c r="L3269">
        <f ca="1">IF(K3269&gt;=$AM$5,AVERAGE(G3269:OFFSET(G3269,-$AM$5+1,,,)),0)</f>
        <v>630.04999999999995</v>
      </c>
      <c r="M3269">
        <f ca="1">IF(K3269&gt;=$AM$6,AVERAGE(G3269:OFFSET(G3269,-$AM$6+1,,,)),0)</f>
        <v>610.02055555555557</v>
      </c>
      <c r="N3269" s="14">
        <f t="shared" ca="1" si="921"/>
        <v>1</v>
      </c>
      <c r="O3269" s="14">
        <f t="shared" ca="1" si="922"/>
        <v>0</v>
      </c>
      <c r="P3269" s="14">
        <f t="shared" ca="1" si="923"/>
        <v>1</v>
      </c>
      <c r="Q3269" s="17">
        <f t="shared" ref="Q3269:Q3332" ca="1" si="929">IF(P3268=P3267,Q3268,ROUNDDOWN((T3268/G3268),0)*P3268)</f>
        <v>2708</v>
      </c>
      <c r="R3269" s="32">
        <f t="shared" ref="R3269:R3332" ca="1" si="930">(G3269-G3268)*Q3269</f>
        <v>18035.279999999915</v>
      </c>
      <c r="S3269" s="19">
        <f t="shared" ca="1" si="920"/>
        <v>1.0681740818000211E-2</v>
      </c>
      <c r="T3269" s="17">
        <f t="shared" ca="1" si="919"/>
        <v>1706456.7000000034</v>
      </c>
      <c r="U3269" s="19">
        <f t="shared" ca="1" si="924"/>
        <v>1.7064567000000035</v>
      </c>
      <c r="V3269" s="31">
        <f t="shared" ca="1" si="925"/>
        <v>0.70645670000000349</v>
      </c>
      <c r="W3269" s="21">
        <f ca="1">MIN((T3269-MAX($T$3:T3269))/MAX($T$3:T3269),0)</f>
        <v>-9.3994111635234509E-2</v>
      </c>
      <c r="X3269" s="22">
        <f t="shared" ca="1" si="926"/>
        <v>2.1731760427415998</v>
      </c>
      <c r="Y3269" s="20">
        <f t="shared" ref="Y3269:Y3332" ca="1" si="931">Y3268+(Y3268*X3269)</f>
        <v>-1.924147306073026E-107</v>
      </c>
      <c r="Z3269" s="21">
        <f t="shared" ref="Z3269:Z3332" ca="1" si="932">(Y3269-$Y$3)/$Y$3</f>
        <v>-1</v>
      </c>
      <c r="AA3269" s="6">
        <f ca="1">Z3269-MAX($Z$3:Z3269)</f>
        <v>-6.568180272395117</v>
      </c>
      <c r="AB3269" s="6">
        <f t="shared" ref="AB3269:AB3332" ca="1" si="933">IF(P3268=P3267,X3269,X3269-($AP$5+$AP$6))</f>
        <v>2.1731760427415998</v>
      </c>
      <c r="AC3269" s="11">
        <f t="shared" ref="AC3269:AC3332" ca="1" si="934">AC3268+(AC3268*AB3269)</f>
        <v>-1.9241473060727311E-110</v>
      </c>
      <c r="AD3269" s="6">
        <f t="shared" ref="AD3269:AD3332" ca="1" si="935">(AC3269-$AC$3)/$AC$3</f>
        <v>-1</v>
      </c>
      <c r="AE3269" s="6">
        <f ca="1">AD3269-MAX($AD$3:AD3269)</f>
        <v>-6.568180272395117</v>
      </c>
      <c r="AF3269" s="6">
        <f t="shared" si="918"/>
        <v>1.7427255599748781E-2</v>
      </c>
      <c r="AG3269" s="5">
        <f t="shared" si="927"/>
        <v>0.64865501360686606</v>
      </c>
      <c r="AH3269" s="6">
        <f>AG3269-MAX($AG$3:AG3269)</f>
        <v>-0.11419300816411992</v>
      </c>
      <c r="AI3269" s="5"/>
      <c r="AJ3269" s="5">
        <f t="shared" si="928"/>
        <v>0.64865501360686606</v>
      </c>
      <c r="AK3269" s="5"/>
    </row>
    <row r="3270" spans="1:37" x14ac:dyDescent="0.5">
      <c r="A3270" s="14">
        <v>1626994800000</v>
      </c>
      <c r="B3270" s="26" t="d">
        <v>2020-12-26T15:00:00.000</v>
      </c>
      <c r="C3270" s="23" t="s">
        <v>10</v>
      </c>
      <c r="D3270" s="27">
        <v>630.05999999999995</v>
      </c>
      <c r="E3270" s="27">
        <v>631.5</v>
      </c>
      <c r="F3270" s="27">
        <v>626.09</v>
      </c>
      <c r="G3270" s="27">
        <v>628.77</v>
      </c>
      <c r="H3270" s="27">
        <v>124707.73699999999</v>
      </c>
      <c r="I3270" s="27">
        <v>78411481.400000006</v>
      </c>
      <c r="J3270" s="15">
        <v>91899</v>
      </c>
      <c r="K3270" s="16">
        <v>3268</v>
      </c>
      <c r="L3270">
        <f ca="1">IF(K3270&gt;=$AM$5,AVERAGE(G3270:OFFSET(G3270,-$AM$5+1,,,)),0)</f>
        <v>628.77</v>
      </c>
      <c r="M3270">
        <f ca="1">IF(K3270&gt;=$AM$6,AVERAGE(G3270:OFFSET(G3270,-$AM$6+1,,,)),0)</f>
        <v>610.08144444444451</v>
      </c>
      <c r="N3270" s="14">
        <f t="shared" ca="1" si="921"/>
        <v>1</v>
      </c>
      <c r="O3270" s="14">
        <f t="shared" ca="1" si="922"/>
        <v>0</v>
      </c>
      <c r="P3270" s="14">
        <f t="shared" ca="1" si="923"/>
        <v>1</v>
      </c>
      <c r="Q3270" s="17">
        <f t="shared" ca="1" si="929"/>
        <v>2708</v>
      </c>
      <c r="R3270" s="32">
        <f t="shared" ca="1" si="930"/>
        <v>-3466.2399999999261</v>
      </c>
      <c r="S3270" s="19">
        <f t="shared" ca="1" si="920"/>
        <v>-2.0312498992795533E-3</v>
      </c>
      <c r="T3270" s="17">
        <f t="shared" ca="1" si="919"/>
        <v>1702990.4600000035</v>
      </c>
      <c r="U3270" s="19">
        <f t="shared" ca="1" si="924"/>
        <v>1.7029904600000034</v>
      </c>
      <c r="V3270" s="31">
        <f t="shared" ca="1" si="925"/>
        <v>0.70299046000000343</v>
      </c>
      <c r="W3270" s="21">
        <f ca="1">MIN((T3270-MAX($T$3:T3270))/MAX($T$3:T3270),0)</f>
        <v>-9.5834436004722162E-2</v>
      </c>
      <c r="X3270" s="22">
        <f t="shared" ca="1" si="926"/>
        <v>-0.44146605875310407</v>
      </c>
      <c r="Y3270" s="20">
        <f t="shared" ca="1" si="931"/>
        <v>-1.0747015784005645E-107</v>
      </c>
      <c r="Z3270" s="21">
        <f t="shared" ca="1" si="932"/>
        <v>-1</v>
      </c>
      <c r="AA3270" s="6">
        <f ca="1">Z3270-MAX($Z$3:Z3270)</f>
        <v>-6.568180272395117</v>
      </c>
      <c r="AB3270" s="6">
        <f t="shared" ca="1" si="933"/>
        <v>-0.44146605875310407</v>
      </c>
      <c r="AC3270" s="11">
        <f t="shared" ca="1" si="934"/>
        <v>-1.0747015784003999E-110</v>
      </c>
      <c r="AD3270" s="6">
        <f t="shared" ca="1" si="935"/>
        <v>-1</v>
      </c>
      <c r="AE3270" s="6">
        <f ca="1">AD3270-MAX($AD$3:AD3270)</f>
        <v>-6.568180272395117</v>
      </c>
      <c r="AF3270" s="6">
        <f t="shared" ref="AF3270:AF3333" si="936">AG3270-AG3269</f>
        <v>-3.3493824576094067E-3</v>
      </c>
      <c r="AG3270" s="5">
        <f t="shared" si="927"/>
        <v>0.64530563114925665</v>
      </c>
      <c r="AH3270" s="6">
        <f>AG3270-MAX($AG$3:AG3270)</f>
        <v>-0.11754239062172933</v>
      </c>
      <c r="AI3270" s="5"/>
      <c r="AJ3270" s="5">
        <f t="shared" si="928"/>
        <v>0.64530563114925665</v>
      </c>
      <c r="AK3270" s="5"/>
    </row>
    <row r="3271" spans="1:37" x14ac:dyDescent="0.5">
      <c r="A3271" s="14">
        <v>1626998400000</v>
      </c>
      <c r="B3271" s="26" t="d">
        <v>2020-12-26T15:59:59.99999979045242400</v>
      </c>
      <c r="C3271" s="23" t="s">
        <v>10</v>
      </c>
      <c r="D3271" s="27">
        <v>628.79</v>
      </c>
      <c r="E3271" s="27">
        <v>651.4</v>
      </c>
      <c r="F3271" s="27">
        <v>627.86</v>
      </c>
      <c r="G3271" s="27">
        <v>648.41999999999996</v>
      </c>
      <c r="H3271" s="27">
        <v>446761.63199999998</v>
      </c>
      <c r="I3271" s="27">
        <v>286561781</v>
      </c>
      <c r="J3271" s="15">
        <v>116596</v>
      </c>
      <c r="K3271" s="16">
        <v>3269</v>
      </c>
      <c r="L3271">
        <f ca="1">IF(K3271&gt;=$AM$5,AVERAGE(G3271:OFFSET(G3271,-$AM$5+1,,,)),0)</f>
        <v>648.41999999999996</v>
      </c>
      <c r="M3271">
        <f ca="1">IF(K3271&gt;=$AM$6,AVERAGE(G3271:OFFSET(G3271,-$AM$6+1,,,)),0)</f>
        <v>610.28066666666666</v>
      </c>
      <c r="N3271" s="14">
        <f t="shared" ca="1" si="921"/>
        <v>1</v>
      </c>
      <c r="O3271" s="14">
        <f t="shared" ca="1" si="922"/>
        <v>0</v>
      </c>
      <c r="P3271" s="14">
        <f t="shared" ca="1" si="923"/>
        <v>1</v>
      </c>
      <c r="Q3271" s="17">
        <f t="shared" ca="1" si="929"/>
        <v>2708</v>
      </c>
      <c r="R3271" s="32">
        <f t="shared" ca="1" si="930"/>
        <v>53212.199999999939</v>
      </c>
      <c r="S3271" s="19">
        <f t="shared" ca="1" si="920"/>
        <v>3.1246328884308505E-2</v>
      </c>
      <c r="T3271" s="17">
        <f t="shared" ca="1" si="919"/>
        <v>1756202.6600000034</v>
      </c>
      <c r="U3271" s="19">
        <f t="shared" ca="1" si="924"/>
        <v>1.7562026600000034</v>
      </c>
      <c r="V3271" s="31">
        <f t="shared" ca="1" si="925"/>
        <v>0.75620266000000336</v>
      </c>
      <c r="W3271" s="21">
        <f ca="1">MIN((T3271-MAX($T$3:T3271))/MAX($T$3:T3271),0)</f>
        <v>-6.7582581426259405E-2</v>
      </c>
      <c r="X3271" s="22">
        <f t="shared" ca="1" si="926"/>
        <v>2.5824692416638113</v>
      </c>
      <c r="Y3271" s="20">
        <f t="shared" ca="1" si="931"/>
        <v>-3.8500853485875711E-107</v>
      </c>
      <c r="Z3271" s="21">
        <f t="shared" ca="1" si="932"/>
        <v>-1</v>
      </c>
      <c r="AA3271" s="6">
        <f ca="1">Z3271-MAX($Z$3:Z3271)</f>
        <v>-6.568180272395117</v>
      </c>
      <c r="AB3271" s="6">
        <f t="shared" ca="1" si="933"/>
        <v>2.5824692416638113</v>
      </c>
      <c r="AC3271" s="11">
        <f t="shared" ca="1" si="934"/>
        <v>-3.8500853485869814E-110</v>
      </c>
      <c r="AD3271" s="6">
        <f t="shared" ca="1" si="935"/>
        <v>-1</v>
      </c>
      <c r="AE3271" s="6">
        <f ca="1">AD3271-MAX($AD$3:AD3271)</f>
        <v>-6.568180272395117</v>
      </c>
      <c r="AF3271" s="6">
        <f t="shared" si="936"/>
        <v>5.1418254134393937E-2</v>
      </c>
      <c r="AG3271" s="5">
        <f t="shared" si="927"/>
        <v>0.69672388528365059</v>
      </c>
      <c r="AH3271" s="6">
        <f>AG3271-MAX($AG$3:AG3271)</f>
        <v>-6.6124136487335394E-2</v>
      </c>
      <c r="AI3271" s="5"/>
      <c r="AJ3271" s="5">
        <f t="shared" si="928"/>
        <v>0.69672388528365059</v>
      </c>
      <c r="AK3271" s="5"/>
    </row>
    <row r="3272" spans="1:37" x14ac:dyDescent="0.5">
      <c r="A3272" s="14">
        <v>1627002000000</v>
      </c>
      <c r="B3272" s="26" t="d">
        <v>2020-12-26T17:00:00.00000020954757600</v>
      </c>
      <c r="C3272" s="23" t="s">
        <v>10</v>
      </c>
      <c r="D3272" s="27">
        <v>648.38</v>
      </c>
      <c r="E3272" s="27">
        <v>649.65</v>
      </c>
      <c r="F3272" s="27">
        <v>642.04999999999995</v>
      </c>
      <c r="G3272" s="27">
        <v>644.12</v>
      </c>
      <c r="H3272" s="27">
        <v>132498.307</v>
      </c>
      <c r="I3272" s="27">
        <v>85499296.700000003</v>
      </c>
      <c r="J3272" s="15">
        <v>182580</v>
      </c>
      <c r="K3272" s="16">
        <v>3270</v>
      </c>
      <c r="L3272">
        <f ca="1">IF(K3272&gt;=$AM$5,AVERAGE(G3272:OFFSET(G3272,-$AM$5+1,,,)),0)</f>
        <v>644.12</v>
      </c>
      <c r="M3272">
        <f ca="1">IF(K3272&gt;=$AM$6,AVERAGE(G3272:OFFSET(G3272,-$AM$6+1,,,)),0)</f>
        <v>610.35755555555568</v>
      </c>
      <c r="N3272" s="14">
        <f t="shared" ca="1" si="921"/>
        <v>1</v>
      </c>
      <c r="O3272" s="14">
        <f t="shared" ca="1" si="922"/>
        <v>0</v>
      </c>
      <c r="P3272" s="14">
        <f t="shared" ca="1" si="923"/>
        <v>1</v>
      </c>
      <c r="Q3272" s="17">
        <f t="shared" ca="1" si="929"/>
        <v>2708</v>
      </c>
      <c r="R3272" s="32">
        <f t="shared" ca="1" si="930"/>
        <v>-11644.399999999878</v>
      </c>
      <c r="S3272" s="19">
        <f t="shared" ca="1" si="920"/>
        <v>-6.6304420698234537E-3</v>
      </c>
      <c r="T3272" s="17">
        <f t="shared" ca="1" si="919"/>
        <v>1744558.2600000035</v>
      </c>
      <c r="U3272" s="19">
        <f t="shared" ca="1" si="924"/>
        <v>1.7445582600000036</v>
      </c>
      <c r="V3272" s="31">
        <f t="shared" ca="1" si="925"/>
        <v>0.74455826000000358</v>
      </c>
      <c r="W3272" s="21">
        <f ca="1">MIN((T3272-MAX($T$3:T3272))/MAX($T$3:T3272),0)</f>
        <v>-7.3764921105006931E-2</v>
      </c>
      <c r="X3272" s="22">
        <f t="shared" ca="1" si="926"/>
        <v>-0.70342505374320052</v>
      </c>
      <c r="Y3272" s="20">
        <f t="shared" ca="1" si="931"/>
        <v>-1.1418388553414501E-107</v>
      </c>
      <c r="Z3272" s="21">
        <f t="shared" ca="1" si="932"/>
        <v>-1</v>
      </c>
      <c r="AA3272" s="6">
        <f ca="1">Z3272-MAX($Z$3:Z3272)</f>
        <v>-6.568180272395117</v>
      </c>
      <c r="AB3272" s="6">
        <f t="shared" ca="1" si="933"/>
        <v>-0.70342505374320052</v>
      </c>
      <c r="AC3272" s="11">
        <f t="shared" ca="1" si="934"/>
        <v>-1.1418388553412749E-110</v>
      </c>
      <c r="AD3272" s="6">
        <f t="shared" ca="1" si="935"/>
        <v>-1</v>
      </c>
      <c r="AE3272" s="6">
        <f ca="1">AD3272-MAX($AD$3:AD3272)</f>
        <v>-6.568180272395117</v>
      </c>
      <c r="AF3272" s="6">
        <f t="shared" si="936"/>
        <v>-1.1251831693531389E-2</v>
      </c>
      <c r="AG3272" s="5">
        <f t="shared" si="927"/>
        <v>0.6854720535901192</v>
      </c>
      <c r="AH3272" s="6">
        <f>AG3272-MAX($AG$3:AG3272)</f>
        <v>-7.7375968180866783E-2</v>
      </c>
      <c r="AI3272" s="5"/>
      <c r="AJ3272" s="5">
        <f t="shared" si="928"/>
        <v>0.6854720535901192</v>
      </c>
      <c r="AK3272" s="5"/>
    </row>
    <row r="3273" spans="1:37" x14ac:dyDescent="0.5">
      <c r="A3273" s="14">
        <v>1627005600000</v>
      </c>
      <c r="B3273" s="26" t="d">
        <v>2020-12-26T18:00:00.000</v>
      </c>
      <c r="C3273" s="23" t="s">
        <v>10</v>
      </c>
      <c r="D3273" s="27">
        <v>644.14</v>
      </c>
      <c r="E3273" s="27">
        <v>647.69000000000005</v>
      </c>
      <c r="F3273" s="27">
        <v>640</v>
      </c>
      <c r="G3273" s="27">
        <v>642.41</v>
      </c>
      <c r="H3273" s="27">
        <v>115044.327</v>
      </c>
      <c r="I3273" s="27">
        <v>74067395</v>
      </c>
      <c r="J3273" s="15">
        <v>116791</v>
      </c>
      <c r="K3273" s="16">
        <v>3271</v>
      </c>
      <c r="L3273">
        <f ca="1">IF(K3273&gt;=$AM$5,AVERAGE(G3273:OFFSET(G3273,-$AM$5+1,,,)),0)</f>
        <v>642.41</v>
      </c>
      <c r="M3273">
        <f ca="1">IF(K3273&gt;=$AM$6,AVERAGE(G3273:OFFSET(G3273,-$AM$6+1,,,)),0)</f>
        <v>610.399888888889</v>
      </c>
      <c r="N3273" s="14">
        <f t="shared" ca="1" si="921"/>
        <v>1</v>
      </c>
      <c r="O3273" s="14">
        <f t="shared" ca="1" si="922"/>
        <v>0</v>
      </c>
      <c r="P3273" s="14">
        <f t="shared" ca="1" si="923"/>
        <v>1</v>
      </c>
      <c r="Q3273" s="17">
        <f t="shared" ca="1" si="929"/>
        <v>2708</v>
      </c>
      <c r="R3273" s="32">
        <f t="shared" ca="1" si="930"/>
        <v>-4630.6800000000985</v>
      </c>
      <c r="S3273" s="19">
        <f t="shared" ca="1" si="920"/>
        <v>-2.6543567538983132E-3</v>
      </c>
      <c r="T3273" s="17">
        <f t="shared" ca="1" si="919"/>
        <v>1739927.5800000033</v>
      </c>
      <c r="U3273" s="19">
        <f t="shared" ca="1" si="924"/>
        <v>1.7399275800000034</v>
      </c>
      <c r="V3273" s="31">
        <f t="shared" ca="1" si="925"/>
        <v>0.73992758000000336</v>
      </c>
      <c r="W3273" s="21">
        <f ca="1">MIN((T3273-MAX($T$3:T3273))/MAX($T$3:T3273),0)</f>
        <v>-7.622347944236943E-2</v>
      </c>
      <c r="X3273" s="22">
        <f t="shared" ca="1" si="926"/>
        <v>-0.13172983410271044</v>
      </c>
      <c r="Y3273" s="20">
        <f t="shared" ca="1" si="931"/>
        <v>-9.9142461235529212E-108</v>
      </c>
      <c r="Z3273" s="21">
        <f t="shared" ca="1" si="932"/>
        <v>-1</v>
      </c>
      <c r="AA3273" s="6">
        <f ca="1">Z3273-MAX($Z$3:Z3273)</f>
        <v>-6.568180272395117</v>
      </c>
      <c r="AB3273" s="6">
        <f t="shared" ca="1" si="933"/>
        <v>-0.13172983410271044</v>
      </c>
      <c r="AC3273" s="11">
        <f t="shared" ca="1" si="934"/>
        <v>-9.9142461235513998E-111</v>
      </c>
      <c r="AD3273" s="6">
        <f t="shared" ca="1" si="935"/>
        <v>-1</v>
      </c>
      <c r="AE3273" s="6">
        <f ca="1">AD3273-MAX($AD$3:AD3273)</f>
        <v>-6.568180272395117</v>
      </c>
      <c r="AF3273" s="6">
        <f t="shared" si="936"/>
        <v>-4.4745656269625789E-3</v>
      </c>
      <c r="AG3273" s="5">
        <f t="shared" si="927"/>
        <v>0.68099748796315662</v>
      </c>
      <c r="AH3273" s="6">
        <f>AG3273-MAX($AG$3:AG3273)</f>
        <v>-8.1850533807829362E-2</v>
      </c>
      <c r="AI3273" s="5"/>
      <c r="AJ3273" s="5">
        <f t="shared" si="928"/>
        <v>0.68099748796315662</v>
      </c>
      <c r="AK3273" s="5"/>
    </row>
    <row r="3274" spans="1:37" x14ac:dyDescent="0.5">
      <c r="A3274" s="14">
        <v>1627009200000</v>
      </c>
      <c r="B3274" s="26" t="d">
        <v>2020-12-26T18:59:59.99999979045242400</v>
      </c>
      <c r="C3274" s="23" t="s">
        <v>10</v>
      </c>
      <c r="D3274" s="27">
        <v>642.41999999999996</v>
      </c>
      <c r="E3274" s="27">
        <v>647.75</v>
      </c>
      <c r="F3274" s="27">
        <v>642</v>
      </c>
      <c r="G3274" s="27">
        <v>645.85</v>
      </c>
      <c r="H3274" s="27">
        <v>58430.178</v>
      </c>
      <c r="I3274" s="27">
        <v>37684207.299999997</v>
      </c>
      <c r="J3274" s="15">
        <v>76484</v>
      </c>
      <c r="K3274" s="16">
        <v>3272</v>
      </c>
      <c r="L3274">
        <f ca="1">IF(K3274&gt;=$AM$5,AVERAGE(G3274:OFFSET(G3274,-$AM$5+1,,,)),0)</f>
        <v>645.85</v>
      </c>
      <c r="M3274">
        <f ca="1">IF(K3274&gt;=$AM$6,AVERAGE(G3274:OFFSET(G3274,-$AM$6+1,,,)),0)</f>
        <v>610.59644444444461</v>
      </c>
      <c r="N3274" s="14">
        <f t="shared" ca="1" si="921"/>
        <v>1</v>
      </c>
      <c r="O3274" s="14">
        <f t="shared" ca="1" si="922"/>
        <v>0</v>
      </c>
      <c r="P3274" s="14">
        <f t="shared" ca="1" si="923"/>
        <v>1</v>
      </c>
      <c r="Q3274" s="17">
        <f t="shared" ca="1" si="929"/>
        <v>2708</v>
      </c>
      <c r="R3274" s="32">
        <f t="shared" ca="1" si="930"/>
        <v>9315.5200000001478</v>
      </c>
      <c r="S3274" s="19">
        <f t="shared" ca="1" si="920"/>
        <v>5.3539699623590831E-3</v>
      </c>
      <c r="T3274" s="17">
        <f t="shared" ca="1" si="919"/>
        <v>1749243.1000000036</v>
      </c>
      <c r="U3274" s="19">
        <f t="shared" ca="1" si="924"/>
        <v>1.7492431000000035</v>
      </c>
      <c r="V3274" s="31">
        <f t="shared" ca="1" si="925"/>
        <v>0.74924310000000349</v>
      </c>
      <c r="W3274" s="21">
        <f ca="1">MIN((T3274-MAX($T$3:T3274))/MAX($T$3:T3274),0)</f>
        <v>-7.1277607699371234E-2</v>
      </c>
      <c r="X3274" s="22">
        <f t="shared" ca="1" si="926"/>
        <v>-0.49210726401137539</v>
      </c>
      <c r="Y3274" s="20">
        <f t="shared" ca="1" si="931"/>
        <v>-5.0353735889559091E-108</v>
      </c>
      <c r="Z3274" s="21">
        <f t="shared" ca="1" si="932"/>
        <v>-1</v>
      </c>
      <c r="AA3274" s="6">
        <f ca="1">Z3274-MAX($Z$3:Z3274)</f>
        <v>-6.568180272395117</v>
      </c>
      <c r="AB3274" s="6">
        <f t="shared" ca="1" si="933"/>
        <v>-0.49210726401137539</v>
      </c>
      <c r="AC3274" s="11">
        <f t="shared" ca="1" si="934"/>
        <v>-5.0353735889551358E-111</v>
      </c>
      <c r="AD3274" s="6">
        <f t="shared" ca="1" si="935"/>
        <v>-1</v>
      </c>
      <c r="AE3274" s="6">
        <f ca="1">AD3274-MAX($AD$3:AD3274)</f>
        <v>-6.568180272395117</v>
      </c>
      <c r="AF3274" s="6">
        <f t="shared" si="936"/>
        <v>9.0014653548253776E-3</v>
      </c>
      <c r="AG3274" s="5">
        <f t="shared" si="927"/>
        <v>0.689998953317982</v>
      </c>
      <c r="AH3274" s="6">
        <f>AG3274-MAX($AG$3:AG3274)</f>
        <v>-7.2849068453003984E-2</v>
      </c>
      <c r="AI3274" s="5"/>
      <c r="AJ3274" s="5">
        <f t="shared" si="928"/>
        <v>0.689998953317982</v>
      </c>
      <c r="AK3274" s="5"/>
    </row>
    <row r="3275" spans="1:37" x14ac:dyDescent="0.5">
      <c r="A3275" s="14">
        <v>1627012800000</v>
      </c>
      <c r="B3275" s="26" t="d">
        <v>2020-12-26T20:00:00.00000020954757600</v>
      </c>
      <c r="C3275" s="23" t="s">
        <v>10</v>
      </c>
      <c r="D3275" s="27">
        <v>645.85</v>
      </c>
      <c r="E3275" s="27">
        <v>652.52</v>
      </c>
      <c r="F3275" s="27">
        <v>642.33000000000004</v>
      </c>
      <c r="G3275" s="27">
        <v>649.4</v>
      </c>
      <c r="H3275" s="27">
        <v>162242.67600000001</v>
      </c>
      <c r="I3275" s="27">
        <v>105127310</v>
      </c>
      <c r="J3275" s="15">
        <v>125451</v>
      </c>
      <c r="K3275" s="16">
        <v>3273</v>
      </c>
      <c r="L3275">
        <f ca="1">IF(K3275&gt;=$AM$5,AVERAGE(G3275:OFFSET(G3275,-$AM$5+1,,,)),0)</f>
        <v>649.4</v>
      </c>
      <c r="M3275">
        <f ca="1">IF(K3275&gt;=$AM$6,AVERAGE(G3275:OFFSET(G3275,-$AM$6+1,,,)),0)</f>
        <v>610.87988888888913</v>
      </c>
      <c r="N3275" s="14">
        <f t="shared" ca="1" si="921"/>
        <v>1</v>
      </c>
      <c r="O3275" s="14">
        <f t="shared" ca="1" si="922"/>
        <v>0</v>
      </c>
      <c r="P3275" s="14">
        <f t="shared" ca="1" si="923"/>
        <v>1</v>
      </c>
      <c r="Q3275" s="17">
        <f t="shared" ca="1" si="929"/>
        <v>2708</v>
      </c>
      <c r="R3275" s="32">
        <f t="shared" ca="1" si="930"/>
        <v>9613.3999999998778</v>
      </c>
      <c r="S3275" s="19">
        <f t="shared" ca="1" si="920"/>
        <v>5.4957484182729423E-3</v>
      </c>
      <c r="T3275" s="17">
        <f t="shared" ca="1" si="919"/>
        <v>1758856.5000000035</v>
      </c>
      <c r="U3275" s="19">
        <f t="shared" ca="1" si="924"/>
        <v>1.7588565000000036</v>
      </c>
      <c r="V3275" s="31">
        <f t="shared" ca="1" si="925"/>
        <v>0.7588565000000036</v>
      </c>
      <c r="W3275" s="21">
        <f ca="1">MIN((T3275-MAX($T$3:T3275))/MAX($T$3:T3275),0)</f>
        <v>-6.6173583080870374E-2</v>
      </c>
      <c r="X3275" s="22">
        <f t="shared" ca="1" si="926"/>
        <v>1.7766931670137991</v>
      </c>
      <c r="Y3275" s="20">
        <f t="shared" ca="1" si="931"/>
        <v>-1.3981687437815624E-107</v>
      </c>
      <c r="Z3275" s="21">
        <f t="shared" ca="1" si="932"/>
        <v>-1</v>
      </c>
      <c r="AA3275" s="6">
        <f ca="1">Z3275-MAX($Z$3:Z3275)</f>
        <v>-6.568180272395117</v>
      </c>
      <c r="AB3275" s="6">
        <f t="shared" ca="1" si="933"/>
        <v>1.7766931670137991</v>
      </c>
      <c r="AC3275" s="11">
        <f t="shared" ca="1" si="934"/>
        <v>-1.3981687437813476E-110</v>
      </c>
      <c r="AD3275" s="6">
        <f t="shared" ca="1" si="935"/>
        <v>-1</v>
      </c>
      <c r="AE3275" s="6">
        <f ca="1">AD3275-MAX($AD$3:AD3275)</f>
        <v>-6.568180272395117</v>
      </c>
      <c r="AF3275" s="6">
        <f t="shared" si="936"/>
        <v>9.2893029097758095E-3</v>
      </c>
      <c r="AG3275" s="5">
        <f t="shared" si="927"/>
        <v>0.69928825622775781</v>
      </c>
      <c r="AH3275" s="6">
        <f>AG3275-MAX($AG$3:AG3275)</f>
        <v>-6.3559765543228175E-2</v>
      </c>
      <c r="AI3275" s="5"/>
      <c r="AJ3275" s="5">
        <f t="shared" si="928"/>
        <v>0.69928825622775781</v>
      </c>
      <c r="AK3275" s="5"/>
    </row>
    <row r="3276" spans="1:37" x14ac:dyDescent="0.5">
      <c r="A3276" s="14">
        <v>1627016400000</v>
      </c>
      <c r="B3276" s="26" t="d">
        <v>2020-12-26T21:00:00.000</v>
      </c>
      <c r="C3276" s="23" t="s">
        <v>10</v>
      </c>
      <c r="D3276" s="27">
        <v>649.48</v>
      </c>
      <c r="E3276" s="27">
        <v>654.32000000000005</v>
      </c>
      <c r="F3276" s="27">
        <v>646.02</v>
      </c>
      <c r="G3276" s="27">
        <v>648.20000000000005</v>
      </c>
      <c r="H3276" s="27">
        <v>179965.666</v>
      </c>
      <c r="I3276" s="27">
        <v>117116115</v>
      </c>
      <c r="J3276" s="15">
        <v>151437</v>
      </c>
      <c r="K3276" s="16">
        <v>3274</v>
      </c>
      <c r="L3276">
        <f ca="1">IF(K3276&gt;=$AM$5,AVERAGE(G3276:OFFSET(G3276,-$AM$5+1,,,)),0)</f>
        <v>648.20000000000005</v>
      </c>
      <c r="M3276">
        <f ca="1">IF(K3276&gt;=$AM$6,AVERAGE(G3276:OFFSET(G3276,-$AM$6+1,,,)),0)</f>
        <v>611.1502222222224</v>
      </c>
      <c r="N3276" s="14">
        <f t="shared" ca="1" si="921"/>
        <v>1</v>
      </c>
      <c r="O3276" s="14">
        <f t="shared" ca="1" si="922"/>
        <v>0</v>
      </c>
      <c r="P3276" s="14">
        <f t="shared" ca="1" si="923"/>
        <v>1</v>
      </c>
      <c r="Q3276" s="17">
        <f t="shared" ca="1" si="929"/>
        <v>2708</v>
      </c>
      <c r="R3276" s="32">
        <f t="shared" ca="1" si="930"/>
        <v>-3249.5999999998153</v>
      </c>
      <c r="S3276" s="19">
        <f t="shared" ca="1" si="920"/>
        <v>-1.847564028105652E-3</v>
      </c>
      <c r="T3276" s="17">
        <f t="shared" ca="1" si="919"/>
        <v>1755606.9000000036</v>
      </c>
      <c r="U3276" s="19">
        <f t="shared" ca="1" si="924"/>
        <v>1.7556069000000036</v>
      </c>
      <c r="V3276" s="31">
        <f t="shared" ca="1" si="925"/>
        <v>0.75560690000000363</v>
      </c>
      <c r="W3276" s="21">
        <f ca="1">MIN((T3276-MAX($T$3:T3276))/MAX($T$3:T3276),0)</f>
        <v>-6.7898887177264985E-2</v>
      </c>
      <c r="X3276" s="22">
        <f t="shared" ca="1" si="926"/>
        <v>0.10923753501205802</v>
      </c>
      <c r="Y3276" s="20">
        <f t="shared" ca="1" si="931"/>
        <v>-1.5509012508831659E-107</v>
      </c>
      <c r="Z3276" s="21">
        <f t="shared" ca="1" si="932"/>
        <v>-1</v>
      </c>
      <c r="AA3276" s="6">
        <f ca="1">Z3276-MAX($Z$3:Z3276)</f>
        <v>-6.568180272395117</v>
      </c>
      <c r="AB3276" s="6">
        <f t="shared" ca="1" si="933"/>
        <v>0.10923753501205802</v>
      </c>
      <c r="AC3276" s="11">
        <f t="shared" ca="1" si="934"/>
        <v>-1.5509012508829279E-110</v>
      </c>
      <c r="AD3276" s="6">
        <f t="shared" ca="1" si="935"/>
        <v>-1</v>
      </c>
      <c r="AE3276" s="6">
        <f ca="1">AD3276-MAX($AD$3:AD3276)</f>
        <v>-6.568180272395117</v>
      </c>
      <c r="AF3276" s="6">
        <f t="shared" si="936"/>
        <v>-3.1400460540086383E-3</v>
      </c>
      <c r="AG3276" s="5">
        <f t="shared" si="927"/>
        <v>0.69614821017374917</v>
      </c>
      <c r="AH3276" s="6">
        <f>AG3276-MAX($AG$3:AG3276)</f>
        <v>-6.6699811597236813E-2</v>
      </c>
      <c r="AI3276" s="5"/>
      <c r="AJ3276" s="5">
        <f t="shared" si="928"/>
        <v>0.69614821017374917</v>
      </c>
      <c r="AK3276" s="5"/>
    </row>
    <row r="3277" spans="1:37" x14ac:dyDescent="0.5">
      <c r="A3277" s="14">
        <v>1627020000000</v>
      </c>
      <c r="B3277" s="26" t="d">
        <v>2020-12-26T21:59:59.99999979045242400</v>
      </c>
      <c r="C3277" s="23" t="s">
        <v>10</v>
      </c>
      <c r="D3277" s="27">
        <v>648.20000000000005</v>
      </c>
      <c r="E3277" s="27">
        <v>648.96</v>
      </c>
      <c r="F3277" s="27">
        <v>628.65</v>
      </c>
      <c r="G3277" s="27">
        <v>634.6</v>
      </c>
      <c r="H3277" s="27">
        <v>277388.78999999998</v>
      </c>
      <c r="I3277" s="27">
        <v>176805524</v>
      </c>
      <c r="J3277" s="15">
        <v>101866</v>
      </c>
      <c r="K3277" s="16">
        <v>3275</v>
      </c>
      <c r="L3277">
        <f ca="1">IF(K3277&gt;=$AM$5,AVERAGE(G3277:OFFSET(G3277,-$AM$5+1,,,)),0)</f>
        <v>634.6</v>
      </c>
      <c r="M3277">
        <f ca="1">IF(K3277&gt;=$AM$6,AVERAGE(G3277:OFFSET(G3277,-$AM$6+1,,,)),0)</f>
        <v>611.33355555555568</v>
      </c>
      <c r="N3277" s="14">
        <f t="shared" ca="1" si="921"/>
        <v>1</v>
      </c>
      <c r="O3277" s="14">
        <f t="shared" ca="1" si="922"/>
        <v>0</v>
      </c>
      <c r="P3277" s="14">
        <f t="shared" ca="1" si="923"/>
        <v>1</v>
      </c>
      <c r="Q3277" s="17">
        <f t="shared" ca="1" si="929"/>
        <v>2708</v>
      </c>
      <c r="R3277" s="32">
        <f t="shared" ca="1" si="930"/>
        <v>-36828.800000000061</v>
      </c>
      <c r="S3277" s="19">
        <f t="shared" ca="1" si="920"/>
        <v>-2.0977816844989606E-2</v>
      </c>
      <c r="T3277" s="17">
        <f t="shared" ca="1" si="919"/>
        <v>1718778.1000000036</v>
      </c>
      <c r="U3277" s="19">
        <f t="shared" ca="1" si="924"/>
        <v>1.7187781000000035</v>
      </c>
      <c r="V3277" s="31">
        <f t="shared" ca="1" si="925"/>
        <v>0.71877810000000353</v>
      </c>
      <c r="W3277" s="21">
        <f ca="1">MIN((T3277-MAX($T$3:T3277))/MAX($T$3:T3277),0)</f>
        <v>-8.7452333603071294E-2</v>
      </c>
      <c r="X3277" s="22">
        <f t="shared" ca="1" si="926"/>
        <v>0.54134283591626842</v>
      </c>
      <c r="Y3277" s="20">
        <f t="shared" ca="1" si="931"/>
        <v>-2.390470532262347E-107</v>
      </c>
      <c r="Z3277" s="21">
        <f t="shared" ca="1" si="932"/>
        <v>-1</v>
      </c>
      <c r="AA3277" s="6">
        <f ca="1">Z3277-MAX($Z$3:Z3277)</f>
        <v>-6.568180272395117</v>
      </c>
      <c r="AB3277" s="6">
        <f t="shared" ca="1" si="933"/>
        <v>0.54134283591626842</v>
      </c>
      <c r="AC3277" s="11">
        <f t="shared" ca="1" si="934"/>
        <v>-2.39047053226198E-110</v>
      </c>
      <c r="AD3277" s="6">
        <f t="shared" ca="1" si="935"/>
        <v>-1</v>
      </c>
      <c r="AE3277" s="6">
        <f ca="1">AD3277-MAX($AD$3:AD3277)</f>
        <v>-6.568180272395117</v>
      </c>
      <c r="AF3277" s="6">
        <f t="shared" si="936"/>
        <v>-3.5587188612099641E-2</v>
      </c>
      <c r="AG3277" s="5">
        <f t="shared" si="927"/>
        <v>0.66056102156164953</v>
      </c>
      <c r="AH3277" s="6">
        <f>AG3277-MAX($AG$3:AG3277)</f>
        <v>-0.10228700020933645</v>
      </c>
      <c r="AI3277" s="5"/>
      <c r="AJ3277" s="5">
        <f t="shared" si="928"/>
        <v>0.66056102156164953</v>
      </c>
      <c r="AK3277" s="5"/>
    </row>
    <row r="3278" spans="1:37" x14ac:dyDescent="0.5">
      <c r="A3278" s="14">
        <v>1627023600000</v>
      </c>
      <c r="B3278" s="26" t="d">
        <v>2020-12-26T23:00:00.00000020954757600</v>
      </c>
      <c r="C3278" s="23" t="s">
        <v>10</v>
      </c>
      <c r="D3278" s="27">
        <v>634.6</v>
      </c>
      <c r="E3278" s="27">
        <v>639.83000000000004</v>
      </c>
      <c r="F3278" s="27">
        <v>632.07000000000005</v>
      </c>
      <c r="G3278" s="27">
        <v>637.9</v>
      </c>
      <c r="H3278" s="27">
        <v>124673.781</v>
      </c>
      <c r="I3278" s="27">
        <v>79328138.799999997</v>
      </c>
      <c r="J3278" s="15">
        <v>116636</v>
      </c>
      <c r="K3278" s="16">
        <v>3276</v>
      </c>
      <c r="L3278">
        <f ca="1">IF(K3278&gt;=$AM$5,AVERAGE(G3278:OFFSET(G3278,-$AM$5+1,,,)),0)</f>
        <v>637.9</v>
      </c>
      <c r="M3278">
        <f ca="1">IF(K3278&gt;=$AM$6,AVERAGE(G3278:OFFSET(G3278,-$AM$6+1,,,)),0)</f>
        <v>611.57988888888906</v>
      </c>
      <c r="N3278" s="14">
        <f t="shared" ca="1" si="921"/>
        <v>1</v>
      </c>
      <c r="O3278" s="14">
        <f t="shared" ca="1" si="922"/>
        <v>0</v>
      </c>
      <c r="P3278" s="14">
        <f t="shared" ca="1" si="923"/>
        <v>1</v>
      </c>
      <c r="Q3278" s="17">
        <f t="shared" ca="1" si="929"/>
        <v>2708</v>
      </c>
      <c r="R3278" s="32">
        <f t="shared" ca="1" si="930"/>
        <v>8936.3999999998778</v>
      </c>
      <c r="S3278" s="19">
        <f t="shared" ca="1" si="920"/>
        <v>5.1992749965803376E-3</v>
      </c>
      <c r="T3278" s="17">
        <f t="shared" ca="1" si="919"/>
        <v>1727714.5000000035</v>
      </c>
      <c r="U3278" s="19">
        <f t="shared" ca="1" si="924"/>
        <v>1.7277145000000036</v>
      </c>
      <c r="V3278" s="31">
        <f t="shared" ca="1" si="925"/>
        <v>0.72771450000000359</v>
      </c>
      <c r="W3278" s="21">
        <f ca="1">MIN((T3278-MAX($T$3:T3278))/MAX($T$3:T3278),0)</f>
        <v>-8.2707747337985998E-2</v>
      </c>
      <c r="X3278" s="22">
        <f t="shared" ca="1" si="926"/>
        <v>-0.55054499138195157</v>
      </c>
      <c r="Y3278" s="20">
        <f t="shared" ca="1" si="931"/>
        <v>-1.074408953679164E-107</v>
      </c>
      <c r="Z3278" s="21">
        <f t="shared" ca="1" si="932"/>
        <v>-1</v>
      </c>
      <c r="AA3278" s="6">
        <f ca="1">Z3278-MAX($Z$3:Z3278)</f>
        <v>-6.568180272395117</v>
      </c>
      <c r="AB3278" s="6">
        <f t="shared" ca="1" si="933"/>
        <v>-0.55054499138195157</v>
      </c>
      <c r="AC3278" s="11">
        <f t="shared" ca="1" si="934"/>
        <v>-1.074408953678999E-110</v>
      </c>
      <c r="AD3278" s="6">
        <f t="shared" ca="1" si="935"/>
        <v>-1</v>
      </c>
      <c r="AE3278" s="6">
        <f ca="1">AD3278-MAX($AD$3:AD3278)</f>
        <v>-6.568180272395117</v>
      </c>
      <c r="AF3278" s="6">
        <f t="shared" si="936"/>
        <v>8.6351266485240608E-3</v>
      </c>
      <c r="AG3278" s="5">
        <f t="shared" si="927"/>
        <v>0.66919614821017359</v>
      </c>
      <c r="AH3278" s="6">
        <f>AG3278-MAX($AG$3:AG3278)</f>
        <v>-9.3651873560812393E-2</v>
      </c>
      <c r="AI3278" s="5"/>
      <c r="AJ3278" s="5">
        <f t="shared" si="928"/>
        <v>0.66919614821017359</v>
      </c>
      <c r="AK3278" s="5"/>
    </row>
    <row r="3279" spans="1:37" x14ac:dyDescent="0.5">
      <c r="A3279" s="14">
        <v>1627027200000</v>
      </c>
      <c r="B3279" s="26" t="d">
        <v>2020-12-27</v>
      </c>
      <c r="C3279" s="23" t="s">
        <v>10</v>
      </c>
      <c r="D3279" s="27">
        <v>637.89</v>
      </c>
      <c r="E3279" s="27">
        <v>643.11</v>
      </c>
      <c r="F3279" s="27">
        <v>635.4</v>
      </c>
      <c r="G3279" s="27">
        <v>638.82000000000005</v>
      </c>
      <c r="H3279" s="27">
        <v>107931.01</v>
      </c>
      <c r="I3279" s="27">
        <v>69035466.799999997</v>
      </c>
      <c r="J3279" s="15">
        <v>124691</v>
      </c>
      <c r="K3279" s="16">
        <v>3277</v>
      </c>
      <c r="L3279">
        <f ca="1">IF(K3279&gt;=$AM$5,AVERAGE(G3279:OFFSET(G3279,-$AM$5+1,,,)),0)</f>
        <v>638.82000000000005</v>
      </c>
      <c r="M3279">
        <f ca="1">IF(K3279&gt;=$AM$6,AVERAGE(G3279:OFFSET(G3279,-$AM$6+1,,,)),0)</f>
        <v>611.84277777777788</v>
      </c>
      <c r="N3279" s="14">
        <f t="shared" ca="1" si="921"/>
        <v>1</v>
      </c>
      <c r="O3279" s="14">
        <f t="shared" ca="1" si="922"/>
        <v>0</v>
      </c>
      <c r="P3279" s="14">
        <f t="shared" ca="1" si="923"/>
        <v>1</v>
      </c>
      <c r="Q3279" s="17">
        <f t="shared" ca="1" si="929"/>
        <v>2708</v>
      </c>
      <c r="R3279" s="32">
        <f t="shared" ca="1" si="930"/>
        <v>2491.360000000197</v>
      </c>
      <c r="S3279" s="19">
        <f t="shared" ca="1" si="920"/>
        <v>1.4419975059537858E-3</v>
      </c>
      <c r="T3279" s="17">
        <f t="shared" ca="1" si="919"/>
        <v>1730205.8600000036</v>
      </c>
      <c r="U3279" s="19">
        <f t="shared" ca="1" si="924"/>
        <v>1.7302058600000036</v>
      </c>
      <c r="V3279" s="31">
        <f t="shared" ca="1" si="925"/>
        <v>0.73020586000000365</v>
      </c>
      <c r="W3279" s="21">
        <f ca="1">MIN((T3279-MAX($T$3:T3279))/MAX($T$3:T3279),0)</f>
        <v>-8.13850141974167E-2</v>
      </c>
      <c r="X3279" s="22">
        <f t="shared" ca="1" si="926"/>
        <v>-0.13429263848186335</v>
      </c>
      <c r="Y3279" s="20">
        <f t="shared" ca="1" si="931"/>
        <v>-9.3012374048105094E-108</v>
      </c>
      <c r="Z3279" s="21">
        <f t="shared" ca="1" si="932"/>
        <v>-1</v>
      </c>
      <c r="AA3279" s="6">
        <f ca="1">Z3279-MAX($Z$3:Z3279)</f>
        <v>-6.568180272395117</v>
      </c>
      <c r="AB3279" s="6">
        <f t="shared" ca="1" si="933"/>
        <v>-0.13429263848186335</v>
      </c>
      <c r="AC3279" s="11">
        <f t="shared" ca="1" si="934"/>
        <v>-9.3012374048090815E-111</v>
      </c>
      <c r="AD3279" s="6">
        <f t="shared" ca="1" si="935"/>
        <v>-1</v>
      </c>
      <c r="AE3279" s="6">
        <f ca="1">AD3279-MAX($AD$3:AD3279)</f>
        <v>-6.568180272395117</v>
      </c>
      <c r="AF3279" s="6">
        <f t="shared" si="936"/>
        <v>2.4073686414068929E-3</v>
      </c>
      <c r="AG3279" s="5">
        <f t="shared" si="927"/>
        <v>0.67160351685158048</v>
      </c>
      <c r="AH3279" s="6">
        <f>AG3279-MAX($AG$3:AG3279)</f>
        <v>-9.12445049194055E-2</v>
      </c>
      <c r="AI3279" s="5"/>
      <c r="AJ3279" s="5">
        <f t="shared" si="928"/>
        <v>0.67160351685158048</v>
      </c>
      <c r="AK3279" s="5"/>
    </row>
    <row r="3280" spans="1:37" x14ac:dyDescent="0.5">
      <c r="A3280" s="14">
        <v>1627030800000</v>
      </c>
      <c r="B3280" s="26" t="d">
        <v>2020-12-27T00:59:59.99999979045242400</v>
      </c>
      <c r="C3280" s="23" t="s">
        <v>10</v>
      </c>
      <c r="D3280" s="27">
        <v>638.80999999999995</v>
      </c>
      <c r="E3280" s="27">
        <v>645.25</v>
      </c>
      <c r="F3280" s="27">
        <v>638.6</v>
      </c>
      <c r="G3280" s="27">
        <v>642.03</v>
      </c>
      <c r="H3280" s="27">
        <v>131546.96900000001</v>
      </c>
      <c r="I3280" s="27">
        <v>84462545.400000006</v>
      </c>
      <c r="J3280" s="15">
        <v>123099</v>
      </c>
      <c r="K3280" s="16">
        <v>3278</v>
      </c>
      <c r="L3280">
        <f ca="1">IF(K3280&gt;=$AM$5,AVERAGE(G3280:OFFSET(G3280,-$AM$5+1,,,)),0)</f>
        <v>642.03</v>
      </c>
      <c r="M3280">
        <f ca="1">IF(K3280&gt;=$AM$6,AVERAGE(G3280:OFFSET(G3280,-$AM$6+1,,,)),0)</f>
        <v>612.12877777777794</v>
      </c>
      <c r="N3280" s="14">
        <f t="shared" ca="1" si="921"/>
        <v>1</v>
      </c>
      <c r="O3280" s="14">
        <f t="shared" ca="1" si="922"/>
        <v>0</v>
      </c>
      <c r="P3280" s="14">
        <f t="shared" ca="1" si="923"/>
        <v>1</v>
      </c>
      <c r="Q3280" s="17">
        <f t="shared" ca="1" si="929"/>
        <v>2708</v>
      </c>
      <c r="R3280" s="32">
        <f t="shared" ca="1" si="930"/>
        <v>8692.6799999997911</v>
      </c>
      <c r="S3280" s="19">
        <f t="shared" ca="1" si="920"/>
        <v>5.0240726846224951E-3</v>
      </c>
      <c r="T3280" s="17">
        <f t="shared" ca="1" si="919"/>
        <v>1738898.5400000033</v>
      </c>
      <c r="U3280" s="19">
        <f t="shared" ca="1" si="924"/>
        <v>1.7388985400000032</v>
      </c>
      <c r="V3280" s="31">
        <f t="shared" ca="1" si="925"/>
        <v>0.73889854000000321</v>
      </c>
      <c r="W3280" s="21">
        <f ca="1">MIN((T3280-MAX($T$3:T3280))/MAX($T$3:T3280),0)</f>
        <v>-7.6769825739561107E-2</v>
      </c>
      <c r="X3280" s="22">
        <f t="shared" ca="1" si="926"/>
        <v>0.218806059537477</v>
      </c>
      <c r="Y3280" s="20">
        <f t="shared" ca="1" si="931"/>
        <v>-1.1336404510179686E-107</v>
      </c>
      <c r="Z3280" s="21">
        <f t="shared" ca="1" si="932"/>
        <v>-1</v>
      </c>
      <c r="AA3280" s="6">
        <f ca="1">Z3280-MAX($Z$3:Z3280)</f>
        <v>-6.568180272395117</v>
      </c>
      <c r="AB3280" s="6">
        <f t="shared" ca="1" si="933"/>
        <v>0.218806059537477</v>
      </c>
      <c r="AC3280" s="11">
        <f t="shared" ca="1" si="934"/>
        <v>-1.1336404510177945E-110</v>
      </c>
      <c r="AD3280" s="6">
        <f t="shared" ca="1" si="935"/>
        <v>-1</v>
      </c>
      <c r="AE3280" s="6">
        <f ca="1">AD3280-MAX($AD$3:AD3280)</f>
        <v>-6.568180272395117</v>
      </c>
      <c r="AF3280" s="6">
        <f t="shared" si="936"/>
        <v>8.3996231944732935E-3</v>
      </c>
      <c r="AG3280" s="5">
        <f t="shared" si="927"/>
        <v>0.68000314004605378</v>
      </c>
      <c r="AH3280" s="6">
        <f>AG3280-MAX($AG$3:AG3280)</f>
        <v>-8.2844881724932207E-2</v>
      </c>
      <c r="AI3280" s="5"/>
      <c r="AJ3280" s="5">
        <f t="shared" si="928"/>
        <v>0.68000314004605378</v>
      </c>
      <c r="AK3280" s="5"/>
    </row>
    <row r="3281" spans="1:37" x14ac:dyDescent="0.5">
      <c r="A3281" s="14">
        <v>1627034400000</v>
      </c>
      <c r="B3281" s="26" t="d">
        <v>2020-12-27T02:00:00.00000020954757600</v>
      </c>
      <c r="C3281" s="23" t="s">
        <v>10</v>
      </c>
      <c r="D3281" s="27">
        <v>642.04999999999995</v>
      </c>
      <c r="E3281" s="27">
        <v>653.9</v>
      </c>
      <c r="F3281" s="27">
        <v>640.69000000000005</v>
      </c>
      <c r="G3281" s="27">
        <v>646.59</v>
      </c>
      <c r="H3281" s="27">
        <v>179344.959</v>
      </c>
      <c r="I3281" s="27">
        <v>116303463</v>
      </c>
      <c r="J3281" s="15">
        <v>101041</v>
      </c>
      <c r="K3281" s="16">
        <v>3279</v>
      </c>
      <c r="L3281">
        <f ca="1">IF(K3281&gt;=$AM$5,AVERAGE(G3281:OFFSET(G3281,-$AM$5+1,,,)),0)</f>
        <v>646.59</v>
      </c>
      <c r="M3281">
        <f ca="1">IF(K3281&gt;=$AM$6,AVERAGE(G3281:OFFSET(G3281,-$AM$6+1,,,)),0)</f>
        <v>612.49800000000005</v>
      </c>
      <c r="N3281" s="14">
        <f t="shared" ca="1" si="921"/>
        <v>1</v>
      </c>
      <c r="O3281" s="14">
        <f t="shared" ca="1" si="922"/>
        <v>0</v>
      </c>
      <c r="P3281" s="14">
        <f t="shared" ca="1" si="923"/>
        <v>1</v>
      </c>
      <c r="Q3281" s="17">
        <f t="shared" ca="1" si="929"/>
        <v>2708</v>
      </c>
      <c r="R3281" s="32">
        <f t="shared" ca="1" si="930"/>
        <v>12348.48000000016</v>
      </c>
      <c r="S3281" s="19">
        <f t="shared" ca="1" si="920"/>
        <v>7.1013228868431486E-3</v>
      </c>
      <c r="T3281" s="17">
        <f t="shared" ca="1" si="919"/>
        <v>1751247.0200000035</v>
      </c>
      <c r="U3281" s="19">
        <f t="shared" ca="1" si="924"/>
        <v>1.7512470200000034</v>
      </c>
      <c r="V3281" s="31">
        <f t="shared" ca="1" si="925"/>
        <v>0.75124702000000343</v>
      </c>
      <c r="W3281" s="21">
        <f ca="1">MIN((T3281-MAX($T$3:T3281))/MAX($T$3:T3281),0)</f>
        <v>-7.0213670173261231E-2</v>
      </c>
      <c r="X3281" s="22">
        <f t="shared" ca="1" si="926"/>
        <v>0.36335303172207634</v>
      </c>
      <c r="Y3281" s="20">
        <f t="shared" ca="1" si="931"/>
        <v>-1.5455521457781293E-107</v>
      </c>
      <c r="Z3281" s="21">
        <f t="shared" ca="1" si="932"/>
        <v>-1</v>
      </c>
      <c r="AA3281" s="6">
        <f ca="1">Z3281-MAX($Z$3:Z3281)</f>
        <v>-6.568180272395117</v>
      </c>
      <c r="AB3281" s="6">
        <f t="shared" ca="1" si="933"/>
        <v>0.36335303172207634</v>
      </c>
      <c r="AC3281" s="11">
        <f t="shared" ca="1" si="934"/>
        <v>-1.545552145777892E-110</v>
      </c>
      <c r="AD3281" s="6">
        <f t="shared" ca="1" si="935"/>
        <v>-1</v>
      </c>
      <c r="AE3281" s="6">
        <f ca="1">AD3281-MAX($AD$3:AD3281)</f>
        <v>-6.568180272395117</v>
      </c>
      <c r="AF3281" s="6">
        <f t="shared" si="936"/>
        <v>1.1932175005233581E-2</v>
      </c>
      <c r="AG3281" s="5">
        <f t="shared" si="927"/>
        <v>0.69193531505128736</v>
      </c>
      <c r="AH3281" s="6">
        <f>AG3281-MAX($AG$3:AG3281)</f>
        <v>-7.0912706719698626E-2</v>
      </c>
      <c r="AI3281" s="5"/>
      <c r="AJ3281" s="5">
        <f t="shared" si="928"/>
        <v>0.69193531505128736</v>
      </c>
      <c r="AK3281" s="5"/>
    </row>
    <row r="3282" spans="1:37" x14ac:dyDescent="0.5">
      <c r="A3282" s="14">
        <v>1627038000000</v>
      </c>
      <c r="B3282" s="26" t="d">
        <v>2020-12-27T03:00:00.000</v>
      </c>
      <c r="C3282" s="23" t="s">
        <v>10</v>
      </c>
      <c r="D3282" s="27">
        <v>646.66</v>
      </c>
      <c r="E3282" s="27">
        <v>647.70000000000005</v>
      </c>
      <c r="F3282" s="27">
        <v>641.21</v>
      </c>
      <c r="G3282" s="27">
        <v>644.04</v>
      </c>
      <c r="H3282" s="27">
        <v>83780.578999999998</v>
      </c>
      <c r="I3282" s="27">
        <v>53999538</v>
      </c>
      <c r="J3282" s="15">
        <v>123356</v>
      </c>
      <c r="K3282" s="16">
        <v>3280</v>
      </c>
      <c r="L3282">
        <f ca="1">IF(K3282&gt;=$AM$5,AVERAGE(G3282:OFFSET(G3282,-$AM$5+1,,,)),0)</f>
        <v>644.04</v>
      </c>
      <c r="M3282">
        <f ca="1">IF(K3282&gt;=$AM$6,AVERAGE(G3282:OFFSET(G3282,-$AM$6+1,,,)),0)</f>
        <v>612.83722222222241</v>
      </c>
      <c r="N3282" s="14">
        <f t="shared" ca="1" si="921"/>
        <v>1</v>
      </c>
      <c r="O3282" s="14">
        <f t="shared" ca="1" si="922"/>
        <v>0</v>
      </c>
      <c r="P3282" s="14">
        <f t="shared" ca="1" si="923"/>
        <v>1</v>
      </c>
      <c r="Q3282" s="17">
        <f t="shared" ca="1" si="929"/>
        <v>2708</v>
      </c>
      <c r="R3282" s="32">
        <f t="shared" ca="1" si="930"/>
        <v>-6905.4000000001852</v>
      </c>
      <c r="S3282" s="19">
        <f t="shared" ca="1" si="920"/>
        <v>-3.9431330481294246E-3</v>
      </c>
      <c r="T3282" s="17">
        <f t="shared" ca="1" si="919"/>
        <v>1744341.6200000034</v>
      </c>
      <c r="U3282" s="19">
        <f t="shared" ca="1" si="924"/>
        <v>1.7443416200000035</v>
      </c>
      <c r="V3282" s="31">
        <f t="shared" ca="1" si="925"/>
        <v>0.74434162000000348</v>
      </c>
      <c r="W3282" s="21">
        <f ca="1">MIN((T3282-MAX($T$3:T3282))/MAX($T$3:T3282),0)</f>
        <v>-7.3879941378099986E-2</v>
      </c>
      <c r="X3282" s="22">
        <f t="shared" ca="1" si="926"/>
        <v>-0.53285233403186982</v>
      </c>
      <c r="Y3282" s="20">
        <f t="shared" ca="1" si="931"/>
        <v>-7.220010775322884E-108</v>
      </c>
      <c r="Z3282" s="21">
        <f t="shared" ca="1" si="932"/>
        <v>-1</v>
      </c>
      <c r="AA3282" s="6">
        <f ca="1">Z3282-MAX($Z$3:Z3282)</f>
        <v>-6.568180272395117</v>
      </c>
      <c r="AB3282" s="6">
        <f t="shared" ca="1" si="933"/>
        <v>-0.53285233403186982</v>
      </c>
      <c r="AC3282" s="11">
        <f t="shared" ca="1" si="934"/>
        <v>-7.2200107753217754E-111</v>
      </c>
      <c r="AD3282" s="6">
        <f t="shared" ca="1" si="935"/>
        <v>-1</v>
      </c>
      <c r="AE3282" s="6">
        <f ca="1">AD3282-MAX($AD$3:AD3282)</f>
        <v>-6.568180272395117</v>
      </c>
      <c r="AF3282" s="6">
        <f t="shared" si="936"/>
        <v>-6.6725978647688144E-3</v>
      </c>
      <c r="AG3282" s="5">
        <f t="shared" si="927"/>
        <v>0.68526271718651854</v>
      </c>
      <c r="AH3282" s="6">
        <f>AG3282-MAX($AG$3:AG3282)</f>
        <v>-7.758530458446744E-2</v>
      </c>
      <c r="AI3282" s="5"/>
      <c r="AJ3282" s="5">
        <f t="shared" si="928"/>
        <v>0.68526271718651854</v>
      </c>
      <c r="AK3282" s="5"/>
    </row>
    <row r="3283" spans="1:37" x14ac:dyDescent="0.5">
      <c r="A3283" s="14">
        <v>1627041600000</v>
      </c>
      <c r="B3283" s="26" t="d">
        <v>2020-12-27T03:59:59.99999979045242400</v>
      </c>
      <c r="C3283" s="23" t="s">
        <v>10</v>
      </c>
      <c r="D3283" s="27">
        <v>644.21</v>
      </c>
      <c r="E3283" s="27">
        <v>646.16</v>
      </c>
      <c r="F3283" s="27">
        <v>642.49</v>
      </c>
      <c r="G3283" s="27">
        <v>644.29</v>
      </c>
      <c r="H3283" s="27">
        <v>56264.159</v>
      </c>
      <c r="I3283" s="27">
        <v>36256835.399999999</v>
      </c>
      <c r="J3283" s="15">
        <v>106097</v>
      </c>
      <c r="K3283" s="16">
        <v>3281</v>
      </c>
      <c r="L3283">
        <f ca="1">IF(K3283&gt;=$AM$5,AVERAGE(G3283:OFFSET(G3283,-$AM$5+1,,,)),0)</f>
        <v>644.29</v>
      </c>
      <c r="M3283">
        <f ca="1">IF(K3283&gt;=$AM$6,AVERAGE(G3283:OFFSET(G3283,-$AM$6+1,,,)),0)</f>
        <v>613.27566666666678</v>
      </c>
      <c r="N3283" s="14">
        <f t="shared" ca="1" si="921"/>
        <v>1</v>
      </c>
      <c r="O3283" s="14">
        <f t="shared" ca="1" si="922"/>
        <v>0</v>
      </c>
      <c r="P3283" s="14">
        <f t="shared" ca="1" si="923"/>
        <v>1</v>
      </c>
      <c r="Q3283" s="17">
        <f t="shared" ca="1" si="929"/>
        <v>2708</v>
      </c>
      <c r="R3283" s="32">
        <f t="shared" ca="1" si="930"/>
        <v>677</v>
      </c>
      <c r="S3283" s="19">
        <f t="shared" ca="1" si="920"/>
        <v>3.8811204883135142E-4</v>
      </c>
      <c r="T3283" s="17">
        <f t="shared" ca="1" si="919"/>
        <v>1745018.6200000034</v>
      </c>
      <c r="U3283" s="19">
        <f t="shared" ca="1" si="924"/>
        <v>1.7450186200000033</v>
      </c>
      <c r="V3283" s="31">
        <f t="shared" ca="1" si="925"/>
        <v>0.7450186200000033</v>
      </c>
      <c r="W3283" s="21">
        <f ca="1">MIN((T3283-MAX($T$3:T3283))/MAX($T$3:T3283),0)</f>
        <v>-7.3520503024684422E-2</v>
      </c>
      <c r="X3283" s="22">
        <f t="shared" ca="1" si="926"/>
        <v>-0.32843434992255183</v>
      </c>
      <c r="Y3283" s="20">
        <f t="shared" ca="1" si="931"/>
        <v>-4.8487112298958932E-108</v>
      </c>
      <c r="Z3283" s="21">
        <f t="shared" ca="1" si="932"/>
        <v>-1</v>
      </c>
      <c r="AA3283" s="6">
        <f ca="1">Z3283-MAX($Z$3:Z3283)</f>
        <v>-6.568180272395117</v>
      </c>
      <c r="AB3283" s="6">
        <f t="shared" ca="1" si="933"/>
        <v>-0.32843434992255183</v>
      </c>
      <c r="AC3283" s="11">
        <f t="shared" ca="1" si="934"/>
        <v>-4.8487112298951484E-111</v>
      </c>
      <c r="AD3283" s="6">
        <f t="shared" ca="1" si="935"/>
        <v>-1</v>
      </c>
      <c r="AE3283" s="6">
        <f ca="1">AD3283-MAX($AD$3:AD3283)</f>
        <v>-6.568180272395117</v>
      </c>
      <c r="AF3283" s="6">
        <f t="shared" si="936"/>
        <v>6.5417626125185979E-4</v>
      </c>
      <c r="AG3283" s="5">
        <f t="shared" si="927"/>
        <v>0.6859168934477704</v>
      </c>
      <c r="AH3283" s="6">
        <f>AG3283-MAX($AG$3:AG3283)</f>
        <v>-7.6931128323215581E-2</v>
      </c>
      <c r="AI3283" s="5"/>
      <c r="AJ3283" s="5">
        <f t="shared" si="928"/>
        <v>0.6859168934477704</v>
      </c>
      <c r="AK3283" s="5"/>
    </row>
    <row r="3284" spans="1:37" x14ac:dyDescent="0.5">
      <c r="A3284" s="14">
        <v>1627045200000</v>
      </c>
      <c r="B3284" s="26" t="d">
        <v>2020-12-27T05:00:00.00000020954757600</v>
      </c>
      <c r="C3284" s="23" t="s">
        <v>10</v>
      </c>
      <c r="D3284" s="27">
        <v>644.28</v>
      </c>
      <c r="E3284" s="27">
        <v>648.14</v>
      </c>
      <c r="F3284" s="27">
        <v>643.57000000000005</v>
      </c>
      <c r="G3284" s="27">
        <v>646.47</v>
      </c>
      <c r="H3284" s="27">
        <v>51441.339</v>
      </c>
      <c r="I3284" s="27">
        <v>33259654.5</v>
      </c>
      <c r="J3284" s="15">
        <v>112525</v>
      </c>
      <c r="K3284" s="16">
        <v>3282</v>
      </c>
      <c r="L3284">
        <f ca="1">IF(K3284&gt;=$AM$5,AVERAGE(G3284:OFFSET(G3284,-$AM$5+1,,,)),0)</f>
        <v>646.47</v>
      </c>
      <c r="M3284">
        <f ca="1">IF(K3284&gt;=$AM$6,AVERAGE(G3284:OFFSET(G3284,-$AM$6+1,,,)),0)</f>
        <v>613.76700000000005</v>
      </c>
      <c r="N3284" s="14">
        <f t="shared" ca="1" si="921"/>
        <v>1</v>
      </c>
      <c r="O3284" s="14">
        <f t="shared" ca="1" si="922"/>
        <v>0</v>
      </c>
      <c r="P3284" s="14">
        <f t="shared" ca="1" si="923"/>
        <v>1</v>
      </c>
      <c r="Q3284" s="17">
        <f t="shared" ca="1" si="929"/>
        <v>2708</v>
      </c>
      <c r="R3284" s="32">
        <f t="shared" ca="1" si="930"/>
        <v>5903.4400000001724</v>
      </c>
      <c r="S3284" s="19">
        <f t="shared" ca="1" si="920"/>
        <v>3.3830240734051085E-3</v>
      </c>
      <c r="T3284" s="17">
        <f t="shared" ca="1" si="919"/>
        <v>1750922.0600000035</v>
      </c>
      <c r="U3284" s="19">
        <f t="shared" ca="1" si="924"/>
        <v>1.7509220600000035</v>
      </c>
      <c r="V3284" s="31">
        <f t="shared" ca="1" si="925"/>
        <v>0.7509220600000035</v>
      </c>
      <c r="W3284" s="21">
        <f ca="1">MIN((T3284-MAX($T$3:T3284))/MAX($T$3:T3284),0)</f>
        <v>-7.0386200582900682E-2</v>
      </c>
      <c r="X3284" s="22">
        <f t="shared" ca="1" si="926"/>
        <v>-8.5717445807729886E-2</v>
      </c>
      <c r="Y3284" s="20">
        <f t="shared" ca="1" si="931"/>
        <v>-4.4330920878099609E-108</v>
      </c>
      <c r="Z3284" s="21">
        <f t="shared" ca="1" si="932"/>
        <v>-1</v>
      </c>
      <c r="AA3284" s="6">
        <f ca="1">Z3284-MAX($Z$3:Z3284)</f>
        <v>-6.568180272395117</v>
      </c>
      <c r="AB3284" s="6">
        <f t="shared" ca="1" si="933"/>
        <v>-8.5717445807729886E-2</v>
      </c>
      <c r="AC3284" s="11">
        <f t="shared" ca="1" si="934"/>
        <v>-4.43309208780928E-111</v>
      </c>
      <c r="AD3284" s="6">
        <f t="shared" ca="1" si="935"/>
        <v>-1</v>
      </c>
      <c r="AE3284" s="6">
        <f ca="1">AD3284-MAX($AD$3:AD3284)</f>
        <v>-6.568180272395117</v>
      </c>
      <c r="AF3284" s="6">
        <f t="shared" si="936"/>
        <v>5.7044169981160797E-3</v>
      </c>
      <c r="AG3284" s="5">
        <f t="shared" si="927"/>
        <v>0.69162131044588648</v>
      </c>
      <c r="AH3284" s="6">
        <f>AG3284-MAX($AG$3:AG3284)</f>
        <v>-7.1226711325099501E-2</v>
      </c>
      <c r="AI3284" s="5"/>
      <c r="AJ3284" s="5">
        <f t="shared" si="928"/>
        <v>0.69162131044588648</v>
      </c>
      <c r="AK3284" s="5"/>
    </row>
    <row r="3285" spans="1:37" x14ac:dyDescent="0.5">
      <c r="A3285" s="14">
        <v>1627048800000</v>
      </c>
      <c r="B3285" s="26" t="d">
        <v>2020-12-27T06:00:00.000</v>
      </c>
      <c r="C3285" s="23" t="s">
        <v>10</v>
      </c>
      <c r="D3285" s="27">
        <v>646.48</v>
      </c>
      <c r="E3285" s="27">
        <v>657.59</v>
      </c>
      <c r="F3285" s="27">
        <v>646.46</v>
      </c>
      <c r="G3285" s="27">
        <v>652.54999999999995</v>
      </c>
      <c r="H3285" s="27">
        <v>197811.69099999999</v>
      </c>
      <c r="I3285" s="27">
        <v>129038171</v>
      </c>
      <c r="J3285" s="15">
        <v>94857</v>
      </c>
      <c r="K3285" s="16">
        <v>3283</v>
      </c>
      <c r="L3285">
        <f ca="1">IF(K3285&gt;=$AM$5,AVERAGE(G3285:OFFSET(G3285,-$AM$5+1,,,)),0)</f>
        <v>652.54999999999995</v>
      </c>
      <c r="M3285">
        <f ca="1">IF(K3285&gt;=$AM$6,AVERAGE(G3285:OFFSET(G3285,-$AM$6+1,,,)),0)</f>
        <v>614.12477777777792</v>
      </c>
      <c r="N3285" s="14">
        <f t="shared" ca="1" si="921"/>
        <v>1</v>
      </c>
      <c r="O3285" s="14">
        <f t="shared" ca="1" si="922"/>
        <v>0</v>
      </c>
      <c r="P3285" s="14">
        <f t="shared" ca="1" si="923"/>
        <v>1</v>
      </c>
      <c r="Q3285" s="17">
        <f t="shared" ca="1" si="929"/>
        <v>2708</v>
      </c>
      <c r="R3285" s="32">
        <f t="shared" ca="1" si="930"/>
        <v>16464.639999999803</v>
      </c>
      <c r="S3285" s="19">
        <f t="shared" ca="1" si="920"/>
        <v>9.40341113755787E-3</v>
      </c>
      <c r="T3285" s="17">
        <f t="shared" ca="1" si="919"/>
        <v>1767386.7000000034</v>
      </c>
      <c r="U3285" s="19">
        <f t="shared" ca="1" si="924"/>
        <v>1.7673867000000034</v>
      </c>
      <c r="V3285" s="31">
        <f t="shared" ca="1" si="925"/>
        <v>0.76738670000000342</v>
      </c>
      <c r="W3285" s="21">
        <f ca="1">MIN((T3285-MAX($T$3:T3285))/MAX($T$3:T3285),0)</f>
        <v>-6.1644659827834389E-2</v>
      </c>
      <c r="X3285" s="22">
        <f t="shared" ca="1" si="926"/>
        <v>2.8453837875409889</v>
      </c>
      <c r="Y3285" s="20">
        <f t="shared" ca="1" si="931"/>
        <v>-1.7046940443140659E-107</v>
      </c>
      <c r="Z3285" s="21">
        <f t="shared" ca="1" si="932"/>
        <v>-1</v>
      </c>
      <c r="AA3285" s="6">
        <f ca="1">Z3285-MAX($Z$3:Z3285)</f>
        <v>-6.568180272395117</v>
      </c>
      <c r="AB3285" s="6">
        <f t="shared" ca="1" si="933"/>
        <v>2.8453837875409889</v>
      </c>
      <c r="AC3285" s="11">
        <f t="shared" ca="1" si="934"/>
        <v>-1.7046940443138038E-110</v>
      </c>
      <c r="AD3285" s="6">
        <f t="shared" ca="1" si="935"/>
        <v>-1</v>
      </c>
      <c r="AE3285" s="6">
        <f ca="1">AD3285-MAX($AD$3:AD3285)</f>
        <v>-6.568180272395117</v>
      </c>
      <c r="AF3285" s="6">
        <f t="shared" si="936"/>
        <v>1.5909566673644404E-2</v>
      </c>
      <c r="AG3285" s="5">
        <f t="shared" si="927"/>
        <v>0.70753087711953089</v>
      </c>
      <c r="AH3285" s="6">
        <f>AG3285-MAX($AG$3:AG3285)</f>
        <v>-5.5317144651455097E-2</v>
      </c>
      <c r="AI3285" s="5"/>
      <c r="AJ3285" s="5">
        <f t="shared" si="928"/>
        <v>0.70753087711953089</v>
      </c>
      <c r="AK3285" s="5"/>
    </row>
    <row r="3286" spans="1:37" x14ac:dyDescent="0.5">
      <c r="A3286" s="14">
        <v>1627052400000</v>
      </c>
      <c r="B3286" s="26" t="d">
        <v>2020-12-27T06:59:59.99999979045242400</v>
      </c>
      <c r="C3286" s="23" t="s">
        <v>10</v>
      </c>
      <c r="D3286" s="27">
        <v>652.54999999999995</v>
      </c>
      <c r="E3286" s="27">
        <v>654.85</v>
      </c>
      <c r="F3286" s="27">
        <v>648.4</v>
      </c>
      <c r="G3286" s="27">
        <v>650.94000000000005</v>
      </c>
      <c r="H3286" s="27">
        <v>97247.168000000005</v>
      </c>
      <c r="I3286" s="27">
        <v>63417451.700000003</v>
      </c>
      <c r="J3286" s="15">
        <v>104381</v>
      </c>
      <c r="K3286" s="16">
        <v>3284</v>
      </c>
      <c r="L3286">
        <f ca="1">IF(K3286&gt;=$AM$5,AVERAGE(G3286:OFFSET(G3286,-$AM$5+1,,,)),0)</f>
        <v>650.94000000000005</v>
      </c>
      <c r="M3286">
        <f ca="1">IF(K3286&gt;=$AM$6,AVERAGE(G3286:OFFSET(G3286,-$AM$6+1,,,)),0)</f>
        <v>614.59700000000009</v>
      </c>
      <c r="N3286" s="14">
        <f t="shared" ca="1" si="921"/>
        <v>1</v>
      </c>
      <c r="O3286" s="14">
        <f t="shared" ca="1" si="922"/>
        <v>0</v>
      </c>
      <c r="P3286" s="14">
        <f t="shared" ca="1" si="923"/>
        <v>1</v>
      </c>
      <c r="Q3286" s="17">
        <f t="shared" ca="1" si="929"/>
        <v>2708</v>
      </c>
      <c r="R3286" s="32">
        <f t="shared" ca="1" si="930"/>
        <v>-4359.8799999997291</v>
      </c>
      <c r="S3286" s="19">
        <f t="shared" ca="1" si="920"/>
        <v>-2.4668511990045645E-3</v>
      </c>
      <c r="T3286" s="17">
        <f t="shared" ca="1" si="919"/>
        <v>1763026.8200000038</v>
      </c>
      <c r="U3286" s="19">
        <f t="shared" ca="1" si="924"/>
        <v>1.7630268200000039</v>
      </c>
      <c r="V3286" s="31">
        <f t="shared" ca="1" si="925"/>
        <v>0.76302682000000388</v>
      </c>
      <c r="W3286" s="21">
        <f ca="1">MIN((T3286-MAX($T$3:T3286))/MAX($T$3:T3286),0)</f>
        <v>-6.3959442823830398E-2</v>
      </c>
      <c r="X3286" s="22">
        <f t="shared" ca="1" si="926"/>
        <v>-0.50838513381901174</v>
      </c>
      <c r="Y3286" s="20">
        <f t="shared" ca="1" si="931"/>
        <v>-8.3805293447498721E-108</v>
      </c>
      <c r="Z3286" s="21">
        <f t="shared" ca="1" si="932"/>
        <v>-1</v>
      </c>
      <c r="AA3286" s="6">
        <f ca="1">Z3286-MAX($Z$3:Z3286)</f>
        <v>-6.568180272395117</v>
      </c>
      <c r="AB3286" s="6">
        <f t="shared" ca="1" si="933"/>
        <v>-0.50838513381901174</v>
      </c>
      <c r="AC3286" s="11">
        <f t="shared" ca="1" si="934"/>
        <v>-8.380529344748583E-111</v>
      </c>
      <c r="AD3286" s="6">
        <f t="shared" ca="1" si="935"/>
        <v>-1</v>
      </c>
      <c r="AE3286" s="6">
        <f ca="1">AD3286-MAX($AD$3:AD3286)</f>
        <v>-6.568180272395117</v>
      </c>
      <c r="AF3286" s="6">
        <f t="shared" si="936"/>
        <v>-4.2128951224615907E-3</v>
      </c>
      <c r="AG3286" s="5">
        <f t="shared" si="927"/>
        <v>0.7033179819970693</v>
      </c>
      <c r="AH3286" s="6">
        <f>AG3286-MAX($AG$3:AG3286)</f>
        <v>-5.9530039773916688E-2</v>
      </c>
      <c r="AI3286" s="5"/>
      <c r="AJ3286" s="5">
        <f t="shared" si="928"/>
        <v>0.7033179819970693</v>
      </c>
      <c r="AK3286" s="5"/>
    </row>
    <row r="3287" spans="1:37" x14ac:dyDescent="0.5">
      <c r="A3287" s="14">
        <v>1627056000000</v>
      </c>
      <c r="B3287" s="26" t="d">
        <v>2020-12-27T08:00:00.00000020954757600</v>
      </c>
      <c r="C3287" s="23" t="s">
        <v>10</v>
      </c>
      <c r="D3287" s="27">
        <v>650.95000000000005</v>
      </c>
      <c r="E3287" s="27">
        <v>654.94000000000005</v>
      </c>
      <c r="F3287" s="27">
        <v>642.20000000000005</v>
      </c>
      <c r="G3287" s="27">
        <v>644.61</v>
      </c>
      <c r="H3287" s="27">
        <v>170505.867</v>
      </c>
      <c r="I3287" s="27">
        <v>110763493</v>
      </c>
      <c r="J3287" s="15">
        <v>254285</v>
      </c>
      <c r="K3287" s="16">
        <v>3285</v>
      </c>
      <c r="L3287">
        <f ca="1">IF(K3287&gt;=$AM$5,AVERAGE(G3287:OFFSET(G3287,-$AM$5+1,,,)),0)</f>
        <v>644.61</v>
      </c>
      <c r="M3287">
        <f ca="1">IF(K3287&gt;=$AM$6,AVERAGE(G3287:OFFSET(G3287,-$AM$6+1,,,)),0)</f>
        <v>614.95044444444466</v>
      </c>
      <c r="N3287" s="14">
        <f t="shared" ca="1" si="921"/>
        <v>1</v>
      </c>
      <c r="O3287" s="14">
        <f t="shared" ca="1" si="922"/>
        <v>0</v>
      </c>
      <c r="P3287" s="14">
        <f t="shared" ca="1" si="923"/>
        <v>1</v>
      </c>
      <c r="Q3287" s="17">
        <f t="shared" ca="1" si="929"/>
        <v>2708</v>
      </c>
      <c r="R3287" s="32">
        <f t="shared" ca="1" si="930"/>
        <v>-17141.640000000112</v>
      </c>
      <c r="S3287" s="19">
        <f t="shared" ca="1" si="920"/>
        <v>-9.7228469842563572E-3</v>
      </c>
      <c r="T3287" s="17">
        <f t="shared" ca="1" si="919"/>
        <v>1745885.1800000037</v>
      </c>
      <c r="U3287" s="19">
        <f t="shared" ca="1" si="924"/>
        <v>1.7458851800000037</v>
      </c>
      <c r="V3287" s="31">
        <f t="shared" ca="1" si="925"/>
        <v>0.7458851800000037</v>
      </c>
      <c r="W3287" s="21">
        <f ca="1">MIN((T3287-MAX($T$3:T3287))/MAX($T$3:T3287),0)</f>
        <v>-7.3060421932312367E-2</v>
      </c>
      <c r="X3287" s="22">
        <f t="shared" ca="1" si="926"/>
        <v>0.75332475491728457</v>
      </c>
      <c r="Y3287" s="20">
        <f t="shared" ca="1" si="931"/>
        <v>-1.469378955946068E-107</v>
      </c>
      <c r="Z3287" s="21">
        <f t="shared" ca="1" si="932"/>
        <v>-1</v>
      </c>
      <c r="AA3287" s="6">
        <f ca="1">Z3287-MAX($Z$3:Z3287)</f>
        <v>-6.568180272395117</v>
      </c>
      <c r="AB3287" s="6">
        <f t="shared" ca="1" si="933"/>
        <v>0.75332475491728457</v>
      </c>
      <c r="AC3287" s="11">
        <f t="shared" ca="1" si="934"/>
        <v>-1.469378955945842E-110</v>
      </c>
      <c r="AD3287" s="6">
        <f t="shared" ca="1" si="935"/>
        <v>-1</v>
      </c>
      <c r="AE3287" s="6">
        <f ca="1">AD3287-MAX($AD$3:AD3287)</f>
        <v>-6.568180272395117</v>
      </c>
      <c r="AF3287" s="6">
        <f t="shared" si="936"/>
        <v>-1.6563742934896486E-2</v>
      </c>
      <c r="AG3287" s="5">
        <f t="shared" si="927"/>
        <v>0.68675423906217281</v>
      </c>
      <c r="AH3287" s="6">
        <f>AG3287-MAX($AG$3:AG3287)</f>
        <v>-7.6093782708813174E-2</v>
      </c>
      <c r="AI3287" s="5"/>
      <c r="AJ3287" s="5">
        <f t="shared" si="928"/>
        <v>0.68675423906217281</v>
      </c>
      <c r="AK3287" s="5"/>
    </row>
    <row r="3288" spans="1:37" x14ac:dyDescent="0.5">
      <c r="A3288" s="14">
        <v>1627059600000</v>
      </c>
      <c r="B3288" s="26" t="d">
        <v>2020-12-27T09:00:00.000</v>
      </c>
      <c r="C3288" s="23" t="s">
        <v>10</v>
      </c>
      <c r="D3288" s="27">
        <v>644.84</v>
      </c>
      <c r="E3288" s="27">
        <v>649.48</v>
      </c>
      <c r="F3288" s="27">
        <v>640.52</v>
      </c>
      <c r="G3288" s="27">
        <v>647.83000000000004</v>
      </c>
      <c r="H3288" s="27">
        <v>137910.40900000001</v>
      </c>
      <c r="I3288" s="27">
        <v>89023419.599999994</v>
      </c>
      <c r="J3288" s="15">
        <v>168047</v>
      </c>
      <c r="K3288" s="16">
        <v>3286</v>
      </c>
      <c r="L3288">
        <f ca="1">IF(K3288&gt;=$AM$5,AVERAGE(G3288:OFFSET(G3288,-$AM$5+1,,,)),0)</f>
        <v>647.83000000000004</v>
      </c>
      <c r="M3288">
        <f ca="1">IF(K3288&gt;=$AM$6,AVERAGE(G3288:OFFSET(G3288,-$AM$6+1,,,)),0)</f>
        <v>615.41655555555565</v>
      </c>
      <c r="N3288" s="14">
        <f t="shared" ca="1" si="921"/>
        <v>1</v>
      </c>
      <c r="O3288" s="14">
        <f t="shared" ca="1" si="922"/>
        <v>0</v>
      </c>
      <c r="P3288" s="14">
        <f t="shared" ca="1" si="923"/>
        <v>1</v>
      </c>
      <c r="Q3288" s="17">
        <f t="shared" ca="1" si="929"/>
        <v>2708</v>
      </c>
      <c r="R3288" s="32">
        <f t="shared" ca="1" si="930"/>
        <v>8719.7600000000748</v>
      </c>
      <c r="S3288" s="19">
        <f t="shared" ca="1" si="920"/>
        <v>4.9944636107169755E-3</v>
      </c>
      <c r="T3288" s="17">
        <f t="shared" ca="1" si="919"/>
        <v>1754604.9400000037</v>
      </c>
      <c r="U3288" s="19">
        <f t="shared" ca="1" si="924"/>
        <v>1.7546049400000037</v>
      </c>
      <c r="V3288" s="31">
        <f t="shared" ca="1" si="925"/>
        <v>0.75460494000000367</v>
      </c>
      <c r="W3288" s="21">
        <f ca="1">MIN((T3288-MAX($T$3:T3288))/MAX($T$3:T3288),0)</f>
        <v>-6.8430855940319987E-2</v>
      </c>
      <c r="X3288" s="22">
        <f t="shared" ca="1" si="926"/>
        <v>-0.19116912850863943</v>
      </c>
      <c r="Y3288" s="20">
        <f t="shared" ca="1" si="931"/>
        <v>-1.1884790614889237E-107</v>
      </c>
      <c r="Z3288" s="21">
        <f t="shared" ca="1" si="932"/>
        <v>-1</v>
      </c>
      <c r="AA3288" s="6">
        <f ca="1">Z3288-MAX($Z$3:Z3288)</f>
        <v>-6.568180272395117</v>
      </c>
      <c r="AB3288" s="6">
        <f t="shared" ca="1" si="933"/>
        <v>-0.19116912850863943</v>
      </c>
      <c r="AC3288" s="11">
        <f t="shared" ca="1" si="934"/>
        <v>-1.1884790614887409E-110</v>
      </c>
      <c r="AD3288" s="6">
        <f t="shared" ca="1" si="935"/>
        <v>-1</v>
      </c>
      <c r="AE3288" s="6">
        <f ca="1">AD3288-MAX($AD$3:AD3288)</f>
        <v>-6.568180272395117</v>
      </c>
      <c r="AF3288" s="6">
        <f t="shared" si="936"/>
        <v>8.4257902449237365E-3</v>
      </c>
      <c r="AG3288" s="5">
        <f t="shared" si="927"/>
        <v>0.69518002930709655</v>
      </c>
      <c r="AH3288" s="6">
        <f>AG3288-MAX($AG$3:AG3288)</f>
        <v>-6.7667992463889437E-2</v>
      </c>
      <c r="AI3288" s="5"/>
      <c r="AJ3288" s="5">
        <f t="shared" si="928"/>
        <v>0.69518002930709655</v>
      </c>
      <c r="AK3288" s="5"/>
    </row>
    <row r="3289" spans="1:37" x14ac:dyDescent="0.5">
      <c r="A3289" s="14">
        <v>1627063200000</v>
      </c>
      <c r="B3289" s="26" t="d">
        <v>2020-12-27T09:59:59.99999979045242400</v>
      </c>
      <c r="C3289" s="23" t="s">
        <v>10</v>
      </c>
      <c r="D3289" s="27">
        <v>647.80999999999995</v>
      </c>
      <c r="E3289" s="27">
        <v>648.5</v>
      </c>
      <c r="F3289" s="27">
        <v>643.5</v>
      </c>
      <c r="G3289" s="27">
        <v>647.01</v>
      </c>
      <c r="H3289" s="27">
        <v>64600.987999999998</v>
      </c>
      <c r="I3289" s="27">
        <v>41747598</v>
      </c>
      <c r="J3289" s="15">
        <v>104305</v>
      </c>
      <c r="K3289" s="16">
        <v>3287</v>
      </c>
      <c r="L3289">
        <f ca="1">IF(K3289&gt;=$AM$5,AVERAGE(G3289:OFFSET(G3289,-$AM$5+1,,,)),0)</f>
        <v>647.01</v>
      </c>
      <c r="M3289">
        <f ca="1">IF(K3289&gt;=$AM$6,AVERAGE(G3289:OFFSET(G3289,-$AM$6+1,,,)),0)</f>
        <v>615.97133333333352</v>
      </c>
      <c r="N3289" s="14">
        <f t="shared" ca="1" si="921"/>
        <v>1</v>
      </c>
      <c r="O3289" s="14">
        <f t="shared" ca="1" si="922"/>
        <v>0</v>
      </c>
      <c r="P3289" s="14">
        <f t="shared" ca="1" si="923"/>
        <v>1</v>
      </c>
      <c r="Q3289" s="17">
        <f t="shared" ca="1" si="929"/>
        <v>2708</v>
      </c>
      <c r="R3289" s="32">
        <f t="shared" ca="1" si="930"/>
        <v>-2220.5600000001355</v>
      </c>
      <c r="S3289" s="19">
        <f t="shared" ca="1" si="920"/>
        <v>-1.2655612379617095E-3</v>
      </c>
      <c r="T3289" s="17">
        <f t="shared" ca="1" si="919"/>
        <v>1752384.3800000036</v>
      </c>
      <c r="U3289" s="19">
        <f t="shared" ca="1" si="924"/>
        <v>1.7523843800000036</v>
      </c>
      <c r="V3289" s="31">
        <f t="shared" ca="1" si="925"/>
        <v>0.75238438000000363</v>
      </c>
      <c r="W3289" s="21">
        <f ca="1">MIN((T3289-MAX($T$3:T3289))/MAX($T$3:T3289),0)</f>
        <v>-6.9609813739523047E-2</v>
      </c>
      <c r="X3289" s="22">
        <f t="shared" ca="1" si="926"/>
        <v>-0.53157279085438724</v>
      </c>
      <c r="Y3289" s="20">
        <f t="shared" ca="1" si="931"/>
        <v>-5.5671592990125364E-108</v>
      </c>
      <c r="Z3289" s="21">
        <f t="shared" ca="1" si="932"/>
        <v>-1</v>
      </c>
      <c r="AA3289" s="6">
        <f ca="1">Z3289-MAX($Z$3:Z3289)</f>
        <v>-6.568180272395117</v>
      </c>
      <c r="AB3289" s="6">
        <f t="shared" ca="1" si="933"/>
        <v>-0.53157279085438724</v>
      </c>
      <c r="AC3289" s="11">
        <f t="shared" ca="1" si="934"/>
        <v>-5.5671592990116796E-111</v>
      </c>
      <c r="AD3289" s="6">
        <f t="shared" ca="1" si="935"/>
        <v>-1</v>
      </c>
      <c r="AE3289" s="6">
        <f ca="1">AD3289-MAX($AD$3:AD3289)</f>
        <v>-6.568180272395117</v>
      </c>
      <c r="AF3289" s="6">
        <f t="shared" si="936"/>
        <v>-2.1456981369062378E-3</v>
      </c>
      <c r="AG3289" s="5">
        <f t="shared" si="927"/>
        <v>0.69303433117019031</v>
      </c>
      <c r="AH3289" s="6">
        <f>AG3289-MAX($AG$3:AG3289)</f>
        <v>-6.9813690600795675E-2</v>
      </c>
      <c r="AI3289" s="5"/>
      <c r="AJ3289" s="5">
        <f t="shared" si="928"/>
        <v>0.69303433117019031</v>
      </c>
      <c r="AK3289" s="5"/>
    </row>
    <row r="3290" spans="1:37" x14ac:dyDescent="0.5">
      <c r="A3290" s="14">
        <v>1627066800000</v>
      </c>
      <c r="B3290" s="26" t="d">
        <v>2020-12-27T11:00:00.00000020954757600</v>
      </c>
      <c r="C3290" s="23" t="s">
        <v>10</v>
      </c>
      <c r="D3290" s="27">
        <v>647</v>
      </c>
      <c r="E3290" s="27">
        <v>651.41</v>
      </c>
      <c r="F3290" s="27">
        <v>625</v>
      </c>
      <c r="G3290" s="27">
        <v>639</v>
      </c>
      <c r="H3290" s="27">
        <v>368737.67300000001</v>
      </c>
      <c r="I3290" s="27">
        <v>235368585</v>
      </c>
      <c r="J3290" s="15">
        <v>60279</v>
      </c>
      <c r="K3290" s="16">
        <v>3288</v>
      </c>
      <c r="L3290">
        <f ca="1">IF(K3290&gt;=$AM$5,AVERAGE(G3290:OFFSET(G3290,-$AM$5+1,,,)),0)</f>
        <v>639</v>
      </c>
      <c r="M3290">
        <f ca="1">IF(K3290&gt;=$AM$6,AVERAGE(G3290:OFFSET(G3290,-$AM$6+1,,,)),0)</f>
        <v>616.29377777777802</v>
      </c>
      <c r="N3290" s="14">
        <f t="shared" ca="1" si="921"/>
        <v>1</v>
      </c>
      <c r="O3290" s="14">
        <f t="shared" ca="1" si="922"/>
        <v>0</v>
      </c>
      <c r="P3290" s="14">
        <f t="shared" ca="1" si="923"/>
        <v>1</v>
      </c>
      <c r="Q3290" s="17">
        <f t="shared" ca="1" si="929"/>
        <v>2708</v>
      </c>
      <c r="R3290" s="32">
        <f t="shared" ca="1" si="930"/>
        <v>-21691.079999999976</v>
      </c>
      <c r="S3290" s="19">
        <f t="shared" ca="1" si="920"/>
        <v>-1.2378037745348958E-2</v>
      </c>
      <c r="T3290" s="17">
        <f t="shared" ca="1" si="919"/>
        <v>1730693.3000000035</v>
      </c>
      <c r="U3290" s="19">
        <f t="shared" ca="1" si="924"/>
        <v>1.7306933000000035</v>
      </c>
      <c r="V3290" s="31">
        <f t="shared" ca="1" si="925"/>
        <v>0.73069330000000354</v>
      </c>
      <c r="W3290" s="21">
        <f ca="1">MIN((T3290-MAX($T$3:T3290))/MAX($T$3:T3290),0)</f>
        <v>-8.1126218582957529E-2</v>
      </c>
      <c r="X3290" s="22">
        <f t="shared" ca="1" si="926"/>
        <v>4.7079262162368174</v>
      </c>
      <c r="Y3290" s="20">
        <f t="shared" ca="1" si="931"/>
        <v>-3.1776934512800238E-107</v>
      </c>
      <c r="Z3290" s="21">
        <f t="shared" ca="1" si="932"/>
        <v>-1</v>
      </c>
      <c r="AA3290" s="6">
        <f ca="1">Z3290-MAX($Z$3:Z3290)</f>
        <v>-6.568180272395117</v>
      </c>
      <c r="AB3290" s="6">
        <f t="shared" ca="1" si="933"/>
        <v>4.7079262162368174</v>
      </c>
      <c r="AC3290" s="11">
        <f t="shared" ca="1" si="934"/>
        <v>-3.1776934512795348E-110</v>
      </c>
      <c r="AD3290" s="6">
        <f t="shared" ca="1" si="935"/>
        <v>-1</v>
      </c>
      <c r="AE3290" s="6">
        <f ca="1">AD3290-MAX($AD$3:AD3290)</f>
        <v>-6.568180272395117</v>
      </c>
      <c r="AF3290" s="6">
        <f t="shared" si="936"/>
        <v>-2.0959807410508624E-2</v>
      </c>
      <c r="AG3290" s="5">
        <f t="shared" si="927"/>
        <v>0.67207452375968169</v>
      </c>
      <c r="AH3290" s="6">
        <f>AG3290-MAX($AG$3:AG3290)</f>
        <v>-9.0773498011304299E-2</v>
      </c>
      <c r="AI3290" s="5"/>
      <c r="AJ3290" s="5">
        <f t="shared" si="928"/>
        <v>0.67207452375968169</v>
      </c>
      <c r="AK3290" s="5"/>
    </row>
    <row r="3291" spans="1:37" x14ac:dyDescent="0.5">
      <c r="A3291" s="14">
        <v>1627070400000</v>
      </c>
      <c r="B3291" s="26" t="d">
        <v>2020-12-27T12:00:00.000</v>
      </c>
      <c r="C3291" s="23" t="s">
        <v>10</v>
      </c>
      <c r="D3291" s="27">
        <v>639</v>
      </c>
      <c r="E3291" s="27">
        <v>639.1</v>
      </c>
      <c r="F3291" s="27">
        <v>627</v>
      </c>
      <c r="G3291" s="27">
        <v>635.04999999999995</v>
      </c>
      <c r="H3291" s="27">
        <v>267826.89899999998</v>
      </c>
      <c r="I3291" s="27">
        <v>169570432</v>
      </c>
      <c r="J3291" s="15">
        <v>105177</v>
      </c>
      <c r="K3291" s="16">
        <v>3289</v>
      </c>
      <c r="L3291">
        <f ca="1">IF(K3291&gt;=$AM$5,AVERAGE(G3291:OFFSET(G3291,-$AM$5+1,,,)),0)</f>
        <v>635.04999999999995</v>
      </c>
      <c r="M3291">
        <f ca="1">IF(K3291&gt;=$AM$6,AVERAGE(G3291:OFFSET(G3291,-$AM$6+1,,,)),0)</f>
        <v>616.56222222222243</v>
      </c>
      <c r="N3291" s="14">
        <f t="shared" ca="1" si="921"/>
        <v>1</v>
      </c>
      <c r="O3291" s="14">
        <f t="shared" ca="1" si="922"/>
        <v>0</v>
      </c>
      <c r="P3291" s="14">
        <f t="shared" ca="1" si="923"/>
        <v>1</v>
      </c>
      <c r="Q3291" s="17">
        <f t="shared" ca="1" si="929"/>
        <v>2708</v>
      </c>
      <c r="R3291" s="32">
        <f t="shared" ca="1" si="930"/>
        <v>-10696.600000000122</v>
      </c>
      <c r="S3291" s="19">
        <f t="shared" ca="1" si="920"/>
        <v>-6.1805289244490054E-3</v>
      </c>
      <c r="T3291" s="17">
        <f t="shared" ca="1" si="919"/>
        <v>1719996.7000000034</v>
      </c>
      <c r="U3291" s="19">
        <f t="shared" ca="1" si="924"/>
        <v>1.7199967000000034</v>
      </c>
      <c r="V3291" s="31">
        <f t="shared" ca="1" si="925"/>
        <v>0.71999670000000338</v>
      </c>
      <c r="W3291" s="21">
        <f ca="1">MIN((T3291-MAX($T$3:T3291))/MAX($T$3:T3291),0)</f>
        <v>-8.6805344566923376E-2</v>
      </c>
      <c r="X3291" s="22">
        <f t="shared" ca="1" si="926"/>
        <v>-0.27366548467641938</v>
      </c>
      <c r="Y3291" s="20">
        <f t="shared" ca="1" si="931"/>
        <v>-2.3080684327823924E-107</v>
      </c>
      <c r="Z3291" s="21">
        <f t="shared" ca="1" si="932"/>
        <v>-1</v>
      </c>
      <c r="AA3291" s="6">
        <f ca="1">Z3291-MAX($Z$3:Z3291)</f>
        <v>-6.568180272395117</v>
      </c>
      <c r="AB3291" s="6">
        <f t="shared" ca="1" si="933"/>
        <v>-0.27366548467641938</v>
      </c>
      <c r="AC3291" s="11">
        <f t="shared" ca="1" si="934"/>
        <v>-2.3080684327820371E-110</v>
      </c>
      <c r="AD3291" s="6">
        <f t="shared" ca="1" si="935"/>
        <v>-1</v>
      </c>
      <c r="AE3291" s="6">
        <f ca="1">AD3291-MAX($AD$3:AD3291)</f>
        <v>-6.568180272395117</v>
      </c>
      <c r="AF3291" s="6">
        <f t="shared" si="936"/>
        <v>-1.0335984927779096E-2</v>
      </c>
      <c r="AG3291" s="5">
        <f t="shared" si="927"/>
        <v>0.66173853883190259</v>
      </c>
      <c r="AH3291" s="6">
        <f>AG3291-MAX($AG$3:AG3291)</f>
        <v>-0.10110948293908339</v>
      </c>
      <c r="AI3291" s="5"/>
      <c r="AJ3291" s="5">
        <f t="shared" si="928"/>
        <v>0.66173853883190259</v>
      </c>
      <c r="AK3291" s="5"/>
    </row>
    <row r="3292" spans="1:37" x14ac:dyDescent="0.5">
      <c r="A3292" s="14">
        <v>1627074000000</v>
      </c>
      <c r="B3292" s="26" t="d">
        <v>2020-12-27T12:59:59.99999979045242400</v>
      </c>
      <c r="C3292" s="23" t="s">
        <v>10</v>
      </c>
      <c r="D3292" s="27">
        <v>635.04999999999995</v>
      </c>
      <c r="E3292" s="27">
        <v>649.42999999999995</v>
      </c>
      <c r="F3292" s="27">
        <v>633.30999999999995</v>
      </c>
      <c r="G3292" s="27">
        <v>649.1</v>
      </c>
      <c r="H3292" s="27">
        <v>157898.003</v>
      </c>
      <c r="I3292" s="27">
        <v>101044258</v>
      </c>
      <c r="J3292" s="15">
        <v>91558</v>
      </c>
      <c r="K3292" s="16">
        <v>3290</v>
      </c>
      <c r="L3292">
        <f ca="1">IF(K3292&gt;=$AM$5,AVERAGE(G3292:OFFSET(G3292,-$AM$5+1,,,)),0)</f>
        <v>649.1</v>
      </c>
      <c r="M3292">
        <f ca="1">IF(K3292&gt;=$AM$6,AVERAGE(G3292:OFFSET(G3292,-$AM$6+1,,,)),0)</f>
        <v>616.99011111111133</v>
      </c>
      <c r="N3292" s="14">
        <f t="shared" ca="1" si="921"/>
        <v>1</v>
      </c>
      <c r="O3292" s="14">
        <f t="shared" ca="1" si="922"/>
        <v>0</v>
      </c>
      <c r="P3292" s="14">
        <f t="shared" ca="1" si="923"/>
        <v>1</v>
      </c>
      <c r="Q3292" s="17">
        <f t="shared" ca="1" si="929"/>
        <v>2708</v>
      </c>
      <c r="R3292" s="32">
        <f t="shared" ca="1" si="930"/>
        <v>38047.400000000183</v>
      </c>
      <c r="S3292" s="19">
        <f t="shared" ca="1" si="920"/>
        <v>2.2120623836080679E-2</v>
      </c>
      <c r="T3292" s="17">
        <f t="shared" ca="1" si="919"/>
        <v>1758044.1000000036</v>
      </c>
      <c r="U3292" s="19">
        <f t="shared" ca="1" si="924"/>
        <v>1.7580441000000036</v>
      </c>
      <c r="V3292" s="31">
        <f t="shared" ca="1" si="925"/>
        <v>0.75804410000000355</v>
      </c>
      <c r="W3292" s="21">
        <f ca="1">MIN((T3292-MAX($T$3:T3292))/MAX($T$3:T3292),0)</f>
        <v>-6.6604909104968996E-2</v>
      </c>
      <c r="X3292" s="22">
        <f t="shared" ca="1" si="926"/>
        <v>-0.41044755553100731</v>
      </c>
      <c r="Y3292" s="20">
        <f t="shared" ca="1" si="931"/>
        <v>-1.3607273865485765E-107</v>
      </c>
      <c r="Z3292" s="21">
        <f t="shared" ca="1" si="932"/>
        <v>-1</v>
      </c>
      <c r="AA3292" s="6">
        <f ca="1">Z3292-MAX($Z$3:Z3292)</f>
        <v>-6.568180272395117</v>
      </c>
      <c r="AB3292" s="6">
        <f t="shared" ca="1" si="933"/>
        <v>-0.41044755553100731</v>
      </c>
      <c r="AC3292" s="11">
        <f t="shared" ca="1" si="934"/>
        <v>-1.3607273865483671E-110</v>
      </c>
      <c r="AD3292" s="6">
        <f t="shared" ca="1" si="935"/>
        <v>-1</v>
      </c>
      <c r="AE3292" s="6">
        <f ca="1">AD3292-MAX($AD$3:AD3292)</f>
        <v>-6.568180272395117</v>
      </c>
      <c r="AF3292" s="6">
        <f t="shared" si="936"/>
        <v>3.6764705882353144E-2</v>
      </c>
      <c r="AG3292" s="5">
        <f t="shared" si="927"/>
        <v>0.69850324471425573</v>
      </c>
      <c r="AH3292" s="6">
        <f>AG3292-MAX($AG$3:AG3292)</f>
        <v>-6.4344777056730251E-2</v>
      </c>
      <c r="AI3292" s="5"/>
      <c r="AJ3292" s="5">
        <f t="shared" si="928"/>
        <v>0.69850324471425573</v>
      </c>
      <c r="AK3292" s="5"/>
    </row>
    <row r="3293" spans="1:37" x14ac:dyDescent="0.5">
      <c r="A3293" s="14">
        <v>1627077600000</v>
      </c>
      <c r="B3293" s="26" t="d">
        <v>2020-12-27T14:00:00.00000020954757600</v>
      </c>
      <c r="C3293" s="23" t="s">
        <v>10</v>
      </c>
      <c r="D3293" s="27">
        <v>649.26</v>
      </c>
      <c r="E3293" s="27">
        <v>691</v>
      </c>
      <c r="F3293" s="27">
        <v>647.33000000000004</v>
      </c>
      <c r="G3293" s="27">
        <v>686.43</v>
      </c>
      <c r="H3293" s="27">
        <v>937953.89800000004</v>
      </c>
      <c r="I3293" s="27">
        <v>632125094</v>
      </c>
      <c r="J3293" s="15">
        <v>187035</v>
      </c>
      <c r="K3293" s="16">
        <v>3291</v>
      </c>
      <c r="L3293">
        <f ca="1">IF(K3293&gt;=$AM$5,AVERAGE(G3293:OFFSET(G3293,-$AM$5+1,,,)),0)</f>
        <v>686.43</v>
      </c>
      <c r="M3293">
        <f ca="1">IF(K3293&gt;=$AM$6,AVERAGE(G3293:OFFSET(G3293,-$AM$6+1,,,)),0)</f>
        <v>617.88333333333344</v>
      </c>
      <c r="N3293" s="14">
        <f t="shared" ca="1" si="921"/>
        <v>1</v>
      </c>
      <c r="O3293" s="14">
        <f t="shared" ca="1" si="922"/>
        <v>0</v>
      </c>
      <c r="P3293" s="14">
        <f t="shared" ca="1" si="923"/>
        <v>1</v>
      </c>
      <c r="Q3293" s="17">
        <f t="shared" ca="1" si="929"/>
        <v>2708</v>
      </c>
      <c r="R3293" s="32">
        <f t="shared" ca="1" si="930"/>
        <v>101089.63999999981</v>
      </c>
      <c r="S3293" s="19">
        <f t="shared" ca="1" si="920"/>
        <v>5.7501196926743534E-2</v>
      </c>
      <c r="T3293" s="17">
        <f t="shared" ref="T3293:T3356" ca="1" si="937">T3292+R3293</f>
        <v>1859133.7400000035</v>
      </c>
      <c r="U3293" s="19">
        <f t="shared" ca="1" si="924"/>
        <v>1.8591337400000034</v>
      </c>
      <c r="V3293" s="31">
        <f t="shared" ca="1" si="925"/>
        <v>0.85913374000000342</v>
      </c>
      <c r="W3293" s="21">
        <f ca="1">MIN((T3293-MAX($T$3:T3293))/MAX($T$3:T3293),0)</f>
        <v>-1.2933574172958094E-2</v>
      </c>
      <c r="X3293" s="22">
        <f t="shared" ca="1" si="926"/>
        <v>4.9402518092644909</v>
      </c>
      <c r="Y3293" s="20">
        <f t="shared" ca="1" si="931"/>
        <v>-8.0830633198609231E-107</v>
      </c>
      <c r="Z3293" s="21">
        <f t="shared" ca="1" si="932"/>
        <v>-1</v>
      </c>
      <c r="AA3293" s="6">
        <f ca="1">Z3293-MAX($Z$3:Z3293)</f>
        <v>-6.568180272395117</v>
      </c>
      <c r="AB3293" s="6">
        <f t="shared" ca="1" si="933"/>
        <v>4.9402518092644909</v>
      </c>
      <c r="AC3293" s="11">
        <f t="shared" ca="1" si="934"/>
        <v>-8.0830633198596803E-110</v>
      </c>
      <c r="AD3293" s="6">
        <f t="shared" ca="1" si="935"/>
        <v>-1</v>
      </c>
      <c r="AE3293" s="6">
        <f ca="1">AD3293-MAX($AD$3:AD3293)</f>
        <v>-6.568180272395117</v>
      </c>
      <c r="AF3293" s="6">
        <f t="shared" si="936"/>
        <v>9.7681599330123325E-2</v>
      </c>
      <c r="AG3293" s="5">
        <f t="shared" si="927"/>
        <v>0.79618484404437906</v>
      </c>
      <c r="AH3293" s="6">
        <f>AG3293-MAX($AG$3:AG3293)</f>
        <v>0</v>
      </c>
      <c r="AI3293" s="5"/>
      <c r="AJ3293" s="5">
        <f t="shared" si="928"/>
        <v>0.79618484404437906</v>
      </c>
      <c r="AK3293" s="5"/>
    </row>
    <row r="3294" spans="1:37" x14ac:dyDescent="0.5">
      <c r="A3294" s="14">
        <v>1627081200000</v>
      </c>
      <c r="B3294" s="26" t="d">
        <v>2020-12-27T15:00:00.000</v>
      </c>
      <c r="C3294" s="23" t="s">
        <v>10</v>
      </c>
      <c r="D3294" s="27">
        <v>686.52</v>
      </c>
      <c r="E3294" s="27">
        <v>701.19</v>
      </c>
      <c r="F3294" s="27">
        <v>680.88</v>
      </c>
      <c r="G3294" s="27">
        <v>699.83</v>
      </c>
      <c r="H3294" s="27">
        <v>663166.84199999995</v>
      </c>
      <c r="I3294" s="27">
        <v>459897452</v>
      </c>
      <c r="J3294" s="15">
        <v>213900</v>
      </c>
      <c r="K3294" s="16">
        <v>3292</v>
      </c>
      <c r="L3294">
        <f ca="1">IF(K3294&gt;=$AM$5,AVERAGE(G3294:OFFSET(G3294,-$AM$5+1,,,)),0)</f>
        <v>699.83</v>
      </c>
      <c r="M3294">
        <f ca="1">IF(K3294&gt;=$AM$6,AVERAGE(G3294:OFFSET(G3294,-$AM$6+1,,,)),0)</f>
        <v>619.01811111111135</v>
      </c>
      <c r="N3294" s="14">
        <f t="shared" ca="1" si="921"/>
        <v>1</v>
      </c>
      <c r="O3294" s="14">
        <f t="shared" ca="1" si="922"/>
        <v>0</v>
      </c>
      <c r="P3294" s="14">
        <f t="shared" ca="1" si="923"/>
        <v>1</v>
      </c>
      <c r="Q3294" s="17">
        <f t="shared" ca="1" si="929"/>
        <v>2708</v>
      </c>
      <c r="R3294" s="32">
        <f t="shared" ca="1" si="930"/>
        <v>36287.200000000244</v>
      </c>
      <c r="S3294" s="19">
        <f t="shared" ca="1" si="920"/>
        <v>1.9518337610289496E-2</v>
      </c>
      <c r="T3294" s="17">
        <f t="shared" ca="1" si="937"/>
        <v>1895420.9400000037</v>
      </c>
      <c r="U3294" s="19">
        <f t="shared" ca="1" si="924"/>
        <v>1.8954209400000037</v>
      </c>
      <c r="V3294" s="31">
        <f t="shared" ca="1" si="925"/>
        <v>0.89542094000000372</v>
      </c>
      <c r="W3294" s="21">
        <f ca="1">MIN((T3294-MAX($T$3:T3294))/MAX($T$3:T3294),0)</f>
        <v>0</v>
      </c>
      <c r="X3294" s="22">
        <f t="shared" ca="1" si="926"/>
        <v>-0.29296435207095872</v>
      </c>
      <c r="Y3294" s="20">
        <f t="shared" ca="1" si="931"/>
        <v>-5.7150139116093357E-107</v>
      </c>
      <c r="Z3294" s="21">
        <f t="shared" ca="1" si="932"/>
        <v>-1</v>
      </c>
      <c r="AA3294" s="6">
        <f ca="1">Z3294-MAX($Z$3:Z3294)</f>
        <v>-6.568180272395117</v>
      </c>
      <c r="AB3294" s="6">
        <f t="shared" ca="1" si="933"/>
        <v>-0.29296435207095872</v>
      </c>
      <c r="AC3294" s="11">
        <f t="shared" ca="1" si="934"/>
        <v>-5.7150139116084568E-110</v>
      </c>
      <c r="AD3294" s="6">
        <f t="shared" ca="1" si="935"/>
        <v>-1</v>
      </c>
      <c r="AE3294" s="6">
        <f ca="1">AD3294-MAX($AD$3:AD3294)</f>
        <v>-6.568180272395117</v>
      </c>
      <c r="AF3294" s="6">
        <f t="shared" si="936"/>
        <v>3.5063847603098441E-2</v>
      </c>
      <c r="AG3294" s="5">
        <f t="shared" si="927"/>
        <v>0.8312486916474775</v>
      </c>
      <c r="AH3294" s="6">
        <f>AG3294-MAX($AG$3:AG3294)</f>
        <v>0</v>
      </c>
      <c r="AI3294" s="5"/>
      <c r="AJ3294" s="5">
        <f t="shared" si="928"/>
        <v>0.8312486916474775</v>
      </c>
      <c r="AK3294" s="5"/>
    </row>
    <row r="3295" spans="1:37" x14ac:dyDescent="0.5">
      <c r="A3295" s="14">
        <v>1627084800000</v>
      </c>
      <c r="B3295" s="26" t="d">
        <v>2020-12-27T15:59:59.99999979045242400</v>
      </c>
      <c r="C3295" s="23" t="s">
        <v>10</v>
      </c>
      <c r="D3295" s="27">
        <v>699.89</v>
      </c>
      <c r="E3295" s="27">
        <v>718.75</v>
      </c>
      <c r="F3295" s="27">
        <v>687.7</v>
      </c>
      <c r="G3295" s="27">
        <v>698.56</v>
      </c>
      <c r="H3295" s="27">
        <v>892794.48899999994</v>
      </c>
      <c r="I3295" s="27">
        <v>628210301</v>
      </c>
      <c r="J3295" s="15">
        <v>161094</v>
      </c>
      <c r="K3295" s="16">
        <v>3293</v>
      </c>
      <c r="L3295">
        <f ca="1">IF(K3295&gt;=$AM$5,AVERAGE(G3295:OFFSET(G3295,-$AM$5+1,,,)),0)</f>
        <v>698.56</v>
      </c>
      <c r="M3295">
        <f ca="1">IF(K3295&gt;=$AM$6,AVERAGE(G3295:OFFSET(G3295,-$AM$6+1,,,)),0)</f>
        <v>620.28111111111127</v>
      </c>
      <c r="N3295" s="14">
        <f t="shared" ca="1" si="921"/>
        <v>1</v>
      </c>
      <c r="O3295" s="14">
        <f t="shared" ca="1" si="922"/>
        <v>0</v>
      </c>
      <c r="P3295" s="14">
        <f t="shared" ca="1" si="923"/>
        <v>1</v>
      </c>
      <c r="Q3295" s="17">
        <f t="shared" ca="1" si="929"/>
        <v>2708</v>
      </c>
      <c r="R3295" s="32">
        <f t="shared" ca="1" si="930"/>
        <v>-3439.1600000002586</v>
      </c>
      <c r="S3295" s="19">
        <f t="shared" ref="S3295:S3358" ca="1" si="938">R3295/T3294</f>
        <v>-1.8144571094588899E-3</v>
      </c>
      <c r="T3295" s="17">
        <f t="shared" ca="1" si="937"/>
        <v>1891981.7800000035</v>
      </c>
      <c r="U3295" s="19">
        <f t="shared" ca="1" si="924"/>
        <v>1.8919817800000036</v>
      </c>
      <c r="V3295" s="31">
        <f t="shared" ca="1" si="925"/>
        <v>0.89198178000000361</v>
      </c>
      <c r="W3295" s="21">
        <f ca="1">MIN((T3295-MAX($T$3:T3295))/MAX($T$3:T3295),0)</f>
        <v>-1.814457109458832E-3</v>
      </c>
      <c r="X3295" s="22">
        <f t="shared" ca="1" si="926"/>
        <v>0.34625924044616219</v>
      </c>
      <c r="Y3295" s="20">
        <f t="shared" ca="1" si="931"/>
        <v>-7.6938902877824341E-107</v>
      </c>
      <c r="Z3295" s="21">
        <f t="shared" ca="1" si="932"/>
        <v>-1</v>
      </c>
      <c r="AA3295" s="6">
        <f ca="1">Z3295-MAX($Z$3:Z3295)</f>
        <v>-6.568180272395117</v>
      </c>
      <c r="AB3295" s="6">
        <f t="shared" ca="1" si="933"/>
        <v>0.34625924044616219</v>
      </c>
      <c r="AC3295" s="11">
        <f t="shared" ca="1" si="934"/>
        <v>-7.6938902877812511E-110</v>
      </c>
      <c r="AD3295" s="6">
        <f t="shared" ca="1" si="935"/>
        <v>-1</v>
      </c>
      <c r="AE3295" s="6">
        <f ca="1">AD3295-MAX($AD$3:AD3295)</f>
        <v>-6.568180272395117</v>
      </c>
      <c r="AF3295" s="6">
        <f t="shared" si="936"/>
        <v>-3.3232154071595188E-3</v>
      </c>
      <c r="AG3295" s="5">
        <f t="shared" si="927"/>
        <v>0.82792547624031798</v>
      </c>
      <c r="AH3295" s="6">
        <f>AG3295-MAX($AG$3:AG3295)</f>
        <v>-3.3232154071595188E-3</v>
      </c>
      <c r="AI3295" s="5"/>
      <c r="AJ3295" s="5">
        <f t="shared" si="928"/>
        <v>0.82792547624031798</v>
      </c>
      <c r="AK3295" s="5"/>
    </row>
    <row r="3296" spans="1:37" x14ac:dyDescent="0.5">
      <c r="A3296" s="14">
        <v>1627088400000</v>
      </c>
      <c r="B3296" s="26" t="d">
        <v>2020-12-27T17:00:00.00000020954757600</v>
      </c>
      <c r="C3296" s="23" t="s">
        <v>10</v>
      </c>
      <c r="D3296" s="27">
        <v>698.46</v>
      </c>
      <c r="E3296" s="27">
        <v>698.76</v>
      </c>
      <c r="F3296" s="27">
        <v>684</v>
      </c>
      <c r="G3296" s="27">
        <v>691.52</v>
      </c>
      <c r="H3296" s="27">
        <v>257281.67</v>
      </c>
      <c r="I3296" s="27">
        <v>177838892</v>
      </c>
      <c r="J3296" s="15">
        <v>103173</v>
      </c>
      <c r="K3296" s="16">
        <v>3294</v>
      </c>
      <c r="L3296">
        <f ca="1">IF(K3296&gt;=$AM$5,AVERAGE(G3296:OFFSET(G3296,-$AM$5+1,,,)),0)</f>
        <v>691.52</v>
      </c>
      <c r="M3296">
        <f ca="1">IF(K3296&gt;=$AM$6,AVERAGE(G3296:OFFSET(G3296,-$AM$6+1,,,)),0)</f>
        <v>621.46088888888903</v>
      </c>
      <c r="N3296" s="14">
        <f t="shared" ca="1" si="921"/>
        <v>1</v>
      </c>
      <c r="O3296" s="14">
        <f t="shared" ca="1" si="922"/>
        <v>0</v>
      </c>
      <c r="P3296" s="14">
        <f t="shared" ca="1" si="923"/>
        <v>1</v>
      </c>
      <c r="Q3296" s="17">
        <f t="shared" ca="1" si="929"/>
        <v>2708</v>
      </c>
      <c r="R3296" s="32">
        <f t="shared" ca="1" si="930"/>
        <v>-19064.319999999901</v>
      </c>
      <c r="S3296" s="19">
        <f t="shared" ca="1" si="938"/>
        <v>-1.0076376105482298E-2</v>
      </c>
      <c r="T3296" s="17">
        <f t="shared" ca="1" si="937"/>
        <v>1872917.4600000037</v>
      </c>
      <c r="U3296" s="19">
        <f t="shared" ca="1" si="924"/>
        <v>1.8729174600000036</v>
      </c>
      <c r="V3296" s="31">
        <f t="shared" ca="1" si="925"/>
        <v>0.87291746000000359</v>
      </c>
      <c r="W3296" s="21">
        <f ca="1">MIN((T3296-MAX($T$3:T3296))/MAX($T$3:T3296),0)</f>
        <v>-1.187255006267892E-2</v>
      </c>
      <c r="X3296" s="22">
        <f t="shared" ca="1" si="926"/>
        <v>-0.71182430764309967</v>
      </c>
      <c r="Y3296" s="20">
        <f t="shared" ca="1" si="931"/>
        <v>-2.217192160599734E-107</v>
      </c>
      <c r="Z3296" s="21">
        <f t="shared" ca="1" si="932"/>
        <v>-1</v>
      </c>
      <c r="AA3296" s="6">
        <f ca="1">Z3296-MAX($Z$3:Z3296)</f>
        <v>-6.568180272395117</v>
      </c>
      <c r="AB3296" s="6">
        <f t="shared" ca="1" si="933"/>
        <v>-0.71182430764309967</v>
      </c>
      <c r="AC3296" s="11">
        <f t="shared" ca="1" si="934"/>
        <v>-2.2171921605993936E-110</v>
      </c>
      <c r="AD3296" s="6">
        <f t="shared" ca="1" si="935"/>
        <v>-1</v>
      </c>
      <c r="AE3296" s="6">
        <f ca="1">AD3296-MAX($AD$3:AD3296)</f>
        <v>-6.568180272395117</v>
      </c>
      <c r="AF3296" s="6">
        <f t="shared" si="936"/>
        <v>-1.8421603516851515E-2</v>
      </c>
      <c r="AG3296" s="5">
        <f t="shared" si="927"/>
        <v>0.80950387272346647</v>
      </c>
      <c r="AH3296" s="6">
        <f>AG3296-MAX($AG$3:AG3296)</f>
        <v>-2.1744818924011033E-2</v>
      </c>
      <c r="AI3296" s="5"/>
      <c r="AJ3296" s="5">
        <f t="shared" si="928"/>
        <v>0.80950387272346647</v>
      </c>
      <c r="AK3296" s="5"/>
    </row>
    <row r="3297" spans="1:37" x14ac:dyDescent="0.5">
      <c r="A3297" s="14">
        <v>1627092000000</v>
      </c>
      <c r="B3297" s="26" t="d">
        <v>2020-12-27T18:00:00.000</v>
      </c>
      <c r="C3297" s="23" t="s">
        <v>10</v>
      </c>
      <c r="D3297" s="27">
        <v>691.53</v>
      </c>
      <c r="E3297" s="27">
        <v>696.99</v>
      </c>
      <c r="F3297" s="27">
        <v>687.56</v>
      </c>
      <c r="G3297" s="27">
        <v>694.81</v>
      </c>
      <c r="H3297" s="27">
        <v>151096.56200000001</v>
      </c>
      <c r="I3297" s="27">
        <v>104704194</v>
      </c>
      <c r="J3297" s="15">
        <v>79947</v>
      </c>
      <c r="K3297" s="16">
        <v>3295</v>
      </c>
      <c r="L3297">
        <f ca="1">IF(K3297&gt;=$AM$5,AVERAGE(G3297:OFFSET(G3297,-$AM$5+1,,,)),0)</f>
        <v>694.81</v>
      </c>
      <c r="M3297">
        <f ca="1">IF(K3297&gt;=$AM$6,AVERAGE(G3297:OFFSET(G3297,-$AM$6+1,,,)),0)</f>
        <v>622.77555555555568</v>
      </c>
      <c r="N3297" s="14">
        <f t="shared" ca="1" si="921"/>
        <v>1</v>
      </c>
      <c r="O3297" s="14">
        <f t="shared" ca="1" si="922"/>
        <v>0</v>
      </c>
      <c r="P3297" s="14">
        <f t="shared" ca="1" si="923"/>
        <v>1</v>
      </c>
      <c r="Q3297" s="17">
        <f t="shared" ca="1" si="929"/>
        <v>2708</v>
      </c>
      <c r="R3297" s="32">
        <f t="shared" ca="1" si="930"/>
        <v>8909.3199999999015</v>
      </c>
      <c r="S3297" s="19">
        <f t="shared" ca="1" si="938"/>
        <v>4.756920788169642E-3</v>
      </c>
      <c r="T3297" s="17">
        <f t="shared" ca="1" si="937"/>
        <v>1881826.7800000035</v>
      </c>
      <c r="U3297" s="19">
        <f t="shared" ca="1" si="924"/>
        <v>1.8818267800000035</v>
      </c>
      <c r="V3297" s="31">
        <f t="shared" ca="1" si="925"/>
        <v>0.88182678000000347</v>
      </c>
      <c r="W3297" s="21">
        <f ca="1">MIN((T3297-MAX($T$3:T3297))/MAX($T$3:T3297),0)</f>
        <v>-7.172106054711057E-3</v>
      </c>
      <c r="X3297" s="22">
        <f t="shared" ca="1" si="926"/>
        <v>-0.41271928932986168</v>
      </c>
      <c r="Y3297" s="20">
        <f t="shared" ca="1" si="931"/>
        <v>-1.3021141877692713E-107</v>
      </c>
      <c r="Z3297" s="21">
        <f t="shared" ca="1" si="932"/>
        <v>-1</v>
      </c>
      <c r="AA3297" s="6">
        <f ca="1">Z3297-MAX($Z$3:Z3297)</f>
        <v>-6.568180272395117</v>
      </c>
      <c r="AB3297" s="6">
        <f t="shared" ca="1" si="933"/>
        <v>-0.41271928932986168</v>
      </c>
      <c r="AC3297" s="11">
        <f t="shared" ca="1" si="934"/>
        <v>-1.3021141877690713E-110</v>
      </c>
      <c r="AD3297" s="6">
        <f t="shared" ca="1" si="935"/>
        <v>-1</v>
      </c>
      <c r="AE3297" s="6">
        <f ca="1">AD3297-MAX($AD$3:AD3297)</f>
        <v>-6.568180272395117</v>
      </c>
      <c r="AF3297" s="6">
        <f t="shared" si="936"/>
        <v>8.6089595980739508E-3</v>
      </c>
      <c r="AG3297" s="5">
        <f t="shared" si="927"/>
        <v>0.81811283232154042</v>
      </c>
      <c r="AH3297" s="6">
        <f>AG3297-MAX($AG$3:AG3297)</f>
        <v>-1.3135859325937083E-2</v>
      </c>
      <c r="AI3297" s="5"/>
      <c r="AJ3297" s="5">
        <f t="shared" si="928"/>
        <v>0.81811283232154042</v>
      </c>
      <c r="AK3297" s="5"/>
    </row>
    <row r="3298" spans="1:37" x14ac:dyDescent="0.5">
      <c r="A3298" s="14">
        <v>1627095600000</v>
      </c>
      <c r="B3298" s="26" t="d">
        <v>2020-12-27T18:59:59.99999979045242400</v>
      </c>
      <c r="C3298" s="23" t="s">
        <v>10</v>
      </c>
      <c r="D3298" s="27">
        <v>694.82</v>
      </c>
      <c r="E3298" s="27">
        <v>708.84</v>
      </c>
      <c r="F3298" s="27">
        <v>693.17</v>
      </c>
      <c r="G3298" s="27">
        <v>706.71</v>
      </c>
      <c r="H3298" s="27">
        <v>194471.95699999999</v>
      </c>
      <c r="I3298" s="27">
        <v>136530533</v>
      </c>
      <c r="J3298" s="15">
        <v>102134</v>
      </c>
      <c r="K3298" s="16">
        <v>3296</v>
      </c>
      <c r="L3298">
        <f ca="1">IF(K3298&gt;=$AM$5,AVERAGE(G3298:OFFSET(G3298,-$AM$5+1,,,)),0)</f>
        <v>706.71</v>
      </c>
      <c r="M3298">
        <f ca="1">IF(K3298&gt;=$AM$6,AVERAGE(G3298:OFFSET(G3298,-$AM$6+1,,,)),0)</f>
        <v>624.11488888888903</v>
      </c>
      <c r="N3298" s="14">
        <f t="shared" ca="1" si="921"/>
        <v>1</v>
      </c>
      <c r="O3298" s="14">
        <f t="shared" ca="1" si="922"/>
        <v>0</v>
      </c>
      <c r="P3298" s="14">
        <f t="shared" ca="1" si="923"/>
        <v>1</v>
      </c>
      <c r="Q3298" s="17">
        <f t="shared" ca="1" si="929"/>
        <v>2708</v>
      </c>
      <c r="R3298" s="32">
        <f t="shared" ca="1" si="930"/>
        <v>32225.200000000244</v>
      </c>
      <c r="S3298" s="19">
        <f t="shared" ca="1" si="938"/>
        <v>1.7124424172558637E-2</v>
      </c>
      <c r="T3298" s="17">
        <f t="shared" ca="1" si="937"/>
        <v>1914051.9800000037</v>
      </c>
      <c r="U3298" s="19">
        <f t="shared" ca="1" si="924"/>
        <v>1.9140519800000038</v>
      </c>
      <c r="V3298" s="31">
        <f t="shared" ca="1" si="925"/>
        <v>0.91405198000000376</v>
      </c>
      <c r="W3298" s="21">
        <f ca="1">MIN((T3298-MAX($T$3:T3298))/MAX($T$3:T3298),0)</f>
        <v>0</v>
      </c>
      <c r="X3298" s="22">
        <f t="shared" ca="1" si="926"/>
        <v>0.28707069456682932</v>
      </c>
      <c r="Y3298" s="20">
        <f t="shared" ca="1" si="931"/>
        <v>-1.6759130120575187E-107</v>
      </c>
      <c r="Z3298" s="21">
        <f t="shared" ca="1" si="932"/>
        <v>-1</v>
      </c>
      <c r="AA3298" s="6">
        <f ca="1">Z3298-MAX($Z$3:Z3298)</f>
        <v>-6.568180272395117</v>
      </c>
      <c r="AB3298" s="6">
        <f t="shared" ca="1" si="933"/>
        <v>0.28707069456682932</v>
      </c>
      <c r="AC3298" s="11">
        <f t="shared" ca="1" si="934"/>
        <v>-1.6759130120572614E-110</v>
      </c>
      <c r="AD3298" s="6">
        <f t="shared" ca="1" si="935"/>
        <v>-1</v>
      </c>
      <c r="AE3298" s="6">
        <f ca="1">AD3298-MAX($AD$3:AD3298)</f>
        <v>-6.568180272395117</v>
      </c>
      <c r="AF3298" s="6">
        <f t="shared" si="936"/>
        <v>3.1138790035587505E-2</v>
      </c>
      <c r="AG3298" s="5">
        <f t="shared" si="927"/>
        <v>0.84925162235712792</v>
      </c>
      <c r="AH3298" s="6">
        <f>AG3298-MAX($AG$3:AG3298)</f>
        <v>0</v>
      </c>
      <c r="AI3298" s="5"/>
      <c r="AJ3298" s="5">
        <f t="shared" si="928"/>
        <v>0.84925162235712792</v>
      </c>
      <c r="AK3298" s="5"/>
    </row>
    <row r="3299" spans="1:37" x14ac:dyDescent="0.5">
      <c r="A3299" s="14">
        <v>1627099200000</v>
      </c>
      <c r="B3299" s="26" t="d">
        <v>2020-12-27T20:00:00.00000020954757600</v>
      </c>
      <c r="C3299" s="23" t="s">
        <v>10</v>
      </c>
      <c r="D3299" s="27">
        <v>706.7</v>
      </c>
      <c r="E3299" s="27">
        <v>706.73</v>
      </c>
      <c r="F3299" s="27">
        <v>674</v>
      </c>
      <c r="G3299" s="27">
        <v>674.17</v>
      </c>
      <c r="H3299" s="27">
        <v>413071.60700000002</v>
      </c>
      <c r="I3299" s="27">
        <v>285077138</v>
      </c>
      <c r="J3299" s="15">
        <v>129213</v>
      </c>
      <c r="K3299" s="16">
        <v>3297</v>
      </c>
      <c r="L3299">
        <f ca="1">IF(K3299&gt;=$AM$5,AVERAGE(G3299:OFFSET(G3299,-$AM$5+1,,,)),0)</f>
        <v>674.17</v>
      </c>
      <c r="M3299">
        <f ca="1">IF(K3299&gt;=$AM$6,AVERAGE(G3299:OFFSET(G3299,-$AM$6+1,,,)),0)</f>
        <v>625.221888888889</v>
      </c>
      <c r="N3299" s="14">
        <f t="shared" ca="1" si="921"/>
        <v>1</v>
      </c>
      <c r="O3299" s="14">
        <f t="shared" ca="1" si="922"/>
        <v>0</v>
      </c>
      <c r="P3299" s="14">
        <f t="shared" ca="1" si="923"/>
        <v>1</v>
      </c>
      <c r="Q3299" s="17">
        <f t="shared" ca="1" si="929"/>
        <v>2708</v>
      </c>
      <c r="R3299" s="32">
        <f t="shared" ca="1" si="930"/>
        <v>-88118.320000000211</v>
      </c>
      <c r="S3299" s="19">
        <f t="shared" ca="1" si="938"/>
        <v>-4.6037579397399664E-2</v>
      </c>
      <c r="T3299" s="17">
        <f t="shared" ca="1" si="937"/>
        <v>1825933.6600000034</v>
      </c>
      <c r="U3299" s="19">
        <f t="shared" ca="1" si="924"/>
        <v>1.8259336600000033</v>
      </c>
      <c r="V3299" s="31">
        <f t="shared" ca="1" si="925"/>
        <v>0.82593366000000334</v>
      </c>
      <c r="W3299" s="21">
        <f ca="1">MIN((T3299-MAX($T$3:T3299))/MAX($T$3:T3299),0)</f>
        <v>-4.6037579397399712E-2</v>
      </c>
      <c r="X3299" s="22">
        <f t="shared" ca="1" si="926"/>
        <v>1.1240677235535816</v>
      </c>
      <c r="Y3299" s="20">
        <f t="shared" ca="1" si="931"/>
        <v>-3.5597527363948403E-107</v>
      </c>
      <c r="Z3299" s="21">
        <f t="shared" ca="1" si="932"/>
        <v>-1</v>
      </c>
      <c r="AA3299" s="6">
        <f ca="1">Z3299-MAX($Z$3:Z3299)</f>
        <v>-6.568180272395117</v>
      </c>
      <c r="AB3299" s="6">
        <f t="shared" ca="1" si="933"/>
        <v>1.1240677235535816</v>
      </c>
      <c r="AC3299" s="11">
        <f t="shared" ca="1" si="934"/>
        <v>-3.5597527363942933E-110</v>
      </c>
      <c r="AD3299" s="6">
        <f t="shared" ca="1" si="935"/>
        <v>-1</v>
      </c>
      <c r="AE3299" s="6">
        <f ca="1">AD3299-MAX($AD$3:AD3299)</f>
        <v>-6.568180272395117</v>
      </c>
      <c r="AF3299" s="6">
        <f t="shared" si="936"/>
        <v>-8.514758216453866E-2</v>
      </c>
      <c r="AG3299" s="5">
        <f t="shared" si="927"/>
        <v>0.76410404019258926</v>
      </c>
      <c r="AH3299" s="6">
        <f>AG3299-MAX($AG$3:AG3299)</f>
        <v>-8.514758216453866E-2</v>
      </c>
      <c r="AI3299" s="5"/>
      <c r="AJ3299" s="5">
        <f t="shared" si="928"/>
        <v>0.76410404019258926</v>
      </c>
      <c r="AK3299" s="5"/>
    </row>
    <row r="3300" spans="1:37" x14ac:dyDescent="0.5">
      <c r="A3300" s="14">
        <v>1627102800000</v>
      </c>
      <c r="B3300" s="26" t="d">
        <v>2020-12-27T21:00:00.000</v>
      </c>
      <c r="C3300" s="23" t="s">
        <v>10</v>
      </c>
      <c r="D3300" s="27">
        <v>674.16</v>
      </c>
      <c r="E3300" s="27">
        <v>682.87</v>
      </c>
      <c r="F3300" s="27">
        <v>660.51</v>
      </c>
      <c r="G3300" s="27">
        <v>679.3</v>
      </c>
      <c r="H3300" s="27">
        <v>447138.47200000001</v>
      </c>
      <c r="I3300" s="27">
        <v>301246154</v>
      </c>
      <c r="J3300" s="15">
        <v>81356</v>
      </c>
      <c r="K3300" s="16">
        <v>3298</v>
      </c>
      <c r="L3300">
        <f ca="1">IF(K3300&gt;=$AM$5,AVERAGE(G3300:OFFSET(G3300,-$AM$5+1,,,)),0)</f>
        <v>679.3</v>
      </c>
      <c r="M3300">
        <f ca="1">IF(K3300&gt;=$AM$6,AVERAGE(G3300:OFFSET(G3300,-$AM$6+1,,,)),0)</f>
        <v>626.37733333333335</v>
      </c>
      <c r="N3300" s="14">
        <f t="shared" ca="1" si="921"/>
        <v>1</v>
      </c>
      <c r="O3300" s="14">
        <f t="shared" ca="1" si="922"/>
        <v>0</v>
      </c>
      <c r="P3300" s="14">
        <f t="shared" ca="1" si="923"/>
        <v>1</v>
      </c>
      <c r="Q3300" s="17">
        <f t="shared" ca="1" si="929"/>
        <v>2708</v>
      </c>
      <c r="R3300" s="32">
        <f t="shared" ca="1" si="930"/>
        <v>13892.039999999988</v>
      </c>
      <c r="S3300" s="19">
        <f t="shared" ca="1" si="938"/>
        <v>7.6081844068748711E-3</v>
      </c>
      <c r="T3300" s="17">
        <f t="shared" ca="1" si="937"/>
        <v>1839825.7000000034</v>
      </c>
      <c r="U3300" s="19">
        <f t="shared" ca="1" si="924"/>
        <v>1.8398257000000033</v>
      </c>
      <c r="V3300" s="31">
        <f t="shared" ca="1" si="925"/>
        <v>0.83982570000000334</v>
      </c>
      <c r="W3300" s="21">
        <f ca="1">MIN((T3300-MAX($T$3:T3300))/MAX($T$3:T3300),0)</f>
        <v>-3.8779657384226375E-2</v>
      </c>
      <c r="X3300" s="22">
        <f t="shared" ca="1" si="926"/>
        <v>8.2472056715338526E-2</v>
      </c>
      <c r="Y3300" s="20">
        <f t="shared" ca="1" si="931"/>
        <v>-3.8533328659633774E-107</v>
      </c>
      <c r="Z3300" s="21">
        <f t="shared" ca="1" si="932"/>
        <v>-1</v>
      </c>
      <c r="AA3300" s="6">
        <f ca="1">Z3300-MAX($Z$3:Z3300)</f>
        <v>-6.568180272395117</v>
      </c>
      <c r="AB3300" s="6">
        <f t="shared" ca="1" si="933"/>
        <v>8.2472056715338526E-2</v>
      </c>
      <c r="AC3300" s="11">
        <f t="shared" ca="1" si="934"/>
        <v>-3.853332865962785E-110</v>
      </c>
      <c r="AD3300" s="6">
        <f t="shared" ca="1" si="935"/>
        <v>-1</v>
      </c>
      <c r="AE3300" s="6">
        <f ca="1">AD3300-MAX($AD$3:AD3300)</f>
        <v>-6.568180272395117</v>
      </c>
      <c r="AF3300" s="6">
        <f t="shared" si="936"/>
        <v>1.3423696880887626E-2</v>
      </c>
      <c r="AG3300" s="5">
        <f t="shared" si="927"/>
        <v>0.77752773707347689</v>
      </c>
      <c r="AH3300" s="6">
        <f>AG3300-MAX($AG$3:AG3300)</f>
        <v>-7.1723885283651034E-2</v>
      </c>
      <c r="AI3300" s="5"/>
      <c r="AJ3300" s="5">
        <f t="shared" si="928"/>
        <v>0.77752773707347689</v>
      </c>
      <c r="AK3300" s="5"/>
    </row>
    <row r="3301" spans="1:37" x14ac:dyDescent="0.5">
      <c r="A3301" s="14">
        <v>1627106400000</v>
      </c>
      <c r="B3301" s="26" t="d">
        <v>2020-12-27T21:59:59.99999979045242400</v>
      </c>
      <c r="C3301" s="23" t="s">
        <v>10</v>
      </c>
      <c r="D3301" s="27">
        <v>679.37</v>
      </c>
      <c r="E3301" s="27">
        <v>689.07</v>
      </c>
      <c r="F3301" s="27">
        <v>677.6</v>
      </c>
      <c r="G3301" s="27">
        <v>688.04</v>
      </c>
      <c r="H3301" s="27">
        <v>132074.07</v>
      </c>
      <c r="I3301" s="27">
        <v>90216110.799999997</v>
      </c>
      <c r="J3301" s="15">
        <v>95274</v>
      </c>
      <c r="K3301" s="16">
        <v>3299</v>
      </c>
      <c r="L3301">
        <f ca="1">IF(K3301&gt;=$AM$5,AVERAGE(G3301:OFFSET(G3301,-$AM$5+1,,,)),0)</f>
        <v>688.04</v>
      </c>
      <c r="M3301">
        <f ca="1">IF(K3301&gt;=$AM$6,AVERAGE(G3301:OFFSET(G3301,-$AM$6+1,,,)),0)</f>
        <v>627.59544444444452</v>
      </c>
      <c r="N3301" s="14">
        <f t="shared" ca="1" si="921"/>
        <v>1</v>
      </c>
      <c r="O3301" s="14">
        <f t="shared" ca="1" si="922"/>
        <v>0</v>
      </c>
      <c r="P3301" s="14">
        <f t="shared" ca="1" si="923"/>
        <v>1</v>
      </c>
      <c r="Q3301" s="17">
        <f t="shared" ca="1" si="929"/>
        <v>2708</v>
      </c>
      <c r="R3301" s="32">
        <f t="shared" ca="1" si="930"/>
        <v>23667.920000000024</v>
      </c>
      <c r="S3301" s="19">
        <f t="shared" ca="1" si="938"/>
        <v>1.2864218605055891E-2</v>
      </c>
      <c r="T3301" s="17">
        <f t="shared" ca="1" si="937"/>
        <v>1863493.6200000034</v>
      </c>
      <c r="U3301" s="19">
        <f t="shared" ca="1" si="924"/>
        <v>1.8634936200000034</v>
      </c>
      <c r="V3301" s="31">
        <f t="shared" ca="1" si="925"/>
        <v>0.8634936200000034</v>
      </c>
      <c r="W3301" s="21">
        <f ca="1">MIN((T3301-MAX($T$3:T3301))/MAX($T$3:T3301),0)</f>
        <v>-2.6414308769190393E-2</v>
      </c>
      <c r="X3301" s="22">
        <f t="shared" ca="1" si="926"/>
        <v>-0.70462378374813606</v>
      </c>
      <c r="Y3301" s="20">
        <f t="shared" ca="1" si="931"/>
        <v>-1.1381828819072133E-107</v>
      </c>
      <c r="Z3301" s="21">
        <f t="shared" ca="1" si="932"/>
        <v>-1</v>
      </c>
      <c r="AA3301" s="6">
        <f ca="1">Z3301-MAX($Z$3:Z3301)</f>
        <v>-6.568180272395117</v>
      </c>
      <c r="AB3301" s="6">
        <f t="shared" ca="1" si="933"/>
        <v>-0.70462378374813606</v>
      </c>
      <c r="AC3301" s="11">
        <f t="shared" ca="1" si="934"/>
        <v>-1.1381828819070384E-110</v>
      </c>
      <c r="AD3301" s="6">
        <f t="shared" ca="1" si="935"/>
        <v>-1</v>
      </c>
      <c r="AE3301" s="6">
        <f ca="1">AD3301-MAX($AD$3:AD3301)</f>
        <v>-6.568180272395117</v>
      </c>
      <c r="AF3301" s="6">
        <f t="shared" si="936"/>
        <v>2.2870002093363984E-2</v>
      </c>
      <c r="AG3301" s="5">
        <f t="shared" si="927"/>
        <v>0.80039773916684087</v>
      </c>
      <c r="AH3301" s="6">
        <f>AG3301-MAX($AG$3:AG3301)</f>
        <v>-4.8853883190287051E-2</v>
      </c>
      <c r="AI3301" s="5"/>
      <c r="AJ3301" s="5">
        <f t="shared" si="928"/>
        <v>0.80039773916684087</v>
      </c>
      <c r="AK3301" s="5"/>
    </row>
    <row r="3302" spans="1:37" x14ac:dyDescent="0.5">
      <c r="A3302" s="14">
        <v>1627110000000</v>
      </c>
      <c r="B3302" s="26" t="d">
        <v>2020-12-27T23:00:00.00000020954757600</v>
      </c>
      <c r="C3302" s="23" t="s">
        <v>10</v>
      </c>
      <c r="D3302" s="27">
        <v>688.06</v>
      </c>
      <c r="E3302" s="27">
        <v>698.5</v>
      </c>
      <c r="F3302" s="27">
        <v>682.92</v>
      </c>
      <c r="G3302" s="27">
        <v>685.97</v>
      </c>
      <c r="H3302" s="27">
        <v>201103.19699999999</v>
      </c>
      <c r="I3302" s="27">
        <v>138839363</v>
      </c>
      <c r="J3302" s="15">
        <v>89494</v>
      </c>
      <c r="K3302" s="16">
        <v>3300</v>
      </c>
      <c r="L3302">
        <f ca="1">IF(K3302&gt;=$AM$5,AVERAGE(G3302:OFFSET(G3302,-$AM$5+1,,,)),0)</f>
        <v>685.97</v>
      </c>
      <c r="M3302">
        <f ca="1">IF(K3302&gt;=$AM$6,AVERAGE(G3302:OFFSET(G3302,-$AM$6+1,,,)),0)</f>
        <v>628.77422222222231</v>
      </c>
      <c r="N3302" s="14">
        <f t="shared" ca="1" si="921"/>
        <v>1</v>
      </c>
      <c r="O3302" s="14">
        <f t="shared" ca="1" si="922"/>
        <v>0</v>
      </c>
      <c r="P3302" s="14">
        <f t="shared" ca="1" si="923"/>
        <v>1</v>
      </c>
      <c r="Q3302" s="17">
        <f t="shared" ca="1" si="929"/>
        <v>2708</v>
      </c>
      <c r="R3302" s="32">
        <f t="shared" ca="1" si="930"/>
        <v>-5605.5599999998276</v>
      </c>
      <c r="S3302" s="19">
        <f t="shared" ca="1" si="938"/>
        <v>-3.008091865643102E-3</v>
      </c>
      <c r="T3302" s="17">
        <f t="shared" ca="1" si="937"/>
        <v>1857888.0600000035</v>
      </c>
      <c r="U3302" s="19">
        <f t="shared" ca="1" si="924"/>
        <v>1.8578880600000036</v>
      </c>
      <c r="V3302" s="31">
        <f t="shared" ca="1" si="925"/>
        <v>0.85788806000000362</v>
      </c>
      <c r="W3302" s="21">
        <f ca="1">MIN((T3302-MAX($T$3:T3302))/MAX($T$3:T3302),0)</f>
        <v>-2.9342943967488308E-2</v>
      </c>
      <c r="X3302" s="22">
        <f t="shared" ca="1" si="926"/>
        <v>0.52265465128772037</v>
      </c>
      <c r="Y3302" s="20">
        <f t="shared" ca="1" si="931"/>
        <v>-1.7330594591520804E-107</v>
      </c>
      <c r="Z3302" s="21">
        <f t="shared" ca="1" si="932"/>
        <v>-1</v>
      </c>
      <c r="AA3302" s="6">
        <f ca="1">Z3302-MAX($Z$3:Z3302)</f>
        <v>-6.568180272395117</v>
      </c>
      <c r="AB3302" s="6">
        <f t="shared" ca="1" si="933"/>
        <v>0.52265465128772037</v>
      </c>
      <c r="AC3302" s="11">
        <f t="shared" ca="1" si="934"/>
        <v>-1.7330594591518142E-110</v>
      </c>
      <c r="AD3302" s="6">
        <f t="shared" ca="1" si="935"/>
        <v>-1</v>
      </c>
      <c r="AE3302" s="6">
        <f ca="1">AD3302-MAX($AD$3:AD3302)</f>
        <v>-6.568180272395117</v>
      </c>
      <c r="AF3302" s="6">
        <f t="shared" si="936"/>
        <v>-5.4165794431649816E-3</v>
      </c>
      <c r="AG3302" s="5">
        <f t="shared" si="927"/>
        <v>0.79498115972367589</v>
      </c>
      <c r="AH3302" s="6">
        <f>AG3302-MAX($AG$3:AG3302)</f>
        <v>-5.4270462633452032E-2</v>
      </c>
      <c r="AI3302" s="5"/>
      <c r="AJ3302" s="5">
        <f t="shared" si="928"/>
        <v>0.79498115972367589</v>
      </c>
      <c r="AK3302" s="5"/>
    </row>
    <row r="3303" spans="1:37" x14ac:dyDescent="0.5">
      <c r="A3303" s="14">
        <v>1627113600000</v>
      </c>
      <c r="B3303" s="26" t="d">
        <v>2020-12-28</v>
      </c>
      <c r="C3303" s="23" t="s">
        <v>10</v>
      </c>
      <c r="D3303" s="27">
        <v>685.97</v>
      </c>
      <c r="E3303" s="27">
        <v>717.48</v>
      </c>
      <c r="F3303" s="27">
        <v>681.91</v>
      </c>
      <c r="G3303" s="27">
        <v>709.5</v>
      </c>
      <c r="H3303" s="27">
        <v>416793.99</v>
      </c>
      <c r="I3303" s="27">
        <v>294065521</v>
      </c>
      <c r="J3303" s="15">
        <v>110960</v>
      </c>
      <c r="K3303" s="16">
        <v>3301</v>
      </c>
      <c r="L3303">
        <f ca="1">IF(K3303&gt;=$AM$5,AVERAGE(G3303:OFFSET(G3303,-$AM$5+1,,,)),0)</f>
        <v>709.5</v>
      </c>
      <c r="M3303">
        <f ca="1">IF(K3303&gt;=$AM$6,AVERAGE(G3303:OFFSET(G3303,-$AM$6+1,,,)),0)</f>
        <v>630.28288888888892</v>
      </c>
      <c r="N3303" s="14">
        <f t="shared" ca="1" si="921"/>
        <v>1</v>
      </c>
      <c r="O3303" s="14">
        <f t="shared" ca="1" si="922"/>
        <v>0</v>
      </c>
      <c r="P3303" s="14">
        <f t="shared" ca="1" si="923"/>
        <v>1</v>
      </c>
      <c r="Q3303" s="17">
        <f t="shared" ca="1" si="929"/>
        <v>2708</v>
      </c>
      <c r="R3303" s="32">
        <f t="shared" ca="1" si="930"/>
        <v>63719.239999999925</v>
      </c>
      <c r="S3303" s="19">
        <f t="shared" ca="1" si="938"/>
        <v>3.4296598041541754E-2</v>
      </c>
      <c r="T3303" s="17">
        <f t="shared" ca="1" si="937"/>
        <v>1921607.3000000035</v>
      </c>
      <c r="U3303" s="19">
        <f t="shared" ca="1" si="924"/>
        <v>1.9216073000000036</v>
      </c>
      <c r="V3303" s="31">
        <f t="shared" ca="1" si="925"/>
        <v>0.92160730000000357</v>
      </c>
      <c r="W3303" s="21">
        <f ca="1">MIN((T3303-MAX($T$3:T3303))/MAX($T$3:T3303),0)</f>
        <v>0</v>
      </c>
      <c r="X3303" s="22">
        <f t="shared" ca="1" si="926"/>
        <v>1.0725378622399524</v>
      </c>
      <c r="Y3303" s="20">
        <f t="shared" ca="1" si="931"/>
        <v>-3.5918313466057808E-107</v>
      </c>
      <c r="Z3303" s="21">
        <f t="shared" ca="1" si="932"/>
        <v>-1</v>
      </c>
      <c r="AA3303" s="6">
        <f ca="1">Z3303-MAX($Z$3:Z3303)</f>
        <v>-6.568180272395117</v>
      </c>
      <c r="AB3303" s="6">
        <f t="shared" ca="1" si="933"/>
        <v>1.0725378622399524</v>
      </c>
      <c r="AC3303" s="11">
        <f t="shared" ca="1" si="934"/>
        <v>-3.5918313466052294E-110</v>
      </c>
      <c r="AD3303" s="6">
        <f t="shared" ca="1" si="935"/>
        <v>-1</v>
      </c>
      <c r="AE3303" s="6">
        <f ca="1">AD3303-MAX($AD$3:AD3303)</f>
        <v>-6.568180272395117</v>
      </c>
      <c r="AF3303" s="6">
        <f t="shared" si="936"/>
        <v>6.1571069709022375E-2</v>
      </c>
      <c r="AG3303" s="5">
        <f t="shared" si="927"/>
        <v>0.85655222943269826</v>
      </c>
      <c r="AH3303" s="6">
        <f>AG3303-MAX($AG$3:AG3303)</f>
        <v>0</v>
      </c>
      <c r="AI3303" s="5"/>
      <c r="AJ3303" s="5">
        <f t="shared" si="928"/>
        <v>0.85655222943269826</v>
      </c>
      <c r="AK3303" s="5"/>
    </row>
    <row r="3304" spans="1:37" x14ac:dyDescent="0.5">
      <c r="A3304" s="14">
        <v>1627117200000</v>
      </c>
      <c r="B3304" s="26" t="d">
        <v>2020-12-28T00:59:59.99999979045242400</v>
      </c>
      <c r="C3304" s="23" t="s">
        <v>10</v>
      </c>
      <c r="D3304" s="27">
        <v>709.5</v>
      </c>
      <c r="E3304" s="27">
        <v>721</v>
      </c>
      <c r="F3304" s="27">
        <v>702</v>
      </c>
      <c r="G3304" s="27">
        <v>707.75</v>
      </c>
      <c r="H3304" s="27">
        <v>263026.18800000002</v>
      </c>
      <c r="I3304" s="27">
        <v>187277694</v>
      </c>
      <c r="J3304" s="15">
        <v>99609</v>
      </c>
      <c r="K3304" s="16">
        <v>3302</v>
      </c>
      <c r="L3304">
        <f ca="1">IF(K3304&gt;=$AM$5,AVERAGE(G3304:OFFSET(G3304,-$AM$5+1,,,)),0)</f>
        <v>707.75</v>
      </c>
      <c r="M3304">
        <f ca="1">IF(K3304&gt;=$AM$6,AVERAGE(G3304:OFFSET(G3304,-$AM$6+1,,,)),0)</f>
        <v>631.69711111111121</v>
      </c>
      <c r="N3304" s="14">
        <f t="shared" ca="1" si="921"/>
        <v>1</v>
      </c>
      <c r="O3304" s="14">
        <f t="shared" ca="1" si="922"/>
        <v>0</v>
      </c>
      <c r="P3304" s="14">
        <f t="shared" ca="1" si="923"/>
        <v>1</v>
      </c>
      <c r="Q3304" s="17">
        <f t="shared" ca="1" si="929"/>
        <v>2708</v>
      </c>
      <c r="R3304" s="32">
        <f t="shared" ca="1" si="930"/>
        <v>-4739</v>
      </c>
      <c r="S3304" s="19">
        <f t="shared" ca="1" si="938"/>
        <v>-2.4661646528923945E-3</v>
      </c>
      <c r="T3304" s="17">
        <f t="shared" ca="1" si="937"/>
        <v>1916868.3000000035</v>
      </c>
      <c r="U3304" s="19">
        <f t="shared" ca="1" si="924"/>
        <v>1.9168683000000035</v>
      </c>
      <c r="V3304" s="31">
        <f t="shared" ca="1" si="925"/>
        <v>0.91686830000000352</v>
      </c>
      <c r="W3304" s="21">
        <f ca="1">MIN((T3304-MAX($T$3:T3304))/MAX($T$3:T3304),0)</f>
        <v>-2.4661646528923945E-3</v>
      </c>
      <c r="X3304" s="22">
        <f t="shared" ca="1" si="926"/>
        <v>-0.36892998864978832</v>
      </c>
      <c r="Y3304" s="20">
        <f t="shared" ca="1" si="931"/>
        <v>-2.2666970486705562E-107</v>
      </c>
      <c r="Z3304" s="21">
        <f t="shared" ca="1" si="932"/>
        <v>-1</v>
      </c>
      <c r="AA3304" s="6">
        <f ca="1">Z3304-MAX($Z$3:Z3304)</f>
        <v>-6.568180272395117</v>
      </c>
      <c r="AB3304" s="6">
        <f t="shared" ca="1" si="933"/>
        <v>-0.36892998864978832</v>
      </c>
      <c r="AC3304" s="11">
        <f t="shared" ca="1" si="934"/>
        <v>-2.266697048670208E-110</v>
      </c>
      <c r="AD3304" s="6">
        <f t="shared" ca="1" si="935"/>
        <v>-1</v>
      </c>
      <c r="AE3304" s="6">
        <f ca="1">AD3304-MAX($AD$3:AD3304)</f>
        <v>-6.568180272395117</v>
      </c>
      <c r="AF3304" s="6">
        <f t="shared" si="936"/>
        <v>-4.5792338287629075E-3</v>
      </c>
      <c r="AG3304" s="5">
        <f t="shared" si="927"/>
        <v>0.85197299560393536</v>
      </c>
      <c r="AH3304" s="6">
        <f>AG3304-MAX($AG$3:AG3304)</f>
        <v>-4.5792338287629075E-3</v>
      </c>
      <c r="AI3304" s="5"/>
      <c r="AJ3304" s="5">
        <f t="shared" si="928"/>
        <v>0.85197299560393536</v>
      </c>
      <c r="AK3304" s="5"/>
    </row>
    <row r="3305" spans="1:37" x14ac:dyDescent="0.5">
      <c r="A3305" s="14">
        <v>1627120800000</v>
      </c>
      <c r="B3305" s="26" t="d">
        <v>2020-12-28T02:00:00.00000020954757600</v>
      </c>
      <c r="C3305" s="23" t="s">
        <v>10</v>
      </c>
      <c r="D3305" s="27">
        <v>707.85</v>
      </c>
      <c r="E3305" s="27">
        <v>710.47</v>
      </c>
      <c r="F3305" s="27">
        <v>701.05</v>
      </c>
      <c r="G3305" s="27">
        <v>707.16</v>
      </c>
      <c r="H3305" s="27">
        <v>133821.802</v>
      </c>
      <c r="I3305" s="27">
        <v>94462077.700000003</v>
      </c>
      <c r="J3305" s="15">
        <v>156021</v>
      </c>
      <c r="K3305" s="16">
        <v>3303</v>
      </c>
      <c r="L3305">
        <f ca="1">IF(K3305&gt;=$AM$5,AVERAGE(G3305:OFFSET(G3305,-$AM$5+1,,,)),0)</f>
        <v>707.16</v>
      </c>
      <c r="M3305">
        <f ca="1">IF(K3305&gt;=$AM$6,AVERAGE(G3305:OFFSET(G3305,-$AM$6+1,,,)),0)</f>
        <v>633.06133333333332</v>
      </c>
      <c r="N3305" s="14">
        <f t="shared" ca="1" si="921"/>
        <v>1</v>
      </c>
      <c r="O3305" s="14">
        <f t="shared" ca="1" si="922"/>
        <v>0</v>
      </c>
      <c r="P3305" s="14">
        <f t="shared" ca="1" si="923"/>
        <v>1</v>
      </c>
      <c r="Q3305" s="17">
        <f t="shared" ca="1" si="929"/>
        <v>2708</v>
      </c>
      <c r="R3305" s="32">
        <f t="shared" ca="1" si="930"/>
        <v>-1597.7200000000862</v>
      </c>
      <c r="S3305" s="19">
        <f t="shared" ca="1" si="938"/>
        <v>-8.335053587145675E-4</v>
      </c>
      <c r="T3305" s="17">
        <f t="shared" ca="1" si="937"/>
        <v>1915270.5800000036</v>
      </c>
      <c r="U3305" s="19">
        <f t="shared" ca="1" si="924"/>
        <v>1.9152705800000036</v>
      </c>
      <c r="V3305" s="31">
        <f t="shared" ca="1" si="925"/>
        <v>0.91527058000000361</v>
      </c>
      <c r="W3305" s="21">
        <f ca="1">MIN((T3305-MAX($T$3:T3305))/MAX($T$3:T3305),0)</f>
        <v>-3.2976144501532445E-3</v>
      </c>
      <c r="X3305" s="22">
        <f t="shared" ca="1" si="926"/>
        <v>-0.49122251659595206</v>
      </c>
      <c r="Y3305" s="20">
        <f t="shared" ca="1" si="931"/>
        <v>-1.1532444200619883E-107</v>
      </c>
      <c r="Z3305" s="21">
        <f t="shared" ca="1" si="932"/>
        <v>-1</v>
      </c>
      <c r="AA3305" s="6">
        <f ca="1">Z3305-MAX($Z$3:Z3305)</f>
        <v>-6.568180272395117</v>
      </c>
      <c r="AB3305" s="6">
        <f t="shared" ca="1" si="933"/>
        <v>-0.49122251659595206</v>
      </c>
      <c r="AC3305" s="11">
        <f t="shared" ca="1" si="934"/>
        <v>-1.1532444200618112E-110</v>
      </c>
      <c r="AD3305" s="6">
        <f t="shared" ca="1" si="935"/>
        <v>-1</v>
      </c>
      <c r="AE3305" s="6">
        <f ca="1">AD3305-MAX($AD$3:AD3305)</f>
        <v>-6.568180272395117</v>
      </c>
      <c r="AF3305" s="6">
        <f t="shared" si="936"/>
        <v>-1.5438559765543758E-3</v>
      </c>
      <c r="AG3305" s="5">
        <f t="shared" si="927"/>
        <v>0.85042913962738098</v>
      </c>
      <c r="AH3305" s="6">
        <f>AG3305-MAX($AG$3:AG3305)</f>
        <v>-6.1230898053172833E-3</v>
      </c>
      <c r="AI3305" s="5"/>
      <c r="AJ3305" s="5">
        <f t="shared" si="928"/>
        <v>0.85042913962738098</v>
      </c>
      <c r="AK3305" s="5"/>
    </row>
    <row r="3306" spans="1:37" x14ac:dyDescent="0.5">
      <c r="A3306" s="14">
        <v>1627124400000</v>
      </c>
      <c r="B3306" s="26" t="d">
        <v>2020-12-28T03:00:00.000</v>
      </c>
      <c r="C3306" s="23" t="s">
        <v>10</v>
      </c>
      <c r="D3306" s="27">
        <v>707.09</v>
      </c>
      <c r="E3306" s="27">
        <v>710.6</v>
      </c>
      <c r="F3306" s="27">
        <v>697.02</v>
      </c>
      <c r="G3306" s="27">
        <v>704.71</v>
      </c>
      <c r="H3306" s="27">
        <v>158395.20499999999</v>
      </c>
      <c r="I3306" s="27">
        <v>111340096</v>
      </c>
      <c r="J3306" s="15">
        <v>161389</v>
      </c>
      <c r="K3306" s="16">
        <v>3304</v>
      </c>
      <c r="L3306">
        <f ca="1">IF(K3306&gt;=$AM$5,AVERAGE(G3306:OFFSET(G3306,-$AM$5+1,,,)),0)</f>
        <v>704.71</v>
      </c>
      <c r="M3306">
        <f ca="1">IF(K3306&gt;=$AM$6,AVERAGE(G3306:OFFSET(G3306,-$AM$6+1,,,)),0)</f>
        <v>634.38911111111111</v>
      </c>
      <c r="N3306" s="14">
        <f t="shared" ca="1" si="921"/>
        <v>1</v>
      </c>
      <c r="O3306" s="14">
        <f t="shared" ca="1" si="922"/>
        <v>0</v>
      </c>
      <c r="P3306" s="14">
        <f t="shared" ca="1" si="923"/>
        <v>1</v>
      </c>
      <c r="Q3306" s="17">
        <f t="shared" ca="1" si="929"/>
        <v>2708</v>
      </c>
      <c r="R3306" s="32">
        <f t="shared" ca="1" si="930"/>
        <v>-6634.5999999998148</v>
      </c>
      <c r="S3306" s="19">
        <f t="shared" ca="1" si="938"/>
        <v>-3.4640536273469009E-3</v>
      </c>
      <c r="T3306" s="17">
        <f t="shared" ca="1" si="937"/>
        <v>1908635.9800000037</v>
      </c>
      <c r="U3306" s="19">
        <f t="shared" ca="1" si="924"/>
        <v>1.9086359800000037</v>
      </c>
      <c r="V3306" s="31">
        <f t="shared" ca="1" si="925"/>
        <v>0.90863598000000367</v>
      </c>
      <c r="W3306" s="21">
        <f ca="1">MIN((T3306-MAX($T$3:T3306))/MAX($T$3:T3306),0)</f>
        <v>-6.7502449642025241E-3</v>
      </c>
      <c r="X3306" s="22">
        <f t="shared" ca="1" si="926"/>
        <v>0.18362779930283701</v>
      </c>
      <c r="Y3306" s="20">
        <f t="shared" ca="1" si="931"/>
        <v>-1.3650121549762477E-107</v>
      </c>
      <c r="Z3306" s="21">
        <f t="shared" ca="1" si="932"/>
        <v>-1</v>
      </c>
      <c r="AA3306" s="6">
        <f ca="1">Z3306-MAX($Z$3:Z3306)</f>
        <v>-6.568180272395117</v>
      </c>
      <c r="AB3306" s="6">
        <f t="shared" ca="1" si="933"/>
        <v>0.18362779930283701</v>
      </c>
      <c r="AC3306" s="11">
        <f t="shared" ca="1" si="934"/>
        <v>-1.3650121549760381E-110</v>
      </c>
      <c r="AD3306" s="6">
        <f t="shared" ca="1" si="935"/>
        <v>-1</v>
      </c>
      <c r="AE3306" s="6">
        <f ca="1">AD3306-MAX($AD$3:AD3306)</f>
        <v>-6.568180272395117</v>
      </c>
      <c r="AF3306" s="6">
        <f t="shared" si="936"/>
        <v>-6.4109273602677153E-3</v>
      </c>
      <c r="AG3306" s="5">
        <f t="shared" si="927"/>
        <v>0.84401821226711327</v>
      </c>
      <c r="AH3306" s="6">
        <f>AG3306-MAX($AG$3:AG3306)</f>
        <v>-1.2534017165584999E-2</v>
      </c>
      <c r="AI3306" s="5"/>
      <c r="AJ3306" s="5">
        <f t="shared" si="928"/>
        <v>0.84401821226711327</v>
      </c>
      <c r="AK3306" s="5"/>
    </row>
    <row r="3307" spans="1:37" x14ac:dyDescent="0.5">
      <c r="A3307" s="14">
        <v>1627128000000</v>
      </c>
      <c r="B3307" s="26" t="d">
        <v>2020-12-28T03:59:59.99999979045242400</v>
      </c>
      <c r="C3307" s="23" t="s">
        <v>10</v>
      </c>
      <c r="D3307" s="27">
        <v>704.71</v>
      </c>
      <c r="E3307" s="27">
        <v>710.99</v>
      </c>
      <c r="F3307" s="27">
        <v>698.7</v>
      </c>
      <c r="G3307" s="27">
        <v>705.45</v>
      </c>
      <c r="H3307" s="27">
        <v>133878.182</v>
      </c>
      <c r="I3307" s="27">
        <v>94353970.5</v>
      </c>
      <c r="J3307" s="15">
        <v>91867</v>
      </c>
      <c r="K3307" s="16">
        <v>3305</v>
      </c>
      <c r="L3307">
        <f ca="1">IF(K3307&gt;=$AM$5,AVERAGE(G3307:OFFSET(G3307,-$AM$5+1,,,)),0)</f>
        <v>705.45</v>
      </c>
      <c r="M3307">
        <f ca="1">IF(K3307&gt;=$AM$6,AVERAGE(G3307:OFFSET(G3307,-$AM$6+1,,,)),0)</f>
        <v>635.81877777777788</v>
      </c>
      <c r="N3307" s="14">
        <f t="shared" ca="1" si="921"/>
        <v>1</v>
      </c>
      <c r="O3307" s="14">
        <f t="shared" ca="1" si="922"/>
        <v>0</v>
      </c>
      <c r="P3307" s="14">
        <f t="shared" ca="1" si="923"/>
        <v>1</v>
      </c>
      <c r="Q3307" s="17">
        <f t="shared" ca="1" si="929"/>
        <v>2708</v>
      </c>
      <c r="R3307" s="32">
        <f t="shared" ca="1" si="930"/>
        <v>2003.9200000000246</v>
      </c>
      <c r="S3307" s="19">
        <f t="shared" ca="1" si="938"/>
        <v>1.0499225735019523E-3</v>
      </c>
      <c r="T3307" s="17">
        <f t="shared" ca="1" si="937"/>
        <v>1910639.9000000036</v>
      </c>
      <c r="U3307" s="19">
        <f t="shared" ca="1" si="924"/>
        <v>1.9106399000000036</v>
      </c>
      <c r="V3307" s="31">
        <f t="shared" ca="1" si="925"/>
        <v>0.91063990000000361</v>
      </c>
      <c r="W3307" s="21">
        <f ca="1">MIN((T3307-MAX($T$3:T3307))/MAX($T$3:T3307),0)</f>
        <v>-5.7074096252652069E-3</v>
      </c>
      <c r="X3307" s="22">
        <f t="shared" ca="1" si="926"/>
        <v>-0.15478387114054359</v>
      </c>
      <c r="Y3307" s="20">
        <f t="shared" ca="1" si="931"/>
        <v>-1.1537302894751285E-107</v>
      </c>
      <c r="Z3307" s="21">
        <f t="shared" ca="1" si="932"/>
        <v>-1</v>
      </c>
      <c r="AA3307" s="6">
        <f ca="1">Z3307-MAX($Z$3:Z3307)</f>
        <v>-6.568180272395117</v>
      </c>
      <c r="AB3307" s="6">
        <f t="shared" ca="1" si="933"/>
        <v>-0.15478387114054359</v>
      </c>
      <c r="AC3307" s="11">
        <f t="shared" ca="1" si="934"/>
        <v>-1.1537302894749513E-110</v>
      </c>
      <c r="AD3307" s="6">
        <f t="shared" ca="1" si="935"/>
        <v>-1</v>
      </c>
      <c r="AE3307" s="6">
        <f ca="1">AD3307-MAX($AD$3:AD3307)</f>
        <v>-6.568180272395117</v>
      </c>
      <c r="AF3307" s="6">
        <f t="shared" si="936"/>
        <v>1.9363617333053584E-3</v>
      </c>
      <c r="AG3307" s="5">
        <f t="shared" si="927"/>
        <v>0.84595457400041862</v>
      </c>
      <c r="AH3307" s="6">
        <f>AG3307-MAX($AG$3:AG3307)</f>
        <v>-1.059765543227964E-2</v>
      </c>
      <c r="AI3307" s="5"/>
      <c r="AJ3307" s="5">
        <f t="shared" si="928"/>
        <v>0.84595457400041862</v>
      </c>
      <c r="AK3307" s="5"/>
    </row>
    <row r="3308" spans="1:37" x14ac:dyDescent="0.5">
      <c r="A3308" s="14">
        <v>1627131600000</v>
      </c>
      <c r="B3308" s="26" t="d">
        <v>2020-12-28T05:00:00.00000020954757600</v>
      </c>
      <c r="C3308" s="23" t="s">
        <v>10</v>
      </c>
      <c r="D3308" s="27">
        <v>705.44</v>
      </c>
      <c r="E3308" s="27">
        <v>715.27</v>
      </c>
      <c r="F3308" s="27">
        <v>703.96</v>
      </c>
      <c r="G3308" s="27">
        <v>714.83</v>
      </c>
      <c r="H3308" s="27">
        <v>156554.595</v>
      </c>
      <c r="I3308" s="27">
        <v>111245714</v>
      </c>
      <c r="J3308" s="15">
        <v>123203</v>
      </c>
      <c r="K3308" s="16">
        <v>3306</v>
      </c>
      <c r="L3308">
        <f ca="1">IF(K3308&gt;=$AM$5,AVERAGE(G3308:OFFSET(G3308,-$AM$5+1,,,)),0)</f>
        <v>714.83</v>
      </c>
      <c r="M3308">
        <f ca="1">IF(K3308&gt;=$AM$6,AVERAGE(G3308:OFFSET(G3308,-$AM$6+1,,,)),0)</f>
        <v>637.28955555555558</v>
      </c>
      <c r="N3308" s="14">
        <f t="shared" ca="1" si="921"/>
        <v>1</v>
      </c>
      <c r="O3308" s="14">
        <f t="shared" ca="1" si="922"/>
        <v>0</v>
      </c>
      <c r="P3308" s="14">
        <f t="shared" ca="1" si="923"/>
        <v>1</v>
      </c>
      <c r="Q3308" s="17">
        <f t="shared" ca="1" si="929"/>
        <v>2708</v>
      </c>
      <c r="R3308" s="32">
        <f t="shared" ca="1" si="930"/>
        <v>25401.039999999986</v>
      </c>
      <c r="S3308" s="19">
        <f t="shared" ca="1" si="938"/>
        <v>1.3294519809829125E-2</v>
      </c>
      <c r="T3308" s="17">
        <f t="shared" ca="1" si="937"/>
        <v>1936040.9400000037</v>
      </c>
      <c r="U3308" s="19">
        <f t="shared" ca="1" si="924"/>
        <v>1.9360409400000036</v>
      </c>
      <c r="V3308" s="31">
        <f t="shared" ca="1" si="925"/>
        <v>0.9360409400000036</v>
      </c>
      <c r="W3308" s="21">
        <f ca="1">MIN((T3308-MAX($T$3:T3308))/MAX($T$3:T3308),0)</f>
        <v>0</v>
      </c>
      <c r="X3308" s="22">
        <f t="shared" ca="1" si="926"/>
        <v>0.16938094513413704</v>
      </c>
      <c r="Y3308" s="20">
        <f t="shared" ca="1" si="931"/>
        <v>-1.3491502163363071E-107</v>
      </c>
      <c r="Z3308" s="21">
        <f t="shared" ca="1" si="932"/>
        <v>-1</v>
      </c>
      <c r="AA3308" s="6">
        <f ca="1">Z3308-MAX($Z$3:Z3308)</f>
        <v>-6.568180272395117</v>
      </c>
      <c r="AB3308" s="6">
        <f t="shared" ca="1" si="933"/>
        <v>0.16938094513413704</v>
      </c>
      <c r="AC3308" s="11">
        <f t="shared" ca="1" si="934"/>
        <v>-1.3491502163360999E-110</v>
      </c>
      <c r="AD3308" s="6">
        <f t="shared" ca="1" si="935"/>
        <v>-1</v>
      </c>
      <c r="AE3308" s="6">
        <f ca="1">AD3308-MAX($AD$3:AD3308)</f>
        <v>-6.568180272395117</v>
      </c>
      <c r="AF3308" s="6">
        <f t="shared" si="936"/>
        <v>2.4544693322168798E-2</v>
      </c>
      <c r="AG3308" s="5">
        <f t="shared" si="927"/>
        <v>0.87049926732258742</v>
      </c>
      <c r="AH3308" s="6">
        <f>AG3308-MAX($AG$3:AG3308)</f>
        <v>0</v>
      </c>
      <c r="AI3308" s="5"/>
      <c r="AJ3308" s="5">
        <f t="shared" si="928"/>
        <v>0.87049926732258742</v>
      </c>
      <c r="AK3308" s="5"/>
    </row>
    <row r="3309" spans="1:37" x14ac:dyDescent="0.5">
      <c r="A3309" s="14">
        <v>1627135200000</v>
      </c>
      <c r="B3309" s="26" t="d">
        <v>2020-12-28T06:00:00.000</v>
      </c>
      <c r="C3309" s="23" t="s">
        <v>10</v>
      </c>
      <c r="D3309" s="27">
        <v>714.82</v>
      </c>
      <c r="E3309" s="27">
        <v>716.2</v>
      </c>
      <c r="F3309" s="27">
        <v>707.3</v>
      </c>
      <c r="G3309" s="27">
        <v>713.96</v>
      </c>
      <c r="H3309" s="27">
        <v>141170.886</v>
      </c>
      <c r="I3309" s="27">
        <v>100457595</v>
      </c>
      <c r="J3309" s="15">
        <v>123981</v>
      </c>
      <c r="K3309" s="16">
        <v>3307</v>
      </c>
      <c r="L3309">
        <f ca="1">IF(K3309&gt;=$AM$5,AVERAGE(G3309:OFFSET(G3309,-$AM$5+1,,,)),0)</f>
        <v>713.96</v>
      </c>
      <c r="M3309">
        <f ca="1">IF(K3309&gt;=$AM$6,AVERAGE(G3309:OFFSET(G3309,-$AM$6+1,,,)),0)</f>
        <v>638.75511111111109</v>
      </c>
      <c r="N3309" s="14">
        <f t="shared" ca="1" si="921"/>
        <v>1</v>
      </c>
      <c r="O3309" s="14">
        <f t="shared" ca="1" si="922"/>
        <v>0</v>
      </c>
      <c r="P3309" s="14">
        <f t="shared" ca="1" si="923"/>
        <v>1</v>
      </c>
      <c r="Q3309" s="17">
        <f t="shared" ca="1" si="929"/>
        <v>2708</v>
      </c>
      <c r="R3309" s="32">
        <f t="shared" ca="1" si="930"/>
        <v>-2355.9600000000123</v>
      </c>
      <c r="S3309" s="19">
        <f t="shared" ca="1" si="938"/>
        <v>-1.2168957542809027E-3</v>
      </c>
      <c r="T3309" s="17">
        <f t="shared" ca="1" si="937"/>
        <v>1933684.9800000037</v>
      </c>
      <c r="U3309" s="19">
        <f t="shared" ca="1" si="924"/>
        <v>1.9336849800000038</v>
      </c>
      <c r="V3309" s="31">
        <f t="shared" ca="1" si="925"/>
        <v>0.93368498000000377</v>
      </c>
      <c r="W3309" s="21">
        <f ca="1">MIN((T3309-MAX($T$3:T3309))/MAX($T$3:T3309),0)</f>
        <v>-1.2168957542808771E-3</v>
      </c>
      <c r="X3309" s="22">
        <f t="shared" ca="1" si="926"/>
        <v>-9.8264180620185604E-2</v>
      </c>
      <c r="Y3309" s="20">
        <f t="shared" ca="1" si="931"/>
        <v>-1.2165770757944738E-107</v>
      </c>
      <c r="Z3309" s="21">
        <f t="shared" ca="1" si="932"/>
        <v>-1</v>
      </c>
      <c r="AA3309" s="6">
        <f ca="1">Z3309-MAX($Z$3:Z3309)</f>
        <v>-6.568180272395117</v>
      </c>
      <c r="AB3309" s="6">
        <f t="shared" ca="1" si="933"/>
        <v>-9.8264180620185604E-2</v>
      </c>
      <c r="AC3309" s="11">
        <f t="shared" ca="1" si="934"/>
        <v>-1.2165770757942869E-110</v>
      </c>
      <c r="AD3309" s="6">
        <f t="shared" ca="1" si="935"/>
        <v>-1</v>
      </c>
      <c r="AE3309" s="6">
        <f ca="1">AD3309-MAX($AD$3:AD3309)</f>
        <v>-6.568180272395117</v>
      </c>
      <c r="AF3309" s="6">
        <f t="shared" si="936"/>
        <v>-2.2765333891564543E-3</v>
      </c>
      <c r="AG3309" s="5">
        <f t="shared" si="927"/>
        <v>0.86822273393343097</v>
      </c>
      <c r="AH3309" s="6">
        <f>AG3309-MAX($AG$3:AG3309)</f>
        <v>-2.2765333891564543E-3</v>
      </c>
      <c r="AI3309" s="5"/>
      <c r="AJ3309" s="5">
        <f t="shared" si="928"/>
        <v>0.86822273393343097</v>
      </c>
      <c r="AK3309" s="5"/>
    </row>
    <row r="3310" spans="1:37" x14ac:dyDescent="0.5">
      <c r="A3310" s="14">
        <v>1627138800000</v>
      </c>
      <c r="B3310" s="26" t="d">
        <v>2020-12-28T06:59:59.99999979045242400</v>
      </c>
      <c r="C3310" s="23" t="s">
        <v>10</v>
      </c>
      <c r="D3310" s="27">
        <v>713.99</v>
      </c>
      <c r="E3310" s="27">
        <v>739.9</v>
      </c>
      <c r="F3310" s="27">
        <v>712.3</v>
      </c>
      <c r="G3310" s="27">
        <v>733.79</v>
      </c>
      <c r="H3310" s="27">
        <v>480177.54100000003</v>
      </c>
      <c r="I3310" s="27">
        <v>350151893</v>
      </c>
      <c r="J3310" s="15">
        <v>147458</v>
      </c>
      <c r="K3310" s="16">
        <v>3308</v>
      </c>
      <c r="L3310">
        <f ca="1">IF(K3310&gt;=$AM$5,AVERAGE(G3310:OFFSET(G3310,-$AM$5+1,,,)),0)</f>
        <v>733.79</v>
      </c>
      <c r="M3310">
        <f ca="1">IF(K3310&gt;=$AM$6,AVERAGE(G3310:OFFSET(G3310,-$AM$6+1,,,)),0)</f>
        <v>640.27388888888891</v>
      </c>
      <c r="N3310" s="14">
        <f t="shared" ca="1" si="921"/>
        <v>1</v>
      </c>
      <c r="O3310" s="14">
        <f t="shared" ca="1" si="922"/>
        <v>0</v>
      </c>
      <c r="P3310" s="14">
        <f t="shared" ca="1" si="923"/>
        <v>1</v>
      </c>
      <c r="Q3310" s="17">
        <f t="shared" ca="1" si="929"/>
        <v>2708</v>
      </c>
      <c r="R3310" s="32">
        <f t="shared" ca="1" si="930"/>
        <v>53699.639999999803</v>
      </c>
      <c r="S3310" s="19">
        <f t="shared" ca="1" si="938"/>
        <v>2.7770624768466527E-2</v>
      </c>
      <c r="T3310" s="17">
        <f t="shared" ca="1" si="937"/>
        <v>1987384.6200000036</v>
      </c>
      <c r="U3310" s="19">
        <f t="shared" ca="1" si="924"/>
        <v>1.9873846200000036</v>
      </c>
      <c r="V3310" s="31">
        <f t="shared" ca="1" si="925"/>
        <v>0.9873846200000036</v>
      </c>
      <c r="W3310" s="21">
        <f ca="1">MIN((T3310-MAX($T$3:T3310))/MAX($T$3:T3310),0)</f>
        <v>0</v>
      </c>
      <c r="X3310" s="22">
        <f t="shared" ca="1" si="926"/>
        <v>2.4013921326526209</v>
      </c>
      <c r="Y3310" s="20">
        <f t="shared" ca="1" si="931"/>
        <v>-4.1380556943728548E-107</v>
      </c>
      <c r="Z3310" s="21">
        <f t="shared" ca="1" si="932"/>
        <v>-1</v>
      </c>
      <c r="AA3310" s="6">
        <f ca="1">Z3310-MAX($Z$3:Z3310)</f>
        <v>-6.568180272395117</v>
      </c>
      <c r="AB3310" s="6">
        <f t="shared" ca="1" si="933"/>
        <v>2.4013921326526209</v>
      </c>
      <c r="AC3310" s="11">
        <f t="shared" ca="1" si="934"/>
        <v>-4.1380556943722183E-110</v>
      </c>
      <c r="AD3310" s="6">
        <f t="shared" ca="1" si="935"/>
        <v>-1</v>
      </c>
      <c r="AE3310" s="6">
        <f ca="1">AD3310-MAX($AD$3:AD3310)</f>
        <v>-6.568180272395117</v>
      </c>
      <c r="AF3310" s="6">
        <f t="shared" si="936"/>
        <v>5.1889261042495138E-2</v>
      </c>
      <c r="AG3310" s="5">
        <f t="shared" si="927"/>
        <v>0.92011199497592611</v>
      </c>
      <c r="AH3310" s="6">
        <f>AG3310-MAX($AG$3:AG3310)</f>
        <v>0</v>
      </c>
      <c r="AI3310" s="5"/>
      <c r="AJ3310" s="5">
        <f t="shared" si="928"/>
        <v>0.92011199497592611</v>
      </c>
      <c r="AK3310" s="5"/>
    </row>
    <row r="3311" spans="1:37" x14ac:dyDescent="0.5">
      <c r="A3311" s="14">
        <v>1627142400000</v>
      </c>
      <c r="B3311" s="26" t="d">
        <v>2020-12-28T08:00:00.00000020954757600</v>
      </c>
      <c r="C3311" s="23" t="s">
        <v>10</v>
      </c>
      <c r="D3311" s="27">
        <v>733.9</v>
      </c>
      <c r="E3311" s="27">
        <v>743.6</v>
      </c>
      <c r="F3311" s="27">
        <v>725.3</v>
      </c>
      <c r="G3311" s="27">
        <v>740.89</v>
      </c>
      <c r="H3311" s="27">
        <v>427074.77</v>
      </c>
      <c r="I3311" s="27">
        <v>313914688</v>
      </c>
      <c r="J3311" s="15">
        <v>217920</v>
      </c>
      <c r="K3311" s="16">
        <v>3309</v>
      </c>
      <c r="L3311">
        <f ca="1">IF(K3311&gt;=$AM$5,AVERAGE(G3311:OFFSET(G3311,-$AM$5+1,,,)),0)</f>
        <v>740.89</v>
      </c>
      <c r="M3311">
        <f ca="1">IF(K3311&gt;=$AM$6,AVERAGE(G3311:OFFSET(G3311,-$AM$6+1,,,)),0)</f>
        <v>641.95166666666671</v>
      </c>
      <c r="N3311" s="14">
        <f t="shared" ca="1" si="921"/>
        <v>1</v>
      </c>
      <c r="O3311" s="14">
        <f t="shared" ca="1" si="922"/>
        <v>0</v>
      </c>
      <c r="P3311" s="14">
        <f t="shared" ca="1" si="923"/>
        <v>1</v>
      </c>
      <c r="Q3311" s="17">
        <f t="shared" ca="1" si="929"/>
        <v>2708</v>
      </c>
      <c r="R3311" s="32">
        <f t="shared" ca="1" si="930"/>
        <v>19226.800000000061</v>
      </c>
      <c r="S3311" s="19">
        <f t="shared" ca="1" si="938"/>
        <v>9.674423262870992E-3</v>
      </c>
      <c r="T3311" s="17">
        <f t="shared" ca="1" si="937"/>
        <v>2006611.4200000037</v>
      </c>
      <c r="U3311" s="19">
        <f t="shared" ca="1" si="924"/>
        <v>2.0066114200000036</v>
      </c>
      <c r="V3311" s="31">
        <f t="shared" ca="1" si="925"/>
        <v>1.0066114200000036</v>
      </c>
      <c r="W3311" s="21">
        <f ca="1">MIN((T3311-MAX($T$3:T3311))/MAX($T$3:T3311),0)</f>
        <v>0</v>
      </c>
      <c r="X3311" s="22">
        <f t="shared" ca="1" si="926"/>
        <v>-0.11058986825874895</v>
      </c>
      <c r="Y3311" s="20">
        <f t="shared" ca="1" si="931"/>
        <v>-3.6804286602847951E-107</v>
      </c>
      <c r="Z3311" s="21">
        <f t="shared" ca="1" si="932"/>
        <v>-1</v>
      </c>
      <c r="AA3311" s="6">
        <f ca="1">Z3311-MAX($Z$3:Z3311)</f>
        <v>-6.568180272395117</v>
      </c>
      <c r="AB3311" s="6">
        <f t="shared" ca="1" si="933"/>
        <v>-0.11058986825874895</v>
      </c>
      <c r="AC3311" s="11">
        <f t="shared" ca="1" si="934"/>
        <v>-3.6804286602842286E-110</v>
      </c>
      <c r="AD3311" s="6">
        <f t="shared" ca="1" si="935"/>
        <v>-1</v>
      </c>
      <c r="AE3311" s="6">
        <f ca="1">AD3311-MAX($AD$3:AD3311)</f>
        <v>-6.568180272395117</v>
      </c>
      <c r="AF3311" s="6">
        <f t="shared" si="936"/>
        <v>1.8578605819552063E-2</v>
      </c>
      <c r="AG3311" s="5">
        <f t="shared" si="927"/>
        <v>0.93869060079547817</v>
      </c>
      <c r="AH3311" s="6">
        <f>AG3311-MAX($AG$3:AG3311)</f>
        <v>0</v>
      </c>
      <c r="AI3311" s="5"/>
      <c r="AJ3311" s="5">
        <f t="shared" si="928"/>
        <v>0.93869060079547817</v>
      </c>
      <c r="AK3311" s="5"/>
    </row>
    <row r="3312" spans="1:37" x14ac:dyDescent="0.5">
      <c r="A3312" s="14">
        <v>1627146000000</v>
      </c>
      <c r="B3312" s="26" t="d">
        <v>2020-12-28T09:00:00.000</v>
      </c>
      <c r="C3312" s="23" t="s">
        <v>10</v>
      </c>
      <c r="D3312" s="27">
        <v>740.9</v>
      </c>
      <c r="E3312" s="27">
        <v>741.64</v>
      </c>
      <c r="F3312" s="27">
        <v>731.04</v>
      </c>
      <c r="G3312" s="27">
        <v>734.19</v>
      </c>
      <c r="H3312" s="27">
        <v>222531.628</v>
      </c>
      <c r="I3312" s="27">
        <v>163888021</v>
      </c>
      <c r="J3312" s="15">
        <v>135468</v>
      </c>
      <c r="K3312" s="16">
        <v>3310</v>
      </c>
      <c r="L3312">
        <f ca="1">IF(K3312&gt;=$AM$5,AVERAGE(G3312:OFFSET(G3312,-$AM$5+1,,,)),0)</f>
        <v>734.19</v>
      </c>
      <c r="M3312">
        <f ca="1">IF(K3312&gt;=$AM$6,AVERAGE(G3312:OFFSET(G3312,-$AM$6+1,,,)),0)</f>
        <v>643.52744444444443</v>
      </c>
      <c r="N3312" s="14">
        <f t="shared" ca="1" si="921"/>
        <v>1</v>
      </c>
      <c r="O3312" s="14">
        <f t="shared" ca="1" si="922"/>
        <v>0</v>
      </c>
      <c r="P3312" s="14">
        <f t="shared" ca="1" si="923"/>
        <v>1</v>
      </c>
      <c r="Q3312" s="17">
        <f t="shared" ca="1" si="929"/>
        <v>2708</v>
      </c>
      <c r="R3312" s="32">
        <f t="shared" ca="1" si="930"/>
        <v>-18143.599999999817</v>
      </c>
      <c r="S3312" s="19">
        <f t="shared" ca="1" si="938"/>
        <v>-9.0419100674707532E-3</v>
      </c>
      <c r="T3312" s="17">
        <f t="shared" ca="1" si="937"/>
        <v>1988467.8200000038</v>
      </c>
      <c r="U3312" s="19">
        <f t="shared" ca="1" si="924"/>
        <v>1.9884678200000039</v>
      </c>
      <c r="V3312" s="31">
        <f t="shared" ca="1" si="925"/>
        <v>0.98846782000000388</v>
      </c>
      <c r="W3312" s="21">
        <f ca="1">MIN((T3312-MAX($T$3:T3312))/MAX($T$3:T3312),0)</f>
        <v>-9.041910067470774E-3</v>
      </c>
      <c r="X3312" s="22">
        <f t="shared" ca="1" si="926"/>
        <v>-0.47893988680249133</v>
      </c>
      <c r="Y3312" s="20">
        <f t="shared" ca="1" si="931"/>
        <v>-1.9177245743433507E-107</v>
      </c>
      <c r="Z3312" s="21">
        <f t="shared" ca="1" si="932"/>
        <v>-1</v>
      </c>
      <c r="AA3312" s="6">
        <f ca="1">Z3312-MAX($Z$3:Z3312)</f>
        <v>-6.568180272395117</v>
      </c>
      <c r="AB3312" s="6">
        <f t="shared" ca="1" si="933"/>
        <v>-0.47893988680249133</v>
      </c>
      <c r="AC3312" s="11">
        <f t="shared" ca="1" si="934"/>
        <v>-1.9177245743430554E-110</v>
      </c>
      <c r="AD3312" s="6">
        <f t="shared" ca="1" si="935"/>
        <v>-1</v>
      </c>
      <c r="AE3312" s="6">
        <f ca="1">AD3312-MAX($AD$3:AD3312)</f>
        <v>-6.568180272395117</v>
      </c>
      <c r="AF3312" s="6">
        <f t="shared" si="936"/>
        <v>-1.7531923801548888E-2</v>
      </c>
      <c r="AG3312" s="5">
        <f t="shared" si="927"/>
        <v>0.92115867699392928</v>
      </c>
      <c r="AH3312" s="6">
        <f>AG3312-MAX($AG$3:AG3312)</f>
        <v>-1.7531923801548888E-2</v>
      </c>
      <c r="AI3312" s="5"/>
      <c r="AJ3312" s="5">
        <f t="shared" si="928"/>
        <v>0.92115867699392928</v>
      </c>
      <c r="AK3312" s="5"/>
    </row>
    <row r="3313" spans="1:37" x14ac:dyDescent="0.5">
      <c r="A3313" s="14">
        <v>1627149600000</v>
      </c>
      <c r="B3313" s="26" t="d">
        <v>2020-12-28T09:59:59.99999979045242400</v>
      </c>
      <c r="C3313" s="23" t="s">
        <v>10</v>
      </c>
      <c r="D3313" s="27">
        <v>734.18</v>
      </c>
      <c r="E3313" s="27">
        <v>736.65</v>
      </c>
      <c r="F3313" s="27">
        <v>721.2</v>
      </c>
      <c r="G3313" s="27">
        <v>728.25</v>
      </c>
      <c r="H3313" s="27">
        <v>260374.56200000001</v>
      </c>
      <c r="I3313" s="27">
        <v>189901912</v>
      </c>
      <c r="J3313" s="15">
        <v>81288</v>
      </c>
      <c r="K3313" s="16">
        <v>3311</v>
      </c>
      <c r="L3313">
        <f ca="1">IF(K3313&gt;=$AM$5,AVERAGE(G3313:OFFSET(G3313,-$AM$5+1,,,)),0)</f>
        <v>728.25</v>
      </c>
      <c r="M3313">
        <f ca="1">IF(K3313&gt;=$AM$6,AVERAGE(G3313:OFFSET(G3313,-$AM$6+1,,,)),0)</f>
        <v>645.08522222222223</v>
      </c>
      <c r="N3313" s="14">
        <f t="shared" ca="1" si="921"/>
        <v>1</v>
      </c>
      <c r="O3313" s="14">
        <f t="shared" ca="1" si="922"/>
        <v>0</v>
      </c>
      <c r="P3313" s="14">
        <f t="shared" ca="1" si="923"/>
        <v>1</v>
      </c>
      <c r="Q3313" s="17">
        <f t="shared" ca="1" si="929"/>
        <v>2708</v>
      </c>
      <c r="R3313" s="32">
        <f t="shared" ca="1" si="930"/>
        <v>-16085.520000000148</v>
      </c>
      <c r="S3313" s="19">
        <f t="shared" ca="1" si="938"/>
        <v>-8.0894042328530699E-3</v>
      </c>
      <c r="T3313" s="17">
        <f t="shared" ca="1" si="937"/>
        <v>1972382.3000000035</v>
      </c>
      <c r="U3313" s="19">
        <f t="shared" ca="1" si="924"/>
        <v>1.9723823000000036</v>
      </c>
      <c r="V3313" s="31">
        <f t="shared" ca="1" si="925"/>
        <v>0.97238230000000359</v>
      </c>
      <c r="W3313" s="21">
        <f ca="1">MIN((T3313-MAX($T$3:T3313))/MAX($T$3:T3313),0)</f>
        <v>-1.7058170634751024E-2</v>
      </c>
      <c r="X3313" s="22">
        <f t="shared" ca="1" si="926"/>
        <v>0.17005642901241891</v>
      </c>
      <c r="Y3313" s="20">
        <f t="shared" ca="1" si="931"/>
        <v>-2.243845967285542E-107</v>
      </c>
      <c r="Z3313" s="21">
        <f t="shared" ca="1" si="932"/>
        <v>-1</v>
      </c>
      <c r="AA3313" s="6">
        <f ca="1">Z3313-MAX($Z$3:Z3313)</f>
        <v>-6.568180272395117</v>
      </c>
      <c r="AB3313" s="6">
        <f t="shared" ca="1" si="933"/>
        <v>0.17005642901241891</v>
      </c>
      <c r="AC3313" s="11">
        <f t="shared" ca="1" si="934"/>
        <v>-2.2438459672851965E-110</v>
      </c>
      <c r="AD3313" s="6">
        <f t="shared" ca="1" si="935"/>
        <v>-1</v>
      </c>
      <c r="AE3313" s="6">
        <f ca="1">AD3313-MAX($AD$3:AD3313)</f>
        <v>-6.568180272395117</v>
      </c>
      <c r="AF3313" s="6">
        <f t="shared" si="936"/>
        <v>-1.5543227967343642E-2</v>
      </c>
      <c r="AG3313" s="5">
        <f t="shared" si="927"/>
        <v>0.90561544902658564</v>
      </c>
      <c r="AH3313" s="6">
        <f>AG3313-MAX($AG$3:AG3313)</f>
        <v>-3.307515176889253E-2</v>
      </c>
      <c r="AI3313" s="5"/>
      <c r="AJ3313" s="5">
        <f t="shared" si="928"/>
        <v>0.90561544902658564</v>
      </c>
      <c r="AK3313" s="5"/>
    </row>
    <row r="3314" spans="1:37" x14ac:dyDescent="0.5">
      <c r="A3314" s="14">
        <v>1627153200000</v>
      </c>
      <c r="B3314" s="26" t="d">
        <v>2020-12-28T11:00:00.00000020954757600</v>
      </c>
      <c r="C3314" s="23" t="s">
        <v>10</v>
      </c>
      <c r="D3314" s="27">
        <v>728.34</v>
      </c>
      <c r="E3314" s="27">
        <v>735.22</v>
      </c>
      <c r="F3314" s="27">
        <v>724</v>
      </c>
      <c r="G3314" s="27">
        <v>733.16</v>
      </c>
      <c r="H3314" s="27">
        <v>171741.18100000001</v>
      </c>
      <c r="I3314" s="27">
        <v>125524761</v>
      </c>
      <c r="J3314" s="15">
        <v>129831</v>
      </c>
      <c r="K3314" s="16">
        <v>3312</v>
      </c>
      <c r="L3314">
        <f ca="1">IF(K3314&gt;=$AM$5,AVERAGE(G3314:OFFSET(G3314,-$AM$5+1,,,)),0)</f>
        <v>733.16</v>
      </c>
      <c r="M3314">
        <f ca="1">IF(K3314&gt;=$AM$6,AVERAGE(G3314:OFFSET(G3314,-$AM$6+1,,,)),0)</f>
        <v>646.63000000000011</v>
      </c>
      <c r="N3314" s="14">
        <f t="shared" ca="1" si="921"/>
        <v>1</v>
      </c>
      <c r="O3314" s="14">
        <f t="shared" ca="1" si="922"/>
        <v>0</v>
      </c>
      <c r="P3314" s="14">
        <f t="shared" ca="1" si="923"/>
        <v>1</v>
      </c>
      <c r="Q3314" s="17">
        <f t="shared" ca="1" si="929"/>
        <v>2708</v>
      </c>
      <c r="R3314" s="32">
        <f t="shared" ca="1" si="930"/>
        <v>13296.279999999913</v>
      </c>
      <c r="S3314" s="19">
        <f t="shared" ca="1" si="938"/>
        <v>6.7412286147568298E-3</v>
      </c>
      <c r="T3314" s="17">
        <f t="shared" ca="1" si="937"/>
        <v>1985678.5800000036</v>
      </c>
      <c r="U3314" s="19">
        <f t="shared" ca="1" si="924"/>
        <v>1.9856785800000036</v>
      </c>
      <c r="V3314" s="31">
        <f t="shared" ca="1" si="925"/>
        <v>0.98567858000000363</v>
      </c>
      <c r="W3314" s="21">
        <f ca="1">MIN((T3314-MAX($T$3:T3314))/MAX($T$3:T3314),0)</f>
        <v>-1.0431935047992523E-2</v>
      </c>
      <c r="X3314" s="22">
        <f t="shared" ca="1" si="926"/>
        <v>-0.34040722073302998</v>
      </c>
      <c r="Y3314" s="20">
        <f t="shared" ca="1" si="931"/>
        <v>-1.4800245978088534E-107</v>
      </c>
      <c r="Z3314" s="21">
        <f t="shared" ca="1" si="932"/>
        <v>-1</v>
      </c>
      <c r="AA3314" s="6">
        <f ca="1">Z3314-MAX($Z$3:Z3314)</f>
        <v>-6.568180272395117</v>
      </c>
      <c r="AB3314" s="6">
        <f t="shared" ca="1" si="933"/>
        <v>-0.34040722073302998</v>
      </c>
      <c r="AC3314" s="11">
        <f t="shared" ca="1" si="934"/>
        <v>-1.4800245978086254E-110</v>
      </c>
      <c r="AD3314" s="6">
        <f t="shared" ca="1" si="935"/>
        <v>-1</v>
      </c>
      <c r="AE3314" s="6">
        <f ca="1">AD3314-MAX($AD$3:AD3314)</f>
        <v>-6.568180272395117</v>
      </c>
      <c r="AF3314" s="6">
        <f t="shared" si="936"/>
        <v>1.2848021770985874E-2</v>
      </c>
      <c r="AG3314" s="5">
        <f t="shared" si="927"/>
        <v>0.91846347079757151</v>
      </c>
      <c r="AH3314" s="6">
        <f>AG3314-MAX($AG$3:AG3314)</f>
        <v>-2.0227129997906657E-2</v>
      </c>
      <c r="AI3314" s="5"/>
      <c r="AJ3314" s="5">
        <f t="shared" si="928"/>
        <v>0.91846347079757151</v>
      </c>
      <c r="AK3314" s="5"/>
    </row>
    <row r="3315" spans="1:37" x14ac:dyDescent="0.5">
      <c r="A3315" s="14">
        <v>1627156800000</v>
      </c>
      <c r="B3315" s="26" t="d">
        <v>2020-12-28T12:00:00.000</v>
      </c>
      <c r="C3315" s="23" t="s">
        <v>10</v>
      </c>
      <c r="D3315" s="27">
        <v>733.17</v>
      </c>
      <c r="E3315" s="27">
        <v>736.88</v>
      </c>
      <c r="F3315" s="27">
        <v>721.15</v>
      </c>
      <c r="G3315" s="27">
        <v>726.32</v>
      </c>
      <c r="H3315" s="27">
        <v>242804.71599999999</v>
      </c>
      <c r="I3315" s="27">
        <v>176866225</v>
      </c>
      <c r="J3315" s="15">
        <v>133312</v>
      </c>
      <c r="K3315" s="16">
        <v>3313</v>
      </c>
      <c r="L3315">
        <f ca="1">IF(K3315&gt;=$AM$5,AVERAGE(G3315:OFFSET(G3315,-$AM$5+1,,,)),0)</f>
        <v>726.32</v>
      </c>
      <c r="M3315">
        <f ca="1">IF(K3315&gt;=$AM$6,AVERAGE(G3315:OFFSET(G3315,-$AM$6+1,,,)),0)</f>
        <v>648.09477777777784</v>
      </c>
      <c r="N3315" s="14">
        <f t="shared" ca="1" si="921"/>
        <v>1</v>
      </c>
      <c r="O3315" s="14">
        <f t="shared" ca="1" si="922"/>
        <v>0</v>
      </c>
      <c r="P3315" s="14">
        <f t="shared" ca="1" si="923"/>
        <v>1</v>
      </c>
      <c r="Q3315" s="17">
        <f t="shared" ca="1" si="929"/>
        <v>2708</v>
      </c>
      <c r="R3315" s="32">
        <f t="shared" ca="1" si="930"/>
        <v>-18522.719999999779</v>
      </c>
      <c r="S3315" s="19">
        <f t="shared" ca="1" si="938"/>
        <v>-9.328156221536996E-3</v>
      </c>
      <c r="T3315" s="17">
        <f t="shared" ca="1" si="937"/>
        <v>1967155.8600000038</v>
      </c>
      <c r="U3315" s="19">
        <f t="shared" ca="1" si="924"/>
        <v>1.9671558600000039</v>
      </c>
      <c r="V3315" s="31">
        <f t="shared" ca="1" si="925"/>
        <v>0.96715586000000386</v>
      </c>
      <c r="W3315" s="21">
        <f ca="1">MIN((T3315-MAX($T$3:T3315))/MAX($T$3:T3315),0)</f>
        <v>-1.9662780549708898E-2</v>
      </c>
      <c r="X3315" s="22">
        <f t="shared" ca="1" si="926"/>
        <v>0.41378273158608336</v>
      </c>
      <c r="Y3315" s="20">
        <f t="shared" ca="1" si="931"/>
        <v>-2.092433218704795E-107</v>
      </c>
      <c r="Z3315" s="21">
        <f t="shared" ca="1" si="932"/>
        <v>-1</v>
      </c>
      <c r="AA3315" s="6">
        <f ca="1">Z3315-MAX($Z$3:Z3315)</f>
        <v>-6.568180272395117</v>
      </c>
      <c r="AB3315" s="6">
        <f t="shared" ca="1" si="933"/>
        <v>0.41378273158608336</v>
      </c>
      <c r="AC3315" s="11">
        <f t="shared" ca="1" si="934"/>
        <v>-2.0924332187044728E-110</v>
      </c>
      <c r="AD3315" s="6">
        <f t="shared" ca="1" si="935"/>
        <v>-1</v>
      </c>
      <c r="AE3315" s="6">
        <f ca="1">AD3315-MAX($AD$3:AD3315)</f>
        <v>-6.568180272395117</v>
      </c>
      <c r="AF3315" s="6">
        <f t="shared" si="936"/>
        <v>-1.7898262507849871E-2</v>
      </c>
      <c r="AG3315" s="5">
        <f t="shared" si="927"/>
        <v>0.90056520828972164</v>
      </c>
      <c r="AH3315" s="6">
        <f>AG3315-MAX($AG$3:AG3315)</f>
        <v>-3.8125392505756528E-2</v>
      </c>
      <c r="AI3315" s="5"/>
      <c r="AJ3315" s="5">
        <f t="shared" si="928"/>
        <v>0.90056520828972164</v>
      </c>
      <c r="AK3315" s="5"/>
    </row>
    <row r="3316" spans="1:37" x14ac:dyDescent="0.5">
      <c r="A3316" s="14">
        <v>1627160400000</v>
      </c>
      <c r="B3316" s="26" t="d">
        <v>2020-12-28T12:59:59.99999979045242400</v>
      </c>
      <c r="C3316" s="23" t="s">
        <v>10</v>
      </c>
      <c r="D3316" s="27">
        <v>726.28</v>
      </c>
      <c r="E3316" s="27">
        <v>731.7</v>
      </c>
      <c r="F3316" s="27">
        <v>716.11</v>
      </c>
      <c r="G3316" s="27">
        <v>728.01</v>
      </c>
      <c r="H3316" s="27">
        <v>242150.302</v>
      </c>
      <c r="I3316" s="27">
        <v>175552032</v>
      </c>
      <c r="J3316" s="15">
        <v>103496</v>
      </c>
      <c r="K3316" s="16">
        <v>3314</v>
      </c>
      <c r="L3316">
        <f ca="1">IF(K3316&gt;=$AM$5,AVERAGE(G3316:OFFSET(G3316,-$AM$5+1,,,)),0)</f>
        <v>728.01</v>
      </c>
      <c r="M3316">
        <f ca="1">IF(K3316&gt;=$AM$6,AVERAGE(G3316:OFFSET(G3316,-$AM$6+1,,,)),0)</f>
        <v>649.57977777777796</v>
      </c>
      <c r="N3316" s="14">
        <f t="shared" ca="1" si="921"/>
        <v>1</v>
      </c>
      <c r="O3316" s="14">
        <f t="shared" ca="1" si="922"/>
        <v>0</v>
      </c>
      <c r="P3316" s="14">
        <f t="shared" ca="1" si="923"/>
        <v>1</v>
      </c>
      <c r="Q3316" s="17">
        <f t="shared" ca="1" si="929"/>
        <v>2708</v>
      </c>
      <c r="R3316" s="32">
        <f t="shared" ca="1" si="930"/>
        <v>4576.5199999998404</v>
      </c>
      <c r="S3316" s="19">
        <f t="shared" ca="1" si="938"/>
        <v>2.3264653772781538E-3</v>
      </c>
      <c r="T3316" s="17">
        <f t="shared" ca="1" si="937"/>
        <v>1971732.3800000036</v>
      </c>
      <c r="U3316" s="19">
        <f t="shared" ca="1" si="924"/>
        <v>1.9717323800000035</v>
      </c>
      <c r="V3316" s="31">
        <f t="shared" ca="1" si="925"/>
        <v>0.9717323800000035</v>
      </c>
      <c r="W3316" s="21">
        <f ca="1">MIN((T3316-MAX($T$3:T3316))/MAX($T$3:T3316),0)</f>
        <v>-1.7382059950600687E-2</v>
      </c>
      <c r="X3316" s="22">
        <f t="shared" ca="1" si="926"/>
        <v>-2.6952277154286275E-3</v>
      </c>
      <c r="Y3316" s="20">
        <f t="shared" ca="1" si="931"/>
        <v>-2.0867936347010583E-107</v>
      </c>
      <c r="Z3316" s="21">
        <f t="shared" ca="1" si="932"/>
        <v>-1</v>
      </c>
      <c r="AA3316" s="6">
        <f ca="1">Z3316-MAX($Z$3:Z3316)</f>
        <v>-6.568180272395117</v>
      </c>
      <c r="AB3316" s="6">
        <f t="shared" ca="1" si="933"/>
        <v>-2.6952277154286275E-3</v>
      </c>
      <c r="AC3316" s="11">
        <f t="shared" ca="1" si="934"/>
        <v>-2.0867936347007368E-110</v>
      </c>
      <c r="AD3316" s="6">
        <f t="shared" ca="1" si="935"/>
        <v>-1</v>
      </c>
      <c r="AE3316" s="6">
        <f ca="1">AD3316-MAX($AD$3:AD3316)</f>
        <v>-6.568180272395117</v>
      </c>
      <c r="AF3316" s="6">
        <f t="shared" si="936"/>
        <v>4.422231526062137E-3</v>
      </c>
      <c r="AG3316" s="5">
        <f t="shared" si="927"/>
        <v>0.90498743981578378</v>
      </c>
      <c r="AH3316" s="6">
        <f>AG3316-MAX($AG$3:AG3316)</f>
        <v>-3.3703160979694391E-2</v>
      </c>
      <c r="AI3316" s="5"/>
      <c r="AJ3316" s="5">
        <f t="shared" si="928"/>
        <v>0.90498743981578378</v>
      </c>
      <c r="AK3316" s="5"/>
    </row>
    <row r="3317" spans="1:37" x14ac:dyDescent="0.5">
      <c r="A3317" s="14">
        <v>1627164000000</v>
      </c>
      <c r="B3317" s="26" t="d">
        <v>2020-12-28T14:00:00.00000020954757600</v>
      </c>
      <c r="C3317" s="23" t="s">
        <v>10</v>
      </c>
      <c r="D3317" s="27">
        <v>728.01</v>
      </c>
      <c r="E3317" s="27">
        <v>741.36</v>
      </c>
      <c r="F3317" s="27">
        <v>726.19</v>
      </c>
      <c r="G3317" s="27">
        <v>738.57</v>
      </c>
      <c r="H3317" s="27">
        <v>186695.255</v>
      </c>
      <c r="I3317" s="27">
        <v>136995756</v>
      </c>
      <c r="J3317" s="15">
        <v>78794</v>
      </c>
      <c r="K3317" s="16">
        <v>3315</v>
      </c>
      <c r="L3317">
        <f ca="1">IF(K3317&gt;=$AM$5,AVERAGE(G3317:OFFSET(G3317,-$AM$5+1,,,)),0)</f>
        <v>738.57</v>
      </c>
      <c r="M3317">
        <f ca="1">IF(K3317&gt;=$AM$6,AVERAGE(G3317:OFFSET(G3317,-$AM$6+1,,,)),0)</f>
        <v>651.06411111111129</v>
      </c>
      <c r="N3317" s="14">
        <f t="shared" ca="1" si="921"/>
        <v>1</v>
      </c>
      <c r="O3317" s="14">
        <f t="shared" ca="1" si="922"/>
        <v>0</v>
      </c>
      <c r="P3317" s="14">
        <f t="shared" ca="1" si="923"/>
        <v>1</v>
      </c>
      <c r="Q3317" s="17">
        <f t="shared" ca="1" si="929"/>
        <v>2708</v>
      </c>
      <c r="R3317" s="32">
        <f t="shared" ca="1" si="930"/>
        <v>28596.48000000016</v>
      </c>
      <c r="S3317" s="19">
        <f t="shared" ca="1" si="938"/>
        <v>1.4503225838386905E-2</v>
      </c>
      <c r="T3317" s="17">
        <f t="shared" ca="1" si="937"/>
        <v>2000328.8600000038</v>
      </c>
      <c r="U3317" s="19">
        <f t="shared" ca="1" si="924"/>
        <v>2.0003288600000038</v>
      </c>
      <c r="V3317" s="31">
        <f t="shared" ca="1" si="925"/>
        <v>1.0003288600000038</v>
      </c>
      <c r="W3317" s="21">
        <f ca="1">MIN((T3317-MAX($T$3:T3317))/MAX($T$3:T3317),0)</f>
        <v>-3.1309300532136966E-3</v>
      </c>
      <c r="X3317" s="22">
        <f t="shared" ca="1" si="926"/>
        <v>-0.22901085211118177</v>
      </c>
      <c r="Y3317" s="20">
        <f t="shared" ca="1" si="931"/>
        <v>-1.6088952462379787E-107</v>
      </c>
      <c r="Z3317" s="21">
        <f t="shared" ca="1" si="932"/>
        <v>-1</v>
      </c>
      <c r="AA3317" s="6">
        <f ca="1">Z3317-MAX($Z$3:Z3317)</f>
        <v>-6.568180272395117</v>
      </c>
      <c r="AB3317" s="6">
        <f t="shared" ca="1" si="933"/>
        <v>-0.22901085211118177</v>
      </c>
      <c r="AC3317" s="11">
        <f t="shared" ca="1" si="934"/>
        <v>-1.6088952462377309E-110</v>
      </c>
      <c r="AD3317" s="6">
        <f t="shared" ca="1" si="935"/>
        <v>-1</v>
      </c>
      <c r="AE3317" s="6">
        <f ca="1">AD3317-MAX($AD$3:AD3317)</f>
        <v>-6.568180272395117</v>
      </c>
      <c r="AF3317" s="6">
        <f t="shared" si="936"/>
        <v>2.763240527527755E-2</v>
      </c>
      <c r="AG3317" s="5">
        <f t="shared" si="927"/>
        <v>0.93261984509106133</v>
      </c>
      <c r="AH3317" s="6">
        <f>AG3317-MAX($AG$3:AG3317)</f>
        <v>-6.0707557044168414E-3</v>
      </c>
      <c r="AI3317" s="5"/>
      <c r="AJ3317" s="5">
        <f t="shared" si="928"/>
        <v>0.93261984509106133</v>
      </c>
      <c r="AK3317" s="5"/>
    </row>
    <row r="3318" spans="1:37" x14ac:dyDescent="0.5">
      <c r="A3318" s="14">
        <v>1627167600000</v>
      </c>
      <c r="B3318" s="26" t="d">
        <v>2020-12-28T15:00:00.000</v>
      </c>
      <c r="C3318" s="23" t="s">
        <v>10</v>
      </c>
      <c r="D3318" s="27">
        <v>738.56</v>
      </c>
      <c r="E3318" s="27">
        <v>741.87</v>
      </c>
      <c r="F3318" s="27">
        <v>726.7</v>
      </c>
      <c r="G3318" s="27">
        <v>729.97</v>
      </c>
      <c r="H3318" s="27">
        <v>231961.291</v>
      </c>
      <c r="I3318" s="27">
        <v>170033983</v>
      </c>
      <c r="J3318" s="15">
        <v>91649</v>
      </c>
      <c r="K3318" s="16">
        <v>3316</v>
      </c>
      <c r="L3318">
        <f ca="1">IF(K3318&gt;=$AM$5,AVERAGE(G3318:OFFSET(G3318,-$AM$5+1,,,)),0)</f>
        <v>729.97</v>
      </c>
      <c r="M3318">
        <f ca="1">IF(K3318&gt;=$AM$6,AVERAGE(G3318:OFFSET(G3318,-$AM$6+1,,,)),0)</f>
        <v>652.44600000000014</v>
      </c>
      <c r="N3318" s="14">
        <f t="shared" ca="1" si="921"/>
        <v>1</v>
      </c>
      <c r="O3318" s="14">
        <f t="shared" ca="1" si="922"/>
        <v>0</v>
      </c>
      <c r="P3318" s="14">
        <f t="shared" ca="1" si="923"/>
        <v>1</v>
      </c>
      <c r="Q3318" s="17">
        <f t="shared" ca="1" si="929"/>
        <v>2708</v>
      </c>
      <c r="R3318" s="32">
        <f t="shared" ca="1" si="930"/>
        <v>-23288.800000000061</v>
      </c>
      <c r="S3318" s="19">
        <f t="shared" ca="1" si="938"/>
        <v>-1.164248562608851E-2</v>
      </c>
      <c r="T3318" s="17">
        <f t="shared" ca="1" si="937"/>
        <v>1977040.0600000038</v>
      </c>
      <c r="U3318" s="19">
        <f t="shared" ca="1" si="924"/>
        <v>1.9770400600000038</v>
      </c>
      <c r="V3318" s="31">
        <f t="shared" ca="1" si="925"/>
        <v>0.97704006000000376</v>
      </c>
      <c r="W3318" s="21">
        <f ca="1">MIN((T3318-MAX($T$3:T3318))/MAX($T$3:T3318),0)</f>
        <v>-1.4736963871161371E-2</v>
      </c>
      <c r="X3318" s="22">
        <f t="shared" ca="1" si="926"/>
        <v>0.24245948832497111</v>
      </c>
      <c r="Y3318" s="20">
        <f t="shared" ca="1" si="931"/>
        <v>-1.9989871644093173E-107</v>
      </c>
      <c r="Z3318" s="21">
        <f t="shared" ca="1" si="932"/>
        <v>-1</v>
      </c>
      <c r="AA3318" s="6">
        <f ca="1">Z3318-MAX($Z$3:Z3318)</f>
        <v>-6.568180272395117</v>
      </c>
      <c r="AB3318" s="6">
        <f t="shared" ca="1" si="933"/>
        <v>0.24245948832497111</v>
      </c>
      <c r="AC3318" s="11">
        <f t="shared" ca="1" si="934"/>
        <v>-1.9989871644090095E-110</v>
      </c>
      <c r="AD3318" s="6">
        <f t="shared" ca="1" si="935"/>
        <v>-1</v>
      </c>
      <c r="AE3318" s="6">
        <f ca="1">AD3318-MAX($AD$3:AD3318)</f>
        <v>-6.568180272395117</v>
      </c>
      <c r="AF3318" s="6">
        <f t="shared" si="936"/>
        <v>-2.2503663387063111E-2</v>
      </c>
      <c r="AG3318" s="5">
        <f t="shared" si="927"/>
        <v>0.91011618170399822</v>
      </c>
      <c r="AH3318" s="6">
        <f>AG3318-MAX($AG$3:AG3318)</f>
        <v>-2.8574419091479952E-2</v>
      </c>
      <c r="AI3318" s="5"/>
      <c r="AJ3318" s="5">
        <f t="shared" si="928"/>
        <v>0.91011618170399822</v>
      </c>
      <c r="AK3318" s="5"/>
    </row>
    <row r="3319" spans="1:37" x14ac:dyDescent="0.5">
      <c r="A3319" s="14">
        <v>1627171200000</v>
      </c>
      <c r="B3319" s="26" t="d">
        <v>2020-12-28T15:59:59.99999979045242400</v>
      </c>
      <c r="C3319" s="23" t="s">
        <v>10</v>
      </c>
      <c r="D3319" s="27">
        <v>729.97</v>
      </c>
      <c r="E3319" s="27">
        <v>747.9</v>
      </c>
      <c r="F3319" s="27">
        <v>726.82</v>
      </c>
      <c r="G3319" s="27">
        <v>738.94</v>
      </c>
      <c r="H3319" s="27">
        <v>361523.37300000002</v>
      </c>
      <c r="I3319" s="27">
        <v>267781718</v>
      </c>
      <c r="J3319" s="15">
        <v>154809</v>
      </c>
      <c r="K3319" s="16">
        <v>3317</v>
      </c>
      <c r="L3319">
        <f ca="1">IF(K3319&gt;=$AM$5,AVERAGE(G3319:OFFSET(G3319,-$AM$5+1,,,)),0)</f>
        <v>738.94</v>
      </c>
      <c r="M3319">
        <f ca="1">IF(K3319&gt;=$AM$6,AVERAGE(G3319:OFFSET(G3319,-$AM$6+1,,,)),0)</f>
        <v>653.85022222222244</v>
      </c>
      <c r="N3319" s="14">
        <f t="shared" ca="1" si="921"/>
        <v>1</v>
      </c>
      <c r="O3319" s="14">
        <f t="shared" ca="1" si="922"/>
        <v>0</v>
      </c>
      <c r="P3319" s="14">
        <f t="shared" ca="1" si="923"/>
        <v>1</v>
      </c>
      <c r="Q3319" s="17">
        <f t="shared" ca="1" si="929"/>
        <v>2708</v>
      </c>
      <c r="R3319" s="32">
        <f t="shared" ca="1" si="930"/>
        <v>24290.760000000075</v>
      </c>
      <c r="S3319" s="19">
        <f t="shared" ca="1" si="938"/>
        <v>1.2286427822813074E-2</v>
      </c>
      <c r="T3319" s="17">
        <f t="shared" ca="1" si="937"/>
        <v>2001330.8200000038</v>
      </c>
      <c r="U3319" s="19">
        <f t="shared" ca="1" si="924"/>
        <v>2.0013308200000037</v>
      </c>
      <c r="V3319" s="31">
        <f t="shared" ca="1" si="925"/>
        <v>1.0013308200000037</v>
      </c>
      <c r="W3319" s="21">
        <f ca="1">MIN((T3319-MAX($T$3:T3319))/MAX($T$3:T3319),0)</f>
        <v>-2.6316006912787582E-3</v>
      </c>
      <c r="X3319" s="22">
        <f t="shared" ca="1" si="926"/>
        <v>0.55855044366001572</v>
      </c>
      <c r="Y3319" s="20">
        <f t="shared" ca="1" si="931"/>
        <v>-3.1155223319608182E-107</v>
      </c>
      <c r="Z3319" s="21">
        <f t="shared" ca="1" si="932"/>
        <v>-1</v>
      </c>
      <c r="AA3319" s="6">
        <f ca="1">Z3319-MAX($Z$3:Z3319)</f>
        <v>-6.568180272395117</v>
      </c>
      <c r="AB3319" s="6">
        <f t="shared" ca="1" si="933"/>
        <v>0.55855044366001572</v>
      </c>
      <c r="AC3319" s="11">
        <f t="shared" ca="1" si="934"/>
        <v>-3.1155223319603385E-110</v>
      </c>
      <c r="AD3319" s="6">
        <f t="shared" ca="1" si="935"/>
        <v>-1</v>
      </c>
      <c r="AE3319" s="6">
        <f ca="1">AD3319-MAX($AD$3:AD3319)</f>
        <v>-6.568180272395117</v>
      </c>
      <c r="AF3319" s="6">
        <f t="shared" si="936"/>
        <v>2.3471844253715846E-2</v>
      </c>
      <c r="AG3319" s="5">
        <f t="shared" si="927"/>
        <v>0.93358802595771406</v>
      </c>
      <c r="AH3319" s="6">
        <f>AG3319-MAX($AG$3:AG3319)</f>
        <v>-5.1025748377641067E-3</v>
      </c>
      <c r="AI3319" s="5"/>
      <c r="AJ3319" s="5">
        <f t="shared" si="928"/>
        <v>0.93358802595771406</v>
      </c>
      <c r="AK3319" s="5"/>
    </row>
    <row r="3320" spans="1:37" x14ac:dyDescent="0.5">
      <c r="A3320" s="14">
        <v>1627174800000</v>
      </c>
      <c r="B3320" s="26" t="d">
        <v>2020-12-28T17:00:00.00000020954757600</v>
      </c>
      <c r="C3320" s="23" t="s">
        <v>10</v>
      </c>
      <c r="D3320" s="27">
        <v>739.01</v>
      </c>
      <c r="E3320" s="27">
        <v>744</v>
      </c>
      <c r="F3320" s="27">
        <v>736.77</v>
      </c>
      <c r="G3320" s="27">
        <v>740.04</v>
      </c>
      <c r="H3320" s="27">
        <v>114165.4</v>
      </c>
      <c r="I3320" s="27">
        <v>84508447.200000003</v>
      </c>
      <c r="J3320" s="15">
        <v>96391</v>
      </c>
      <c r="K3320" s="16">
        <v>3318</v>
      </c>
      <c r="L3320">
        <f ca="1">IF(K3320&gt;=$AM$5,AVERAGE(G3320:OFFSET(G3320,-$AM$5+1,,,)),0)</f>
        <v>740.04</v>
      </c>
      <c r="M3320">
        <f ca="1">IF(K3320&gt;=$AM$6,AVERAGE(G3320:OFFSET(G3320,-$AM$6+1,,,)),0)</f>
        <v>655.26944444444473</v>
      </c>
      <c r="N3320" s="14">
        <f t="shared" ca="1" si="921"/>
        <v>1</v>
      </c>
      <c r="O3320" s="14">
        <f t="shared" ca="1" si="922"/>
        <v>0</v>
      </c>
      <c r="P3320" s="14">
        <f t="shared" ca="1" si="923"/>
        <v>1</v>
      </c>
      <c r="Q3320" s="17">
        <f t="shared" ca="1" si="929"/>
        <v>2708</v>
      </c>
      <c r="R3320" s="32">
        <f t="shared" ca="1" si="930"/>
        <v>2978.7999999997537</v>
      </c>
      <c r="S3320" s="19">
        <f t="shared" ca="1" si="938"/>
        <v>1.4884095973696882E-3</v>
      </c>
      <c r="T3320" s="17">
        <f t="shared" ca="1" si="937"/>
        <v>2004309.6200000036</v>
      </c>
      <c r="U3320" s="19">
        <f t="shared" ca="1" si="924"/>
        <v>2.0043096200000035</v>
      </c>
      <c r="V3320" s="31">
        <f t="shared" ca="1" si="925"/>
        <v>1.0043096200000035</v>
      </c>
      <c r="W3320" s="21">
        <f ca="1">MIN((T3320-MAX($T$3:T3320))/MAX($T$3:T3320),0)</f>
        <v>-1.147107993634384E-3</v>
      </c>
      <c r="X3320" s="22">
        <f t="shared" ca="1" si="926"/>
        <v>-0.6842101824492548</v>
      </c>
      <c r="Y3320" s="20">
        <f t="shared" ca="1" si="931"/>
        <v>-9.8385022878517895E-108</v>
      </c>
      <c r="Z3320" s="21">
        <f t="shared" ca="1" si="932"/>
        <v>-1</v>
      </c>
      <c r="AA3320" s="6">
        <f ca="1">Z3320-MAX($Z$3:Z3320)</f>
        <v>-6.568180272395117</v>
      </c>
      <c r="AB3320" s="6">
        <f t="shared" ca="1" si="933"/>
        <v>-0.6842101824492548</v>
      </c>
      <c r="AC3320" s="11">
        <f t="shared" ca="1" si="934"/>
        <v>-9.8385022878502759E-111</v>
      </c>
      <c r="AD3320" s="6">
        <f t="shared" ca="1" si="935"/>
        <v>-1</v>
      </c>
      <c r="AE3320" s="6">
        <f ca="1">AD3320-MAX($AD$3:AD3320)</f>
        <v>-6.568180272395117</v>
      </c>
      <c r="AF3320" s="6">
        <f t="shared" si="936"/>
        <v>2.8783755495078722E-3</v>
      </c>
      <c r="AG3320" s="5">
        <f t="shared" si="927"/>
        <v>0.93646640150722193</v>
      </c>
      <c r="AH3320" s="6">
        <f>AG3320-MAX($AG$3:AG3320)</f>
        <v>-2.2241992882562345E-3</v>
      </c>
      <c r="AI3320" s="5"/>
      <c r="AJ3320" s="5">
        <f t="shared" si="928"/>
        <v>0.93646640150722193</v>
      </c>
      <c r="AK3320" s="5"/>
    </row>
    <row r="3321" spans="1:37" x14ac:dyDescent="0.5">
      <c r="A3321" s="14">
        <v>1627178400000</v>
      </c>
      <c r="B3321" s="26" t="d">
        <v>2020-12-28T18:00:00.000</v>
      </c>
      <c r="C3321" s="23" t="s">
        <v>10</v>
      </c>
      <c r="D3321" s="27">
        <v>740.04</v>
      </c>
      <c r="E3321" s="27">
        <v>746.84</v>
      </c>
      <c r="F3321" s="27">
        <v>736.6</v>
      </c>
      <c r="G3321" s="27">
        <v>738.08</v>
      </c>
      <c r="H3321" s="27">
        <v>166314.69399999999</v>
      </c>
      <c r="I3321" s="27">
        <v>123371126</v>
      </c>
      <c r="J3321" s="15">
        <v>82487</v>
      </c>
      <c r="K3321" s="16">
        <v>3319</v>
      </c>
      <c r="L3321">
        <f ca="1">IF(K3321&gt;=$AM$5,AVERAGE(G3321:OFFSET(G3321,-$AM$5+1,,,)),0)</f>
        <v>738.08</v>
      </c>
      <c r="M3321">
        <f ca="1">IF(K3321&gt;=$AM$6,AVERAGE(G3321:OFFSET(G3321,-$AM$6+1,,,)),0)</f>
        <v>656.66811111111133</v>
      </c>
      <c r="N3321" s="14">
        <f t="shared" ca="1" si="921"/>
        <v>1</v>
      </c>
      <c r="O3321" s="14">
        <f t="shared" ca="1" si="922"/>
        <v>0</v>
      </c>
      <c r="P3321" s="14">
        <f t="shared" ca="1" si="923"/>
        <v>1</v>
      </c>
      <c r="Q3321" s="17">
        <f t="shared" ca="1" si="929"/>
        <v>2708</v>
      </c>
      <c r="R3321" s="32">
        <f t="shared" ca="1" si="930"/>
        <v>-5307.6799999997911</v>
      </c>
      <c r="S3321" s="19">
        <f t="shared" ca="1" si="938"/>
        <v>-2.6481337748604835E-3</v>
      </c>
      <c r="T3321" s="17">
        <f t="shared" ca="1" si="937"/>
        <v>1999001.9400000039</v>
      </c>
      <c r="U3321" s="19">
        <f t="shared" ca="1" si="924"/>
        <v>1.9990019400000039</v>
      </c>
      <c r="V3321" s="31">
        <f t="shared" ca="1" si="925"/>
        <v>0.99900194000000386</v>
      </c>
      <c r="W3321" s="21">
        <f ca="1">MIN((T3321-MAX($T$3:T3321))/MAX($T$3:T3321),0)</f>
        <v>-3.7922040730734678E-3</v>
      </c>
      <c r="X3321" s="22">
        <f t="shared" ca="1" si="926"/>
        <v>0.45678720523030614</v>
      </c>
      <c r="Y3321" s="20">
        <f t="shared" ca="1" si="931"/>
        <v>-1.4332604251571582E-107</v>
      </c>
      <c r="Z3321" s="21">
        <f t="shared" ca="1" si="932"/>
        <v>-1</v>
      </c>
      <c r="AA3321" s="6">
        <f ca="1">Z3321-MAX($Z$3:Z3321)</f>
        <v>-6.568180272395117</v>
      </c>
      <c r="AB3321" s="6">
        <f t="shared" ca="1" si="933"/>
        <v>0.45678720523030614</v>
      </c>
      <c r="AC3321" s="11">
        <f t="shared" ca="1" si="934"/>
        <v>-1.4332604251569376E-110</v>
      </c>
      <c r="AD3321" s="6">
        <f t="shared" ca="1" si="935"/>
        <v>-1</v>
      </c>
      <c r="AE3321" s="6">
        <f ca="1">AD3321-MAX($AD$3:AD3321)</f>
        <v>-6.568180272395117</v>
      </c>
      <c r="AF3321" s="6">
        <f t="shared" si="936"/>
        <v>-5.1287418882142166E-3</v>
      </c>
      <c r="AG3321" s="5">
        <f t="shared" si="927"/>
        <v>0.93133765961900772</v>
      </c>
      <c r="AH3321" s="6">
        <f>AG3321-MAX($AG$3:AG3321)</f>
        <v>-7.3529411764704511E-3</v>
      </c>
      <c r="AI3321" s="5"/>
      <c r="AJ3321" s="5">
        <f t="shared" si="928"/>
        <v>0.93133765961900772</v>
      </c>
      <c r="AK3321" s="5"/>
    </row>
    <row r="3322" spans="1:37" x14ac:dyDescent="0.5">
      <c r="A3322" s="14">
        <v>1627182000000</v>
      </c>
      <c r="B3322" s="26" t="d">
        <v>2020-12-28T18:59:59.99999979045242400</v>
      </c>
      <c r="C3322" s="23" t="s">
        <v>10</v>
      </c>
      <c r="D3322" s="27">
        <v>738.09</v>
      </c>
      <c r="E3322" s="27">
        <v>749.5</v>
      </c>
      <c r="F3322" s="27">
        <v>737.78</v>
      </c>
      <c r="G3322" s="27">
        <v>745.19</v>
      </c>
      <c r="H3322" s="27">
        <v>171711.804</v>
      </c>
      <c r="I3322" s="27">
        <v>128057844</v>
      </c>
      <c r="J3322" s="15">
        <v>89404</v>
      </c>
      <c r="K3322" s="16">
        <v>3320</v>
      </c>
      <c r="L3322">
        <f ca="1">IF(K3322&gt;=$AM$5,AVERAGE(G3322:OFFSET(G3322,-$AM$5+1,,,)),0)</f>
        <v>745.19</v>
      </c>
      <c r="M3322">
        <f ca="1">IF(K3322&gt;=$AM$6,AVERAGE(G3322:OFFSET(G3322,-$AM$6+1,,,)),0)</f>
        <v>658.14911111111132</v>
      </c>
      <c r="N3322" s="14">
        <f t="shared" ca="1" si="921"/>
        <v>1</v>
      </c>
      <c r="O3322" s="14">
        <f t="shared" ca="1" si="922"/>
        <v>0</v>
      </c>
      <c r="P3322" s="14">
        <f t="shared" ca="1" si="923"/>
        <v>1</v>
      </c>
      <c r="Q3322" s="17">
        <f t="shared" ca="1" si="929"/>
        <v>2708</v>
      </c>
      <c r="R3322" s="32">
        <f t="shared" ca="1" si="930"/>
        <v>19253.880000000037</v>
      </c>
      <c r="S3322" s="19">
        <f t="shared" ca="1" si="938"/>
        <v>9.6317465304711011E-3</v>
      </c>
      <c r="T3322" s="17">
        <f t="shared" ca="1" si="937"/>
        <v>2018255.820000004</v>
      </c>
      <c r="U3322" s="19">
        <f t="shared" ca="1" si="924"/>
        <v>2.0182558200000038</v>
      </c>
      <c r="V3322" s="31">
        <f t="shared" ca="1" si="925"/>
        <v>1.0182558200000038</v>
      </c>
      <c r="W3322" s="21">
        <f ca="1">MIN((T3322-MAX($T$3:T3322))/MAX($T$3:T3322),0)</f>
        <v>0</v>
      </c>
      <c r="X3322" s="22">
        <f t="shared" ca="1" si="926"/>
        <v>3.2451191594652595E-2</v>
      </c>
      <c r="Y3322" s="20">
        <f t="shared" ca="1" si="931"/>
        <v>-1.4797714338189663E-107</v>
      </c>
      <c r="Z3322" s="21">
        <f t="shared" ca="1" si="932"/>
        <v>-1</v>
      </c>
      <c r="AA3322" s="6">
        <f ca="1">Z3322-MAX($Z$3:Z3322)</f>
        <v>-6.568180272395117</v>
      </c>
      <c r="AB3322" s="6">
        <f t="shared" ca="1" si="933"/>
        <v>3.2451191594652595E-2</v>
      </c>
      <c r="AC3322" s="11">
        <f t="shared" ca="1" si="934"/>
        <v>-1.4797714338187385E-110</v>
      </c>
      <c r="AD3322" s="6">
        <f t="shared" ca="1" si="935"/>
        <v>-1</v>
      </c>
      <c r="AE3322" s="6">
        <f ca="1">AD3322-MAX($AD$3:AD3322)</f>
        <v>-6.568180272395117</v>
      </c>
      <c r="AF3322" s="6">
        <f t="shared" si="936"/>
        <v>1.8604772870002173E-2</v>
      </c>
      <c r="AG3322" s="5">
        <f t="shared" si="927"/>
        <v>0.94994243248900989</v>
      </c>
      <c r="AH3322" s="6">
        <f>AG3322-MAX($AG$3:AG3322)</f>
        <v>0</v>
      </c>
      <c r="AI3322" s="5"/>
      <c r="AJ3322" s="5">
        <f t="shared" si="928"/>
        <v>0.94994243248900989</v>
      </c>
      <c r="AK3322" s="5"/>
    </row>
    <row r="3323" spans="1:37" x14ac:dyDescent="0.5">
      <c r="A3323" s="14">
        <v>1627185600000</v>
      </c>
      <c r="B3323" s="26" t="d">
        <v>2020-12-28T20:00:00.00000020954757600</v>
      </c>
      <c r="C3323" s="23" t="s">
        <v>10</v>
      </c>
      <c r="D3323" s="27">
        <v>745.2</v>
      </c>
      <c r="E3323" s="27">
        <v>748.47</v>
      </c>
      <c r="F3323" s="27">
        <v>726.12</v>
      </c>
      <c r="G3323" s="27">
        <v>734.95</v>
      </c>
      <c r="H3323" s="27">
        <v>306326.47600000002</v>
      </c>
      <c r="I3323" s="27">
        <v>225639064</v>
      </c>
      <c r="J3323" s="15">
        <v>100272</v>
      </c>
      <c r="K3323" s="16">
        <v>3321</v>
      </c>
      <c r="L3323">
        <f ca="1">IF(K3323&gt;=$AM$5,AVERAGE(G3323:OFFSET(G3323,-$AM$5+1,,,)),0)</f>
        <v>734.95</v>
      </c>
      <c r="M3323">
        <f ca="1">IF(K3323&gt;=$AM$6,AVERAGE(G3323:OFFSET(G3323,-$AM$6+1,,,)),0)</f>
        <v>659.54533333333347</v>
      </c>
      <c r="N3323" s="14">
        <f t="shared" ca="1" si="921"/>
        <v>1</v>
      </c>
      <c r="O3323" s="14">
        <f t="shared" ca="1" si="922"/>
        <v>0</v>
      </c>
      <c r="P3323" s="14">
        <f t="shared" ca="1" si="923"/>
        <v>1</v>
      </c>
      <c r="Q3323" s="17">
        <f t="shared" ca="1" si="929"/>
        <v>2708</v>
      </c>
      <c r="R3323" s="32">
        <f t="shared" ca="1" si="930"/>
        <v>-27729.920000000024</v>
      </c>
      <c r="S3323" s="19">
        <f t="shared" ca="1" si="938"/>
        <v>-1.3739546654695126E-2</v>
      </c>
      <c r="T3323" s="17">
        <f t="shared" ca="1" si="937"/>
        <v>1990525.9000000041</v>
      </c>
      <c r="U3323" s="19">
        <f t="shared" ca="1" si="924"/>
        <v>1.9905259000000042</v>
      </c>
      <c r="V3323" s="31">
        <f t="shared" ca="1" si="925"/>
        <v>0.99052590000000418</v>
      </c>
      <c r="W3323" s="21">
        <f ca="1">MIN((T3323-MAX($T$3:T3323))/MAX($T$3:T3323),0)</f>
        <v>-1.3739546654695078E-2</v>
      </c>
      <c r="X3323" s="22">
        <f t="shared" ca="1" si="926"/>
        <v>0.78395700740526864</v>
      </c>
      <c r="Y3323" s="20">
        <f t="shared" ca="1" si="931"/>
        <v>-2.6398486187194866E-107</v>
      </c>
      <c r="Z3323" s="21">
        <f t="shared" ca="1" si="932"/>
        <v>-1</v>
      </c>
      <c r="AA3323" s="6">
        <f ca="1">Z3323-MAX($Z$3:Z3323)</f>
        <v>-6.568180272395117</v>
      </c>
      <c r="AB3323" s="6">
        <f t="shared" ca="1" si="933"/>
        <v>0.78395700740526864</v>
      </c>
      <c r="AC3323" s="11">
        <f t="shared" ca="1" si="934"/>
        <v>-2.6398486187190803E-110</v>
      </c>
      <c r="AD3323" s="6">
        <f t="shared" ca="1" si="935"/>
        <v>-1</v>
      </c>
      <c r="AE3323" s="6">
        <f ca="1">AD3323-MAX($AD$3:AD3323)</f>
        <v>-6.568180272395117</v>
      </c>
      <c r="AF3323" s="6">
        <f t="shared" si="936"/>
        <v>-2.6795059660875031E-2</v>
      </c>
      <c r="AG3323" s="5">
        <f t="shared" si="927"/>
        <v>0.92314737282813486</v>
      </c>
      <c r="AH3323" s="6">
        <f>AG3323-MAX($AG$3:AG3323)</f>
        <v>-2.6795059660875031E-2</v>
      </c>
      <c r="AI3323" s="5"/>
      <c r="AJ3323" s="5">
        <f t="shared" si="928"/>
        <v>0.92314737282813486</v>
      </c>
      <c r="AK3323" s="5"/>
    </row>
    <row r="3324" spans="1:37" x14ac:dyDescent="0.5">
      <c r="A3324" s="14">
        <v>1627189200000</v>
      </c>
      <c r="B3324" s="26" t="d">
        <v>2020-12-28T21:00:00.000</v>
      </c>
      <c r="C3324" s="23" t="s">
        <v>10</v>
      </c>
      <c r="D3324" s="27">
        <v>735.02</v>
      </c>
      <c r="E3324" s="27">
        <v>736.72</v>
      </c>
      <c r="F3324" s="27">
        <v>728.63</v>
      </c>
      <c r="G3324" s="27">
        <v>728.87</v>
      </c>
      <c r="H3324" s="27">
        <v>116668.43799999999</v>
      </c>
      <c r="I3324" s="27">
        <v>85654706.099999994</v>
      </c>
      <c r="J3324" s="15">
        <v>97303</v>
      </c>
      <c r="K3324" s="16">
        <v>3322</v>
      </c>
      <c r="L3324">
        <f ca="1">IF(K3324&gt;=$AM$5,AVERAGE(G3324:OFFSET(G3324,-$AM$5+1,,,)),0)</f>
        <v>728.87</v>
      </c>
      <c r="M3324">
        <f ca="1">IF(K3324&gt;=$AM$6,AVERAGE(G3324:OFFSET(G3324,-$AM$6+1,,,)),0)</f>
        <v>660.90855555555572</v>
      </c>
      <c r="N3324" s="14">
        <f t="shared" ca="1" si="921"/>
        <v>1</v>
      </c>
      <c r="O3324" s="14">
        <f t="shared" ca="1" si="922"/>
        <v>0</v>
      </c>
      <c r="P3324" s="14">
        <f t="shared" ca="1" si="923"/>
        <v>1</v>
      </c>
      <c r="Q3324" s="17">
        <f t="shared" ca="1" si="929"/>
        <v>2708</v>
      </c>
      <c r="R3324" s="32">
        <f t="shared" ca="1" si="930"/>
        <v>-16464.640000000112</v>
      </c>
      <c r="S3324" s="19">
        <f t="shared" ca="1" si="938"/>
        <v>-8.2715025210172242E-3</v>
      </c>
      <c r="T3324" s="17">
        <f t="shared" ca="1" si="937"/>
        <v>1974061.260000004</v>
      </c>
      <c r="U3324" s="19">
        <f t="shared" ca="1" si="924"/>
        <v>1.974061260000004</v>
      </c>
      <c r="V3324" s="31">
        <f t="shared" ca="1" si="925"/>
        <v>0.97406126000000404</v>
      </c>
      <c r="W3324" s="21">
        <f ca="1">MIN((T3324-MAX($T$3:T3324))/MAX($T$3:T3324),0)</f>
        <v>-2.1897402480920366E-2</v>
      </c>
      <c r="X3324" s="22">
        <f t="shared" ca="1" si="926"/>
        <v>-0.61913694329183611</v>
      </c>
      <c r="Y3324" s="20">
        <f t="shared" ca="1" si="931"/>
        <v>-1.005420814172328E-107</v>
      </c>
      <c r="Z3324" s="21">
        <f t="shared" ca="1" si="932"/>
        <v>-1</v>
      </c>
      <c r="AA3324" s="6">
        <f ca="1">Z3324-MAX($Z$3:Z3324)</f>
        <v>-6.568180272395117</v>
      </c>
      <c r="AB3324" s="6">
        <f t="shared" ca="1" si="933"/>
        <v>-0.61913694329183611</v>
      </c>
      <c r="AC3324" s="11">
        <f t="shared" ca="1" si="934"/>
        <v>-1.0054208141721731E-110</v>
      </c>
      <c r="AD3324" s="6">
        <f t="shared" ca="1" si="935"/>
        <v>-1</v>
      </c>
      <c r="AE3324" s="6">
        <f ca="1">AD3324-MAX($AD$3:AD3324)</f>
        <v>-6.568180272395117</v>
      </c>
      <c r="AF3324" s="6">
        <f t="shared" si="936"/>
        <v>-1.5909566673644737E-2</v>
      </c>
      <c r="AG3324" s="5">
        <f t="shared" si="927"/>
        <v>0.90723780615449012</v>
      </c>
      <c r="AH3324" s="6">
        <f>AG3324-MAX($AG$3:AG3324)</f>
        <v>-4.2704626334519769E-2</v>
      </c>
      <c r="AI3324" s="5"/>
      <c r="AJ3324" s="5">
        <f t="shared" si="928"/>
        <v>0.90723780615449012</v>
      </c>
      <c r="AK3324" s="5"/>
    </row>
    <row r="3325" spans="1:37" x14ac:dyDescent="0.5">
      <c r="A3325" s="14">
        <v>1627192800000</v>
      </c>
      <c r="B3325" s="26" t="d">
        <v>2020-12-28T21:59:59.99999979045242400</v>
      </c>
      <c r="C3325" s="23" t="s">
        <v>10</v>
      </c>
      <c r="D3325" s="27">
        <v>728.86</v>
      </c>
      <c r="E3325" s="27">
        <v>736.06</v>
      </c>
      <c r="F3325" s="27">
        <v>715.22</v>
      </c>
      <c r="G3325" s="27">
        <v>728</v>
      </c>
      <c r="H3325" s="27">
        <v>253906.894</v>
      </c>
      <c r="I3325" s="27">
        <v>184267008</v>
      </c>
      <c r="J3325" s="15">
        <v>64075</v>
      </c>
      <c r="K3325" s="16">
        <v>3323</v>
      </c>
      <c r="L3325">
        <f ca="1">IF(K3325&gt;=$AM$5,AVERAGE(G3325:OFFSET(G3325,-$AM$5+1,,,)),0)</f>
        <v>728</v>
      </c>
      <c r="M3325">
        <f ca="1">IF(K3325&gt;=$AM$6,AVERAGE(G3325:OFFSET(G3325,-$AM$6+1,,,)),0)</f>
        <v>662.22300000000018</v>
      </c>
      <c r="N3325" s="14">
        <f t="shared" ca="1" si="921"/>
        <v>1</v>
      </c>
      <c r="O3325" s="14">
        <f t="shared" ca="1" si="922"/>
        <v>0</v>
      </c>
      <c r="P3325" s="14">
        <f t="shared" ca="1" si="923"/>
        <v>1</v>
      </c>
      <c r="Q3325" s="17">
        <f t="shared" ca="1" si="929"/>
        <v>2708</v>
      </c>
      <c r="R3325" s="32">
        <f t="shared" ca="1" si="930"/>
        <v>-2355.9600000000123</v>
      </c>
      <c r="S3325" s="19">
        <f t="shared" ca="1" si="938"/>
        <v>-1.1934584036161105E-3</v>
      </c>
      <c r="T3325" s="17">
        <f t="shared" ca="1" si="937"/>
        <v>1971705.300000004</v>
      </c>
      <c r="U3325" s="19">
        <f t="shared" ca="1" si="924"/>
        <v>1.971705300000004</v>
      </c>
      <c r="V3325" s="31">
        <f t="shared" ca="1" si="925"/>
        <v>0.97170530000000399</v>
      </c>
      <c r="W3325" s="21">
        <f ca="1">MIN((T3325-MAX($T$3:T3325))/MAX($T$3:T3325),0)</f>
        <v>-2.3064727245528233E-2</v>
      </c>
      <c r="X3325" s="22">
        <f t="shared" ca="1" si="926"/>
        <v>1.1763117630836888</v>
      </c>
      <c r="Y3325" s="20">
        <f t="shared" ca="1" si="931"/>
        <v>-2.188109144732417E-107</v>
      </c>
      <c r="Z3325" s="21">
        <f t="shared" ca="1" si="932"/>
        <v>-1</v>
      </c>
      <c r="AA3325" s="6">
        <f ca="1">Z3325-MAX($Z$3:Z3325)</f>
        <v>-6.568180272395117</v>
      </c>
      <c r="AB3325" s="6">
        <f t="shared" ca="1" si="933"/>
        <v>1.1763117630836888</v>
      </c>
      <c r="AC3325" s="11">
        <f t="shared" ca="1" si="934"/>
        <v>-2.1881091447320799E-110</v>
      </c>
      <c r="AD3325" s="6">
        <f t="shared" ca="1" si="935"/>
        <v>-1</v>
      </c>
      <c r="AE3325" s="6">
        <f ca="1">AD3325-MAX($AD$3:AD3325)</f>
        <v>-6.568180272395117</v>
      </c>
      <c r="AF3325" s="6">
        <f t="shared" si="936"/>
        <v>-2.2765333891563433E-3</v>
      </c>
      <c r="AG3325" s="5">
        <f t="shared" si="927"/>
        <v>0.90496127276533378</v>
      </c>
      <c r="AH3325" s="6">
        <f>AG3325-MAX($AG$3:AG3325)</f>
        <v>-4.4981159723676112E-2</v>
      </c>
      <c r="AI3325" s="5"/>
      <c r="AJ3325" s="5">
        <f t="shared" si="928"/>
        <v>0.90496127276533378</v>
      </c>
      <c r="AK3325" s="5"/>
    </row>
    <row r="3326" spans="1:37" x14ac:dyDescent="0.5">
      <c r="A3326" s="14">
        <v>1627196400000</v>
      </c>
      <c r="B3326" s="26" t="d">
        <v>2020-12-28T23:00:00.00000020954757600</v>
      </c>
      <c r="C3326" s="23" t="s">
        <v>10</v>
      </c>
      <c r="D3326" s="27">
        <v>728</v>
      </c>
      <c r="E3326" s="27">
        <v>734.88</v>
      </c>
      <c r="F3326" s="27">
        <v>725.3</v>
      </c>
      <c r="G3326" s="27">
        <v>731.07</v>
      </c>
      <c r="H3326" s="27">
        <v>95484.832999999999</v>
      </c>
      <c r="I3326" s="27">
        <v>69780974.900000006</v>
      </c>
      <c r="J3326" s="15">
        <v>116656</v>
      </c>
      <c r="K3326" s="16">
        <v>3324</v>
      </c>
      <c r="L3326">
        <f ca="1">IF(K3326&gt;=$AM$5,AVERAGE(G3326:OFFSET(G3326,-$AM$5+1,,,)),0)</f>
        <v>731.07</v>
      </c>
      <c r="M3326">
        <f ca="1">IF(K3326&gt;=$AM$6,AVERAGE(G3326:OFFSET(G3326,-$AM$6+1,,,)),0)</f>
        <v>663.57277777777801</v>
      </c>
      <c r="N3326" s="14">
        <f t="shared" ca="1" si="921"/>
        <v>1</v>
      </c>
      <c r="O3326" s="14">
        <f t="shared" ca="1" si="922"/>
        <v>0</v>
      </c>
      <c r="P3326" s="14">
        <f t="shared" ca="1" si="923"/>
        <v>1</v>
      </c>
      <c r="Q3326" s="17">
        <f t="shared" ca="1" si="929"/>
        <v>2708</v>
      </c>
      <c r="R3326" s="32">
        <f t="shared" ca="1" si="930"/>
        <v>8313.5600000001359</v>
      </c>
      <c r="S3326" s="19">
        <f t="shared" ca="1" si="938"/>
        <v>4.2164313297733281E-3</v>
      </c>
      <c r="T3326" s="17">
        <f t="shared" ca="1" si="937"/>
        <v>1980018.8600000041</v>
      </c>
      <c r="U3326" s="19">
        <f t="shared" ca="1" si="924"/>
        <v>1.9800188600000042</v>
      </c>
      <c r="V3326" s="31">
        <f t="shared" ca="1" si="925"/>
        <v>0.98001886000000415</v>
      </c>
      <c r="W3326" s="21">
        <f ca="1">MIN((T3326-MAX($T$3:T3326))/MAX($T$3:T3326),0)</f>
        <v>-1.8945546754325665E-2</v>
      </c>
      <c r="X3326" s="22">
        <f t="shared" ca="1" si="926"/>
        <v>-0.62393761155614791</v>
      </c>
      <c r="Y3326" s="20">
        <f t="shared" ca="1" si="931"/>
        <v>-8.2286555114390715E-108</v>
      </c>
      <c r="Z3326" s="21">
        <f t="shared" ca="1" si="932"/>
        <v>-1</v>
      </c>
      <c r="AA3326" s="6">
        <f ca="1">Z3326-MAX($Z$3:Z3326)</f>
        <v>-6.568180272395117</v>
      </c>
      <c r="AB3326" s="6">
        <f t="shared" ca="1" si="933"/>
        <v>-0.62393761155614791</v>
      </c>
      <c r="AC3326" s="11">
        <f t="shared" ca="1" si="934"/>
        <v>-8.2286555114378044E-111</v>
      </c>
      <c r="AD3326" s="6">
        <f t="shared" ca="1" si="935"/>
        <v>-1</v>
      </c>
      <c r="AE3326" s="6">
        <f ca="1">AD3326-MAX($AD$3:AD3326)</f>
        <v>-6.568180272395117</v>
      </c>
      <c r="AF3326" s="6">
        <f t="shared" si="936"/>
        <v>8.0332844881726428E-3</v>
      </c>
      <c r="AG3326" s="5">
        <f t="shared" si="927"/>
        <v>0.91299455725350642</v>
      </c>
      <c r="AH3326" s="6">
        <f>AG3326-MAX($AG$3:AG3326)</f>
        <v>-3.6947875235503469E-2</v>
      </c>
      <c r="AI3326" s="5"/>
      <c r="AJ3326" s="5">
        <f t="shared" si="928"/>
        <v>0.91299455725350642</v>
      </c>
      <c r="AK3326" s="5"/>
    </row>
    <row r="3327" spans="1:37" x14ac:dyDescent="0.5">
      <c r="A3327" s="14">
        <v>1627200000000</v>
      </c>
      <c r="B3327" s="26" t="d">
        <v>2020-12-29</v>
      </c>
      <c r="C3327" s="23" t="s">
        <v>10</v>
      </c>
      <c r="D3327" s="27">
        <v>731.06</v>
      </c>
      <c r="E3327" s="27">
        <v>742</v>
      </c>
      <c r="F3327" s="27">
        <v>719</v>
      </c>
      <c r="G3327" s="27">
        <v>720.64</v>
      </c>
      <c r="H3327" s="27">
        <v>249937.09400000001</v>
      </c>
      <c r="I3327" s="27">
        <v>182237893</v>
      </c>
      <c r="J3327" s="15">
        <v>90046</v>
      </c>
      <c r="K3327" s="16">
        <v>3325</v>
      </c>
      <c r="L3327">
        <f ca="1">IF(K3327&gt;=$AM$5,AVERAGE(G3327:OFFSET(G3327,-$AM$5+1,,,)),0)</f>
        <v>720.64</v>
      </c>
      <c r="M3327">
        <f ca="1">IF(K3327&gt;=$AM$6,AVERAGE(G3327:OFFSET(G3327,-$AM$6+1,,,)),0)</f>
        <v>664.75622222222239</v>
      </c>
      <c r="N3327" s="14">
        <f t="shared" ca="1" si="921"/>
        <v>1</v>
      </c>
      <c r="O3327" s="14">
        <f t="shared" ca="1" si="922"/>
        <v>0</v>
      </c>
      <c r="P3327" s="14">
        <f t="shared" ca="1" si="923"/>
        <v>1</v>
      </c>
      <c r="Q3327" s="17">
        <f t="shared" ca="1" si="929"/>
        <v>2708</v>
      </c>
      <c r="R3327" s="32">
        <f t="shared" ca="1" si="930"/>
        <v>-28244.440000000173</v>
      </c>
      <c r="S3327" s="19">
        <f t="shared" ca="1" si="938"/>
        <v>-1.4264732811686508E-2</v>
      </c>
      <c r="T3327" s="17">
        <f t="shared" ca="1" si="937"/>
        <v>1951774.4200000039</v>
      </c>
      <c r="U3327" s="19">
        <f t="shared" ca="1" si="924"/>
        <v>1.9517744200000038</v>
      </c>
      <c r="V3327" s="31">
        <f t="shared" ca="1" si="925"/>
        <v>0.95177442000000378</v>
      </c>
      <c r="W3327" s="21">
        <f ca="1">MIN((T3327-MAX($T$3:T3327))/MAX($T$3:T3327),0)</f>
        <v>-3.2940026403590408E-2</v>
      </c>
      <c r="X3327" s="22">
        <f t="shared" ca="1" si="926"/>
        <v>1.6175580576236648</v>
      </c>
      <c r="Y3327" s="20">
        <f t="shared" ca="1" si="931"/>
        <v>-2.1538983537376721E-107</v>
      </c>
      <c r="Z3327" s="21">
        <f t="shared" ca="1" si="932"/>
        <v>-1</v>
      </c>
      <c r="AA3327" s="6">
        <f ca="1">Z3327-MAX($Z$3:Z3327)</f>
        <v>-6.568180272395117</v>
      </c>
      <c r="AB3327" s="6">
        <f t="shared" ca="1" si="933"/>
        <v>1.6175580576236648</v>
      </c>
      <c r="AC3327" s="11">
        <f t="shared" ca="1" si="934"/>
        <v>-2.1538983537373402E-110</v>
      </c>
      <c r="AD3327" s="6">
        <f t="shared" ca="1" si="935"/>
        <v>-1</v>
      </c>
      <c r="AE3327" s="6">
        <f ca="1">AD3327-MAX($AD$3:AD3327)</f>
        <v>-6.568180272395117</v>
      </c>
      <c r="AF3327" s="6">
        <f t="shared" si="936"/>
        <v>-2.7292233619426565E-2</v>
      </c>
      <c r="AG3327" s="5">
        <f t="shared" si="927"/>
        <v>0.88570232363407986</v>
      </c>
      <c r="AH3327" s="6">
        <f>AG3327-MAX($AG$3:AG3327)</f>
        <v>-6.4240108854930034E-2</v>
      </c>
      <c r="AI3327" s="5"/>
      <c r="AJ3327" s="5">
        <f t="shared" si="928"/>
        <v>0.88570232363407986</v>
      </c>
      <c r="AK3327" s="5"/>
    </row>
    <row r="3328" spans="1:37" x14ac:dyDescent="0.5">
      <c r="A3328" s="14">
        <v>1627203600000</v>
      </c>
      <c r="B3328" s="26" t="d">
        <v>2020-12-29T00:59:59.99999979045242400</v>
      </c>
      <c r="C3328" s="23" t="s">
        <v>10</v>
      </c>
      <c r="D3328" s="27">
        <v>720.63</v>
      </c>
      <c r="E3328" s="27">
        <v>720.86</v>
      </c>
      <c r="F3328" s="27">
        <v>707.7</v>
      </c>
      <c r="G3328" s="27">
        <v>718.98</v>
      </c>
      <c r="H3328" s="27">
        <v>267126.201</v>
      </c>
      <c r="I3328" s="27">
        <v>191073293</v>
      </c>
      <c r="J3328" s="15">
        <v>79919</v>
      </c>
      <c r="K3328" s="16">
        <v>3326</v>
      </c>
      <c r="L3328">
        <f ca="1">IF(K3328&gt;=$AM$5,AVERAGE(G3328:OFFSET(G3328,-$AM$5+1,,,)),0)</f>
        <v>718.98</v>
      </c>
      <c r="M3328">
        <f ca="1">IF(K3328&gt;=$AM$6,AVERAGE(G3328:OFFSET(G3328,-$AM$6+1,,,)),0)</f>
        <v>665.93333333333351</v>
      </c>
      <c r="N3328" s="14">
        <f t="shared" ca="1" si="921"/>
        <v>1</v>
      </c>
      <c r="O3328" s="14">
        <f t="shared" ca="1" si="922"/>
        <v>0</v>
      </c>
      <c r="P3328" s="14">
        <f t="shared" ca="1" si="923"/>
        <v>1</v>
      </c>
      <c r="Q3328" s="17">
        <f t="shared" ca="1" si="929"/>
        <v>2708</v>
      </c>
      <c r="R3328" s="32">
        <f t="shared" ca="1" si="930"/>
        <v>-4495.2799999999133</v>
      </c>
      <c r="S3328" s="19">
        <f t="shared" ca="1" si="938"/>
        <v>-2.3031759992017441E-3</v>
      </c>
      <c r="T3328" s="17">
        <f t="shared" ca="1" si="937"/>
        <v>1947279.1400000039</v>
      </c>
      <c r="U3328" s="19">
        <f t="shared" ca="1" si="924"/>
        <v>1.9472791400000038</v>
      </c>
      <c r="V3328" s="31">
        <f t="shared" ca="1" si="925"/>
        <v>0.94727914000000379</v>
      </c>
      <c r="W3328" s="21">
        <f ca="1">MIN((T3328-MAX($T$3:T3328))/MAX($T$3:T3328),0)</f>
        <v>-3.5167335724566387E-2</v>
      </c>
      <c r="X3328" s="22">
        <f t="shared" ca="1" si="926"/>
        <v>6.8773733121823E-2</v>
      </c>
      <c r="Y3328" s="20">
        <f t="shared" ca="1" si="931"/>
        <v>-2.3020299842891606E-107</v>
      </c>
      <c r="Z3328" s="21">
        <f t="shared" ca="1" si="932"/>
        <v>-1</v>
      </c>
      <c r="AA3328" s="6">
        <f ca="1">Z3328-MAX($Z$3:Z3328)</f>
        <v>-6.568180272395117</v>
      </c>
      <c r="AB3328" s="6">
        <f t="shared" ca="1" si="933"/>
        <v>6.8773733121823E-2</v>
      </c>
      <c r="AC3328" s="11">
        <f t="shared" ca="1" si="934"/>
        <v>-2.3020299842888058E-110</v>
      </c>
      <c r="AD3328" s="6">
        <f t="shared" ca="1" si="935"/>
        <v>-1</v>
      </c>
      <c r="AE3328" s="6">
        <f ca="1">AD3328-MAX($AD$3:AD3328)</f>
        <v>-6.568180272395117</v>
      </c>
      <c r="AF3328" s="6">
        <f t="shared" si="936"/>
        <v>-4.3437303747121403E-3</v>
      </c>
      <c r="AG3328" s="5">
        <f t="shared" si="927"/>
        <v>0.88135859325936772</v>
      </c>
      <c r="AH3328" s="6">
        <f>AG3328-MAX($AG$3:AG3328)</f>
        <v>-6.8583839229642174E-2</v>
      </c>
      <c r="AI3328" s="5"/>
      <c r="AJ3328" s="5">
        <f t="shared" si="928"/>
        <v>0.88135859325936772</v>
      </c>
      <c r="AK3328" s="5"/>
    </row>
    <row r="3329" spans="1:37" x14ac:dyDescent="0.5">
      <c r="A3329" s="14">
        <v>1627207200000</v>
      </c>
      <c r="B3329" s="26" t="d">
        <v>2020-12-29T02:00:00.00000020954757600</v>
      </c>
      <c r="C3329" s="23" t="s">
        <v>10</v>
      </c>
      <c r="D3329" s="27">
        <v>718.98</v>
      </c>
      <c r="E3329" s="27">
        <v>724.35</v>
      </c>
      <c r="F3329" s="27">
        <v>713.29</v>
      </c>
      <c r="G3329" s="27">
        <v>721.96</v>
      </c>
      <c r="H3329" s="27">
        <v>113440.68700000001</v>
      </c>
      <c r="I3329" s="27">
        <v>81586563.400000006</v>
      </c>
      <c r="J3329" s="15">
        <v>113624</v>
      </c>
      <c r="K3329" s="16">
        <v>3327</v>
      </c>
      <c r="L3329">
        <f ca="1">IF(K3329&gt;=$AM$5,AVERAGE(G3329:OFFSET(G3329,-$AM$5+1,,,)),0)</f>
        <v>721.96</v>
      </c>
      <c r="M3329">
        <f ca="1">IF(K3329&gt;=$AM$6,AVERAGE(G3329:OFFSET(G3329,-$AM$6+1,,,)),0)</f>
        <v>667.09788888888897</v>
      </c>
      <c r="N3329" s="14">
        <f t="shared" ca="1" si="921"/>
        <v>1</v>
      </c>
      <c r="O3329" s="14">
        <f t="shared" ca="1" si="922"/>
        <v>0</v>
      </c>
      <c r="P3329" s="14">
        <f t="shared" ca="1" si="923"/>
        <v>1</v>
      </c>
      <c r="Q3329" s="17">
        <f t="shared" ca="1" si="929"/>
        <v>2708</v>
      </c>
      <c r="R3329" s="32">
        <f t="shared" ca="1" si="930"/>
        <v>8069.8400000000493</v>
      </c>
      <c r="S3329" s="19">
        <f t="shared" ca="1" si="938"/>
        <v>4.1441618893940562E-3</v>
      </c>
      <c r="T3329" s="17">
        <f t="shared" ca="1" si="937"/>
        <v>1955348.9800000039</v>
      </c>
      <c r="U3329" s="19">
        <f t="shared" ca="1" si="924"/>
        <v>1.9553489800000039</v>
      </c>
      <c r="V3329" s="31">
        <f t="shared" ca="1" si="925"/>
        <v>0.9553489800000039</v>
      </c>
      <c r="W3329" s="21">
        <f ca="1">MIN((T3329-MAX($T$3:T3329))/MAX($T$3:T3329),0)</f>
        <v>-3.1168912967633588E-2</v>
      </c>
      <c r="X3329" s="22">
        <f t="shared" ca="1" si="926"/>
        <v>-0.57532923923101054</v>
      </c>
      <c r="Y3329" s="20">
        <f t="shared" ca="1" si="931"/>
        <v>-9.7760482474110264E-108</v>
      </c>
      <c r="Z3329" s="21">
        <f t="shared" ca="1" si="932"/>
        <v>-1</v>
      </c>
      <c r="AA3329" s="6">
        <f ca="1">Z3329-MAX($Z$3:Z3329)</f>
        <v>-6.568180272395117</v>
      </c>
      <c r="AB3329" s="6">
        <f t="shared" ca="1" si="933"/>
        <v>-0.57532923923101054</v>
      </c>
      <c r="AC3329" s="11">
        <f t="shared" ca="1" si="934"/>
        <v>-9.7760482474095208E-111</v>
      </c>
      <c r="AD3329" s="6">
        <f t="shared" ca="1" si="935"/>
        <v>-1</v>
      </c>
      <c r="AE3329" s="6">
        <f ca="1">AD3329-MAX($AD$3:AD3329)</f>
        <v>-6.568180272395117</v>
      </c>
      <c r="AF3329" s="6">
        <f t="shared" si="936"/>
        <v>7.7977810341218756E-3</v>
      </c>
      <c r="AG3329" s="5">
        <f t="shared" si="927"/>
        <v>0.88915637429348959</v>
      </c>
      <c r="AH3329" s="6">
        <f>AG3329-MAX($AG$3:AG3329)</f>
        <v>-6.0786058195520298E-2</v>
      </c>
      <c r="AI3329" s="5"/>
      <c r="AJ3329" s="5">
        <f t="shared" si="928"/>
        <v>0.88915637429348959</v>
      </c>
      <c r="AK3329" s="5"/>
    </row>
    <row r="3330" spans="1:37" x14ac:dyDescent="0.5">
      <c r="A3330" s="14">
        <v>1627210800000</v>
      </c>
      <c r="B3330" s="26" t="d">
        <v>2020-12-29T03:00:00.000</v>
      </c>
      <c r="C3330" s="23" t="s">
        <v>10</v>
      </c>
      <c r="D3330" s="27">
        <v>721.97</v>
      </c>
      <c r="E3330" s="27">
        <v>722.06</v>
      </c>
      <c r="F3330" s="27">
        <v>700.67</v>
      </c>
      <c r="G3330" s="27">
        <v>700.94</v>
      </c>
      <c r="H3330" s="27">
        <v>228699.16800000001</v>
      </c>
      <c r="I3330" s="27">
        <v>162356230</v>
      </c>
      <c r="J3330" s="15">
        <v>106278</v>
      </c>
      <c r="K3330" s="16">
        <v>3328</v>
      </c>
      <c r="L3330">
        <f ca="1">IF(K3330&gt;=$AM$5,AVERAGE(G3330:OFFSET(G3330,-$AM$5+1,,,)),0)</f>
        <v>700.94</v>
      </c>
      <c r="M3330">
        <f ca="1">IF(K3330&gt;=$AM$6,AVERAGE(G3330:OFFSET(G3330,-$AM$6+1,,,)),0)</f>
        <v>667.95611111111134</v>
      </c>
      <c r="N3330" s="14">
        <f t="shared" ca="1" si="921"/>
        <v>1</v>
      </c>
      <c r="O3330" s="14">
        <f t="shared" ca="1" si="922"/>
        <v>0</v>
      </c>
      <c r="P3330" s="14">
        <f t="shared" ca="1" si="923"/>
        <v>1</v>
      </c>
      <c r="Q3330" s="17">
        <f t="shared" ca="1" si="929"/>
        <v>2708</v>
      </c>
      <c r="R3330" s="32">
        <f t="shared" ca="1" si="930"/>
        <v>-56922.159999999953</v>
      </c>
      <c r="S3330" s="19">
        <f t="shared" ca="1" si="938"/>
        <v>-2.9110997874149214E-2</v>
      </c>
      <c r="T3330" s="17">
        <f t="shared" ca="1" si="937"/>
        <v>1898426.820000004</v>
      </c>
      <c r="U3330" s="19">
        <f t="shared" ca="1" si="924"/>
        <v>1.8984268200000041</v>
      </c>
      <c r="V3330" s="31">
        <f t="shared" ca="1" si="925"/>
        <v>0.89842682000000407</v>
      </c>
      <c r="W3330" s="21">
        <f ca="1">MIN((T3330-MAX($T$3:T3330))/MAX($T$3:T3330),0)</f>
        <v>-5.9372552682642458E-2</v>
      </c>
      <c r="X3330" s="22">
        <f t="shared" ca="1" si="926"/>
        <v>1.0160241801074426</v>
      </c>
      <c r="Y3330" s="20">
        <f t="shared" ca="1" si="931"/>
        <v>-1.9708749652677614E-107</v>
      </c>
      <c r="Z3330" s="21">
        <f t="shared" ca="1" si="932"/>
        <v>-1</v>
      </c>
      <c r="AA3330" s="6">
        <f ca="1">Z3330-MAX($Z$3:Z3330)</f>
        <v>-6.568180272395117</v>
      </c>
      <c r="AB3330" s="6">
        <f t="shared" ca="1" si="933"/>
        <v>1.0160241801074426</v>
      </c>
      <c r="AC3330" s="11">
        <f t="shared" ca="1" si="934"/>
        <v>-1.9708749652674579E-110</v>
      </c>
      <c r="AD3330" s="6">
        <f t="shared" ca="1" si="935"/>
        <v>-1</v>
      </c>
      <c r="AE3330" s="6">
        <f ca="1">AD3330-MAX($AD$3:AD3330)</f>
        <v>-6.568180272395117</v>
      </c>
      <c r="AF3330" s="6">
        <f t="shared" si="936"/>
        <v>-5.5003140046053889E-2</v>
      </c>
      <c r="AG3330" s="5">
        <f t="shared" si="927"/>
        <v>0.8341532342474357</v>
      </c>
      <c r="AH3330" s="6">
        <f>AG3330-MAX($AG$3:AG3330)</f>
        <v>-0.11578919824157419</v>
      </c>
      <c r="AI3330" s="5"/>
      <c r="AJ3330" s="5">
        <f t="shared" si="928"/>
        <v>0.8341532342474357</v>
      </c>
      <c r="AK3330" s="5"/>
    </row>
    <row r="3331" spans="1:37" x14ac:dyDescent="0.5">
      <c r="A3331" s="14">
        <v>1627214400000</v>
      </c>
      <c r="B3331" s="26" t="d">
        <v>2020-12-29T03:59:59.99999979045242400</v>
      </c>
      <c r="C3331" s="23" t="s">
        <v>10</v>
      </c>
      <c r="D3331" s="27">
        <v>701.1</v>
      </c>
      <c r="E3331" s="27">
        <v>708.26</v>
      </c>
      <c r="F3331" s="27">
        <v>690.1</v>
      </c>
      <c r="G3331" s="27">
        <v>706.26</v>
      </c>
      <c r="H3331" s="27">
        <v>339748.23200000002</v>
      </c>
      <c r="I3331" s="27">
        <v>238040847</v>
      </c>
      <c r="J3331" s="15">
        <v>115282</v>
      </c>
      <c r="K3331" s="16">
        <v>3329</v>
      </c>
      <c r="L3331">
        <f ca="1">IF(K3331&gt;=$AM$5,AVERAGE(G3331:OFFSET(G3331,-$AM$5+1,,,)),0)</f>
        <v>706.26</v>
      </c>
      <c r="M3331">
        <f ca="1">IF(K3331&gt;=$AM$6,AVERAGE(G3331:OFFSET(G3331,-$AM$6+1,,,)),0)</f>
        <v>668.84466666666685</v>
      </c>
      <c r="N3331" s="14">
        <f t="shared" ref="N3331:N3394" ca="1" si="939">IF(AND(L3331&gt;0,M3331&gt;0,L3331&gt;M3331),1,0)</f>
        <v>1</v>
      </c>
      <c r="O3331" s="14">
        <f t="shared" ref="O3331:O3394" ca="1" si="940">IF(AND(L3331&gt;0,M3331&gt;0,L3331&lt;M3331),-1,0)</f>
        <v>0</v>
      </c>
      <c r="P3331" s="14">
        <f t="shared" ref="P3331:P3394" ca="1" si="941">N3331+O3331</f>
        <v>1</v>
      </c>
      <c r="Q3331" s="17">
        <f t="shared" ca="1" si="929"/>
        <v>2708</v>
      </c>
      <c r="R3331" s="32">
        <f t="shared" ca="1" si="930"/>
        <v>14406.559999999827</v>
      </c>
      <c r="S3331" s="19">
        <f t="shared" ca="1" si="938"/>
        <v>7.5886833499327596E-3</v>
      </c>
      <c r="T3331" s="17">
        <f t="shared" ca="1" si="937"/>
        <v>1912833.3800000038</v>
      </c>
      <c r="U3331" s="19">
        <f t="shared" ca="1" si="924"/>
        <v>1.9128333800000039</v>
      </c>
      <c r="V3331" s="31">
        <f t="shared" ca="1" si="925"/>
        <v>0.91283338000000391</v>
      </c>
      <c r="W3331" s="21">
        <f ca="1">MIN((T3331-MAX($T$3:T3331))/MAX($T$3:T3331),0)</f>
        <v>-5.2234428834695479E-2</v>
      </c>
      <c r="X3331" s="22">
        <f t="shared" ca="1" si="926"/>
        <v>0.48556829030528004</v>
      </c>
      <c r="Y3331" s="20">
        <f t="shared" ca="1" si="931"/>
        <v>-2.9278693525583064E-107</v>
      </c>
      <c r="Z3331" s="21">
        <f t="shared" ca="1" si="932"/>
        <v>-1</v>
      </c>
      <c r="AA3331" s="6">
        <f ca="1">Z3331-MAX($Z$3:Z3331)</f>
        <v>-6.568180272395117</v>
      </c>
      <c r="AB3331" s="6">
        <f t="shared" ca="1" si="933"/>
        <v>0.48556829030528004</v>
      </c>
      <c r="AC3331" s="11">
        <f t="shared" ca="1" si="934"/>
        <v>-2.9278693525578558E-110</v>
      </c>
      <c r="AD3331" s="6">
        <f t="shared" ca="1" si="935"/>
        <v>-1</v>
      </c>
      <c r="AE3331" s="6">
        <f ca="1">AD3331-MAX($AD$3:AD3331)</f>
        <v>-6.568180272395117</v>
      </c>
      <c r="AF3331" s="6">
        <f t="shared" si="936"/>
        <v>1.3920870839438715E-2</v>
      </c>
      <c r="AG3331" s="5">
        <f t="shared" si="927"/>
        <v>0.84807410508687442</v>
      </c>
      <c r="AH3331" s="6">
        <f>AG3331-MAX($AG$3:AG3331)</f>
        <v>-0.10186832740213547</v>
      </c>
      <c r="AI3331" s="5"/>
      <c r="AJ3331" s="5">
        <f t="shared" si="928"/>
        <v>0.84807410508687442</v>
      </c>
      <c r="AK3331" s="5"/>
    </row>
    <row r="3332" spans="1:37" x14ac:dyDescent="0.5">
      <c r="A3332" s="14">
        <v>1627218000000</v>
      </c>
      <c r="B3332" s="26" t="d">
        <v>2020-12-29T05:00:00.00000020954757600</v>
      </c>
      <c r="C3332" s="23" t="s">
        <v>10</v>
      </c>
      <c r="D3332" s="27">
        <v>706.15</v>
      </c>
      <c r="E3332" s="27">
        <v>708.57</v>
      </c>
      <c r="F3332" s="27">
        <v>691.53</v>
      </c>
      <c r="G3332" s="27">
        <v>708.2</v>
      </c>
      <c r="H3332" s="27">
        <v>285802.87099999998</v>
      </c>
      <c r="I3332" s="27">
        <v>199901489</v>
      </c>
      <c r="J3332" s="15">
        <v>168524</v>
      </c>
      <c r="K3332" s="16">
        <v>3330</v>
      </c>
      <c r="L3332">
        <f ca="1">IF(K3332&gt;=$AM$5,AVERAGE(G3332:OFFSET(G3332,-$AM$5+1,,,)),0)</f>
        <v>708.2</v>
      </c>
      <c r="M3332">
        <f ca="1">IF(K3332&gt;=$AM$6,AVERAGE(G3332:OFFSET(G3332,-$AM$6+1,,,)),0)</f>
        <v>669.71566666666683</v>
      </c>
      <c r="N3332" s="14">
        <f t="shared" ca="1" si="939"/>
        <v>1</v>
      </c>
      <c r="O3332" s="14">
        <f t="shared" ca="1" si="940"/>
        <v>0</v>
      </c>
      <c r="P3332" s="14">
        <f t="shared" ca="1" si="941"/>
        <v>1</v>
      </c>
      <c r="Q3332" s="17">
        <f t="shared" ca="1" si="929"/>
        <v>2708</v>
      </c>
      <c r="R3332" s="32">
        <f t="shared" ca="1" si="930"/>
        <v>5253.5200000001478</v>
      </c>
      <c r="S3332" s="19">
        <f t="shared" ca="1" si="938"/>
        <v>2.7464598092700248E-3</v>
      </c>
      <c r="T3332" s="17">
        <f t="shared" ca="1" si="937"/>
        <v>1918086.9000000041</v>
      </c>
      <c r="U3332" s="19">
        <f t="shared" ref="U3332:U3395" ca="1" si="942">T3332/$T$3</f>
        <v>1.918086900000004</v>
      </c>
      <c r="V3332" s="31">
        <f t="shared" ref="V3332:V3395" ca="1" si="943">U3332-$U$3</f>
        <v>0.91808690000000404</v>
      </c>
      <c r="W3332" s="21">
        <f ca="1">MIN((T3332-MAX($T$3:T3332))/MAX($T$3:T3332),0)</f>
        <v>-4.9631428784880069E-2</v>
      </c>
      <c r="X3332" s="22">
        <f t="shared" ref="X3332:X3395" ca="1" si="944">P3331*(H3332/H3331-1)</f>
        <v>-0.15878040242458136</v>
      </c>
      <c r="Y3332" s="20">
        <f t="shared" ca="1" si="931"/>
        <v>-2.4629810785124999E-107</v>
      </c>
      <c r="Z3332" s="21">
        <f t="shared" ca="1" si="932"/>
        <v>-1</v>
      </c>
      <c r="AA3332" s="6">
        <f ca="1">Z3332-MAX($Z$3:Z3332)</f>
        <v>-6.568180272395117</v>
      </c>
      <c r="AB3332" s="6">
        <f t="shared" ca="1" si="933"/>
        <v>-0.15878040242458136</v>
      </c>
      <c r="AC3332" s="11">
        <f t="shared" ca="1" si="934"/>
        <v>-2.4629810785121209E-110</v>
      </c>
      <c r="AD3332" s="6">
        <f t="shared" ca="1" si="935"/>
        <v>-1</v>
      </c>
      <c r="AE3332" s="6">
        <f ca="1">AD3332-MAX($AD$3:AD3332)</f>
        <v>-6.568180272395117</v>
      </c>
      <c r="AF3332" s="6">
        <f t="shared" si="936"/>
        <v>5.0764077873144409E-3</v>
      </c>
      <c r="AG3332" s="5">
        <f t="shared" ref="AG3332:AG3395" si="945">((G3332-$D$3)/$D$3)</f>
        <v>0.85315051287418886</v>
      </c>
      <c r="AH3332" s="6">
        <f>AG3332-MAX($AG$3:AG3332)</f>
        <v>-9.6791919614821031E-2</v>
      </c>
      <c r="AI3332" s="5"/>
      <c r="AJ3332" s="5">
        <f t="shared" ref="AJ3332:AJ3395" si="946">AG3332-($AP$5+$AP$6)</f>
        <v>0.85315051287418886</v>
      </c>
      <c r="AK3332" s="5"/>
    </row>
    <row r="3333" spans="1:37" x14ac:dyDescent="0.5">
      <c r="A3333" s="14">
        <v>1627221600000</v>
      </c>
      <c r="B3333" s="26" t="d">
        <v>2020-12-29T06:00:00.000</v>
      </c>
      <c r="C3333" s="23" t="s">
        <v>10</v>
      </c>
      <c r="D3333" s="27">
        <v>708.2</v>
      </c>
      <c r="E3333" s="27">
        <v>713.99</v>
      </c>
      <c r="F3333" s="27">
        <v>703</v>
      </c>
      <c r="G3333" s="27">
        <v>709.44</v>
      </c>
      <c r="H3333" s="27">
        <v>178049.62</v>
      </c>
      <c r="I3333" s="27">
        <v>126292853</v>
      </c>
      <c r="J3333" s="15">
        <v>175355</v>
      </c>
      <c r="K3333" s="16">
        <v>3331</v>
      </c>
      <c r="L3333">
        <f ca="1">IF(K3333&gt;=$AM$5,AVERAGE(G3333:OFFSET(G3333,-$AM$5+1,,,)),0)</f>
        <v>709.44</v>
      </c>
      <c r="M3333">
        <f ca="1">IF(K3333&gt;=$AM$6,AVERAGE(G3333:OFFSET(G3333,-$AM$6+1,,,)),0)</f>
        <v>670.6452222222224</v>
      </c>
      <c r="N3333" s="14">
        <f t="shared" ca="1" si="939"/>
        <v>1</v>
      </c>
      <c r="O3333" s="14">
        <f t="shared" ca="1" si="940"/>
        <v>0</v>
      </c>
      <c r="P3333" s="14">
        <f t="shared" ca="1" si="941"/>
        <v>1</v>
      </c>
      <c r="Q3333" s="17">
        <f t="shared" ref="Q3333:Q3396" ca="1" si="947">IF(P3332=P3331,Q3332,ROUNDDOWN((T3332/G3332),0)*P3332)</f>
        <v>2708</v>
      </c>
      <c r="R3333" s="32">
        <f t="shared" ref="R3333:R3396" ca="1" si="948">(G3333-G3332)*Q3333</f>
        <v>3357.9200000000246</v>
      </c>
      <c r="S3333" s="19">
        <f t="shared" ca="1" si="938"/>
        <v>1.7506610362648415E-3</v>
      </c>
      <c r="T3333" s="17">
        <f t="shared" ca="1" si="937"/>
        <v>1921444.820000004</v>
      </c>
      <c r="U3333" s="19">
        <f t="shared" ca="1" si="942"/>
        <v>1.9214448200000041</v>
      </c>
      <c r="V3333" s="31">
        <f t="shared" ca="1" si="943"/>
        <v>0.92144482000000405</v>
      </c>
      <c r="W3333" s="21">
        <f ca="1">MIN((T3333-MAX($T$3:T3333))/MAX($T$3:T3333),0)</f>
        <v>-4.7967655557163119E-2</v>
      </c>
      <c r="X3333" s="22">
        <f t="shared" ca="1" si="944"/>
        <v>-0.37701948417446096</v>
      </c>
      <c r="Y3333" s="20">
        <f t="shared" ref="Y3333:Y3396" ca="1" si="949">Y3332+(Y3332*X3333)</f>
        <v>-1.5343892227602596E-107</v>
      </c>
      <c r="Z3333" s="21">
        <f t="shared" ref="Z3333:Z3396" ca="1" si="950">(Y3333-$Y$3)/$Y$3</f>
        <v>-1</v>
      </c>
      <c r="AA3333" s="6">
        <f ca="1">Z3333-MAX($Z$3:Z3333)</f>
        <v>-6.568180272395117</v>
      </c>
      <c r="AB3333" s="6">
        <f t="shared" ref="AB3333:AB3396" ca="1" si="951">IF(P3332=P3331,X3333,X3333-($AP$5+$AP$6))</f>
        <v>-0.37701948417446096</v>
      </c>
      <c r="AC3333" s="11">
        <f t="shared" ref="AC3333:AC3396" ca="1" si="952">AC3332+(AC3332*AB3333)</f>
        <v>-1.5343892227600236E-110</v>
      </c>
      <c r="AD3333" s="6">
        <f t="shared" ref="AD3333:AD3396" ca="1" si="953">(AC3333-$AC$3)/$AC$3</f>
        <v>-1</v>
      </c>
      <c r="AE3333" s="6">
        <f ca="1">AD3333-MAX($AD$3:AD3333)</f>
        <v>-6.568180272395117</v>
      </c>
      <c r="AF3333" s="6">
        <f t="shared" si="936"/>
        <v>3.244714255809078E-3</v>
      </c>
      <c r="AG3333" s="5">
        <f t="shared" si="945"/>
        <v>0.85639522712999794</v>
      </c>
      <c r="AH3333" s="6">
        <f>AG3333-MAX($AG$3:AG3333)</f>
        <v>-9.3547205359011953E-2</v>
      </c>
      <c r="AI3333" s="5"/>
      <c r="AJ3333" s="5">
        <f t="shared" si="946"/>
        <v>0.85639522712999794</v>
      </c>
      <c r="AK3333" s="5"/>
    </row>
    <row r="3334" spans="1:37" x14ac:dyDescent="0.5">
      <c r="A3334" s="14">
        <v>1627225200000</v>
      </c>
      <c r="B3334" s="26" t="d">
        <v>2020-12-29T06:59:59.99999979045242400</v>
      </c>
      <c r="C3334" s="23" t="s">
        <v>10</v>
      </c>
      <c r="D3334" s="27">
        <v>709.44</v>
      </c>
      <c r="E3334" s="27">
        <v>713.66</v>
      </c>
      <c r="F3334" s="27">
        <v>704.37</v>
      </c>
      <c r="G3334" s="27">
        <v>710.77</v>
      </c>
      <c r="H3334" s="27">
        <v>108832.15700000001</v>
      </c>
      <c r="I3334" s="27">
        <v>77164614.900000006</v>
      </c>
      <c r="J3334" s="15">
        <v>145093</v>
      </c>
      <c r="K3334" s="16">
        <v>3332</v>
      </c>
      <c r="L3334">
        <f ca="1">IF(K3334&gt;=$AM$5,AVERAGE(G3334:OFFSET(G3334,-$AM$5+1,,,)),0)</f>
        <v>710.77</v>
      </c>
      <c r="M3334">
        <f ca="1">IF(K3334&gt;=$AM$6,AVERAGE(G3334:OFFSET(G3334,-$AM$6+1,,,)),0)</f>
        <v>671.55644444444465</v>
      </c>
      <c r="N3334" s="14">
        <f t="shared" ca="1" si="939"/>
        <v>1</v>
      </c>
      <c r="O3334" s="14">
        <f t="shared" ca="1" si="940"/>
        <v>0</v>
      </c>
      <c r="P3334" s="14">
        <f t="shared" ca="1" si="941"/>
        <v>1</v>
      </c>
      <c r="Q3334" s="17">
        <f t="shared" ca="1" si="947"/>
        <v>2708</v>
      </c>
      <c r="R3334" s="32">
        <f t="shared" ca="1" si="948"/>
        <v>3601.639999999803</v>
      </c>
      <c r="S3334" s="19">
        <f t="shared" ca="1" si="938"/>
        <v>1.8744436283108018E-3</v>
      </c>
      <c r="T3334" s="17">
        <f t="shared" ca="1" si="937"/>
        <v>1925046.4600000039</v>
      </c>
      <c r="U3334" s="19">
        <f t="shared" ca="1" si="942"/>
        <v>1.9250464600000039</v>
      </c>
      <c r="V3334" s="31">
        <f t="shared" ca="1" si="943"/>
        <v>0.9250464600000039</v>
      </c>
      <c r="W3334" s="21">
        <f ca="1">MIN((T3334-MAX($T$3:T3334))/MAX($T$3:T3334),0)</f>
        <v>-4.61831245951764E-2</v>
      </c>
      <c r="X3334" s="22">
        <f t="shared" ca="1" si="944"/>
        <v>-0.38875378110888403</v>
      </c>
      <c r="Y3334" s="20">
        <f t="shared" ca="1" si="949"/>
        <v>-9.3788961071948699E-108</v>
      </c>
      <c r="Z3334" s="21">
        <f t="shared" ca="1" si="950"/>
        <v>-1</v>
      </c>
      <c r="AA3334" s="6">
        <f ca="1">Z3334-MAX($Z$3:Z3334)</f>
        <v>-6.568180272395117</v>
      </c>
      <c r="AB3334" s="6">
        <f t="shared" ca="1" si="951"/>
        <v>-0.38875378110888403</v>
      </c>
      <c r="AC3334" s="11">
        <f t="shared" ca="1" si="952"/>
        <v>-9.3788961071934265E-111</v>
      </c>
      <c r="AD3334" s="6">
        <f t="shared" ca="1" si="953"/>
        <v>-1</v>
      </c>
      <c r="AE3334" s="6">
        <f ca="1">AD3334-MAX($AD$3:AD3334)</f>
        <v>-6.568180272395117</v>
      </c>
      <c r="AF3334" s="6">
        <f t="shared" ref="AF3334:AF3397" si="954">AG3334-AG3333</f>
        <v>3.4802177098595122E-3</v>
      </c>
      <c r="AG3334" s="5">
        <f t="shared" si="945"/>
        <v>0.85987544483985745</v>
      </c>
      <c r="AH3334" s="6">
        <f>AG3334-MAX($AG$3:AG3334)</f>
        <v>-9.0066987649152441E-2</v>
      </c>
      <c r="AI3334" s="5"/>
      <c r="AJ3334" s="5">
        <f t="shared" si="946"/>
        <v>0.85987544483985745</v>
      </c>
      <c r="AK3334" s="5"/>
    </row>
    <row r="3335" spans="1:37" x14ac:dyDescent="0.5">
      <c r="A3335" s="14">
        <v>1627228800000</v>
      </c>
      <c r="B3335" s="26" t="d">
        <v>2020-12-29T08:00:00.00000020954757600</v>
      </c>
      <c r="C3335" s="23" t="s">
        <v>10</v>
      </c>
      <c r="D3335" s="27">
        <v>710.77</v>
      </c>
      <c r="E3335" s="27">
        <v>718</v>
      </c>
      <c r="F3335" s="27">
        <v>710.61</v>
      </c>
      <c r="G3335" s="27">
        <v>714.77</v>
      </c>
      <c r="H3335" s="27">
        <v>118331.912</v>
      </c>
      <c r="I3335" s="27">
        <v>84539343.700000003</v>
      </c>
      <c r="J3335" s="15">
        <v>107454</v>
      </c>
      <c r="K3335" s="16">
        <v>3333</v>
      </c>
      <c r="L3335">
        <f ca="1">IF(K3335&gt;=$AM$5,AVERAGE(G3335:OFFSET(G3335,-$AM$5+1,,,)),0)</f>
        <v>714.77</v>
      </c>
      <c r="M3335">
        <f ca="1">IF(K3335&gt;=$AM$6,AVERAGE(G3335:OFFSET(G3335,-$AM$6+1,,,)),0)</f>
        <v>672.61500000000024</v>
      </c>
      <c r="N3335" s="14">
        <f t="shared" ca="1" si="939"/>
        <v>1</v>
      </c>
      <c r="O3335" s="14">
        <f t="shared" ca="1" si="940"/>
        <v>0</v>
      </c>
      <c r="P3335" s="14">
        <f t="shared" ca="1" si="941"/>
        <v>1</v>
      </c>
      <c r="Q3335" s="17">
        <f t="shared" ca="1" si="947"/>
        <v>2708</v>
      </c>
      <c r="R3335" s="32">
        <f t="shared" ca="1" si="948"/>
        <v>10832</v>
      </c>
      <c r="S3335" s="19">
        <f t="shared" ca="1" si="938"/>
        <v>5.6268771819668068E-3</v>
      </c>
      <c r="T3335" s="17">
        <f t="shared" ca="1" si="937"/>
        <v>1935878.4600000039</v>
      </c>
      <c r="U3335" s="19">
        <f t="shared" ca="1" si="942"/>
        <v>1.9358784600000039</v>
      </c>
      <c r="V3335" s="31">
        <f t="shared" ca="1" si="943"/>
        <v>0.93587846000000385</v>
      </c>
      <c r="W3335" s="21">
        <f ca="1">MIN((T3335-MAX($T$3:T3335))/MAX($T$3:T3335),0)</f>
        <v>-4.081611418318612E-2</v>
      </c>
      <c r="X3335" s="22">
        <f t="shared" ca="1" si="944"/>
        <v>8.7288125696157959E-2</v>
      </c>
      <c r="Y3335" s="20">
        <f t="shared" ca="1" si="949"/>
        <v>-1.0197562369490902E-107</v>
      </c>
      <c r="Z3335" s="21">
        <f t="shared" ca="1" si="950"/>
        <v>-1</v>
      </c>
      <c r="AA3335" s="6">
        <f ca="1">Z3335-MAX($Z$3:Z3335)</f>
        <v>-6.568180272395117</v>
      </c>
      <c r="AB3335" s="6">
        <f t="shared" ca="1" si="951"/>
        <v>8.7288125696157959E-2</v>
      </c>
      <c r="AC3335" s="11">
        <f t="shared" ca="1" si="952"/>
        <v>-1.0197562369489333E-110</v>
      </c>
      <c r="AD3335" s="6">
        <f t="shared" ca="1" si="953"/>
        <v>-1</v>
      </c>
      <c r="AE3335" s="6">
        <f ca="1">AD3335-MAX($AD$3:AD3335)</f>
        <v>-6.568180272395117</v>
      </c>
      <c r="AF3335" s="6">
        <f t="shared" si="954"/>
        <v>1.0466820180029313E-2</v>
      </c>
      <c r="AG3335" s="5">
        <f t="shared" si="945"/>
        <v>0.87034226501988676</v>
      </c>
      <c r="AH3335" s="6">
        <f>AG3335-MAX($AG$3:AG3335)</f>
        <v>-7.9600167469123129E-2</v>
      </c>
      <c r="AI3335" s="5"/>
      <c r="AJ3335" s="5">
        <f t="shared" si="946"/>
        <v>0.87034226501988676</v>
      </c>
      <c r="AK3335" s="5"/>
    </row>
    <row r="3336" spans="1:37" x14ac:dyDescent="0.5">
      <c r="A3336" s="14">
        <v>1627232400000</v>
      </c>
      <c r="B3336" s="26" t="d">
        <v>2020-12-29T09:00:00.000</v>
      </c>
      <c r="C3336" s="23" t="s">
        <v>10</v>
      </c>
      <c r="D3336" s="27">
        <v>714.76</v>
      </c>
      <c r="E3336" s="27">
        <v>729.44</v>
      </c>
      <c r="F3336" s="27">
        <v>711</v>
      </c>
      <c r="G3336" s="27">
        <v>723.27</v>
      </c>
      <c r="H3336" s="27">
        <v>227661.15</v>
      </c>
      <c r="I3336" s="27">
        <v>164083080</v>
      </c>
      <c r="J3336" s="15">
        <v>109959</v>
      </c>
      <c r="K3336" s="16">
        <v>3334</v>
      </c>
      <c r="L3336">
        <f ca="1">IF(K3336&gt;=$AM$5,AVERAGE(G3336:OFFSET(G3336,-$AM$5+1,,,)),0)</f>
        <v>723.27</v>
      </c>
      <c r="M3336">
        <f ca="1">IF(K3336&gt;=$AM$6,AVERAGE(G3336:OFFSET(G3336,-$AM$6+1,,,)),0)</f>
        <v>673.83066666666696</v>
      </c>
      <c r="N3336" s="14">
        <f t="shared" ca="1" si="939"/>
        <v>1</v>
      </c>
      <c r="O3336" s="14">
        <f t="shared" ca="1" si="940"/>
        <v>0</v>
      </c>
      <c r="P3336" s="14">
        <f t="shared" ca="1" si="941"/>
        <v>1</v>
      </c>
      <c r="Q3336" s="17">
        <f t="shared" ca="1" si="947"/>
        <v>2708</v>
      </c>
      <c r="R3336" s="32">
        <f t="shared" ca="1" si="948"/>
        <v>23018</v>
      </c>
      <c r="S3336" s="19">
        <f t="shared" ca="1" si="938"/>
        <v>1.189020926448035E-2</v>
      </c>
      <c r="T3336" s="17">
        <f t="shared" ca="1" si="937"/>
        <v>1958896.4600000039</v>
      </c>
      <c r="U3336" s="19">
        <f t="shared" ca="1" si="942"/>
        <v>1.9588964600000038</v>
      </c>
      <c r="V3336" s="31">
        <f t="shared" ca="1" si="943"/>
        <v>0.95889646000000384</v>
      </c>
      <c r="W3336" s="21">
        <f ca="1">MIN((T3336-MAX($T$3:T3336))/MAX($T$3:T3336),0)</f>
        <v>-2.941121705770678E-2</v>
      </c>
      <c r="X3336" s="22">
        <f t="shared" ca="1" si="944"/>
        <v>0.92392015097330638</v>
      </c>
      <c r="Y3336" s="20">
        <f t="shared" ca="1" si="949"/>
        <v>-1.9619295733470645E-107</v>
      </c>
      <c r="Z3336" s="21">
        <f t="shared" ca="1" si="950"/>
        <v>-1</v>
      </c>
      <c r="AA3336" s="6">
        <f ca="1">Z3336-MAX($Z$3:Z3336)</f>
        <v>-6.568180272395117</v>
      </c>
      <c r="AB3336" s="6">
        <f t="shared" ca="1" si="951"/>
        <v>0.92392015097330638</v>
      </c>
      <c r="AC3336" s="11">
        <f t="shared" ca="1" si="952"/>
        <v>-1.9619295733467625E-110</v>
      </c>
      <c r="AD3336" s="6">
        <f t="shared" ca="1" si="953"/>
        <v>-1</v>
      </c>
      <c r="AE3336" s="6">
        <f ca="1">AD3336-MAX($AD$3:AD3336)</f>
        <v>-6.568180272395117</v>
      </c>
      <c r="AF3336" s="6">
        <f t="shared" si="954"/>
        <v>2.2241992882562345E-2</v>
      </c>
      <c r="AG3336" s="5">
        <f t="shared" si="945"/>
        <v>0.89258425790244911</v>
      </c>
      <c r="AH3336" s="6">
        <f>AG3336-MAX($AG$3:AG3336)</f>
        <v>-5.7358174586560784E-2</v>
      </c>
      <c r="AI3336" s="5"/>
      <c r="AJ3336" s="5">
        <f t="shared" si="946"/>
        <v>0.89258425790244911</v>
      </c>
      <c r="AK3336" s="5"/>
    </row>
    <row r="3337" spans="1:37" x14ac:dyDescent="0.5">
      <c r="A3337" s="14">
        <v>1627236000000</v>
      </c>
      <c r="B3337" s="26" t="d">
        <v>2020-12-29T09:59:59.99999979045242400</v>
      </c>
      <c r="C3337" s="23" t="s">
        <v>10</v>
      </c>
      <c r="D3337" s="27">
        <v>723.28</v>
      </c>
      <c r="E3337" s="27">
        <v>734.65</v>
      </c>
      <c r="F3337" s="27">
        <v>722.76</v>
      </c>
      <c r="G3337" s="27">
        <v>730.69</v>
      </c>
      <c r="H3337" s="27">
        <v>185595.508</v>
      </c>
      <c r="I3337" s="27">
        <v>135615980</v>
      </c>
      <c r="J3337" s="15">
        <v>92810</v>
      </c>
      <c r="K3337" s="16">
        <v>3335</v>
      </c>
      <c r="L3337">
        <f ca="1">IF(K3337&gt;=$AM$5,AVERAGE(G3337:OFFSET(G3337,-$AM$5+1,,,)),0)</f>
        <v>730.69</v>
      </c>
      <c r="M3337">
        <f ca="1">IF(K3337&gt;=$AM$6,AVERAGE(G3337:OFFSET(G3337,-$AM$6+1,,,)),0)</f>
        <v>675.13111111111141</v>
      </c>
      <c r="N3337" s="14">
        <f t="shared" ca="1" si="939"/>
        <v>1</v>
      </c>
      <c r="O3337" s="14">
        <f t="shared" ca="1" si="940"/>
        <v>0</v>
      </c>
      <c r="P3337" s="14">
        <f t="shared" ca="1" si="941"/>
        <v>1</v>
      </c>
      <c r="Q3337" s="17">
        <f t="shared" ca="1" si="947"/>
        <v>2708</v>
      </c>
      <c r="R3337" s="32">
        <f t="shared" ca="1" si="948"/>
        <v>20093.360000000197</v>
      </c>
      <c r="S3337" s="19">
        <f t="shared" ca="1" si="938"/>
        <v>1.0257489566345E-2</v>
      </c>
      <c r="T3337" s="17">
        <f t="shared" ca="1" si="937"/>
        <v>1978989.820000004</v>
      </c>
      <c r="U3337" s="19">
        <f t="shared" ca="1" si="942"/>
        <v>1.978989820000004</v>
      </c>
      <c r="V3337" s="31">
        <f t="shared" ca="1" si="943"/>
        <v>0.97898982000000401</v>
      </c>
      <c r="W3337" s="21">
        <f ca="1">MIN((T3337-MAX($T$3:T3337))/MAX($T$3:T3337),0)</f>
        <v>-1.945541274346476E-2</v>
      </c>
      <c r="X3337" s="22">
        <f t="shared" ca="1" si="944"/>
        <v>-0.18477303659407851</v>
      </c>
      <c r="Y3337" s="20">
        <f t="shared" ca="1" si="949"/>
        <v>-1.5994178884960026E-107</v>
      </c>
      <c r="Z3337" s="21">
        <f t="shared" ca="1" si="950"/>
        <v>-1</v>
      </c>
      <c r="AA3337" s="6">
        <f ca="1">Z3337-MAX($Z$3:Z3337)</f>
        <v>-6.568180272395117</v>
      </c>
      <c r="AB3337" s="6">
        <f t="shared" ca="1" si="951"/>
        <v>-0.18477303659407851</v>
      </c>
      <c r="AC3337" s="11">
        <f t="shared" ca="1" si="952"/>
        <v>-1.5994178884957563E-110</v>
      </c>
      <c r="AD3337" s="6">
        <f t="shared" ca="1" si="953"/>
        <v>-1</v>
      </c>
      <c r="AE3337" s="6">
        <f ca="1">AD3337-MAX($AD$3:AD3337)</f>
        <v>-6.568180272395117</v>
      </c>
      <c r="AF3337" s="6">
        <f t="shared" si="954"/>
        <v>1.941595143395447E-2</v>
      </c>
      <c r="AG3337" s="5">
        <f t="shared" si="945"/>
        <v>0.91200020933640358</v>
      </c>
      <c r="AH3337" s="6">
        <f>AG3337-MAX($AG$3:AG3337)</f>
        <v>-3.7942223152606314E-2</v>
      </c>
      <c r="AI3337" s="5"/>
      <c r="AJ3337" s="5">
        <f t="shared" si="946"/>
        <v>0.91200020933640358</v>
      </c>
      <c r="AK3337" s="5"/>
    </row>
    <row r="3338" spans="1:37" x14ac:dyDescent="0.5">
      <c r="A3338" s="14">
        <v>1627239600000</v>
      </c>
      <c r="B3338" s="26" t="d">
        <v>2020-12-29T11:00:00.00000020954757600</v>
      </c>
      <c r="C3338" s="23" t="s">
        <v>10</v>
      </c>
      <c r="D3338" s="27">
        <v>730.69</v>
      </c>
      <c r="E3338" s="27">
        <v>735.99</v>
      </c>
      <c r="F3338" s="27">
        <v>720.62</v>
      </c>
      <c r="G3338" s="27">
        <v>732.58</v>
      </c>
      <c r="H3338" s="27">
        <v>230919.24</v>
      </c>
      <c r="I3338" s="27">
        <v>168087938</v>
      </c>
      <c r="J3338" s="15">
        <v>90421</v>
      </c>
      <c r="K3338" s="16">
        <v>3336</v>
      </c>
      <c r="L3338">
        <f ca="1">IF(K3338&gt;=$AM$5,AVERAGE(G3338:OFFSET(G3338,-$AM$5+1,,,)),0)</f>
        <v>732.58</v>
      </c>
      <c r="M3338">
        <f ca="1">IF(K3338&gt;=$AM$6,AVERAGE(G3338:OFFSET(G3338,-$AM$6+1,,,)),0)</f>
        <v>676.42744444444475</v>
      </c>
      <c r="N3338" s="14">
        <f t="shared" ca="1" si="939"/>
        <v>1</v>
      </c>
      <c r="O3338" s="14">
        <f t="shared" ca="1" si="940"/>
        <v>0</v>
      </c>
      <c r="P3338" s="14">
        <f t="shared" ca="1" si="941"/>
        <v>1</v>
      </c>
      <c r="Q3338" s="17">
        <f t="shared" ca="1" si="947"/>
        <v>2708</v>
      </c>
      <c r="R3338" s="32">
        <f t="shared" ca="1" si="948"/>
        <v>5118.1199999999626</v>
      </c>
      <c r="S3338" s="19">
        <f t="shared" ca="1" si="938"/>
        <v>2.5862285638235129E-3</v>
      </c>
      <c r="T3338" s="17">
        <f t="shared" ca="1" si="937"/>
        <v>1984107.9400000039</v>
      </c>
      <c r="U3338" s="19">
        <f t="shared" ca="1" si="942"/>
        <v>1.9841079400000039</v>
      </c>
      <c r="V3338" s="31">
        <f t="shared" ca="1" si="943"/>
        <v>0.9841079400000039</v>
      </c>
      <c r="W3338" s="21">
        <f ca="1">MIN((T3338-MAX($T$3:T3338))/MAX($T$3:T3338),0)</f>
        <v>-1.6919500323799415E-2</v>
      </c>
      <c r="X3338" s="22">
        <f t="shared" ca="1" si="944"/>
        <v>0.24420705268362419</v>
      </c>
      <c r="Y3338" s="20">
        <f t="shared" ca="1" si="949"/>
        <v>-1.9900070170550769E-107</v>
      </c>
      <c r="Z3338" s="21">
        <f t="shared" ca="1" si="950"/>
        <v>-1</v>
      </c>
      <c r="AA3338" s="6">
        <f ca="1">Z3338-MAX($Z$3:Z3338)</f>
        <v>-6.568180272395117</v>
      </c>
      <c r="AB3338" s="6">
        <f t="shared" ca="1" si="951"/>
        <v>0.24420705268362419</v>
      </c>
      <c r="AC3338" s="11">
        <f t="shared" ca="1" si="952"/>
        <v>-1.9900070170547704E-110</v>
      </c>
      <c r="AD3338" s="6">
        <f t="shared" ca="1" si="953"/>
        <v>-1</v>
      </c>
      <c r="AE3338" s="6">
        <f ca="1">AD3338-MAX($AD$3:AD3338)</f>
        <v>-6.568180272395117</v>
      </c>
      <c r="AF3338" s="6">
        <f t="shared" si="954"/>
        <v>4.9455725350638913E-3</v>
      </c>
      <c r="AG3338" s="5">
        <f t="shared" si="945"/>
        <v>0.91694578187146747</v>
      </c>
      <c r="AH3338" s="6">
        <f>AG3338-MAX($AG$3:AG3338)</f>
        <v>-3.2996650617542422E-2</v>
      </c>
      <c r="AI3338" s="5"/>
      <c r="AJ3338" s="5">
        <f t="shared" si="946"/>
        <v>0.91694578187146747</v>
      </c>
      <c r="AK3338" s="5"/>
    </row>
    <row r="3339" spans="1:37" x14ac:dyDescent="0.5">
      <c r="A3339" s="14">
        <v>1627243200000</v>
      </c>
      <c r="B3339" s="26" t="d">
        <v>2020-12-29T12:00:00.000</v>
      </c>
      <c r="C3339" s="23" t="s">
        <v>10</v>
      </c>
      <c r="D3339" s="27">
        <v>732.58</v>
      </c>
      <c r="E3339" s="27">
        <v>741.18</v>
      </c>
      <c r="F3339" s="27">
        <v>727.28</v>
      </c>
      <c r="G3339" s="27">
        <v>730.17</v>
      </c>
      <c r="H3339" s="27">
        <v>229085.00700000001</v>
      </c>
      <c r="I3339" s="27">
        <v>168389695</v>
      </c>
      <c r="J3339" s="15">
        <v>65038</v>
      </c>
      <c r="K3339" s="16">
        <v>3337</v>
      </c>
      <c r="L3339">
        <f ca="1">IF(K3339&gt;=$AM$5,AVERAGE(G3339:OFFSET(G3339,-$AM$5+1,,,)),0)</f>
        <v>730.17</v>
      </c>
      <c r="M3339">
        <f ca="1">IF(K3339&gt;=$AM$6,AVERAGE(G3339:OFFSET(G3339,-$AM$6+1,,,)),0)</f>
        <v>677.67322222222242</v>
      </c>
      <c r="N3339" s="14">
        <f t="shared" ca="1" si="939"/>
        <v>1</v>
      </c>
      <c r="O3339" s="14">
        <f t="shared" ca="1" si="940"/>
        <v>0</v>
      </c>
      <c r="P3339" s="14">
        <f t="shared" ca="1" si="941"/>
        <v>1</v>
      </c>
      <c r="Q3339" s="17">
        <f t="shared" ca="1" si="947"/>
        <v>2708</v>
      </c>
      <c r="R3339" s="32">
        <f t="shared" ca="1" si="948"/>
        <v>-6526.2800000002217</v>
      </c>
      <c r="S3339" s="19">
        <f t="shared" ca="1" si="938"/>
        <v>-3.2892766912672143E-3</v>
      </c>
      <c r="T3339" s="17">
        <f t="shared" ca="1" si="937"/>
        <v>1977581.6600000036</v>
      </c>
      <c r="U3339" s="19">
        <f t="shared" ca="1" si="942"/>
        <v>1.9775816600000036</v>
      </c>
      <c r="V3339" s="31">
        <f t="shared" ca="1" si="943"/>
        <v>0.97758166000000357</v>
      </c>
      <c r="W3339" s="21">
        <f ca="1">MIN((T3339-MAX($T$3:T3339))/MAX($T$3:T3339),0)</f>
        <v>-2.0153124097023686E-2</v>
      </c>
      <c r="X3339" s="22">
        <f t="shared" ca="1" si="944"/>
        <v>-7.9431796155225998E-3</v>
      </c>
      <c r="Y3339" s="20">
        <f t="shared" ca="1" si="949"/>
        <v>-1.9742000338824582E-107</v>
      </c>
      <c r="Z3339" s="21">
        <f t="shared" ca="1" si="950"/>
        <v>-1</v>
      </c>
      <c r="AA3339" s="6">
        <f ca="1">Z3339-MAX($Z$3:Z3339)</f>
        <v>-6.568180272395117</v>
      </c>
      <c r="AB3339" s="6">
        <f t="shared" ca="1" si="951"/>
        <v>-7.9431796155225998E-3</v>
      </c>
      <c r="AC3339" s="11">
        <f t="shared" ca="1" si="952"/>
        <v>-1.9742000338821541E-110</v>
      </c>
      <c r="AD3339" s="6">
        <f t="shared" ca="1" si="953"/>
        <v>-1</v>
      </c>
      <c r="AE3339" s="6">
        <f ca="1">AD3339-MAX($AD$3:AD3339)</f>
        <v>-6.568180272395117</v>
      </c>
      <c r="AF3339" s="6">
        <f t="shared" si="954"/>
        <v>-6.3062591584679417E-3</v>
      </c>
      <c r="AG3339" s="5">
        <f t="shared" si="945"/>
        <v>0.91063952271299953</v>
      </c>
      <c r="AH3339" s="6">
        <f>AG3339-MAX($AG$3:AG3339)</f>
        <v>-3.9302909776010364E-2</v>
      </c>
      <c r="AI3339" s="5"/>
      <c r="AJ3339" s="5">
        <f t="shared" si="946"/>
        <v>0.91063952271299953</v>
      </c>
      <c r="AK3339" s="5"/>
    </row>
    <row r="3340" spans="1:37" x14ac:dyDescent="0.5">
      <c r="A3340" s="14">
        <v>1627246800000</v>
      </c>
      <c r="B3340" s="26" t="d">
        <v>2020-12-29T12:59:59.99999979045242400</v>
      </c>
      <c r="C3340" s="23" t="s">
        <v>10</v>
      </c>
      <c r="D3340" s="27">
        <v>730.14</v>
      </c>
      <c r="E3340" s="27">
        <v>735.71</v>
      </c>
      <c r="F3340" s="27">
        <v>726.17</v>
      </c>
      <c r="G3340" s="27">
        <v>730.64</v>
      </c>
      <c r="H3340" s="27">
        <v>116119.478</v>
      </c>
      <c r="I3340" s="27">
        <v>84956207.799999997</v>
      </c>
      <c r="J3340" s="15">
        <v>84382</v>
      </c>
      <c r="K3340" s="16">
        <v>3338</v>
      </c>
      <c r="L3340">
        <f ca="1">IF(K3340&gt;=$AM$5,AVERAGE(G3340:OFFSET(G3340,-$AM$5+1,,,)),0)</f>
        <v>730.64</v>
      </c>
      <c r="M3340">
        <f ca="1">IF(K3340&gt;=$AM$6,AVERAGE(G3340:OFFSET(G3340,-$AM$6+1,,,)),0)</f>
        <v>678.90655555555566</v>
      </c>
      <c r="N3340" s="14">
        <f t="shared" ca="1" si="939"/>
        <v>1</v>
      </c>
      <c r="O3340" s="14">
        <f t="shared" ca="1" si="940"/>
        <v>0</v>
      </c>
      <c r="P3340" s="14">
        <f t="shared" ca="1" si="941"/>
        <v>1</v>
      </c>
      <c r="Q3340" s="17">
        <f t="shared" ca="1" si="947"/>
        <v>2708</v>
      </c>
      <c r="R3340" s="32">
        <f t="shared" ca="1" si="948"/>
        <v>1272.7600000000739</v>
      </c>
      <c r="S3340" s="19">
        <f t="shared" ca="1" si="938"/>
        <v>6.4359415630911121E-4</v>
      </c>
      <c r="T3340" s="17">
        <f t="shared" ca="1" si="937"/>
        <v>1978854.4200000037</v>
      </c>
      <c r="U3340" s="19">
        <f t="shared" ca="1" si="942"/>
        <v>1.9788544200000036</v>
      </c>
      <c r="V3340" s="31">
        <f t="shared" ca="1" si="943"/>
        <v>0.97885442000000356</v>
      </c>
      <c r="W3340" s="21">
        <f ca="1">MIN((T3340-MAX($T$3:T3340))/MAX($T$3:T3340),0)</f>
        <v>-1.9522500373614825E-2</v>
      </c>
      <c r="X3340" s="22">
        <f t="shared" ca="1" si="944"/>
        <v>-0.49311620380289667</v>
      </c>
      <c r="Y3340" s="20">
        <f t="shared" ca="1" si="949"/>
        <v>-1.0006900076267904E-107</v>
      </c>
      <c r="Z3340" s="21">
        <f t="shared" ca="1" si="950"/>
        <v>-1</v>
      </c>
      <c r="AA3340" s="6">
        <f ca="1">Z3340-MAX($Z$3:Z3340)</f>
        <v>-6.568180272395117</v>
      </c>
      <c r="AB3340" s="6">
        <f t="shared" ca="1" si="951"/>
        <v>-0.49311620380289667</v>
      </c>
      <c r="AC3340" s="11">
        <f t="shared" ca="1" si="952"/>
        <v>-1.0006900076266362E-110</v>
      </c>
      <c r="AD3340" s="6">
        <f t="shared" ca="1" si="953"/>
        <v>-1</v>
      </c>
      <c r="AE3340" s="6">
        <f ca="1">AD3340-MAX($AD$3:AD3340)</f>
        <v>-6.568180272395117</v>
      </c>
      <c r="AF3340" s="6">
        <f t="shared" si="954"/>
        <v>1.2298513711535008E-3</v>
      </c>
      <c r="AG3340" s="5">
        <f t="shared" si="945"/>
        <v>0.91186937408415303</v>
      </c>
      <c r="AH3340" s="6">
        <f>AG3340-MAX($AG$3:AG3340)</f>
        <v>-3.8073058404856863E-2</v>
      </c>
      <c r="AI3340" s="5"/>
      <c r="AJ3340" s="5">
        <f t="shared" si="946"/>
        <v>0.91186937408415303</v>
      </c>
      <c r="AK3340" s="5"/>
    </row>
    <row r="3341" spans="1:37" x14ac:dyDescent="0.5">
      <c r="A3341" s="14">
        <v>1627250400000</v>
      </c>
      <c r="B3341" s="26" t="d">
        <v>2020-12-29T14:00:00.00000020954757600</v>
      </c>
      <c r="C3341" s="23" t="s">
        <v>10</v>
      </c>
      <c r="D3341" s="27">
        <v>730.7</v>
      </c>
      <c r="E3341" s="27">
        <v>732.07</v>
      </c>
      <c r="F3341" s="27">
        <v>720.03</v>
      </c>
      <c r="G3341" s="27">
        <v>723</v>
      </c>
      <c r="H3341" s="27">
        <v>165218.14199999999</v>
      </c>
      <c r="I3341" s="27">
        <v>119911675</v>
      </c>
      <c r="J3341" s="15">
        <v>65288</v>
      </c>
      <c r="K3341" s="16">
        <v>3339</v>
      </c>
      <c r="L3341">
        <f ca="1">IF(K3341&gt;=$AM$5,AVERAGE(G3341:OFFSET(G3341,-$AM$5+1,,,)),0)</f>
        <v>723</v>
      </c>
      <c r="M3341">
        <f ca="1">IF(K3341&gt;=$AM$6,AVERAGE(G3341:OFFSET(G3341,-$AM$6+1,,,)),0)</f>
        <v>680.04100000000017</v>
      </c>
      <c r="N3341" s="14">
        <f t="shared" ca="1" si="939"/>
        <v>1</v>
      </c>
      <c r="O3341" s="14">
        <f t="shared" ca="1" si="940"/>
        <v>0</v>
      </c>
      <c r="P3341" s="14">
        <f t="shared" ca="1" si="941"/>
        <v>1</v>
      </c>
      <c r="Q3341" s="17">
        <f t="shared" ca="1" si="947"/>
        <v>2708</v>
      </c>
      <c r="R3341" s="32">
        <f t="shared" ca="1" si="948"/>
        <v>-20689.119999999963</v>
      </c>
      <c r="S3341" s="19">
        <f t="shared" ca="1" si="938"/>
        <v>-1.0455099572205986E-2</v>
      </c>
      <c r="T3341" s="17">
        <f t="shared" ca="1" si="937"/>
        <v>1958165.3000000038</v>
      </c>
      <c r="U3341" s="19">
        <f t="shared" ca="1" si="942"/>
        <v>1.9581653000000037</v>
      </c>
      <c r="V3341" s="31">
        <f t="shared" ca="1" si="943"/>
        <v>0.95816530000000366</v>
      </c>
      <c r="W3341" s="21">
        <f ca="1">MIN((T3341-MAX($T$3:T3341))/MAX($T$3:T3341),0)</f>
        <v>-2.9773490260516199E-2</v>
      </c>
      <c r="X3341" s="22">
        <f t="shared" ca="1" si="944"/>
        <v>0.42282883841417185</v>
      </c>
      <c r="Y3341" s="20">
        <f t="shared" ca="1" si="949"/>
        <v>-1.4238106011642949E-107</v>
      </c>
      <c r="Z3341" s="21">
        <f t="shared" ca="1" si="950"/>
        <v>-1</v>
      </c>
      <c r="AA3341" s="6">
        <f ca="1">Z3341-MAX($Z$3:Z3341)</f>
        <v>-6.568180272395117</v>
      </c>
      <c r="AB3341" s="6">
        <f t="shared" ca="1" si="951"/>
        <v>0.42282883841417185</v>
      </c>
      <c r="AC3341" s="11">
        <f t="shared" ca="1" si="952"/>
        <v>-1.4238106011640754E-110</v>
      </c>
      <c r="AD3341" s="6">
        <f t="shared" ca="1" si="953"/>
        <v>-1</v>
      </c>
      <c r="AE3341" s="6">
        <f ca="1">AD3341-MAX($AD$3:AD3341)</f>
        <v>-6.568180272395117</v>
      </c>
      <c r="AF3341" s="6">
        <f t="shared" si="954"/>
        <v>-1.9991626543855889E-2</v>
      </c>
      <c r="AG3341" s="5">
        <f t="shared" si="945"/>
        <v>0.89187774754029714</v>
      </c>
      <c r="AH3341" s="6">
        <f>AG3341-MAX($AG$3:AG3341)</f>
        <v>-5.8064684948712753E-2</v>
      </c>
      <c r="AI3341" s="5"/>
      <c r="AJ3341" s="5">
        <f t="shared" si="946"/>
        <v>0.89187774754029714</v>
      </c>
      <c r="AK3341" s="5"/>
    </row>
    <row r="3342" spans="1:37" x14ac:dyDescent="0.5">
      <c r="A3342" s="14">
        <v>1627254000000</v>
      </c>
      <c r="B3342" s="26" t="d">
        <v>2020-12-29T15:00:00.000</v>
      </c>
      <c r="C3342" s="23" t="s">
        <v>10</v>
      </c>
      <c r="D3342" s="27">
        <v>723.01</v>
      </c>
      <c r="E3342" s="27">
        <v>727.73</v>
      </c>
      <c r="F3342" s="27">
        <v>714.72</v>
      </c>
      <c r="G3342" s="27">
        <v>720.05</v>
      </c>
      <c r="H3342" s="27">
        <v>204875.32</v>
      </c>
      <c r="I3342" s="27">
        <v>147661234</v>
      </c>
      <c r="J3342" s="15">
        <v>177642</v>
      </c>
      <c r="K3342" s="16">
        <v>3340</v>
      </c>
      <c r="L3342">
        <f ca="1">IF(K3342&gt;=$AM$5,AVERAGE(G3342:OFFSET(G3342,-$AM$5+1,,,)),0)</f>
        <v>720.05</v>
      </c>
      <c r="M3342">
        <f ca="1">IF(K3342&gt;=$AM$6,AVERAGE(G3342:OFFSET(G3342,-$AM$6+1,,,)),0)</f>
        <v>681.16188888888905</v>
      </c>
      <c r="N3342" s="14">
        <f t="shared" ca="1" si="939"/>
        <v>1</v>
      </c>
      <c r="O3342" s="14">
        <f t="shared" ca="1" si="940"/>
        <v>0</v>
      </c>
      <c r="P3342" s="14">
        <f t="shared" ca="1" si="941"/>
        <v>1</v>
      </c>
      <c r="Q3342" s="17">
        <f t="shared" ca="1" si="947"/>
        <v>2708</v>
      </c>
      <c r="R3342" s="32">
        <f t="shared" ca="1" si="948"/>
        <v>-7988.6000000001231</v>
      </c>
      <c r="S3342" s="19">
        <f t="shared" ca="1" si="938"/>
        <v>-4.0796351564396059E-3</v>
      </c>
      <c r="T3342" s="17">
        <f t="shared" ca="1" si="937"/>
        <v>1950176.7000000037</v>
      </c>
      <c r="U3342" s="19">
        <f t="shared" ca="1" si="942"/>
        <v>1.9501767000000036</v>
      </c>
      <c r="V3342" s="31">
        <f t="shared" ca="1" si="943"/>
        <v>0.95017670000000365</v>
      </c>
      <c r="W3342" s="21">
        <f ca="1">MIN((T3342-MAX($T$3:T3342))/MAX($T$3:T3342),0)</f>
        <v>-3.3731660439359074E-2</v>
      </c>
      <c r="X3342" s="22">
        <f t="shared" ca="1" si="944"/>
        <v>0.2400291972778632</v>
      </c>
      <c r="Y3342" s="20">
        <f t="shared" ca="1" si="949"/>
        <v>-1.7655667168374723E-107</v>
      </c>
      <c r="Z3342" s="21">
        <f t="shared" ca="1" si="950"/>
        <v>-1</v>
      </c>
      <c r="AA3342" s="6">
        <f ca="1">Z3342-MAX($Z$3:Z3342)</f>
        <v>-6.568180272395117</v>
      </c>
      <c r="AB3342" s="6">
        <f t="shared" ca="1" si="951"/>
        <v>0.2400291972778632</v>
      </c>
      <c r="AC3342" s="11">
        <f t="shared" ca="1" si="952"/>
        <v>-1.7655667168372003E-110</v>
      </c>
      <c r="AD3342" s="6">
        <f t="shared" ca="1" si="953"/>
        <v>-1</v>
      </c>
      <c r="AE3342" s="6">
        <f ca="1">AD3342-MAX($AD$3:AD3342)</f>
        <v>-6.568180272395117</v>
      </c>
      <c r="AF3342" s="6">
        <f t="shared" si="954"/>
        <v>-7.7192798827717679E-3</v>
      </c>
      <c r="AG3342" s="5">
        <f t="shared" si="945"/>
        <v>0.88415846765752537</v>
      </c>
      <c r="AH3342" s="6">
        <f>AG3342-MAX($AG$3:AG3342)</f>
        <v>-6.578396483148452E-2</v>
      </c>
      <c r="AI3342" s="5"/>
      <c r="AJ3342" s="5">
        <f t="shared" si="946"/>
        <v>0.88415846765752537</v>
      </c>
      <c r="AK3342" s="5"/>
    </row>
    <row r="3343" spans="1:37" x14ac:dyDescent="0.5">
      <c r="A3343" s="14">
        <v>1627257600000</v>
      </c>
      <c r="B3343" s="26" t="d">
        <v>2020-12-29T15:59:59.99999979045242400</v>
      </c>
      <c r="C3343" s="23" t="s">
        <v>10</v>
      </c>
      <c r="D3343" s="27">
        <v>720.03</v>
      </c>
      <c r="E3343" s="27">
        <v>720.54</v>
      </c>
      <c r="F3343" s="27">
        <v>705.66</v>
      </c>
      <c r="G3343" s="27">
        <v>715.47</v>
      </c>
      <c r="H3343" s="27">
        <v>286877.42599999998</v>
      </c>
      <c r="I3343" s="27">
        <v>204263327</v>
      </c>
      <c r="J3343" s="15">
        <v>352154</v>
      </c>
      <c r="K3343" s="16">
        <v>3341</v>
      </c>
      <c r="L3343">
        <f ca="1">IF(K3343&gt;=$AM$5,AVERAGE(G3343:OFFSET(G3343,-$AM$5+1,,,)),0)</f>
        <v>715.47</v>
      </c>
      <c r="M3343">
        <f ca="1">IF(K3343&gt;=$AM$6,AVERAGE(G3343:OFFSET(G3343,-$AM$6+1,,,)),0)</f>
        <v>682.19477777777797</v>
      </c>
      <c r="N3343" s="14">
        <f t="shared" ca="1" si="939"/>
        <v>1</v>
      </c>
      <c r="O3343" s="14">
        <f t="shared" ca="1" si="940"/>
        <v>0</v>
      </c>
      <c r="P3343" s="14">
        <f t="shared" ca="1" si="941"/>
        <v>1</v>
      </c>
      <c r="Q3343" s="17">
        <f t="shared" ca="1" si="947"/>
        <v>2708</v>
      </c>
      <c r="R3343" s="32">
        <f t="shared" ca="1" si="948"/>
        <v>-12402.639999999803</v>
      </c>
      <c r="S3343" s="19">
        <f t="shared" ca="1" si="938"/>
        <v>-6.3597519137623681E-3</v>
      </c>
      <c r="T3343" s="17">
        <f t="shared" ca="1" si="937"/>
        <v>1937774.0600000038</v>
      </c>
      <c r="U3343" s="19">
        <f t="shared" ca="1" si="942"/>
        <v>1.9377740600000037</v>
      </c>
      <c r="V3343" s="31">
        <f t="shared" ca="1" si="943"/>
        <v>0.93777406000000374</v>
      </c>
      <c r="W3343" s="21">
        <f ca="1">MIN((T3343-MAX($T$3:T3343))/MAX($T$3:T3343),0)</f>
        <v>-3.9876887361087895E-2</v>
      </c>
      <c r="X3343" s="22">
        <f t="shared" ca="1" si="944"/>
        <v>0.40025370552197281</v>
      </c>
      <c r="Y3343" s="20">
        <f t="shared" ca="1" si="949"/>
        <v>-2.4722413375979341E-107</v>
      </c>
      <c r="Z3343" s="21">
        <f t="shared" ca="1" si="950"/>
        <v>-1</v>
      </c>
      <c r="AA3343" s="6">
        <f ca="1">Z3343-MAX($Z$3:Z3343)</f>
        <v>-6.568180272395117</v>
      </c>
      <c r="AB3343" s="6">
        <f t="shared" ca="1" si="951"/>
        <v>0.40025370552197281</v>
      </c>
      <c r="AC3343" s="11">
        <f t="shared" ca="1" si="952"/>
        <v>-2.4722413375975535E-110</v>
      </c>
      <c r="AD3343" s="6">
        <f t="shared" ca="1" si="953"/>
        <v>-1</v>
      </c>
      <c r="AE3343" s="6">
        <f ca="1">AD3343-MAX($AD$3:AD3343)</f>
        <v>-6.568180272395117</v>
      </c>
      <c r="AF3343" s="6">
        <f t="shared" si="954"/>
        <v>-1.1984509106133356E-2</v>
      </c>
      <c r="AG3343" s="5">
        <f t="shared" si="945"/>
        <v>0.87217395855139201</v>
      </c>
      <c r="AH3343" s="6">
        <f>AG3343-MAX($AG$3:AG3343)</f>
        <v>-7.7768473937617877E-2</v>
      </c>
      <c r="AI3343" s="5"/>
      <c r="AJ3343" s="5">
        <f t="shared" si="946"/>
        <v>0.87217395855139201</v>
      </c>
      <c r="AK3343" s="5"/>
    </row>
    <row r="3344" spans="1:37" x14ac:dyDescent="0.5">
      <c r="A3344" s="14">
        <v>1627261200000</v>
      </c>
      <c r="B3344" s="26" t="d">
        <v>2020-12-29T17:00:00.00000020954757600</v>
      </c>
      <c r="C3344" s="23" t="s">
        <v>10</v>
      </c>
      <c r="D3344" s="27">
        <v>715.53</v>
      </c>
      <c r="E3344" s="27">
        <v>722</v>
      </c>
      <c r="F3344" s="27">
        <v>709.55</v>
      </c>
      <c r="G3344" s="27">
        <v>721.48</v>
      </c>
      <c r="H3344" s="27">
        <v>150044.35800000001</v>
      </c>
      <c r="I3344" s="27">
        <v>107521784</v>
      </c>
      <c r="J3344" s="15">
        <v>606781</v>
      </c>
      <c r="K3344" s="16">
        <v>3342</v>
      </c>
      <c r="L3344">
        <f ca="1">IF(K3344&gt;=$AM$5,AVERAGE(G3344:OFFSET(G3344,-$AM$5+1,,,)),0)</f>
        <v>721.48</v>
      </c>
      <c r="M3344">
        <f ca="1">IF(K3344&gt;=$AM$6,AVERAGE(G3344:OFFSET(G3344,-$AM$6+1,,,)),0)</f>
        <v>683.24255555555578</v>
      </c>
      <c r="N3344" s="14">
        <f t="shared" ca="1" si="939"/>
        <v>1</v>
      </c>
      <c r="O3344" s="14">
        <f t="shared" ca="1" si="940"/>
        <v>0</v>
      </c>
      <c r="P3344" s="14">
        <f t="shared" ca="1" si="941"/>
        <v>1</v>
      </c>
      <c r="Q3344" s="17">
        <f t="shared" ca="1" si="947"/>
        <v>2708</v>
      </c>
      <c r="R3344" s="32">
        <f t="shared" ca="1" si="948"/>
        <v>16275.079999999976</v>
      </c>
      <c r="S3344" s="19">
        <f t="shared" ca="1" si="938"/>
        <v>8.3988532698182281E-3</v>
      </c>
      <c r="T3344" s="17">
        <f t="shared" ca="1" si="937"/>
        <v>1954049.1400000039</v>
      </c>
      <c r="U3344" s="19">
        <f t="shared" ca="1" si="942"/>
        <v>1.954049140000004</v>
      </c>
      <c r="V3344" s="31">
        <f t="shared" ca="1" si="943"/>
        <v>0.95404914000000396</v>
      </c>
      <c r="W3344" s="21">
        <f ca="1">MIN((T3344-MAX($T$3:T3344))/MAX($T$3:T3344),0)</f>
        <v>-3.1812954217072462E-2</v>
      </c>
      <c r="X3344" s="22">
        <f t="shared" ca="1" si="944"/>
        <v>-0.47697398121523849</v>
      </c>
      <c r="Y3344" s="20">
        <f t="shared" ca="1" si="949"/>
        <v>-1.2930465442789611E-107</v>
      </c>
      <c r="Z3344" s="21">
        <f t="shared" ca="1" si="950"/>
        <v>-1</v>
      </c>
      <c r="AA3344" s="6">
        <f ca="1">Z3344-MAX($Z$3:Z3344)</f>
        <v>-6.568180272395117</v>
      </c>
      <c r="AB3344" s="6">
        <f t="shared" ca="1" si="951"/>
        <v>-0.47697398121523849</v>
      </c>
      <c r="AC3344" s="11">
        <f t="shared" ca="1" si="952"/>
        <v>-1.293046544278762E-110</v>
      </c>
      <c r="AD3344" s="6">
        <f t="shared" ca="1" si="953"/>
        <v>-1</v>
      </c>
      <c r="AE3344" s="6">
        <f ca="1">AD3344-MAX($AD$3:AD3344)</f>
        <v>-6.568180272395117</v>
      </c>
      <c r="AF3344" s="6">
        <f t="shared" si="954"/>
        <v>1.5726397320494079E-2</v>
      </c>
      <c r="AG3344" s="5">
        <f t="shared" si="945"/>
        <v>0.88790035587188609</v>
      </c>
      <c r="AH3344" s="6">
        <f>AG3344-MAX($AG$3:AG3344)</f>
        <v>-6.2042076617123798E-2</v>
      </c>
      <c r="AI3344" s="5"/>
      <c r="AJ3344" s="5">
        <f t="shared" si="946"/>
        <v>0.88790035587188609</v>
      </c>
      <c r="AK3344" s="5"/>
    </row>
    <row r="3345" spans="1:37" x14ac:dyDescent="0.5">
      <c r="A3345" s="14">
        <v>1627264800000</v>
      </c>
      <c r="B3345" s="26" t="d">
        <v>2020-12-29T18:00:00.000</v>
      </c>
      <c r="C3345" s="23" t="s">
        <v>10</v>
      </c>
      <c r="D3345" s="27">
        <v>721.51</v>
      </c>
      <c r="E3345" s="27">
        <v>726.33</v>
      </c>
      <c r="F3345" s="27">
        <v>720.01</v>
      </c>
      <c r="G3345" s="27">
        <v>721.79</v>
      </c>
      <c r="H3345" s="27">
        <v>103642.33500000001</v>
      </c>
      <c r="I3345" s="27">
        <v>74950116.5</v>
      </c>
      <c r="J3345" s="15">
        <v>196738</v>
      </c>
      <c r="K3345" s="16">
        <v>3343</v>
      </c>
      <c r="L3345">
        <f ca="1">IF(K3345&gt;=$AM$5,AVERAGE(G3345:OFFSET(G3345,-$AM$5+1,,,)),0)</f>
        <v>721.79</v>
      </c>
      <c r="M3345">
        <f ca="1">IF(K3345&gt;=$AM$6,AVERAGE(G3345:OFFSET(G3345,-$AM$6+1,,,)),0)</f>
        <v>684.31222222222254</v>
      </c>
      <c r="N3345" s="14">
        <f t="shared" ca="1" si="939"/>
        <v>1</v>
      </c>
      <c r="O3345" s="14">
        <f t="shared" ca="1" si="940"/>
        <v>0</v>
      </c>
      <c r="P3345" s="14">
        <f t="shared" ca="1" si="941"/>
        <v>1</v>
      </c>
      <c r="Q3345" s="17">
        <f t="shared" ca="1" si="947"/>
        <v>2708</v>
      </c>
      <c r="R3345" s="32">
        <f t="shared" ca="1" si="948"/>
        <v>839.47999999985223</v>
      </c>
      <c r="S3345" s="19">
        <f t="shared" ca="1" si="938"/>
        <v>4.2961048564001342E-4</v>
      </c>
      <c r="T3345" s="17">
        <f t="shared" ca="1" si="937"/>
        <v>1954888.6200000036</v>
      </c>
      <c r="U3345" s="19">
        <f t="shared" ca="1" si="942"/>
        <v>1.9548886200000035</v>
      </c>
      <c r="V3345" s="31">
        <f t="shared" ca="1" si="943"/>
        <v>0.95488862000000352</v>
      </c>
      <c r="W3345" s="21">
        <f ca="1">MIN((T3345-MAX($T$3:T3345))/MAX($T$3:T3345),0)</f>
        <v>-3.1397010910143339E-2</v>
      </c>
      <c r="X3345" s="22">
        <f t="shared" ca="1" si="944"/>
        <v>-0.30925536700286993</v>
      </c>
      <c r="Y3345" s="20">
        <f t="shared" ca="1" si="949"/>
        <v>-8.9316496067617824E-108</v>
      </c>
      <c r="Z3345" s="21">
        <f t="shared" ca="1" si="950"/>
        <v>-1</v>
      </c>
      <c r="AA3345" s="6">
        <f ca="1">Z3345-MAX($Z$3:Z3345)</f>
        <v>-6.568180272395117</v>
      </c>
      <c r="AB3345" s="6">
        <f t="shared" ca="1" si="951"/>
        <v>-0.30925536700286993</v>
      </c>
      <c r="AC3345" s="11">
        <f t="shared" ca="1" si="952"/>
        <v>-8.9316496067604072E-111</v>
      </c>
      <c r="AD3345" s="6">
        <f t="shared" ca="1" si="953"/>
        <v>-1</v>
      </c>
      <c r="AE3345" s="6">
        <f ca="1">AD3345-MAX($AD$3:AD3345)</f>
        <v>-6.568180272395117</v>
      </c>
      <c r="AF3345" s="6">
        <f t="shared" si="954"/>
        <v>8.1117856395207522E-4</v>
      </c>
      <c r="AG3345" s="5">
        <f t="shared" si="945"/>
        <v>0.88871153443583817</v>
      </c>
      <c r="AH3345" s="6">
        <f>AG3345-MAX($AG$3:AG3345)</f>
        <v>-6.1230898053171723E-2</v>
      </c>
      <c r="AI3345" s="5"/>
      <c r="AJ3345" s="5">
        <f t="shared" si="946"/>
        <v>0.88871153443583817</v>
      </c>
      <c r="AK3345" s="5"/>
    </row>
    <row r="3346" spans="1:37" x14ac:dyDescent="0.5">
      <c r="A3346" s="14">
        <v>1627268400000</v>
      </c>
      <c r="B3346" s="26" t="d">
        <v>2020-12-29T18:59:59.99999979045242400</v>
      </c>
      <c r="C3346" s="23" t="s">
        <v>10</v>
      </c>
      <c r="D3346" s="27">
        <v>721.79</v>
      </c>
      <c r="E3346" s="27">
        <v>733</v>
      </c>
      <c r="F3346" s="27">
        <v>721.36</v>
      </c>
      <c r="G3346" s="27">
        <v>731.3</v>
      </c>
      <c r="H3346" s="27">
        <v>99715.197</v>
      </c>
      <c r="I3346" s="27">
        <v>72610718.400000006</v>
      </c>
      <c r="J3346" s="15">
        <v>118437</v>
      </c>
      <c r="K3346" s="16">
        <v>3344</v>
      </c>
      <c r="L3346">
        <f ca="1">IF(K3346&gt;=$AM$5,AVERAGE(G3346:OFFSET(G3346,-$AM$5+1,,,)),0)</f>
        <v>731.3</v>
      </c>
      <c r="M3346">
        <f ca="1">IF(K3346&gt;=$AM$6,AVERAGE(G3346:OFFSET(G3346,-$AM$6+1,,,)),0)</f>
        <v>685.45977777777807</v>
      </c>
      <c r="N3346" s="14">
        <f t="shared" ca="1" si="939"/>
        <v>1</v>
      </c>
      <c r="O3346" s="14">
        <f t="shared" ca="1" si="940"/>
        <v>0</v>
      </c>
      <c r="P3346" s="14">
        <f t="shared" ca="1" si="941"/>
        <v>1</v>
      </c>
      <c r="Q3346" s="17">
        <f t="shared" ca="1" si="947"/>
        <v>2708</v>
      </c>
      <c r="R3346" s="32">
        <f t="shared" ca="1" si="948"/>
        <v>25753.079999999976</v>
      </c>
      <c r="S3346" s="19">
        <f t="shared" ca="1" si="938"/>
        <v>1.3173681475520548E-2</v>
      </c>
      <c r="T3346" s="17">
        <f t="shared" ca="1" si="937"/>
        <v>1980641.7000000037</v>
      </c>
      <c r="U3346" s="19">
        <f t="shared" ca="1" si="942"/>
        <v>1.9806417000000036</v>
      </c>
      <c r="V3346" s="31">
        <f t="shared" ca="1" si="943"/>
        <v>0.98064170000000361</v>
      </c>
      <c r="W3346" s="21">
        <f ca="1">MIN((T3346-MAX($T$3:T3346))/MAX($T$3:T3346),0)</f>
        <v>-1.8636943655636416E-2</v>
      </c>
      <c r="X3346" s="22">
        <f t="shared" ca="1" si="944"/>
        <v>-3.7891253607900688E-2</v>
      </c>
      <c r="Y3346" s="20">
        <f t="shared" ca="1" si="949"/>
        <v>-8.593218206375065E-108</v>
      </c>
      <c r="Z3346" s="21">
        <f t="shared" ca="1" si="950"/>
        <v>-1</v>
      </c>
      <c r="AA3346" s="6">
        <f ca="1">Z3346-MAX($Z$3:Z3346)</f>
        <v>-6.568180272395117</v>
      </c>
      <c r="AB3346" s="6">
        <f t="shared" ca="1" si="951"/>
        <v>-3.7891253607900688E-2</v>
      </c>
      <c r="AC3346" s="11">
        <f t="shared" ca="1" si="952"/>
        <v>-8.5932182063737421E-111</v>
      </c>
      <c r="AD3346" s="6">
        <f t="shared" ca="1" si="953"/>
        <v>-1</v>
      </c>
      <c r="AE3346" s="6">
        <f ca="1">AD3346-MAX($AD$3:AD3346)</f>
        <v>-6.568180272395117</v>
      </c>
      <c r="AF3346" s="6">
        <f t="shared" si="954"/>
        <v>2.4884864978019672E-2</v>
      </c>
      <c r="AG3346" s="5">
        <f t="shared" si="945"/>
        <v>0.91359639941385784</v>
      </c>
      <c r="AH3346" s="6">
        <f>AG3346-MAX($AG$3:AG3346)</f>
        <v>-3.6346033075152051E-2</v>
      </c>
      <c r="AI3346" s="5"/>
      <c r="AJ3346" s="5">
        <f t="shared" si="946"/>
        <v>0.91359639941385784</v>
      </c>
      <c r="AK3346" s="5"/>
    </row>
    <row r="3347" spans="1:37" x14ac:dyDescent="0.5">
      <c r="A3347" s="14">
        <v>1627272000000</v>
      </c>
      <c r="B3347" s="26" t="d">
        <v>2020-12-29T20:00:00.00000020954757600</v>
      </c>
      <c r="C3347" s="23" t="s">
        <v>10</v>
      </c>
      <c r="D3347" s="27">
        <v>731.22</v>
      </c>
      <c r="E3347" s="27">
        <v>732.97</v>
      </c>
      <c r="F3347" s="27">
        <v>722.03</v>
      </c>
      <c r="G3347" s="27">
        <v>730.29</v>
      </c>
      <c r="H3347" s="27">
        <v>117161.736</v>
      </c>
      <c r="I3347" s="27">
        <v>85245579.900000006</v>
      </c>
      <c r="J3347" s="15">
        <v>180860</v>
      </c>
      <c r="K3347" s="16">
        <v>3345</v>
      </c>
      <c r="L3347">
        <f ca="1">IF(K3347&gt;=$AM$5,AVERAGE(G3347:OFFSET(G3347,-$AM$5+1,,,)),0)</f>
        <v>730.29</v>
      </c>
      <c r="M3347">
        <f ca="1">IF(K3347&gt;=$AM$6,AVERAGE(G3347:OFFSET(G3347,-$AM$6+1,,,)),0)</f>
        <v>686.61166666666691</v>
      </c>
      <c r="N3347" s="14">
        <f t="shared" ca="1" si="939"/>
        <v>1</v>
      </c>
      <c r="O3347" s="14">
        <f t="shared" ca="1" si="940"/>
        <v>0</v>
      </c>
      <c r="P3347" s="14">
        <f t="shared" ca="1" si="941"/>
        <v>1</v>
      </c>
      <c r="Q3347" s="17">
        <f t="shared" ca="1" si="947"/>
        <v>2708</v>
      </c>
      <c r="R3347" s="32">
        <f t="shared" ca="1" si="948"/>
        <v>-2735.0799999999754</v>
      </c>
      <c r="S3347" s="19">
        <f t="shared" ca="1" si="938"/>
        <v>-1.3809059962738188E-3</v>
      </c>
      <c r="T3347" s="17">
        <f t="shared" ca="1" si="937"/>
        <v>1977906.6200000036</v>
      </c>
      <c r="U3347" s="19">
        <f t="shared" ca="1" si="942"/>
        <v>1.9779066200000035</v>
      </c>
      <c r="V3347" s="31">
        <f t="shared" ca="1" si="943"/>
        <v>0.9779066200000035</v>
      </c>
      <c r="W3347" s="21">
        <f ca="1">MIN((T3347-MAX($T$3:T3347))/MAX($T$3:T3347),0)</f>
        <v>-1.9992113784663996E-2</v>
      </c>
      <c r="X3347" s="22">
        <f t="shared" ca="1" si="944"/>
        <v>0.17496369184328042</v>
      </c>
      <c r="Y3347" s="20">
        <f t="shared" ca="1" si="949"/>
        <v>-1.0096719388577339E-107</v>
      </c>
      <c r="Z3347" s="21">
        <f t="shared" ca="1" si="950"/>
        <v>-1</v>
      </c>
      <c r="AA3347" s="6">
        <f ca="1">Z3347-MAX($Z$3:Z3347)</f>
        <v>-6.568180272395117</v>
      </c>
      <c r="AB3347" s="6">
        <f t="shared" ca="1" si="951"/>
        <v>0.17496369184328042</v>
      </c>
      <c r="AC3347" s="11">
        <f t="shared" ca="1" si="952"/>
        <v>-1.0096719388575785E-110</v>
      </c>
      <c r="AD3347" s="6">
        <f t="shared" ca="1" si="953"/>
        <v>-1</v>
      </c>
      <c r="AE3347" s="6">
        <f ca="1">AD3347-MAX($AD$3:AD3347)</f>
        <v>-6.568180272395117</v>
      </c>
      <c r="AF3347" s="6">
        <f t="shared" si="954"/>
        <v>-2.6428720954574381E-3</v>
      </c>
      <c r="AG3347" s="5">
        <f t="shared" si="945"/>
        <v>0.9109535273184004</v>
      </c>
      <c r="AH3347" s="6">
        <f>AG3347-MAX($AG$3:AG3347)</f>
        <v>-3.8988905170609489E-2</v>
      </c>
      <c r="AI3347" s="5"/>
      <c r="AJ3347" s="5">
        <f t="shared" si="946"/>
        <v>0.9109535273184004</v>
      </c>
      <c r="AK3347" s="5"/>
    </row>
    <row r="3348" spans="1:37" x14ac:dyDescent="0.5">
      <c r="A3348" s="14">
        <v>1627275600000</v>
      </c>
      <c r="B3348" s="26" t="d">
        <v>2020-12-29T21:00:00.000</v>
      </c>
      <c r="C3348" s="23" t="s">
        <v>10</v>
      </c>
      <c r="D3348" s="27">
        <v>730.32</v>
      </c>
      <c r="E3348" s="27">
        <v>732.87</v>
      </c>
      <c r="F3348" s="27">
        <v>723.49</v>
      </c>
      <c r="G3348" s="27">
        <v>726.24</v>
      </c>
      <c r="H3348" s="27">
        <v>85598.588000000003</v>
      </c>
      <c r="I3348" s="27">
        <v>62393068.799999997</v>
      </c>
      <c r="J3348" s="15">
        <v>119950</v>
      </c>
      <c r="K3348" s="16">
        <v>3346</v>
      </c>
      <c r="L3348">
        <f ca="1">IF(K3348&gt;=$AM$5,AVERAGE(G3348:OFFSET(G3348,-$AM$5+1,,,)),0)</f>
        <v>726.24</v>
      </c>
      <c r="M3348">
        <f ca="1">IF(K3348&gt;=$AM$6,AVERAGE(G3348:OFFSET(G3348,-$AM$6+1,,,)),0)</f>
        <v>687.63155555555579</v>
      </c>
      <c r="N3348" s="14">
        <f t="shared" ca="1" si="939"/>
        <v>1</v>
      </c>
      <c r="O3348" s="14">
        <f t="shared" ca="1" si="940"/>
        <v>0</v>
      </c>
      <c r="P3348" s="14">
        <f t="shared" ca="1" si="941"/>
        <v>1</v>
      </c>
      <c r="Q3348" s="17">
        <f t="shared" ca="1" si="947"/>
        <v>2708</v>
      </c>
      <c r="R3348" s="32">
        <f t="shared" ca="1" si="948"/>
        <v>-10967.399999999878</v>
      </c>
      <c r="S3348" s="19">
        <f t="shared" ca="1" si="938"/>
        <v>-5.544953381065006E-3</v>
      </c>
      <c r="T3348" s="17">
        <f t="shared" ca="1" si="937"/>
        <v>1966939.2200000037</v>
      </c>
      <c r="U3348" s="19">
        <f t="shared" ca="1" si="942"/>
        <v>1.9669392200000038</v>
      </c>
      <c r="V3348" s="31">
        <f t="shared" ca="1" si="943"/>
        <v>0.96693922000000376</v>
      </c>
      <c r="W3348" s="21">
        <f ca="1">MIN((T3348-MAX($T$3:T3348))/MAX($T$3:T3348),0)</f>
        <v>-2.5426211826804108E-2</v>
      </c>
      <c r="X3348" s="22">
        <f t="shared" ca="1" si="944"/>
        <v>-0.2693980908579231</v>
      </c>
      <c r="Y3348" s="20">
        <f t="shared" ca="1" si="949"/>
        <v>-7.376682461366427E-108</v>
      </c>
      <c r="Z3348" s="21">
        <f t="shared" ca="1" si="950"/>
        <v>-1</v>
      </c>
      <c r="AA3348" s="6">
        <f ca="1">Z3348-MAX($Z$3:Z3348)</f>
        <v>-6.568180272395117</v>
      </c>
      <c r="AB3348" s="6">
        <f t="shared" ca="1" si="951"/>
        <v>-0.2693980908579231</v>
      </c>
      <c r="AC3348" s="11">
        <f t="shared" ca="1" si="952"/>
        <v>-7.3766824613652927E-111</v>
      </c>
      <c r="AD3348" s="6">
        <f t="shared" ca="1" si="953"/>
        <v>-1</v>
      </c>
      <c r="AE3348" s="6">
        <f ca="1">AD3348-MAX($AD$3:AD3348)</f>
        <v>-6.568180272395117</v>
      </c>
      <c r="AF3348" s="6">
        <f t="shared" si="954"/>
        <v>-1.0597655432279529E-2</v>
      </c>
      <c r="AG3348" s="5">
        <f t="shared" si="945"/>
        <v>0.90035587188612087</v>
      </c>
      <c r="AH3348" s="6">
        <f>AG3348-MAX($AG$3:AG3348)</f>
        <v>-4.9586560602889018E-2</v>
      </c>
      <c r="AI3348" s="5"/>
      <c r="AJ3348" s="5">
        <f t="shared" si="946"/>
        <v>0.90035587188612087</v>
      </c>
      <c r="AK3348" s="5"/>
    </row>
    <row r="3349" spans="1:37" x14ac:dyDescent="0.5">
      <c r="A3349" s="14">
        <v>1627279200000</v>
      </c>
      <c r="B3349" s="26" t="d">
        <v>2020-12-29T21:59:59.99999979045242400</v>
      </c>
      <c r="C3349" s="23" t="s">
        <v>10</v>
      </c>
      <c r="D3349" s="27">
        <v>726.23</v>
      </c>
      <c r="E3349" s="27">
        <v>731.63</v>
      </c>
      <c r="F3349" s="27">
        <v>724.62</v>
      </c>
      <c r="G3349" s="27">
        <v>730.86</v>
      </c>
      <c r="H3349" s="27">
        <v>61743.438999999998</v>
      </c>
      <c r="I3349" s="27">
        <v>44960748.100000001</v>
      </c>
      <c r="J3349" s="15">
        <v>287992</v>
      </c>
      <c r="K3349" s="16">
        <v>3347</v>
      </c>
      <c r="L3349">
        <f ca="1">IF(K3349&gt;=$AM$5,AVERAGE(G3349:OFFSET(G3349,-$AM$5+1,,,)),0)</f>
        <v>730.86</v>
      </c>
      <c r="M3349">
        <f ca="1">IF(K3349&gt;=$AM$6,AVERAGE(G3349:OFFSET(G3349,-$AM$6+1,,,)),0)</f>
        <v>688.74444444444475</v>
      </c>
      <c r="N3349" s="14">
        <f t="shared" ca="1" si="939"/>
        <v>1</v>
      </c>
      <c r="O3349" s="14">
        <f t="shared" ca="1" si="940"/>
        <v>0</v>
      </c>
      <c r="P3349" s="14">
        <f t="shared" ca="1" si="941"/>
        <v>1</v>
      </c>
      <c r="Q3349" s="17">
        <f t="shared" ca="1" si="947"/>
        <v>2708</v>
      </c>
      <c r="R3349" s="32">
        <f t="shared" ca="1" si="948"/>
        <v>12510.960000000012</v>
      </c>
      <c r="S3349" s="19">
        <f t="shared" ca="1" si="938"/>
        <v>6.3606235885621254E-3</v>
      </c>
      <c r="T3349" s="17">
        <f t="shared" ca="1" si="937"/>
        <v>1979450.1800000037</v>
      </c>
      <c r="U3349" s="19">
        <f t="shared" ca="1" si="942"/>
        <v>1.9794501800000037</v>
      </c>
      <c r="V3349" s="31">
        <f t="shared" ca="1" si="943"/>
        <v>0.97945018000000372</v>
      </c>
      <c r="W3349" s="21">
        <f ca="1">MIN((T3349-MAX($T$3:T3349))/MAX($T$3:T3349),0)</f>
        <v>-1.9227314800955353E-2</v>
      </c>
      <c r="X3349" s="22">
        <f t="shared" ca="1" si="944"/>
        <v>-0.27868624421701915</v>
      </c>
      <c r="Y3349" s="20">
        <f t="shared" ca="1" si="949"/>
        <v>-5.3209025314266609E-108</v>
      </c>
      <c r="Z3349" s="21">
        <f t="shared" ca="1" si="950"/>
        <v>-1</v>
      </c>
      <c r="AA3349" s="6">
        <f ca="1">Z3349-MAX($Z$3:Z3349)</f>
        <v>-6.568180272395117</v>
      </c>
      <c r="AB3349" s="6">
        <f t="shared" ca="1" si="951"/>
        <v>-0.27868624421701915</v>
      </c>
      <c r="AC3349" s="11">
        <f t="shared" ca="1" si="952"/>
        <v>-5.3209025314258429E-111</v>
      </c>
      <c r="AD3349" s="6">
        <f t="shared" ca="1" si="953"/>
        <v>-1</v>
      </c>
      <c r="AE3349" s="6">
        <f ca="1">AD3349-MAX($AD$3:AD3349)</f>
        <v>-6.568180272395117</v>
      </c>
      <c r="AF3349" s="6">
        <f t="shared" si="954"/>
        <v>1.2089177307933907E-2</v>
      </c>
      <c r="AG3349" s="5">
        <f t="shared" si="945"/>
        <v>0.91244504919405478</v>
      </c>
      <c r="AH3349" s="6">
        <f>AG3349-MAX($AG$3:AG3349)</f>
        <v>-3.7497383294955111E-2</v>
      </c>
      <c r="AI3349" s="5"/>
      <c r="AJ3349" s="5">
        <f t="shared" si="946"/>
        <v>0.91244504919405478</v>
      </c>
      <c r="AK3349" s="5"/>
    </row>
    <row r="3350" spans="1:37" x14ac:dyDescent="0.5">
      <c r="A3350" s="14">
        <v>1627282800000</v>
      </c>
      <c r="B3350" s="26" t="d">
        <v>2020-12-29T23:00:00.00000020954757600</v>
      </c>
      <c r="C3350" s="23" t="s">
        <v>10</v>
      </c>
      <c r="D3350" s="27">
        <v>730.93</v>
      </c>
      <c r="E3350" s="27">
        <v>738.46</v>
      </c>
      <c r="F3350" s="27">
        <v>725.52</v>
      </c>
      <c r="G3350" s="27">
        <v>733.45</v>
      </c>
      <c r="H3350" s="27">
        <v>106816.85</v>
      </c>
      <c r="I3350" s="27">
        <v>78297602.599999994</v>
      </c>
      <c r="J3350" s="15">
        <v>227124</v>
      </c>
      <c r="K3350" s="16">
        <v>3348</v>
      </c>
      <c r="L3350">
        <f ca="1">IF(K3350&gt;=$AM$5,AVERAGE(G3350:OFFSET(G3350,-$AM$5+1,,,)),0)</f>
        <v>733.45</v>
      </c>
      <c r="M3350">
        <f ca="1">IF(K3350&gt;=$AM$6,AVERAGE(G3350:OFFSET(G3350,-$AM$6+1,,,)),0)</f>
        <v>689.92955555555579</v>
      </c>
      <c r="N3350" s="14">
        <f t="shared" ca="1" si="939"/>
        <v>1</v>
      </c>
      <c r="O3350" s="14">
        <f t="shared" ca="1" si="940"/>
        <v>0</v>
      </c>
      <c r="P3350" s="14">
        <f t="shared" ca="1" si="941"/>
        <v>1</v>
      </c>
      <c r="Q3350" s="17">
        <f t="shared" ca="1" si="947"/>
        <v>2708</v>
      </c>
      <c r="R3350" s="32">
        <f t="shared" ca="1" si="948"/>
        <v>7013.7200000000867</v>
      </c>
      <c r="S3350" s="19">
        <f t="shared" ca="1" si="938"/>
        <v>3.5432667469307432E-3</v>
      </c>
      <c r="T3350" s="17">
        <f t="shared" ca="1" si="937"/>
        <v>1986463.9000000036</v>
      </c>
      <c r="U3350" s="19">
        <f t="shared" ca="1" si="942"/>
        <v>1.9864639000000037</v>
      </c>
      <c r="V3350" s="31">
        <f t="shared" ca="1" si="943"/>
        <v>0.98646390000000372</v>
      </c>
      <c r="W3350" s="21">
        <f ca="1">MIN((T3350-MAX($T$3:T3350))/MAX($T$3:T3350),0)</f>
        <v>-1.5752175559191662E-2</v>
      </c>
      <c r="X3350" s="22">
        <f t="shared" ca="1" si="944"/>
        <v>0.73001134582088967</v>
      </c>
      <c r="Y3350" s="20">
        <f t="shared" ca="1" si="949"/>
        <v>-9.2052217493752154E-108</v>
      </c>
      <c r="Z3350" s="21">
        <f t="shared" ca="1" si="950"/>
        <v>-1</v>
      </c>
      <c r="AA3350" s="6">
        <f ca="1">Z3350-MAX($Z$3:Z3350)</f>
        <v>-6.568180272395117</v>
      </c>
      <c r="AB3350" s="6">
        <f t="shared" ca="1" si="951"/>
        <v>0.73001134582088967</v>
      </c>
      <c r="AC3350" s="11">
        <f t="shared" ca="1" si="952"/>
        <v>-9.2052217493738013E-111</v>
      </c>
      <c r="AD3350" s="6">
        <f t="shared" ca="1" si="953"/>
        <v>-1</v>
      </c>
      <c r="AE3350" s="6">
        <f ca="1">AD3350-MAX($AD$3:AD3350)</f>
        <v>-6.568180272395117</v>
      </c>
      <c r="AF3350" s="6">
        <f t="shared" si="954"/>
        <v>6.7772660665690321E-3</v>
      </c>
      <c r="AG3350" s="5">
        <f t="shared" si="945"/>
        <v>0.91922231526062381</v>
      </c>
      <c r="AH3350" s="6">
        <f>AG3350-MAX($AG$3:AG3350)</f>
        <v>-3.0720117228386079E-2</v>
      </c>
      <c r="AI3350" s="5"/>
      <c r="AJ3350" s="5">
        <f t="shared" si="946"/>
        <v>0.91922231526062381</v>
      </c>
      <c r="AK3350" s="5"/>
    </row>
    <row r="3351" spans="1:37" x14ac:dyDescent="0.5">
      <c r="A3351" s="14">
        <v>1627286400000</v>
      </c>
      <c r="B3351" s="26" t="d">
        <v>2020-12-30</v>
      </c>
      <c r="C3351" s="23" t="s">
        <v>10</v>
      </c>
      <c r="D3351" s="27">
        <v>733.45</v>
      </c>
      <c r="E3351" s="27">
        <v>749.4</v>
      </c>
      <c r="F3351" s="27">
        <v>732.98</v>
      </c>
      <c r="G3351" s="27">
        <v>743.16</v>
      </c>
      <c r="H3351" s="27">
        <v>233615.12599999999</v>
      </c>
      <c r="I3351" s="27">
        <v>173339805</v>
      </c>
      <c r="J3351" s="15">
        <v>188732</v>
      </c>
      <c r="K3351" s="16">
        <v>3349</v>
      </c>
      <c r="L3351">
        <f ca="1">IF(K3351&gt;=$AM$5,AVERAGE(G3351:OFFSET(G3351,-$AM$5+1,,,)),0)</f>
        <v>743.16</v>
      </c>
      <c r="M3351">
        <f ca="1">IF(K3351&gt;=$AM$6,AVERAGE(G3351:OFFSET(G3351,-$AM$6+1,,,)),0)</f>
        <v>691.19711111111144</v>
      </c>
      <c r="N3351" s="14">
        <f t="shared" ca="1" si="939"/>
        <v>1</v>
      </c>
      <c r="O3351" s="14">
        <f t="shared" ca="1" si="940"/>
        <v>0</v>
      </c>
      <c r="P3351" s="14">
        <f t="shared" ca="1" si="941"/>
        <v>1</v>
      </c>
      <c r="Q3351" s="17">
        <f t="shared" ca="1" si="947"/>
        <v>2708</v>
      </c>
      <c r="R3351" s="32">
        <f t="shared" ca="1" si="948"/>
        <v>26294.679999999789</v>
      </c>
      <c r="S3351" s="19">
        <f t="shared" ca="1" si="938"/>
        <v>1.3236928191848712E-2</v>
      </c>
      <c r="T3351" s="17">
        <f t="shared" ca="1" si="937"/>
        <v>2012758.5800000033</v>
      </c>
      <c r="U3351" s="19">
        <f t="shared" ca="1" si="942"/>
        <v>2.0127585800000034</v>
      </c>
      <c r="V3351" s="31">
        <f t="shared" ca="1" si="943"/>
        <v>1.0127585800000034</v>
      </c>
      <c r="W3351" s="21">
        <f ca="1">MIN((T3351-MAX($T$3:T3351))/MAX($T$3:T3351),0)</f>
        <v>-2.723757784085408E-3</v>
      </c>
      <c r="X3351" s="22">
        <f t="shared" ca="1" si="944"/>
        <v>1.1870624906089251</v>
      </c>
      <c r="Y3351" s="20">
        <f t="shared" ca="1" si="949"/>
        <v>-2.0132395205796004E-107</v>
      </c>
      <c r="Z3351" s="21">
        <f t="shared" ca="1" si="950"/>
        <v>-1</v>
      </c>
      <c r="AA3351" s="6">
        <f ca="1">Z3351-MAX($Z$3:Z3351)</f>
        <v>-6.568180272395117</v>
      </c>
      <c r="AB3351" s="6">
        <f t="shared" ca="1" si="951"/>
        <v>1.1870624906089251</v>
      </c>
      <c r="AC3351" s="11">
        <f t="shared" ca="1" si="952"/>
        <v>-2.0132395205792912E-110</v>
      </c>
      <c r="AD3351" s="6">
        <f t="shared" ca="1" si="953"/>
        <v>-1</v>
      </c>
      <c r="AE3351" s="6">
        <f ca="1">AD3351-MAX($AD$3:AD3351)</f>
        <v>-6.568180272395117</v>
      </c>
      <c r="AF3351" s="6">
        <f t="shared" si="954"/>
        <v>2.5408205987020982E-2</v>
      </c>
      <c r="AG3351" s="5">
        <f t="shared" si="945"/>
        <v>0.94463052124764479</v>
      </c>
      <c r="AH3351" s="6">
        <f>AG3351-MAX($AG$3:AG3351)</f>
        <v>-5.3119112413650971E-3</v>
      </c>
      <c r="AI3351" s="5"/>
      <c r="AJ3351" s="5">
        <f t="shared" si="946"/>
        <v>0.94463052124764479</v>
      </c>
      <c r="AK3351" s="5"/>
    </row>
    <row r="3352" spans="1:37" x14ac:dyDescent="0.5">
      <c r="A3352" s="14">
        <v>1627290000000</v>
      </c>
      <c r="B3352" s="26" t="d">
        <v>2020-12-30T00:59:59.99999979045242400</v>
      </c>
      <c r="C3352" s="23" t="s">
        <v>10</v>
      </c>
      <c r="D3352" s="27">
        <v>743.16</v>
      </c>
      <c r="E3352" s="27">
        <v>746.8</v>
      </c>
      <c r="F3352" s="27">
        <v>735.95</v>
      </c>
      <c r="G3352" s="27">
        <v>739.17</v>
      </c>
      <c r="H3352" s="27">
        <v>126491.995</v>
      </c>
      <c r="I3352" s="27">
        <v>93750346.299999997</v>
      </c>
      <c r="J3352" s="15">
        <v>120209</v>
      </c>
      <c r="K3352" s="16">
        <v>3350</v>
      </c>
      <c r="L3352">
        <f ca="1">IF(K3352&gt;=$AM$5,AVERAGE(G3352:OFFSET(G3352,-$AM$5+1,,,)),0)</f>
        <v>739.17</v>
      </c>
      <c r="M3352">
        <f ca="1">IF(K3352&gt;=$AM$6,AVERAGE(G3352:OFFSET(G3352,-$AM$6+1,,,)),0)</f>
        <v>692.46388888888919</v>
      </c>
      <c r="N3352" s="14">
        <f t="shared" ca="1" si="939"/>
        <v>1</v>
      </c>
      <c r="O3352" s="14">
        <f t="shared" ca="1" si="940"/>
        <v>0</v>
      </c>
      <c r="P3352" s="14">
        <f t="shared" ca="1" si="941"/>
        <v>1</v>
      </c>
      <c r="Q3352" s="17">
        <f t="shared" ca="1" si="947"/>
        <v>2708</v>
      </c>
      <c r="R3352" s="32">
        <f t="shared" ca="1" si="948"/>
        <v>-10804.920000000024</v>
      </c>
      <c r="S3352" s="19">
        <f t="shared" ca="1" si="938"/>
        <v>-5.368214602269889E-3</v>
      </c>
      <c r="T3352" s="17">
        <f t="shared" ca="1" si="937"/>
        <v>2001953.6600000034</v>
      </c>
      <c r="U3352" s="19">
        <f t="shared" ca="1" si="942"/>
        <v>2.0019536600000034</v>
      </c>
      <c r="V3352" s="31">
        <f t="shared" ca="1" si="943"/>
        <v>1.0019536600000034</v>
      </c>
      <c r="W3352" s="21">
        <f ca="1">MIN((T3352-MAX($T$3:T3352))/MAX($T$3:T3352),0)</f>
        <v>-8.077350670045674E-3</v>
      </c>
      <c r="X3352" s="22">
        <f t="shared" ca="1" si="944"/>
        <v>-0.45854535549209252</v>
      </c>
      <c r="Y3352" s="20">
        <f t="shared" ca="1" si="949"/>
        <v>-1.0900778889246976E-107</v>
      </c>
      <c r="Z3352" s="21">
        <f t="shared" ca="1" si="950"/>
        <v>-1</v>
      </c>
      <c r="AA3352" s="6">
        <f ca="1">Z3352-MAX($Z$3:Z3352)</f>
        <v>-6.568180272395117</v>
      </c>
      <c r="AB3352" s="6">
        <f t="shared" ca="1" si="951"/>
        <v>-0.45854535549209252</v>
      </c>
      <c r="AC3352" s="11">
        <f t="shared" ca="1" si="952"/>
        <v>-1.0900778889245301E-110</v>
      </c>
      <c r="AD3352" s="6">
        <f t="shared" ca="1" si="953"/>
        <v>-1</v>
      </c>
      <c r="AE3352" s="6">
        <f ca="1">AD3352-MAX($AD$3:AD3352)</f>
        <v>-6.568180272395117</v>
      </c>
      <c r="AF3352" s="6">
        <f t="shared" si="954"/>
        <v>-1.0440653129579314E-2</v>
      </c>
      <c r="AG3352" s="5">
        <f t="shared" si="945"/>
        <v>0.93418986811806548</v>
      </c>
      <c r="AH3352" s="6">
        <f>AG3352-MAX($AG$3:AG3352)</f>
        <v>-1.5752564370944411E-2</v>
      </c>
      <c r="AI3352" s="5"/>
      <c r="AJ3352" s="5">
        <f t="shared" si="946"/>
        <v>0.93418986811806548</v>
      </c>
      <c r="AK3352" s="5"/>
    </row>
    <row r="3353" spans="1:37" x14ac:dyDescent="0.5">
      <c r="A3353" s="14">
        <v>1627293600000</v>
      </c>
      <c r="B3353" s="26" t="d">
        <v>2020-12-30T02:00:00.00000020954757600</v>
      </c>
      <c r="C3353" s="23" t="s">
        <v>10</v>
      </c>
      <c r="D3353" s="27">
        <v>739.21</v>
      </c>
      <c r="E3353" s="27">
        <v>743.8</v>
      </c>
      <c r="F3353" s="27">
        <v>735</v>
      </c>
      <c r="G3353" s="27">
        <v>741.33</v>
      </c>
      <c r="H3353" s="27">
        <v>128514.512</v>
      </c>
      <c r="I3353" s="27">
        <v>95032482.799999997</v>
      </c>
      <c r="J3353" s="15">
        <v>124240</v>
      </c>
      <c r="K3353" s="16">
        <v>3351</v>
      </c>
      <c r="L3353">
        <f ca="1">IF(K3353&gt;=$AM$5,AVERAGE(G3353:OFFSET(G3353,-$AM$5+1,,,)),0)</f>
        <v>741.33</v>
      </c>
      <c r="M3353">
        <f ca="1">IF(K3353&gt;=$AM$6,AVERAGE(G3353:OFFSET(G3353,-$AM$6+1,,,)),0)</f>
        <v>693.72300000000018</v>
      </c>
      <c r="N3353" s="14">
        <f t="shared" ca="1" si="939"/>
        <v>1</v>
      </c>
      <c r="O3353" s="14">
        <f t="shared" ca="1" si="940"/>
        <v>0</v>
      </c>
      <c r="P3353" s="14">
        <f t="shared" ca="1" si="941"/>
        <v>1</v>
      </c>
      <c r="Q3353" s="17">
        <f t="shared" ca="1" si="947"/>
        <v>2708</v>
      </c>
      <c r="R3353" s="32">
        <f t="shared" ca="1" si="948"/>
        <v>5849.2800000002217</v>
      </c>
      <c r="S3353" s="19">
        <f t="shared" ca="1" si="938"/>
        <v>2.9217859118678162E-3</v>
      </c>
      <c r="T3353" s="17">
        <f t="shared" ca="1" si="937"/>
        <v>2007802.9400000037</v>
      </c>
      <c r="U3353" s="19">
        <f t="shared" ca="1" si="942"/>
        <v>2.0078029400000035</v>
      </c>
      <c r="V3353" s="31">
        <f t="shared" ca="1" si="943"/>
        <v>1.0078029400000035</v>
      </c>
      <c r="W3353" s="21">
        <f ca="1">MIN((T3353-MAX($T$3:T3353))/MAX($T$3:T3353),0)</f>
        <v>-5.1791650475707949E-3</v>
      </c>
      <c r="X3353" s="22">
        <f t="shared" ca="1" si="944"/>
        <v>1.598928849212955E-2</v>
      </c>
      <c r="Y3353" s="20">
        <f t="shared" ca="1" si="949"/>
        <v>-1.1075074587696061E-107</v>
      </c>
      <c r="Z3353" s="21">
        <f t="shared" ca="1" si="950"/>
        <v>-1</v>
      </c>
      <c r="AA3353" s="6">
        <f ca="1">Z3353-MAX($Z$3:Z3353)</f>
        <v>-6.568180272395117</v>
      </c>
      <c r="AB3353" s="6">
        <f t="shared" ca="1" si="951"/>
        <v>1.598928849212955E-2</v>
      </c>
      <c r="AC3353" s="11">
        <f t="shared" ca="1" si="952"/>
        <v>-1.1075074587694361E-110</v>
      </c>
      <c r="AD3353" s="6">
        <f t="shared" ca="1" si="953"/>
        <v>-1</v>
      </c>
      <c r="AE3353" s="6">
        <f ca="1">AD3353-MAX($AD$3:AD3353)</f>
        <v>-6.568180272395117</v>
      </c>
      <c r="AF3353" s="6">
        <f t="shared" si="954"/>
        <v>5.6520828972160819E-3</v>
      </c>
      <c r="AG3353" s="5">
        <f t="shared" si="945"/>
        <v>0.93984195101528156</v>
      </c>
      <c r="AH3353" s="6">
        <f>AG3353-MAX($AG$3:AG3353)</f>
        <v>-1.0100481473728329E-2</v>
      </c>
      <c r="AI3353" s="5"/>
      <c r="AJ3353" s="5">
        <f t="shared" si="946"/>
        <v>0.93984195101528156</v>
      </c>
      <c r="AK3353" s="5"/>
    </row>
    <row r="3354" spans="1:37" x14ac:dyDescent="0.5">
      <c r="A3354" s="14">
        <v>1627297200000</v>
      </c>
      <c r="B3354" s="26" t="d">
        <v>2020-12-30T03:00:00.000</v>
      </c>
      <c r="C3354" s="23" t="s">
        <v>10</v>
      </c>
      <c r="D3354" s="27">
        <v>741.41</v>
      </c>
      <c r="E3354" s="27">
        <v>744.49</v>
      </c>
      <c r="F3354" s="27">
        <v>732</v>
      </c>
      <c r="G3354" s="27">
        <v>735.52</v>
      </c>
      <c r="H3354" s="27">
        <v>138701.31700000001</v>
      </c>
      <c r="I3354" s="27">
        <v>102416592</v>
      </c>
      <c r="J3354" s="15">
        <v>100674</v>
      </c>
      <c r="K3354" s="16">
        <v>3352</v>
      </c>
      <c r="L3354">
        <f ca="1">IF(K3354&gt;=$AM$5,AVERAGE(G3354:OFFSET(G3354,-$AM$5+1,,,)),0)</f>
        <v>735.52</v>
      </c>
      <c r="M3354">
        <f ca="1">IF(K3354&gt;=$AM$6,AVERAGE(G3354:OFFSET(G3354,-$AM$6+1,,,)),0)</f>
        <v>694.97155555555571</v>
      </c>
      <c r="N3354" s="14">
        <f t="shared" ca="1" si="939"/>
        <v>1</v>
      </c>
      <c r="O3354" s="14">
        <f t="shared" ca="1" si="940"/>
        <v>0</v>
      </c>
      <c r="P3354" s="14">
        <f t="shared" ca="1" si="941"/>
        <v>1</v>
      </c>
      <c r="Q3354" s="17">
        <f t="shared" ca="1" si="947"/>
        <v>2708</v>
      </c>
      <c r="R3354" s="32">
        <f t="shared" ca="1" si="948"/>
        <v>-15733.48000000016</v>
      </c>
      <c r="S3354" s="19">
        <f t="shared" ca="1" si="938"/>
        <v>-7.8361674278652725E-3</v>
      </c>
      <c r="T3354" s="17">
        <f t="shared" ca="1" si="937"/>
        <v>1992069.4600000035</v>
      </c>
      <c r="U3354" s="19">
        <f t="shared" ca="1" si="942"/>
        <v>1.9920694600000035</v>
      </c>
      <c r="V3354" s="31">
        <f t="shared" ca="1" si="943"/>
        <v>0.99206946000000351</v>
      </c>
      <c r="W3354" s="21">
        <f ca="1">MIN((T3354-MAX($T$3:T3354))/MAX($T$3:T3354),0)</f>
        <v>-1.2974747670986782E-2</v>
      </c>
      <c r="X3354" s="22">
        <f t="shared" ca="1" si="944"/>
        <v>7.9265795290107022E-2</v>
      </c>
      <c r="Y3354" s="20">
        <f t="shared" ca="1" si="949"/>
        <v>-1.1952949182787045E-107</v>
      </c>
      <c r="Z3354" s="21">
        <f t="shared" ca="1" si="950"/>
        <v>-1</v>
      </c>
      <c r="AA3354" s="6">
        <f ca="1">Z3354-MAX($Z$3:Z3354)</f>
        <v>-6.568180272395117</v>
      </c>
      <c r="AB3354" s="6">
        <f t="shared" ca="1" si="951"/>
        <v>7.9265795290107022E-2</v>
      </c>
      <c r="AC3354" s="11">
        <f t="shared" ca="1" si="952"/>
        <v>-1.1952949182785207E-110</v>
      </c>
      <c r="AD3354" s="6">
        <f t="shared" ca="1" si="953"/>
        <v>-1</v>
      </c>
      <c r="AE3354" s="6">
        <f ca="1">AD3354-MAX($AD$3:AD3354)</f>
        <v>-6.568180272395117</v>
      </c>
      <c r="AF3354" s="6">
        <f t="shared" si="954"/>
        <v>-1.5203056311492769E-2</v>
      </c>
      <c r="AG3354" s="5">
        <f t="shared" si="945"/>
        <v>0.92463889470378879</v>
      </c>
      <c r="AH3354" s="6">
        <f>AG3354-MAX($AG$3:AG3354)</f>
        <v>-2.5303537785221097E-2</v>
      </c>
      <c r="AI3354" s="5"/>
      <c r="AJ3354" s="5">
        <f t="shared" si="946"/>
        <v>0.92463889470378879</v>
      </c>
      <c r="AK3354" s="5"/>
    </row>
    <row r="3355" spans="1:37" x14ac:dyDescent="0.5">
      <c r="A3355" s="14">
        <v>1627300800000</v>
      </c>
      <c r="B3355" s="26" t="d">
        <v>2020-12-30T03:59:59.99999979045242400</v>
      </c>
      <c r="C3355" s="23" t="s">
        <v>10</v>
      </c>
      <c r="D3355" s="27">
        <v>735.48</v>
      </c>
      <c r="E3355" s="27">
        <v>737.9</v>
      </c>
      <c r="F3355" s="27">
        <v>725.55</v>
      </c>
      <c r="G3355" s="27">
        <v>731.39</v>
      </c>
      <c r="H3355" s="27">
        <v>138047.53899999999</v>
      </c>
      <c r="I3355" s="27">
        <v>100998262</v>
      </c>
      <c r="J3355" s="15">
        <v>137976</v>
      </c>
      <c r="K3355" s="16">
        <v>3353</v>
      </c>
      <c r="L3355">
        <f ca="1">IF(K3355&gt;=$AM$5,AVERAGE(G3355:OFFSET(G3355,-$AM$5+1,,,)),0)</f>
        <v>731.39</v>
      </c>
      <c r="M3355">
        <f ca="1">IF(K3355&gt;=$AM$6,AVERAGE(G3355:OFFSET(G3355,-$AM$6+1,,,)),0)</f>
        <v>696.21655555555583</v>
      </c>
      <c r="N3355" s="14">
        <f t="shared" ca="1" si="939"/>
        <v>1</v>
      </c>
      <c r="O3355" s="14">
        <f t="shared" ca="1" si="940"/>
        <v>0</v>
      </c>
      <c r="P3355" s="14">
        <f t="shared" ca="1" si="941"/>
        <v>1</v>
      </c>
      <c r="Q3355" s="17">
        <f t="shared" ca="1" si="947"/>
        <v>2708</v>
      </c>
      <c r="R3355" s="32">
        <f t="shared" ca="1" si="948"/>
        <v>-11184.039999999988</v>
      </c>
      <c r="S3355" s="19">
        <f t="shared" ca="1" si="938"/>
        <v>-5.614282144559341E-3</v>
      </c>
      <c r="T3355" s="17">
        <f t="shared" ca="1" si="937"/>
        <v>1980885.4200000034</v>
      </c>
      <c r="U3355" s="19">
        <f t="shared" ca="1" si="942"/>
        <v>1.9808854200000034</v>
      </c>
      <c r="V3355" s="31">
        <f t="shared" ca="1" si="943"/>
        <v>0.98088542000000345</v>
      </c>
      <c r="W3355" s="21">
        <f ca="1">MIN((T3355-MAX($T$3:T3355))/MAX($T$3:T3355),0)</f>
        <v>-1.8516185921366762E-2</v>
      </c>
      <c r="X3355" s="22">
        <f t="shared" ca="1" si="944"/>
        <v>-4.7135673556727431E-3</v>
      </c>
      <c r="Y3355" s="20">
        <f t="shared" ca="1" si="949"/>
        <v>-1.1896608151715044E-107</v>
      </c>
      <c r="Z3355" s="21">
        <f t="shared" ca="1" si="950"/>
        <v>-1</v>
      </c>
      <c r="AA3355" s="6">
        <f ca="1">Z3355-MAX($Z$3:Z3355)</f>
        <v>-6.568180272395117</v>
      </c>
      <c r="AB3355" s="6">
        <f t="shared" ca="1" si="951"/>
        <v>-4.7135673556727431E-3</v>
      </c>
      <c r="AC3355" s="11">
        <f t="shared" ca="1" si="952"/>
        <v>-1.1896608151713216E-110</v>
      </c>
      <c r="AD3355" s="6">
        <f t="shared" ca="1" si="953"/>
        <v>-1</v>
      </c>
      <c r="AE3355" s="6">
        <f ca="1">AD3355-MAX($AD$3:AD3355)</f>
        <v>-6.568180272395117</v>
      </c>
      <c r="AF3355" s="6">
        <f t="shared" si="954"/>
        <v>-1.0806991835880186E-2</v>
      </c>
      <c r="AG3355" s="5">
        <f t="shared" si="945"/>
        <v>0.91383190286790861</v>
      </c>
      <c r="AH3355" s="6">
        <f>AG3355-MAX($AG$3:AG3355)</f>
        <v>-3.6110529621101284E-2</v>
      </c>
      <c r="AI3355" s="5"/>
      <c r="AJ3355" s="5">
        <f t="shared" si="946"/>
        <v>0.91383190286790861</v>
      </c>
      <c r="AK3355" s="5"/>
    </row>
    <row r="3356" spans="1:37" x14ac:dyDescent="0.5">
      <c r="A3356" s="14">
        <v>1627304400000</v>
      </c>
      <c r="B3356" s="26" t="d">
        <v>2020-12-30T05:00:00.00000020954757600</v>
      </c>
      <c r="C3356" s="23" t="s">
        <v>10</v>
      </c>
      <c r="D3356" s="27">
        <v>731.4</v>
      </c>
      <c r="E3356" s="27">
        <v>734.99</v>
      </c>
      <c r="F3356" s="27">
        <v>729.4</v>
      </c>
      <c r="G3356" s="27">
        <v>732.36</v>
      </c>
      <c r="H3356" s="27">
        <v>70247.104000000007</v>
      </c>
      <c r="I3356" s="27">
        <v>51434956.799999997</v>
      </c>
      <c r="J3356" s="15">
        <v>188662</v>
      </c>
      <c r="K3356" s="16">
        <v>3354</v>
      </c>
      <c r="L3356">
        <f ca="1">IF(K3356&gt;=$AM$5,AVERAGE(G3356:OFFSET(G3356,-$AM$5+1,,,)),0)</f>
        <v>732.36</v>
      </c>
      <c r="M3356">
        <f ca="1">IF(K3356&gt;=$AM$6,AVERAGE(G3356:OFFSET(G3356,-$AM$6+1,,,)),0)</f>
        <v>697.43433333333348</v>
      </c>
      <c r="N3356" s="14">
        <f t="shared" ca="1" si="939"/>
        <v>1</v>
      </c>
      <c r="O3356" s="14">
        <f t="shared" ca="1" si="940"/>
        <v>0</v>
      </c>
      <c r="P3356" s="14">
        <f t="shared" ca="1" si="941"/>
        <v>1</v>
      </c>
      <c r="Q3356" s="17">
        <f t="shared" ca="1" si="947"/>
        <v>2708</v>
      </c>
      <c r="R3356" s="32">
        <f t="shared" ca="1" si="948"/>
        <v>2626.7600000000739</v>
      </c>
      <c r="S3356" s="19">
        <f t="shared" ca="1" si="938"/>
        <v>1.3260534776413618E-3</v>
      </c>
      <c r="T3356" s="17">
        <f t="shared" ca="1" si="937"/>
        <v>1983512.1800000034</v>
      </c>
      <c r="U3356" s="19">
        <f t="shared" ca="1" si="942"/>
        <v>1.9835121800000035</v>
      </c>
      <c r="V3356" s="31">
        <f t="shared" ca="1" si="943"/>
        <v>0.98351218000000351</v>
      </c>
      <c r="W3356" s="21">
        <f ca="1">MIN((T3356-MAX($T$3:T3356))/MAX($T$3:T3356),0)</f>
        <v>-1.7214685896459116E-2</v>
      </c>
      <c r="X3356" s="22">
        <f t="shared" ca="1" si="944"/>
        <v>-0.49113830997016172</v>
      </c>
      <c r="Y3356" s="20">
        <f t="shared" ca="1" si="949"/>
        <v>-6.0537281297044675E-108</v>
      </c>
      <c r="Z3356" s="21">
        <f t="shared" ca="1" si="950"/>
        <v>-1</v>
      </c>
      <c r="AA3356" s="6">
        <f ca="1">Z3356-MAX($Z$3:Z3356)</f>
        <v>-6.568180272395117</v>
      </c>
      <c r="AB3356" s="6">
        <f t="shared" ca="1" si="951"/>
        <v>-0.49113830997016172</v>
      </c>
      <c r="AC3356" s="11">
        <f t="shared" ca="1" si="952"/>
        <v>-6.0537281297035382E-111</v>
      </c>
      <c r="AD3356" s="6">
        <f t="shared" ca="1" si="953"/>
        <v>-1</v>
      </c>
      <c r="AE3356" s="6">
        <f ca="1">AD3356-MAX($AD$3:AD3356)</f>
        <v>-6.568180272395117</v>
      </c>
      <c r="AF3356" s="6">
        <f t="shared" si="954"/>
        <v>2.5382038936571094E-3</v>
      </c>
      <c r="AG3356" s="5">
        <f t="shared" si="945"/>
        <v>0.91637010676156572</v>
      </c>
      <c r="AH3356" s="6">
        <f>AG3356-MAX($AG$3:AG3356)</f>
        <v>-3.3572325727444174E-2</v>
      </c>
      <c r="AI3356" s="5"/>
      <c r="AJ3356" s="5">
        <f t="shared" si="946"/>
        <v>0.91637010676156572</v>
      </c>
      <c r="AK3356" s="5"/>
    </row>
    <row r="3357" spans="1:37" x14ac:dyDescent="0.5">
      <c r="A3357" s="14">
        <v>1627308000000</v>
      </c>
      <c r="B3357" s="26" t="d">
        <v>2020-12-30T06:00:00.000</v>
      </c>
      <c r="C3357" s="23" t="s">
        <v>10</v>
      </c>
      <c r="D3357" s="27">
        <v>732.33</v>
      </c>
      <c r="E3357" s="27">
        <v>741.87</v>
      </c>
      <c r="F3357" s="27">
        <v>729.51</v>
      </c>
      <c r="G3357" s="27">
        <v>737.64</v>
      </c>
      <c r="H3357" s="27">
        <v>140612.94899999999</v>
      </c>
      <c r="I3357" s="27">
        <v>103429164</v>
      </c>
      <c r="J3357" s="15">
        <v>121241</v>
      </c>
      <c r="K3357" s="16">
        <v>3355</v>
      </c>
      <c r="L3357">
        <f ca="1">IF(K3357&gt;=$AM$5,AVERAGE(G3357:OFFSET(G3357,-$AM$5+1,,,)),0)</f>
        <v>737.64</v>
      </c>
      <c r="M3357">
        <f ca="1">IF(K3357&gt;=$AM$6,AVERAGE(G3357:OFFSET(G3357,-$AM$6+1,,,)),0)</f>
        <v>698.69155555555574</v>
      </c>
      <c r="N3357" s="14">
        <f t="shared" ca="1" si="939"/>
        <v>1</v>
      </c>
      <c r="O3357" s="14">
        <f t="shared" ca="1" si="940"/>
        <v>0</v>
      </c>
      <c r="P3357" s="14">
        <f t="shared" ca="1" si="941"/>
        <v>1</v>
      </c>
      <c r="Q3357" s="17">
        <f t="shared" ca="1" si="947"/>
        <v>2708</v>
      </c>
      <c r="R3357" s="32">
        <f t="shared" ca="1" si="948"/>
        <v>14298.239999999925</v>
      </c>
      <c r="S3357" s="19">
        <f t="shared" ca="1" si="938"/>
        <v>7.2085466094793027E-3</v>
      </c>
      <c r="T3357" s="17">
        <f t="shared" ref="T3357:T3420" ca="1" si="955">T3356+R3357</f>
        <v>1997810.4200000034</v>
      </c>
      <c r="U3357" s="19">
        <f t="shared" ca="1" si="942"/>
        <v>1.9978104200000035</v>
      </c>
      <c r="V3357" s="31">
        <f t="shared" ca="1" si="943"/>
        <v>0.99781042000000353</v>
      </c>
      <c r="W3357" s="21">
        <f ca="1">MIN((T3357-MAX($T$3:T3357))/MAX($T$3:T3357),0)</f>
        <v>-1.0130232152631952E-2</v>
      </c>
      <c r="X3357" s="22">
        <f t="shared" ca="1" si="944"/>
        <v>1.0016903330278208</v>
      </c>
      <c r="Y3357" s="20">
        <f t="shared" ca="1" si="949"/>
        <v>-1.2117689076008023E-107</v>
      </c>
      <c r="Z3357" s="21">
        <f t="shared" ca="1" si="950"/>
        <v>-1</v>
      </c>
      <c r="AA3357" s="6">
        <f ca="1">Z3357-MAX($Z$3:Z3357)</f>
        <v>-6.568180272395117</v>
      </c>
      <c r="AB3357" s="6">
        <f t="shared" ca="1" si="951"/>
        <v>1.0016903330278208</v>
      </c>
      <c r="AC3357" s="11">
        <f t="shared" ca="1" si="952"/>
        <v>-1.2117689076006162E-110</v>
      </c>
      <c r="AD3357" s="6">
        <f t="shared" ca="1" si="953"/>
        <v>-1</v>
      </c>
      <c r="AE3357" s="6">
        <f ca="1">AD3357-MAX($AD$3:AD3357)</f>
        <v>-6.568180272395117</v>
      </c>
      <c r="AF3357" s="6">
        <f t="shared" si="954"/>
        <v>1.3816202637638608E-2</v>
      </c>
      <c r="AG3357" s="5">
        <f t="shared" si="945"/>
        <v>0.93018630939920433</v>
      </c>
      <c r="AH3357" s="6">
        <f>AG3357-MAX($AG$3:AG3357)</f>
        <v>-1.9756123089805566E-2</v>
      </c>
      <c r="AI3357" s="5"/>
      <c r="AJ3357" s="5">
        <f t="shared" si="946"/>
        <v>0.93018630939920433</v>
      </c>
      <c r="AK3357" s="5"/>
    </row>
    <row r="3358" spans="1:37" x14ac:dyDescent="0.5">
      <c r="A3358" s="14">
        <v>1627311600000</v>
      </c>
      <c r="B3358" s="26" t="d">
        <v>2020-12-30T06:59:59.99999979045242400</v>
      </c>
      <c r="C3358" s="23" t="s">
        <v>10</v>
      </c>
      <c r="D3358" s="27">
        <v>737.69</v>
      </c>
      <c r="E3358" s="27">
        <v>744.99</v>
      </c>
      <c r="F3358" s="27">
        <v>734.01</v>
      </c>
      <c r="G3358" s="27">
        <v>734.19</v>
      </c>
      <c r="H3358" s="27">
        <v>150440.66500000001</v>
      </c>
      <c r="I3358" s="27">
        <v>111232338</v>
      </c>
      <c r="J3358" s="15">
        <v>92211</v>
      </c>
      <c r="K3358" s="16">
        <v>3356</v>
      </c>
      <c r="L3358">
        <f ca="1">IF(K3358&gt;=$AM$5,AVERAGE(G3358:OFFSET(G3358,-$AM$5+1,,,)),0)</f>
        <v>734.19</v>
      </c>
      <c r="M3358">
        <f ca="1">IF(K3358&gt;=$AM$6,AVERAGE(G3358:OFFSET(G3358,-$AM$6+1,,,)),0)</f>
        <v>699.92266666666683</v>
      </c>
      <c r="N3358" s="14">
        <f t="shared" ca="1" si="939"/>
        <v>1</v>
      </c>
      <c r="O3358" s="14">
        <f t="shared" ca="1" si="940"/>
        <v>0</v>
      </c>
      <c r="P3358" s="14">
        <f t="shared" ca="1" si="941"/>
        <v>1</v>
      </c>
      <c r="Q3358" s="17">
        <f t="shared" ca="1" si="947"/>
        <v>2708</v>
      </c>
      <c r="R3358" s="32">
        <f t="shared" ca="1" si="948"/>
        <v>-9342.5999999998148</v>
      </c>
      <c r="S3358" s="19">
        <f t="shared" ca="1" si="938"/>
        <v>-4.6764196975205476E-3</v>
      </c>
      <c r="T3358" s="17">
        <f t="shared" ca="1" si="955"/>
        <v>1988467.8200000036</v>
      </c>
      <c r="U3358" s="19">
        <f t="shared" ca="1" si="942"/>
        <v>1.9884678200000037</v>
      </c>
      <c r="V3358" s="31">
        <f t="shared" ca="1" si="943"/>
        <v>0.98846782000000366</v>
      </c>
      <c r="W3358" s="21">
        <f ca="1">MIN((T3358-MAX($T$3:T3358))/MAX($T$3:T3358),0)</f>
        <v>-1.4759278632973497E-2</v>
      </c>
      <c r="X3358" s="22">
        <f t="shared" ca="1" si="944"/>
        <v>6.9891969906697771E-2</v>
      </c>
      <c r="Y3358" s="20">
        <f t="shared" ca="1" si="949"/>
        <v>-1.2964618236247096E-107</v>
      </c>
      <c r="Z3358" s="21">
        <f t="shared" ca="1" si="950"/>
        <v>-1</v>
      </c>
      <c r="AA3358" s="6">
        <f ca="1">Z3358-MAX($Z$3:Z3358)</f>
        <v>-6.568180272395117</v>
      </c>
      <c r="AB3358" s="6">
        <f t="shared" ca="1" si="951"/>
        <v>6.9891969906697771E-2</v>
      </c>
      <c r="AC3358" s="11">
        <f t="shared" ca="1" si="952"/>
        <v>-1.2964618236245104E-110</v>
      </c>
      <c r="AD3358" s="6">
        <f t="shared" ca="1" si="953"/>
        <v>-1</v>
      </c>
      <c r="AE3358" s="6">
        <f ca="1">AD3358-MAX($AD$3:AD3358)</f>
        <v>-6.568180272395117</v>
      </c>
      <c r="AF3358" s="6">
        <f t="shared" si="954"/>
        <v>-9.0276324052750434E-3</v>
      </c>
      <c r="AG3358" s="5">
        <f t="shared" si="945"/>
        <v>0.92115867699392928</v>
      </c>
      <c r="AH3358" s="6">
        <f>AG3358-MAX($AG$3:AG3358)</f>
        <v>-2.878375549508061E-2</v>
      </c>
      <c r="AI3358" s="5"/>
      <c r="AJ3358" s="5">
        <f t="shared" si="946"/>
        <v>0.92115867699392928</v>
      </c>
      <c r="AK3358" s="5"/>
    </row>
    <row r="3359" spans="1:37" x14ac:dyDescent="0.5">
      <c r="A3359" s="14">
        <v>1627315200000</v>
      </c>
      <c r="B3359" s="26" t="d">
        <v>2020-12-30T08:00:00.00000020954757600</v>
      </c>
      <c r="C3359" s="23" t="s">
        <v>10</v>
      </c>
      <c r="D3359" s="27">
        <v>734.2</v>
      </c>
      <c r="E3359" s="27">
        <v>738.46</v>
      </c>
      <c r="F3359" s="27">
        <v>726.79</v>
      </c>
      <c r="G3359" s="27">
        <v>729.73</v>
      </c>
      <c r="H3359" s="27">
        <v>199744.42</v>
      </c>
      <c r="I3359" s="27">
        <v>146251448</v>
      </c>
      <c r="J3359" s="15">
        <v>217735</v>
      </c>
      <c r="K3359" s="16">
        <v>3357</v>
      </c>
      <c r="L3359">
        <f ca="1">IF(K3359&gt;=$AM$5,AVERAGE(G3359:OFFSET(G3359,-$AM$5+1,,,)),0)</f>
        <v>729.73</v>
      </c>
      <c r="M3359">
        <f ca="1">IF(K3359&gt;=$AM$6,AVERAGE(G3359:OFFSET(G3359,-$AM$6+1,,,)),0)</f>
        <v>701.03022222222239</v>
      </c>
      <c r="N3359" s="14">
        <f t="shared" ca="1" si="939"/>
        <v>1</v>
      </c>
      <c r="O3359" s="14">
        <f t="shared" ca="1" si="940"/>
        <v>0</v>
      </c>
      <c r="P3359" s="14">
        <f t="shared" ca="1" si="941"/>
        <v>1</v>
      </c>
      <c r="Q3359" s="17">
        <f t="shared" ca="1" si="947"/>
        <v>2708</v>
      </c>
      <c r="R3359" s="32">
        <f t="shared" ca="1" si="948"/>
        <v>-12077.680000000099</v>
      </c>
      <c r="S3359" s="19">
        <f t="shared" ref="S3359:S3422" ca="1" si="956">R3359/T3358</f>
        <v>-6.0738624374620642E-3</v>
      </c>
      <c r="T3359" s="17">
        <f t="shared" ca="1" si="955"/>
        <v>1976390.1400000034</v>
      </c>
      <c r="U3359" s="19">
        <f t="shared" ca="1" si="942"/>
        <v>1.9763901400000035</v>
      </c>
      <c r="V3359" s="31">
        <f t="shared" ca="1" si="943"/>
        <v>0.97639014000000346</v>
      </c>
      <c r="W3359" s="21">
        <f ca="1">MIN((T3359-MAX($T$3:T3359))/MAX($T$3:T3359),0)</f>
        <v>-2.0743495242342744E-2</v>
      </c>
      <c r="X3359" s="22">
        <f t="shared" ca="1" si="944"/>
        <v>0.3277289089356259</v>
      </c>
      <c r="Y3359" s="20">
        <f t="shared" ca="1" si="949"/>
        <v>-1.7213498425579274E-107</v>
      </c>
      <c r="Z3359" s="21">
        <f t="shared" ca="1" si="950"/>
        <v>-1</v>
      </c>
      <c r="AA3359" s="6">
        <f ca="1">Z3359-MAX($Z$3:Z3359)</f>
        <v>-6.568180272395117</v>
      </c>
      <c r="AB3359" s="6">
        <f t="shared" ca="1" si="951"/>
        <v>0.3277289089356259</v>
      </c>
      <c r="AC3359" s="11">
        <f t="shared" ca="1" si="952"/>
        <v>-1.7213498425576631E-110</v>
      </c>
      <c r="AD3359" s="6">
        <f t="shared" ca="1" si="953"/>
        <v>-1</v>
      </c>
      <c r="AE3359" s="6">
        <f ca="1">AD3359-MAX($AD$3:AD3359)</f>
        <v>-6.568180272395117</v>
      </c>
      <c r="AF3359" s="6">
        <f t="shared" si="954"/>
        <v>-1.1670504500732815E-2</v>
      </c>
      <c r="AG3359" s="5">
        <f t="shared" si="945"/>
        <v>0.90948817249319647</v>
      </c>
      <c r="AH3359" s="6">
        <f>AG3359-MAX($AG$3:AG3359)</f>
        <v>-4.0454259995813424E-2</v>
      </c>
      <c r="AI3359" s="5"/>
      <c r="AJ3359" s="5">
        <f t="shared" si="946"/>
        <v>0.90948817249319647</v>
      </c>
      <c r="AK3359" s="5"/>
    </row>
    <row r="3360" spans="1:37" x14ac:dyDescent="0.5">
      <c r="A3360" s="14">
        <v>1627318800000</v>
      </c>
      <c r="B3360" s="26" t="d">
        <v>2020-12-30T09:00:00.000</v>
      </c>
      <c r="C3360" s="23" t="s">
        <v>10</v>
      </c>
      <c r="D3360" s="27">
        <v>729.73</v>
      </c>
      <c r="E3360" s="27">
        <v>729.88</v>
      </c>
      <c r="F3360" s="27">
        <v>717.52</v>
      </c>
      <c r="G3360" s="27">
        <v>726.8</v>
      </c>
      <c r="H3360" s="27">
        <v>193999.016</v>
      </c>
      <c r="I3360" s="27">
        <v>140602259</v>
      </c>
      <c r="J3360" s="15">
        <v>101585</v>
      </c>
      <c r="K3360" s="16">
        <v>3358</v>
      </c>
      <c r="L3360">
        <f ca="1">IF(K3360&gt;=$AM$5,AVERAGE(G3360:OFFSET(G3360,-$AM$5+1,,,)),0)</f>
        <v>726.8</v>
      </c>
      <c r="M3360">
        <f ca="1">IF(K3360&gt;=$AM$6,AVERAGE(G3360:OFFSET(G3360,-$AM$6+1,,,)),0)</f>
        <v>702.11944444444464</v>
      </c>
      <c r="N3360" s="14">
        <f t="shared" ca="1" si="939"/>
        <v>1</v>
      </c>
      <c r="O3360" s="14">
        <f t="shared" ca="1" si="940"/>
        <v>0</v>
      </c>
      <c r="P3360" s="14">
        <f t="shared" ca="1" si="941"/>
        <v>1</v>
      </c>
      <c r="Q3360" s="17">
        <f t="shared" ca="1" si="947"/>
        <v>2708</v>
      </c>
      <c r="R3360" s="32">
        <f t="shared" ca="1" si="948"/>
        <v>-7934.4400000001724</v>
      </c>
      <c r="S3360" s="19">
        <f t="shared" ca="1" si="956"/>
        <v>-4.0146122161893397E-3</v>
      </c>
      <c r="T3360" s="17">
        <f t="shared" ca="1" si="955"/>
        <v>1968455.7000000032</v>
      </c>
      <c r="U3360" s="19">
        <f t="shared" ca="1" si="942"/>
        <v>1.9684557000000031</v>
      </c>
      <c r="V3360" s="31">
        <f t="shared" ca="1" si="943"/>
        <v>0.96845570000000314</v>
      </c>
      <c r="W3360" s="21">
        <f ca="1">MIN((T3360-MAX($T$3:T3360))/MAX($T$3:T3360),0)</f>
        <v>-2.4674830369125711E-2</v>
      </c>
      <c r="X3360" s="22">
        <f t="shared" ca="1" si="944"/>
        <v>-2.8763777230923493E-2</v>
      </c>
      <c r="Y3360" s="20">
        <f t="shared" ca="1" si="949"/>
        <v>-1.6718373191501061E-107</v>
      </c>
      <c r="Z3360" s="21">
        <f t="shared" ca="1" si="950"/>
        <v>-1</v>
      </c>
      <c r="AA3360" s="6">
        <f ca="1">Z3360-MAX($Z$3:Z3360)</f>
        <v>-6.568180272395117</v>
      </c>
      <c r="AB3360" s="6">
        <f t="shared" ca="1" si="951"/>
        <v>-2.8763777230923493E-2</v>
      </c>
      <c r="AC3360" s="11">
        <f t="shared" ca="1" si="952"/>
        <v>-1.6718373191498494E-110</v>
      </c>
      <c r="AD3360" s="6">
        <f t="shared" ca="1" si="953"/>
        <v>-1</v>
      </c>
      <c r="AE3360" s="6">
        <f ca="1">AD3360-MAX($AD$3:AD3360)</f>
        <v>-6.568180272395117</v>
      </c>
      <c r="AF3360" s="6">
        <f t="shared" si="954"/>
        <v>-7.6669457818716591E-3</v>
      </c>
      <c r="AG3360" s="5">
        <f t="shared" si="945"/>
        <v>0.90182122671132481</v>
      </c>
      <c r="AH3360" s="6">
        <f>AG3360-MAX($AG$3:AG3360)</f>
        <v>-4.8121205777685083E-2</v>
      </c>
      <c r="AI3360" s="5"/>
      <c r="AJ3360" s="5">
        <f t="shared" si="946"/>
        <v>0.90182122671132481</v>
      </c>
      <c r="AK3360" s="5"/>
    </row>
    <row r="3361" spans="1:37" x14ac:dyDescent="0.5">
      <c r="A3361" s="14">
        <v>1627322400000</v>
      </c>
      <c r="B3361" s="26" t="d">
        <v>2020-12-30T09:59:59.99999979045242400</v>
      </c>
      <c r="C3361" s="23" t="s">
        <v>10</v>
      </c>
      <c r="D3361" s="27">
        <v>726.79</v>
      </c>
      <c r="E3361" s="27">
        <v>734.7</v>
      </c>
      <c r="F3361" s="27">
        <v>725.59</v>
      </c>
      <c r="G3361" s="27">
        <v>730.68</v>
      </c>
      <c r="H3361" s="27">
        <v>113640.329</v>
      </c>
      <c r="I3361" s="27">
        <v>83025756.200000003</v>
      </c>
      <c r="J3361" s="15">
        <v>122513</v>
      </c>
      <c r="K3361" s="16">
        <v>3359</v>
      </c>
      <c r="L3361">
        <f ca="1">IF(K3361&gt;=$AM$5,AVERAGE(G3361:OFFSET(G3361,-$AM$5+1,,,)),0)</f>
        <v>730.68</v>
      </c>
      <c r="M3361">
        <f ca="1">IF(K3361&gt;=$AM$6,AVERAGE(G3361:OFFSET(G3361,-$AM$6+1,,,)),0)</f>
        <v>703.03344444444451</v>
      </c>
      <c r="N3361" s="14">
        <f t="shared" ca="1" si="939"/>
        <v>1</v>
      </c>
      <c r="O3361" s="14">
        <f t="shared" ca="1" si="940"/>
        <v>0</v>
      </c>
      <c r="P3361" s="14">
        <f t="shared" ca="1" si="941"/>
        <v>1</v>
      </c>
      <c r="Q3361" s="17">
        <f t="shared" ca="1" si="947"/>
        <v>2708</v>
      </c>
      <c r="R3361" s="32">
        <f t="shared" ca="1" si="948"/>
        <v>10507.039999999988</v>
      </c>
      <c r="S3361" s="19">
        <f t="shared" ca="1" si="956"/>
        <v>5.3377071173102706E-3</v>
      </c>
      <c r="T3361" s="17">
        <f t="shared" ca="1" si="955"/>
        <v>1978962.7400000033</v>
      </c>
      <c r="U3361" s="19">
        <f t="shared" ca="1" si="942"/>
        <v>1.9789627400000032</v>
      </c>
      <c r="V3361" s="31">
        <f t="shared" ca="1" si="943"/>
        <v>0.97896274000000316</v>
      </c>
      <c r="W3361" s="21">
        <f ca="1">MIN((T3361-MAX($T$3:T3361))/MAX($T$3:T3361),0)</f>
        <v>-1.946883026949512E-2</v>
      </c>
      <c r="X3361" s="22">
        <f t="shared" ca="1" si="944"/>
        <v>-0.41422213708547884</v>
      </c>
      <c r="Y3361" s="20">
        <f t="shared" ca="1" si="949"/>
        <v>-9.7932529195249147E-108</v>
      </c>
      <c r="Z3361" s="21">
        <f t="shared" ca="1" si="950"/>
        <v>-1</v>
      </c>
      <c r="AA3361" s="6">
        <f ca="1">Z3361-MAX($Z$3:Z3361)</f>
        <v>-6.568180272395117</v>
      </c>
      <c r="AB3361" s="6">
        <f t="shared" ca="1" si="951"/>
        <v>-0.41422213708547884</v>
      </c>
      <c r="AC3361" s="11">
        <f t="shared" ca="1" si="952"/>
        <v>-9.7932529195234103E-111</v>
      </c>
      <c r="AD3361" s="6">
        <f t="shared" ca="1" si="953"/>
        <v>-1</v>
      </c>
      <c r="AE3361" s="6">
        <f ca="1">AD3361-MAX($AD$3:AD3361)</f>
        <v>-6.568180272395117</v>
      </c>
      <c r="AF3361" s="6">
        <f t="shared" si="954"/>
        <v>1.0152815574628438E-2</v>
      </c>
      <c r="AG3361" s="5">
        <f t="shared" si="945"/>
        <v>0.91197404228595325</v>
      </c>
      <c r="AH3361" s="6">
        <f>AG3361-MAX($AG$3:AG3361)</f>
        <v>-3.7968390203056646E-2</v>
      </c>
      <c r="AI3361" s="5"/>
      <c r="AJ3361" s="5">
        <f t="shared" si="946"/>
        <v>0.91197404228595325</v>
      </c>
      <c r="AK3361" s="5"/>
    </row>
    <row r="3362" spans="1:37" x14ac:dyDescent="0.5">
      <c r="A3362" s="14">
        <v>1627326000000</v>
      </c>
      <c r="B3362" s="26" t="d">
        <v>2020-12-30T11:00:00.00000020954757600</v>
      </c>
      <c r="C3362" s="23" t="s">
        <v>10</v>
      </c>
      <c r="D3362" s="27">
        <v>730.64</v>
      </c>
      <c r="E3362" s="27">
        <v>731.42</v>
      </c>
      <c r="F3362" s="27">
        <v>721.67</v>
      </c>
      <c r="G3362" s="27">
        <v>726.15</v>
      </c>
      <c r="H3362" s="27">
        <v>121685.52899999999</v>
      </c>
      <c r="I3362" s="27">
        <v>88342801.799999997</v>
      </c>
      <c r="J3362" s="15">
        <v>306173</v>
      </c>
      <c r="K3362" s="16">
        <v>3360</v>
      </c>
      <c r="L3362">
        <f ca="1">IF(K3362&gt;=$AM$5,AVERAGE(G3362:OFFSET(G3362,-$AM$5+1,,,)),0)</f>
        <v>726.15</v>
      </c>
      <c r="M3362">
        <f ca="1">IF(K3362&gt;=$AM$6,AVERAGE(G3362:OFFSET(G3362,-$AM$6+1,,,)),0)</f>
        <v>703.94488888888907</v>
      </c>
      <c r="N3362" s="14">
        <f t="shared" ca="1" si="939"/>
        <v>1</v>
      </c>
      <c r="O3362" s="14">
        <f t="shared" ca="1" si="940"/>
        <v>0</v>
      </c>
      <c r="P3362" s="14">
        <f t="shared" ca="1" si="941"/>
        <v>1</v>
      </c>
      <c r="Q3362" s="17">
        <f t="shared" ca="1" si="947"/>
        <v>2708</v>
      </c>
      <c r="R3362" s="32">
        <f t="shared" ca="1" si="948"/>
        <v>-12267.239999999925</v>
      </c>
      <c r="S3362" s="19">
        <f t="shared" ca="1" si="956"/>
        <v>-6.1988231269073336E-3</v>
      </c>
      <c r="T3362" s="17">
        <f t="shared" ca="1" si="955"/>
        <v>1966695.5000000033</v>
      </c>
      <c r="U3362" s="19">
        <f t="shared" ca="1" si="942"/>
        <v>1.9666955000000033</v>
      </c>
      <c r="V3362" s="31">
        <f t="shared" ca="1" si="943"/>
        <v>0.96669550000000326</v>
      </c>
      <c r="W3362" s="21">
        <f ca="1">MIN((T3362-MAX($T$3:T3362))/MAX($T$3:T3362),0)</f>
        <v>-2.5546969561074107E-2</v>
      </c>
      <c r="X3362" s="22">
        <f t="shared" ca="1" si="944"/>
        <v>7.0795289584210774E-2</v>
      </c>
      <c r="Y3362" s="20">
        <f t="shared" ca="1" si="949"/>
        <v>-1.0486569095934099E-107</v>
      </c>
      <c r="Z3362" s="21">
        <f t="shared" ca="1" si="950"/>
        <v>-1</v>
      </c>
      <c r="AA3362" s="6">
        <f ca="1">Z3362-MAX($Z$3:Z3362)</f>
        <v>-6.568180272395117</v>
      </c>
      <c r="AB3362" s="6">
        <f t="shared" ca="1" si="951"/>
        <v>7.0795289584210774E-2</v>
      </c>
      <c r="AC3362" s="11">
        <f t="shared" ca="1" si="952"/>
        <v>-1.0486569095932488E-110</v>
      </c>
      <c r="AD3362" s="6">
        <f t="shared" ca="1" si="953"/>
        <v>-1</v>
      </c>
      <c r="AE3362" s="6">
        <f ca="1">AD3362-MAX($AD$3:AD3362)</f>
        <v>-6.568180272395117</v>
      </c>
      <c r="AF3362" s="6">
        <f t="shared" si="954"/>
        <v>-1.185367385388314E-2</v>
      </c>
      <c r="AG3362" s="5">
        <f t="shared" si="945"/>
        <v>0.90012036843207011</v>
      </c>
      <c r="AH3362" s="6">
        <f>AG3362-MAX($AG$3:AG3362)</f>
        <v>-4.9822064056939785E-2</v>
      </c>
      <c r="AI3362" s="5"/>
      <c r="AJ3362" s="5">
        <f t="shared" si="946"/>
        <v>0.90012036843207011</v>
      </c>
      <c r="AK3362" s="5"/>
    </row>
    <row r="3363" spans="1:37" x14ac:dyDescent="0.5">
      <c r="A3363" s="14">
        <v>1627329600000</v>
      </c>
      <c r="B3363" s="26" t="d">
        <v>2020-12-30T12:00:00.000</v>
      </c>
      <c r="C3363" s="23" t="s">
        <v>10</v>
      </c>
      <c r="D3363" s="27">
        <v>726.19</v>
      </c>
      <c r="E3363" s="27">
        <v>727.5</v>
      </c>
      <c r="F3363" s="27">
        <v>720</v>
      </c>
      <c r="G3363" s="27">
        <v>723.94</v>
      </c>
      <c r="H3363" s="27">
        <v>101611.86500000001</v>
      </c>
      <c r="I3363" s="27">
        <v>73542252.400000006</v>
      </c>
      <c r="J3363" s="15">
        <v>535596</v>
      </c>
      <c r="K3363" s="16">
        <v>3361</v>
      </c>
      <c r="L3363">
        <f ca="1">IF(K3363&gt;=$AM$5,AVERAGE(G3363:OFFSET(G3363,-$AM$5+1,,,)),0)</f>
        <v>723.94</v>
      </c>
      <c r="M3363">
        <f ca="1">IF(K3363&gt;=$AM$6,AVERAGE(G3363:OFFSET(G3363,-$AM$6+1,,,)),0)</f>
        <v>704.85077777777792</v>
      </c>
      <c r="N3363" s="14">
        <f t="shared" ca="1" si="939"/>
        <v>1</v>
      </c>
      <c r="O3363" s="14">
        <f t="shared" ca="1" si="940"/>
        <v>0</v>
      </c>
      <c r="P3363" s="14">
        <f t="shared" ca="1" si="941"/>
        <v>1</v>
      </c>
      <c r="Q3363" s="17">
        <f t="shared" ca="1" si="947"/>
        <v>2708</v>
      </c>
      <c r="R3363" s="32">
        <f t="shared" ca="1" si="948"/>
        <v>-5984.6799999997911</v>
      </c>
      <c r="S3363" s="19">
        <f t="shared" ca="1" si="956"/>
        <v>-3.0430130134531659E-3</v>
      </c>
      <c r="T3363" s="17">
        <f t="shared" ca="1" si="955"/>
        <v>1960710.8200000036</v>
      </c>
      <c r="U3363" s="19">
        <f t="shared" ca="1" si="942"/>
        <v>1.9607108200000036</v>
      </c>
      <c r="V3363" s="31">
        <f t="shared" ca="1" si="943"/>
        <v>0.96071082000000363</v>
      </c>
      <c r="W3363" s="21">
        <f ca="1">MIN((T3363-MAX($T$3:T3363))/MAX($T$3:T3363),0)</f>
        <v>-2.8512242813698588E-2</v>
      </c>
      <c r="X3363" s="22">
        <f t="shared" ca="1" si="944"/>
        <v>-0.16496344442074118</v>
      </c>
      <c r="Y3363" s="20">
        <f t="shared" ca="1" si="949"/>
        <v>-8.7566685377127114E-108</v>
      </c>
      <c r="Z3363" s="21">
        <f t="shared" ca="1" si="950"/>
        <v>-1</v>
      </c>
      <c r="AA3363" s="6">
        <f ca="1">Z3363-MAX($Z$3:Z3363)</f>
        <v>-6.568180272395117</v>
      </c>
      <c r="AB3363" s="6">
        <f t="shared" ca="1" si="951"/>
        <v>-0.16496344442074118</v>
      </c>
      <c r="AC3363" s="11">
        <f t="shared" ca="1" si="952"/>
        <v>-8.7566685377113665E-111</v>
      </c>
      <c r="AD3363" s="6">
        <f t="shared" ca="1" si="953"/>
        <v>-1</v>
      </c>
      <c r="AE3363" s="6">
        <f ca="1">AD3363-MAX($AD$3:AD3363)</f>
        <v>-6.568180272395117</v>
      </c>
      <c r="AF3363" s="6">
        <f t="shared" si="954"/>
        <v>-5.7829181494659654E-3</v>
      </c>
      <c r="AG3363" s="5">
        <f t="shared" si="945"/>
        <v>0.89433745028260414</v>
      </c>
      <c r="AH3363" s="6">
        <f>AG3363-MAX($AG$3:AG3363)</f>
        <v>-5.5604982206405751E-2</v>
      </c>
      <c r="AI3363" s="5"/>
      <c r="AJ3363" s="5">
        <f t="shared" si="946"/>
        <v>0.89433745028260414</v>
      </c>
      <c r="AK3363" s="5"/>
    </row>
    <row r="3364" spans="1:37" x14ac:dyDescent="0.5">
      <c r="A3364" s="14">
        <v>1627333200000</v>
      </c>
      <c r="B3364" s="26" t="d">
        <v>2020-12-30T12:59:59.99999979045242400</v>
      </c>
      <c r="C3364" s="23" t="s">
        <v>10</v>
      </c>
      <c r="D3364" s="27">
        <v>723.95</v>
      </c>
      <c r="E3364" s="27">
        <v>730.36</v>
      </c>
      <c r="F3364" s="27">
        <v>722.23</v>
      </c>
      <c r="G3364" s="27">
        <v>725.85</v>
      </c>
      <c r="H3364" s="27">
        <v>98706.35</v>
      </c>
      <c r="I3364" s="27">
        <v>71808799.200000003</v>
      </c>
      <c r="J3364" s="15">
        <v>259336</v>
      </c>
      <c r="K3364" s="16">
        <v>3362</v>
      </c>
      <c r="L3364">
        <f ca="1">IF(K3364&gt;=$AM$5,AVERAGE(G3364:OFFSET(G3364,-$AM$5+1,,,)),0)</f>
        <v>725.85</v>
      </c>
      <c r="M3364">
        <f ca="1">IF(K3364&gt;=$AM$6,AVERAGE(G3364:OFFSET(G3364,-$AM$6+1,,,)),0)</f>
        <v>705.73966666666684</v>
      </c>
      <c r="N3364" s="14">
        <f t="shared" ca="1" si="939"/>
        <v>1</v>
      </c>
      <c r="O3364" s="14">
        <f t="shared" ca="1" si="940"/>
        <v>0</v>
      </c>
      <c r="P3364" s="14">
        <f t="shared" ca="1" si="941"/>
        <v>1</v>
      </c>
      <c r="Q3364" s="17">
        <f t="shared" ca="1" si="947"/>
        <v>2708</v>
      </c>
      <c r="R3364" s="32">
        <f t="shared" ca="1" si="948"/>
        <v>5172.2799999999133</v>
      </c>
      <c r="S3364" s="19">
        <f t="shared" ca="1" si="956"/>
        <v>2.6379616755518817E-3</v>
      </c>
      <c r="T3364" s="17">
        <f t="shared" ca="1" si="955"/>
        <v>1965883.1000000036</v>
      </c>
      <c r="U3364" s="19">
        <f t="shared" ca="1" si="942"/>
        <v>1.9658831000000037</v>
      </c>
      <c r="V3364" s="31">
        <f t="shared" ca="1" si="943"/>
        <v>0.96588310000000366</v>
      </c>
      <c r="W3364" s="21">
        <f ca="1">MIN((T3364-MAX($T$3:T3364))/MAX($T$3:T3364),0)</f>
        <v>-2.5949495341973217E-2</v>
      </c>
      <c r="X3364" s="22">
        <f t="shared" ca="1" si="944"/>
        <v>-2.8594249303464658E-2</v>
      </c>
      <c r="Y3364" s="20">
        <f t="shared" ca="1" si="949"/>
        <v>-8.5062781744775483E-108</v>
      </c>
      <c r="Z3364" s="21">
        <f t="shared" ca="1" si="950"/>
        <v>-1</v>
      </c>
      <c r="AA3364" s="6">
        <f ca="1">Z3364-MAX($Z$3:Z3364)</f>
        <v>-6.568180272395117</v>
      </c>
      <c r="AB3364" s="6">
        <f t="shared" ca="1" si="951"/>
        <v>-2.8594249303464658E-2</v>
      </c>
      <c r="AC3364" s="11">
        <f t="shared" ca="1" si="952"/>
        <v>-8.5062781744762417E-111</v>
      </c>
      <c r="AD3364" s="6">
        <f t="shared" ca="1" si="953"/>
        <v>-1</v>
      </c>
      <c r="AE3364" s="6">
        <f ca="1">AD3364-MAX($AD$3:AD3364)</f>
        <v>-6.568180272395117</v>
      </c>
      <c r="AF3364" s="6">
        <f t="shared" si="954"/>
        <v>4.9979066359638891E-3</v>
      </c>
      <c r="AG3364" s="5">
        <f t="shared" si="945"/>
        <v>0.89933535691856803</v>
      </c>
      <c r="AH3364" s="6">
        <f>AG3364-MAX($AG$3:AG3364)</f>
        <v>-5.0607075570441862E-2</v>
      </c>
      <c r="AI3364" s="5"/>
      <c r="AJ3364" s="5">
        <f t="shared" si="946"/>
        <v>0.89933535691856803</v>
      </c>
      <c r="AK3364" s="5"/>
    </row>
    <row r="3365" spans="1:37" x14ac:dyDescent="0.5">
      <c r="A3365" s="14">
        <v>1627336800000</v>
      </c>
      <c r="B3365" s="26" t="d">
        <v>2020-12-30T14:00:00.00000020954757600</v>
      </c>
      <c r="C3365" s="23" t="s">
        <v>10</v>
      </c>
      <c r="D3365" s="27">
        <v>725.84</v>
      </c>
      <c r="E3365" s="27">
        <v>737.31</v>
      </c>
      <c r="F3365" s="27">
        <v>725.45</v>
      </c>
      <c r="G3365" s="27">
        <v>735.65</v>
      </c>
      <c r="H3365" s="27">
        <v>114646.378</v>
      </c>
      <c r="I3365" s="27">
        <v>84013708.200000003</v>
      </c>
      <c r="J3365" s="15">
        <v>171906</v>
      </c>
      <c r="K3365" s="16">
        <v>3363</v>
      </c>
      <c r="L3365">
        <f ca="1">IF(K3365&gt;=$AM$5,AVERAGE(G3365:OFFSET(G3365,-$AM$5+1,,,)),0)</f>
        <v>735.65</v>
      </c>
      <c r="M3365">
        <f ca="1">IF(K3365&gt;=$AM$6,AVERAGE(G3365:OFFSET(G3365,-$AM$6+1,,,)),0)</f>
        <v>706.69800000000021</v>
      </c>
      <c r="N3365" s="14">
        <f t="shared" ca="1" si="939"/>
        <v>1</v>
      </c>
      <c r="O3365" s="14">
        <f t="shared" ca="1" si="940"/>
        <v>0</v>
      </c>
      <c r="P3365" s="14">
        <f t="shared" ca="1" si="941"/>
        <v>1</v>
      </c>
      <c r="Q3365" s="17">
        <f t="shared" ca="1" si="947"/>
        <v>2708</v>
      </c>
      <c r="R3365" s="32">
        <f t="shared" ca="1" si="948"/>
        <v>26538.399999999878</v>
      </c>
      <c r="S3365" s="19">
        <f t="shared" ca="1" si="956"/>
        <v>1.3499480208156747E-2</v>
      </c>
      <c r="T3365" s="17">
        <f t="shared" ca="1" si="955"/>
        <v>1992421.5000000035</v>
      </c>
      <c r="U3365" s="19">
        <f t="shared" ca="1" si="942"/>
        <v>1.9924215000000034</v>
      </c>
      <c r="V3365" s="31">
        <f t="shared" ca="1" si="943"/>
        <v>0.9924215000000034</v>
      </c>
      <c r="W3365" s="21">
        <f ca="1">MIN((T3365-MAX($T$3:T3365))/MAX($T$3:T3365),0)</f>
        <v>-1.2800319832597079E-2</v>
      </c>
      <c r="X3365" s="22">
        <f t="shared" ca="1" si="944"/>
        <v>0.16148938746088759</v>
      </c>
      <c r="Y3365" s="20">
        <f t="shared" ca="1" si="949"/>
        <v>-9.8799518264458448E-108</v>
      </c>
      <c r="Z3365" s="21">
        <f t="shared" ca="1" si="950"/>
        <v>-1</v>
      </c>
      <c r="AA3365" s="6">
        <f ca="1">Z3365-MAX($Z$3:Z3365)</f>
        <v>-6.568180272395117</v>
      </c>
      <c r="AB3365" s="6">
        <f t="shared" ca="1" si="951"/>
        <v>0.16148938746088759</v>
      </c>
      <c r="AC3365" s="11">
        <f t="shared" ca="1" si="952"/>
        <v>-9.8799518264443269E-111</v>
      </c>
      <c r="AD3365" s="6">
        <f t="shared" ca="1" si="953"/>
        <v>-1</v>
      </c>
      <c r="AE3365" s="6">
        <f ca="1">AD3365-MAX($AD$3:AD3365)</f>
        <v>-6.568180272395117</v>
      </c>
      <c r="AF3365" s="6">
        <f t="shared" si="954"/>
        <v>2.5643709441071749E-2</v>
      </c>
      <c r="AG3365" s="5">
        <f t="shared" si="945"/>
        <v>0.92497906635963978</v>
      </c>
      <c r="AH3365" s="6">
        <f>AG3365-MAX($AG$3:AG3365)</f>
        <v>-2.4963366129370113E-2</v>
      </c>
      <c r="AI3365" s="5"/>
      <c r="AJ3365" s="5">
        <f t="shared" si="946"/>
        <v>0.92497906635963978</v>
      </c>
      <c r="AK3365" s="5"/>
    </row>
    <row r="3366" spans="1:37" x14ac:dyDescent="0.5">
      <c r="A3366" s="14">
        <v>1627340400000</v>
      </c>
      <c r="B3366" s="26" t="d">
        <v>2020-12-30T15:00:00.000</v>
      </c>
      <c r="C3366" s="23" t="s">
        <v>10</v>
      </c>
      <c r="D3366" s="27">
        <v>735.65</v>
      </c>
      <c r="E3366" s="27">
        <v>736.89</v>
      </c>
      <c r="F3366" s="27">
        <v>732</v>
      </c>
      <c r="G3366" s="27">
        <v>734.72</v>
      </c>
      <c r="H3366" s="27">
        <v>86615.816999999995</v>
      </c>
      <c r="I3366" s="27">
        <v>63588239.100000001</v>
      </c>
      <c r="J3366" s="15">
        <v>139057</v>
      </c>
      <c r="K3366" s="16">
        <v>3364</v>
      </c>
      <c r="L3366">
        <f ca="1">IF(K3366&gt;=$AM$5,AVERAGE(G3366:OFFSET(G3366,-$AM$5+1,,,)),0)</f>
        <v>734.72</v>
      </c>
      <c r="M3366">
        <f ca="1">IF(K3366&gt;=$AM$6,AVERAGE(G3366:OFFSET(G3366,-$AM$6+1,,,)),0)</f>
        <v>707.65933333333351</v>
      </c>
      <c r="N3366" s="14">
        <f t="shared" ca="1" si="939"/>
        <v>1</v>
      </c>
      <c r="O3366" s="14">
        <f t="shared" ca="1" si="940"/>
        <v>0</v>
      </c>
      <c r="P3366" s="14">
        <f t="shared" ca="1" si="941"/>
        <v>1</v>
      </c>
      <c r="Q3366" s="17">
        <f t="shared" ca="1" si="947"/>
        <v>2708</v>
      </c>
      <c r="R3366" s="32">
        <f t="shared" ca="1" si="948"/>
        <v>-2518.4399999998645</v>
      </c>
      <c r="S3366" s="19">
        <f t="shared" ca="1" si="956"/>
        <v>-1.2640096485607389E-3</v>
      </c>
      <c r="T3366" s="17">
        <f t="shared" ca="1" si="955"/>
        <v>1989903.0600000035</v>
      </c>
      <c r="U3366" s="19">
        <f t="shared" ca="1" si="942"/>
        <v>1.9899030600000036</v>
      </c>
      <c r="V3366" s="31">
        <f t="shared" ca="1" si="943"/>
        <v>0.98990306000000361</v>
      </c>
      <c r="W3366" s="21">
        <f ca="1">MIN((T3366-MAX($T$3:T3366))/MAX($T$3:T3366),0)</f>
        <v>-1.4048149753384791E-2</v>
      </c>
      <c r="X3366" s="22">
        <f t="shared" ca="1" si="944"/>
        <v>-0.24449582698548056</v>
      </c>
      <c r="Y3366" s="20">
        <f t="shared" ca="1" si="949"/>
        <v>-7.4643448340622589E-108</v>
      </c>
      <c r="Z3366" s="21">
        <f t="shared" ca="1" si="950"/>
        <v>-1</v>
      </c>
      <c r="AA3366" s="6">
        <f ca="1">Z3366-MAX($Z$3:Z3366)</f>
        <v>-6.568180272395117</v>
      </c>
      <c r="AB3366" s="6">
        <f t="shared" ca="1" si="951"/>
        <v>-0.24449582698548056</v>
      </c>
      <c r="AC3366" s="11">
        <f t="shared" ca="1" si="952"/>
        <v>-7.4643448340611121E-111</v>
      </c>
      <c r="AD3366" s="6">
        <f t="shared" ca="1" si="953"/>
        <v>-1</v>
      </c>
      <c r="AE3366" s="6">
        <f ca="1">AD3366-MAX($AD$3:AD3366)</f>
        <v>-6.568180272395117</v>
      </c>
      <c r="AF3366" s="6">
        <f t="shared" si="954"/>
        <v>-2.4335356918566697E-3</v>
      </c>
      <c r="AG3366" s="5">
        <f t="shared" si="945"/>
        <v>0.92254553066778311</v>
      </c>
      <c r="AH3366" s="6">
        <f>AG3366-MAX($AG$3:AG3366)</f>
        <v>-2.7396901821226782E-2</v>
      </c>
      <c r="AI3366" s="5"/>
      <c r="AJ3366" s="5">
        <f t="shared" si="946"/>
        <v>0.92254553066778311</v>
      </c>
      <c r="AK3366" s="5"/>
    </row>
    <row r="3367" spans="1:37" x14ac:dyDescent="0.5">
      <c r="A3367" s="14">
        <v>1627344000000</v>
      </c>
      <c r="B3367" s="26" t="d">
        <v>2020-12-30T15:59:59.99999979045242400</v>
      </c>
      <c r="C3367" s="23" t="s">
        <v>10</v>
      </c>
      <c r="D3367" s="27">
        <v>734.71</v>
      </c>
      <c r="E3367" s="27">
        <v>739.46</v>
      </c>
      <c r="F3367" s="27">
        <v>728.1</v>
      </c>
      <c r="G3367" s="27">
        <v>734.95</v>
      </c>
      <c r="H3367" s="27">
        <v>146518.18599999999</v>
      </c>
      <c r="I3367" s="27">
        <v>107478024</v>
      </c>
      <c r="J3367" s="15">
        <v>161825</v>
      </c>
      <c r="K3367" s="16">
        <v>3365</v>
      </c>
      <c r="L3367">
        <f ca="1">IF(K3367&gt;=$AM$5,AVERAGE(G3367:OFFSET(G3367,-$AM$5+1,,,)),0)</f>
        <v>734.95</v>
      </c>
      <c r="M3367">
        <f ca="1">IF(K3367&gt;=$AM$6,AVERAGE(G3367:OFFSET(G3367,-$AM$6+1,,,)),0)</f>
        <v>708.7743333333334</v>
      </c>
      <c r="N3367" s="14">
        <f t="shared" ca="1" si="939"/>
        <v>1</v>
      </c>
      <c r="O3367" s="14">
        <f t="shared" ca="1" si="940"/>
        <v>0</v>
      </c>
      <c r="P3367" s="14">
        <f t="shared" ca="1" si="941"/>
        <v>1</v>
      </c>
      <c r="Q3367" s="17">
        <f t="shared" ca="1" si="947"/>
        <v>2708</v>
      </c>
      <c r="R3367" s="32">
        <f t="shared" ca="1" si="948"/>
        <v>622.84000000004926</v>
      </c>
      <c r="S3367" s="19">
        <f t="shared" ca="1" si="956"/>
        <v>3.130001719782511E-4</v>
      </c>
      <c r="T3367" s="17">
        <f t="shared" ca="1" si="955"/>
        <v>1990525.9000000036</v>
      </c>
      <c r="U3367" s="19">
        <f t="shared" ca="1" si="942"/>
        <v>1.9905259000000037</v>
      </c>
      <c r="V3367" s="31">
        <f t="shared" ca="1" si="943"/>
        <v>0.99052590000000373</v>
      </c>
      <c r="W3367" s="21">
        <f ca="1">MIN((T3367-MAX($T$3:T3367))/MAX($T$3:T3367),0)</f>
        <v>-1.3739546654695308E-2</v>
      </c>
      <c r="X3367" s="22">
        <f t="shared" ca="1" si="944"/>
        <v>0.69158695345447119</v>
      </c>
      <c r="Y3367" s="20">
        <f t="shared" ca="1" si="949"/>
        <v>-1.2626588337384998E-107</v>
      </c>
      <c r="Z3367" s="21">
        <f t="shared" ca="1" si="950"/>
        <v>-1</v>
      </c>
      <c r="AA3367" s="6">
        <f ca="1">Z3367-MAX($Z$3:Z3367)</f>
        <v>-6.568180272395117</v>
      </c>
      <c r="AB3367" s="6">
        <f t="shared" ca="1" si="951"/>
        <v>0.69158695345447119</v>
      </c>
      <c r="AC3367" s="11">
        <f t="shared" ca="1" si="952"/>
        <v>-1.2626588337383057E-110</v>
      </c>
      <c r="AD3367" s="6">
        <f t="shared" ca="1" si="953"/>
        <v>-1</v>
      </c>
      <c r="AE3367" s="6">
        <f ca="1">AD3367-MAX($AD$3:AD3367)</f>
        <v>-6.568180272395117</v>
      </c>
      <c r="AF3367" s="6">
        <f t="shared" si="954"/>
        <v>6.0184216035175098E-4</v>
      </c>
      <c r="AG3367" s="5">
        <f t="shared" si="945"/>
        <v>0.92314737282813486</v>
      </c>
      <c r="AH3367" s="6">
        <f>AG3367-MAX($AG$3:AG3367)</f>
        <v>-2.6795059660875031E-2</v>
      </c>
      <c r="AI3367" s="5"/>
      <c r="AJ3367" s="5">
        <f t="shared" si="946"/>
        <v>0.92314737282813486</v>
      </c>
      <c r="AK3367" s="5"/>
    </row>
    <row r="3368" spans="1:37" x14ac:dyDescent="0.5">
      <c r="A3368" s="14">
        <v>1627347600000</v>
      </c>
      <c r="B3368" s="26" t="d">
        <v>2020-12-30T17:00:00.00000020954757600</v>
      </c>
      <c r="C3368" s="23" t="s">
        <v>10</v>
      </c>
      <c r="D3368" s="27">
        <v>734.98</v>
      </c>
      <c r="E3368" s="27">
        <v>738.85</v>
      </c>
      <c r="F3368" s="27">
        <v>731.33</v>
      </c>
      <c r="G3368" s="27">
        <v>736.97</v>
      </c>
      <c r="H3368" s="27">
        <v>79697.168000000005</v>
      </c>
      <c r="I3368" s="27">
        <v>58637606.299999997</v>
      </c>
      <c r="J3368" s="15">
        <v>254630</v>
      </c>
      <c r="K3368" s="16">
        <v>3366</v>
      </c>
      <c r="L3368">
        <f ca="1">IF(K3368&gt;=$AM$5,AVERAGE(G3368:OFFSET(G3368,-$AM$5+1,,,)),0)</f>
        <v>736.97</v>
      </c>
      <c r="M3368">
        <f ca="1">IF(K3368&gt;=$AM$6,AVERAGE(G3368:OFFSET(G3368,-$AM$6+1,,,)),0)</f>
        <v>709.87511111111132</v>
      </c>
      <c r="N3368" s="14">
        <f t="shared" ca="1" si="939"/>
        <v>1</v>
      </c>
      <c r="O3368" s="14">
        <f t="shared" ca="1" si="940"/>
        <v>0</v>
      </c>
      <c r="P3368" s="14">
        <f t="shared" ca="1" si="941"/>
        <v>1</v>
      </c>
      <c r="Q3368" s="17">
        <f t="shared" ca="1" si="947"/>
        <v>2708</v>
      </c>
      <c r="R3368" s="32">
        <f t="shared" ca="1" si="948"/>
        <v>5470.1599999999507</v>
      </c>
      <c r="S3368" s="19">
        <f t="shared" ca="1" si="956"/>
        <v>2.7480978770484427E-3</v>
      </c>
      <c r="T3368" s="17">
        <f t="shared" ca="1" si="955"/>
        <v>1995996.0600000035</v>
      </c>
      <c r="U3368" s="19">
        <f t="shared" ca="1" si="942"/>
        <v>1.9959960600000035</v>
      </c>
      <c r="V3368" s="31">
        <f t="shared" ca="1" si="943"/>
        <v>0.99599606000000351</v>
      </c>
      <c r="W3368" s="21">
        <f ca="1">MIN((T3368-MAX($T$3:T3368))/MAX($T$3:T3368),0)</f>
        <v>-1.1029206396640259E-2</v>
      </c>
      <c r="X3368" s="22">
        <f t="shared" ca="1" si="944"/>
        <v>-0.45605955017761401</v>
      </c>
      <c r="Y3368" s="20">
        <f t="shared" ca="1" si="949"/>
        <v>-6.8681121399592886E-108</v>
      </c>
      <c r="Z3368" s="21">
        <f t="shared" ca="1" si="950"/>
        <v>-1</v>
      </c>
      <c r="AA3368" s="6">
        <f ca="1">Z3368-MAX($Z$3:Z3368)</f>
        <v>-6.568180272395117</v>
      </c>
      <c r="AB3368" s="6">
        <f t="shared" ca="1" si="951"/>
        <v>-0.45605955017761401</v>
      </c>
      <c r="AC3368" s="11">
        <f t="shared" ca="1" si="952"/>
        <v>-6.8681121399582331E-111</v>
      </c>
      <c r="AD3368" s="6">
        <f t="shared" ca="1" si="953"/>
        <v>-1</v>
      </c>
      <c r="AE3368" s="6">
        <f ca="1">AD3368-MAX($AD$3:AD3368)</f>
        <v>-6.568180272395117</v>
      </c>
      <c r="AF3368" s="6">
        <f t="shared" si="954"/>
        <v>5.2857441909146541E-3</v>
      </c>
      <c r="AG3368" s="5">
        <f t="shared" si="945"/>
        <v>0.92843311701904951</v>
      </c>
      <c r="AH3368" s="6">
        <f>AG3368-MAX($AG$3:AG3368)</f>
        <v>-2.1509315469960377E-2</v>
      </c>
      <c r="AI3368" s="5"/>
      <c r="AJ3368" s="5">
        <f t="shared" si="946"/>
        <v>0.92843311701904951</v>
      </c>
      <c r="AK3368" s="5"/>
    </row>
    <row r="3369" spans="1:37" x14ac:dyDescent="0.5">
      <c r="A3369" s="14">
        <v>1627351200000</v>
      </c>
      <c r="B3369" s="26" t="d">
        <v>2020-12-30T18:00:00.000</v>
      </c>
      <c r="C3369" s="23" t="s">
        <v>10</v>
      </c>
      <c r="D3369" s="27">
        <v>736.97</v>
      </c>
      <c r="E3369" s="27">
        <v>743.89</v>
      </c>
      <c r="F3369" s="27">
        <v>733.5</v>
      </c>
      <c r="G3369" s="27">
        <v>742.98</v>
      </c>
      <c r="H3369" s="27">
        <v>103763.626</v>
      </c>
      <c r="I3369" s="27">
        <v>76567607</v>
      </c>
      <c r="J3369" s="15">
        <v>148319</v>
      </c>
      <c r="K3369" s="16">
        <v>3367</v>
      </c>
      <c r="L3369">
        <f ca="1">IF(K3369&gt;=$AM$5,AVERAGE(G3369:OFFSET(G3369,-$AM$5+1,,,)),0)</f>
        <v>742.98</v>
      </c>
      <c r="M3369">
        <f ca="1">IF(K3369&gt;=$AM$6,AVERAGE(G3369:OFFSET(G3369,-$AM$6+1,,,)),0)</f>
        <v>711.03244444444465</v>
      </c>
      <c r="N3369" s="14">
        <f t="shared" ca="1" si="939"/>
        <v>1</v>
      </c>
      <c r="O3369" s="14">
        <f t="shared" ca="1" si="940"/>
        <v>0</v>
      </c>
      <c r="P3369" s="14">
        <f t="shared" ca="1" si="941"/>
        <v>1</v>
      </c>
      <c r="Q3369" s="17">
        <f t="shared" ca="1" si="947"/>
        <v>2708</v>
      </c>
      <c r="R3369" s="32">
        <f t="shared" ca="1" si="948"/>
        <v>16275.079999999976</v>
      </c>
      <c r="S3369" s="19">
        <f t="shared" ca="1" si="956"/>
        <v>8.1538637906930275E-3</v>
      </c>
      <c r="T3369" s="17">
        <f t="shared" ca="1" si="955"/>
        <v>2012271.1400000036</v>
      </c>
      <c r="U3369" s="19">
        <f t="shared" ca="1" si="942"/>
        <v>2.0122711400000037</v>
      </c>
      <c r="V3369" s="31">
        <f t="shared" ca="1" si="943"/>
        <v>1.0122711400000037</v>
      </c>
      <c r="W3369" s="21">
        <f ca="1">MIN((T3369-MAX($T$3:T3369))/MAX($T$3:T3369),0)</f>
        <v>-2.9652732526248278E-3</v>
      </c>
      <c r="X3369" s="22">
        <f t="shared" ca="1" si="944"/>
        <v>0.30197381668568202</v>
      </c>
      <c r="Y3369" s="20">
        <f t="shared" ca="1" si="949"/>
        <v>-8.9421021762880617E-108</v>
      </c>
      <c r="Z3369" s="21">
        <f t="shared" ca="1" si="950"/>
        <v>-1</v>
      </c>
      <c r="AA3369" s="6">
        <f ca="1">Z3369-MAX($Z$3:Z3369)</f>
        <v>-6.568180272395117</v>
      </c>
      <c r="AB3369" s="6">
        <f t="shared" ca="1" si="951"/>
        <v>0.30197381668568202</v>
      </c>
      <c r="AC3369" s="11">
        <f t="shared" ca="1" si="952"/>
        <v>-8.942102176286688E-111</v>
      </c>
      <c r="AD3369" s="6">
        <f t="shared" ca="1" si="953"/>
        <v>-1</v>
      </c>
      <c r="AE3369" s="6">
        <f ca="1">AD3369-MAX($AD$3:AD3369)</f>
        <v>-6.568180272395117</v>
      </c>
      <c r="AF3369" s="6">
        <f t="shared" si="954"/>
        <v>1.5726397320494079E-2</v>
      </c>
      <c r="AG3369" s="5">
        <f t="shared" si="945"/>
        <v>0.94415951433954359</v>
      </c>
      <c r="AH3369" s="6">
        <f>AG3369-MAX($AG$3:AG3369)</f>
        <v>-5.7829181494662985E-3</v>
      </c>
      <c r="AI3369" s="5"/>
      <c r="AJ3369" s="5">
        <f t="shared" si="946"/>
        <v>0.94415951433954359</v>
      </c>
      <c r="AK3369" s="5"/>
    </row>
    <row r="3370" spans="1:37" x14ac:dyDescent="0.5">
      <c r="A3370" s="14">
        <v>1627354800000</v>
      </c>
      <c r="B3370" s="26" t="d">
        <v>2020-12-30T18:59:59.99999979045242400</v>
      </c>
      <c r="C3370" s="23" t="s">
        <v>10</v>
      </c>
      <c r="D3370" s="27">
        <v>742.99</v>
      </c>
      <c r="E3370" s="27">
        <v>760.76</v>
      </c>
      <c r="F3370" s="27">
        <v>741.76</v>
      </c>
      <c r="G3370" s="27">
        <v>754.67</v>
      </c>
      <c r="H3370" s="27">
        <v>407666.02399999998</v>
      </c>
      <c r="I3370" s="27">
        <v>306651416</v>
      </c>
      <c r="J3370" s="15">
        <v>140593</v>
      </c>
      <c r="K3370" s="16">
        <v>3368</v>
      </c>
      <c r="L3370">
        <f ca="1">IF(K3370&gt;=$AM$5,AVERAGE(G3370:OFFSET(G3370,-$AM$5+1,,,)),0)</f>
        <v>754.67</v>
      </c>
      <c r="M3370">
        <f ca="1">IF(K3370&gt;=$AM$6,AVERAGE(G3370:OFFSET(G3370,-$AM$6+1,,,)),0)</f>
        <v>712.28400000000022</v>
      </c>
      <c r="N3370" s="14">
        <f t="shared" ca="1" si="939"/>
        <v>1</v>
      </c>
      <c r="O3370" s="14">
        <f t="shared" ca="1" si="940"/>
        <v>0</v>
      </c>
      <c r="P3370" s="14">
        <f t="shared" ca="1" si="941"/>
        <v>1</v>
      </c>
      <c r="Q3370" s="17">
        <f t="shared" ca="1" si="947"/>
        <v>2708</v>
      </c>
      <c r="R3370" s="32">
        <f t="shared" ca="1" si="948"/>
        <v>31656.51999999984</v>
      </c>
      <c r="S3370" s="19">
        <f t="shared" ca="1" si="956"/>
        <v>1.573173682747335E-2</v>
      </c>
      <c r="T3370" s="17">
        <f t="shared" ca="1" si="955"/>
        <v>2043927.6600000034</v>
      </c>
      <c r="U3370" s="19">
        <f t="shared" ca="1" si="942"/>
        <v>2.0439276600000036</v>
      </c>
      <c r="V3370" s="31">
        <f t="shared" ca="1" si="943"/>
        <v>1.0439276600000036</v>
      </c>
      <c r="W3370" s="21">
        <f ca="1">MIN((T3370-MAX($T$3:T3370))/MAX($T$3:T3370),0)</f>
        <v>0</v>
      </c>
      <c r="X3370" s="22">
        <f t="shared" ca="1" si="944"/>
        <v>2.9287950866327663</v>
      </c>
      <c r="Y3370" s="20">
        <f t="shared" ca="1" si="949"/>
        <v>-3.5131687094368702E-107</v>
      </c>
      <c r="Z3370" s="21">
        <f t="shared" ca="1" si="950"/>
        <v>-1</v>
      </c>
      <c r="AA3370" s="6">
        <f ca="1">Z3370-MAX($Z$3:Z3370)</f>
        <v>-6.568180272395117</v>
      </c>
      <c r="AB3370" s="6">
        <f t="shared" ca="1" si="951"/>
        <v>2.9287950866327663</v>
      </c>
      <c r="AC3370" s="11">
        <f t="shared" ca="1" si="952"/>
        <v>-3.5131687094363309E-110</v>
      </c>
      <c r="AD3370" s="6">
        <f t="shared" ca="1" si="953"/>
        <v>-1</v>
      </c>
      <c r="AE3370" s="6">
        <f ca="1">AD3370-MAX($AD$3:AD3370)</f>
        <v>-6.568180272395117</v>
      </c>
      <c r="AF3370" s="6">
        <f t="shared" si="954"/>
        <v>3.0589281976135418E-2</v>
      </c>
      <c r="AG3370" s="5">
        <f t="shared" si="945"/>
        <v>0.97474879631567901</v>
      </c>
      <c r="AH3370" s="6">
        <f>AG3370-MAX($AG$3:AG3370)</f>
        <v>0</v>
      </c>
      <c r="AI3370" s="5"/>
      <c r="AJ3370" s="5">
        <f t="shared" si="946"/>
        <v>0.97474879631567901</v>
      </c>
      <c r="AK3370" s="5"/>
    </row>
    <row r="3371" spans="1:37" x14ac:dyDescent="0.5">
      <c r="A3371" s="14">
        <v>1627358400000</v>
      </c>
      <c r="B3371" s="26" t="d">
        <v>2020-12-30T20:00:00.00000020954757600</v>
      </c>
      <c r="C3371" s="23" t="s">
        <v>10</v>
      </c>
      <c r="D3371" s="27">
        <v>754.6</v>
      </c>
      <c r="E3371" s="27">
        <v>756.88</v>
      </c>
      <c r="F3371" s="27">
        <v>748.01</v>
      </c>
      <c r="G3371" s="27">
        <v>752.86</v>
      </c>
      <c r="H3371" s="27">
        <v>144849.40100000001</v>
      </c>
      <c r="I3371" s="27">
        <v>108977548</v>
      </c>
      <c r="J3371" s="15">
        <v>129207</v>
      </c>
      <c r="K3371" s="16">
        <v>3369</v>
      </c>
      <c r="L3371">
        <f ca="1">IF(K3371&gt;=$AM$5,AVERAGE(G3371:OFFSET(G3371,-$AM$5+1,,,)),0)</f>
        <v>752.86</v>
      </c>
      <c r="M3371">
        <f ca="1">IF(K3371&gt;=$AM$6,AVERAGE(G3371:OFFSET(G3371,-$AM$6+1,,,)),0)</f>
        <v>713.46477777777795</v>
      </c>
      <c r="N3371" s="14">
        <f t="shared" ca="1" si="939"/>
        <v>1</v>
      </c>
      <c r="O3371" s="14">
        <f t="shared" ca="1" si="940"/>
        <v>0</v>
      </c>
      <c r="P3371" s="14">
        <f t="shared" ca="1" si="941"/>
        <v>1</v>
      </c>
      <c r="Q3371" s="17">
        <f t="shared" ca="1" si="947"/>
        <v>2708</v>
      </c>
      <c r="R3371" s="32">
        <f t="shared" ca="1" si="948"/>
        <v>-4901.4799999998522</v>
      </c>
      <c r="S3371" s="19">
        <f t="shared" ca="1" si="956"/>
        <v>-2.3980692154241135E-3</v>
      </c>
      <c r="T3371" s="17">
        <f t="shared" ca="1" si="955"/>
        <v>2039026.1800000037</v>
      </c>
      <c r="U3371" s="19">
        <f t="shared" ca="1" si="942"/>
        <v>2.0390261800000036</v>
      </c>
      <c r="V3371" s="31">
        <f t="shared" ca="1" si="943"/>
        <v>1.0390261800000036</v>
      </c>
      <c r="W3371" s="21">
        <f ca="1">MIN((T3371-MAX($T$3:T3371))/MAX($T$3:T3371),0)</f>
        <v>-2.3980692154240628E-3</v>
      </c>
      <c r="X3371" s="22">
        <f t="shared" ca="1" si="944"/>
        <v>-0.64468610952969674</v>
      </c>
      <c r="Y3371" s="20">
        <f t="shared" ca="1" si="949"/>
        <v>-1.2482776420285487E-107</v>
      </c>
      <c r="Z3371" s="21">
        <f t="shared" ca="1" si="950"/>
        <v>-1</v>
      </c>
      <c r="AA3371" s="6">
        <f ca="1">Z3371-MAX($Z$3:Z3371)</f>
        <v>-6.568180272395117</v>
      </c>
      <c r="AB3371" s="6">
        <f t="shared" ca="1" si="951"/>
        <v>-0.64468610952969674</v>
      </c>
      <c r="AC3371" s="11">
        <f t="shared" ca="1" si="952"/>
        <v>-1.248277642028357E-110</v>
      </c>
      <c r="AD3371" s="6">
        <f t="shared" ca="1" si="953"/>
        <v>-1</v>
      </c>
      <c r="AE3371" s="6">
        <f ca="1">AD3371-MAX($AD$3:AD3371)</f>
        <v>-6.568180272395117</v>
      </c>
      <c r="AF3371" s="6">
        <f t="shared" si="954"/>
        <v>-4.7362361314631229E-3</v>
      </c>
      <c r="AG3371" s="5">
        <f t="shared" si="945"/>
        <v>0.97001256018421589</v>
      </c>
      <c r="AH3371" s="6">
        <f>AG3371-MAX($AG$3:AG3371)</f>
        <v>-4.7362361314631229E-3</v>
      </c>
      <c r="AI3371" s="5"/>
      <c r="AJ3371" s="5">
        <f t="shared" si="946"/>
        <v>0.97001256018421589</v>
      </c>
      <c r="AK3371" s="5"/>
    </row>
    <row r="3372" spans="1:37" x14ac:dyDescent="0.5">
      <c r="A3372" s="14">
        <v>1627362000000</v>
      </c>
      <c r="B3372" s="26" t="d">
        <v>2020-12-30T21:00:00.000</v>
      </c>
      <c r="C3372" s="23" t="s">
        <v>10</v>
      </c>
      <c r="D3372" s="27">
        <v>752.87</v>
      </c>
      <c r="E3372" s="27">
        <v>756.94</v>
      </c>
      <c r="F3372" s="27">
        <v>741.21</v>
      </c>
      <c r="G3372" s="27">
        <v>748.5</v>
      </c>
      <c r="H3372" s="27">
        <v>142383.06400000001</v>
      </c>
      <c r="I3372" s="27">
        <v>106846084</v>
      </c>
      <c r="J3372" s="15">
        <v>109379</v>
      </c>
      <c r="K3372" s="16">
        <v>3370</v>
      </c>
      <c r="L3372">
        <f ca="1">IF(K3372&gt;=$AM$5,AVERAGE(G3372:OFFSET(G3372,-$AM$5+1,,,)),0)</f>
        <v>748.5</v>
      </c>
      <c r="M3372">
        <f ca="1">IF(K3372&gt;=$AM$6,AVERAGE(G3372:OFFSET(G3372,-$AM$6+1,,,)),0)</f>
        <v>714.62544444444461</v>
      </c>
      <c r="N3372" s="14">
        <f t="shared" ca="1" si="939"/>
        <v>1</v>
      </c>
      <c r="O3372" s="14">
        <f t="shared" ca="1" si="940"/>
        <v>0</v>
      </c>
      <c r="P3372" s="14">
        <f t="shared" ca="1" si="941"/>
        <v>1</v>
      </c>
      <c r="Q3372" s="17">
        <f t="shared" ca="1" si="947"/>
        <v>2708</v>
      </c>
      <c r="R3372" s="32">
        <f t="shared" ca="1" si="948"/>
        <v>-11806.880000000037</v>
      </c>
      <c r="S3372" s="19">
        <f t="shared" ca="1" si="956"/>
        <v>-5.7904504198175704E-3</v>
      </c>
      <c r="T3372" s="17">
        <f t="shared" ca="1" si="955"/>
        <v>2027219.3000000035</v>
      </c>
      <c r="U3372" s="19">
        <f t="shared" ca="1" si="942"/>
        <v>2.0272193000000036</v>
      </c>
      <c r="V3372" s="31">
        <f t="shared" ca="1" si="943"/>
        <v>1.0272193000000036</v>
      </c>
      <c r="W3372" s="21">
        <f ca="1">MIN((T3372-MAX($T$3:T3372))/MAX($T$3:T3372),0)</f>
        <v>-8.1746337343464696E-3</v>
      </c>
      <c r="X3372" s="22">
        <f t="shared" ca="1" si="944"/>
        <v>-1.7026905068112774E-2</v>
      </c>
      <c r="Y3372" s="20">
        <f t="shared" ca="1" si="949"/>
        <v>-1.227023337119081E-107</v>
      </c>
      <c r="Z3372" s="21">
        <f t="shared" ca="1" si="950"/>
        <v>-1</v>
      </c>
      <c r="AA3372" s="6">
        <f ca="1">Z3372-MAX($Z$3:Z3372)</f>
        <v>-6.568180272395117</v>
      </c>
      <c r="AB3372" s="6">
        <f t="shared" ca="1" si="951"/>
        <v>-1.7026905068112774E-2</v>
      </c>
      <c r="AC3372" s="11">
        <f t="shared" ca="1" si="952"/>
        <v>-1.2270233371188926E-110</v>
      </c>
      <c r="AD3372" s="6">
        <f t="shared" ca="1" si="953"/>
        <v>-1</v>
      </c>
      <c r="AE3372" s="6">
        <f ca="1">AD3372-MAX($AD$3:AD3372)</f>
        <v>-6.568180272395117</v>
      </c>
      <c r="AF3372" s="6">
        <f t="shared" si="954"/>
        <v>-1.1408833996231937E-2</v>
      </c>
      <c r="AG3372" s="5">
        <f t="shared" si="945"/>
        <v>0.95860372618798395</v>
      </c>
      <c r="AH3372" s="6">
        <f>AG3372-MAX($AG$3:AG3372)</f>
        <v>-1.614507012769506E-2</v>
      </c>
      <c r="AI3372" s="5"/>
      <c r="AJ3372" s="5">
        <f t="shared" si="946"/>
        <v>0.95860372618798395</v>
      </c>
      <c r="AK3372" s="5"/>
    </row>
    <row r="3373" spans="1:37" x14ac:dyDescent="0.5">
      <c r="A3373" s="14">
        <v>1627365600000</v>
      </c>
      <c r="B3373" s="26" t="d">
        <v>2020-12-30T21:59:59.99999979045242400</v>
      </c>
      <c r="C3373" s="23" t="s">
        <v>10</v>
      </c>
      <c r="D3373" s="27">
        <v>748.49</v>
      </c>
      <c r="E3373" s="27">
        <v>751.73</v>
      </c>
      <c r="F3373" s="27">
        <v>743</v>
      </c>
      <c r="G3373" s="27">
        <v>745.23</v>
      </c>
      <c r="H3373" s="27">
        <v>84775.327999999994</v>
      </c>
      <c r="I3373" s="27">
        <v>63377921.299999997</v>
      </c>
      <c r="J3373" s="15">
        <v>125059</v>
      </c>
      <c r="K3373" s="16">
        <v>3371</v>
      </c>
      <c r="L3373">
        <f ca="1">IF(K3373&gt;=$AM$5,AVERAGE(G3373:OFFSET(G3373,-$AM$5+1,,,)),0)</f>
        <v>745.23</v>
      </c>
      <c r="M3373">
        <f ca="1">IF(K3373&gt;=$AM$6,AVERAGE(G3373:OFFSET(G3373,-$AM$6+1,,,)),0)</f>
        <v>715.74700000000018</v>
      </c>
      <c r="N3373" s="14">
        <f t="shared" ca="1" si="939"/>
        <v>1</v>
      </c>
      <c r="O3373" s="14">
        <f t="shared" ca="1" si="940"/>
        <v>0</v>
      </c>
      <c r="P3373" s="14">
        <f t="shared" ca="1" si="941"/>
        <v>1</v>
      </c>
      <c r="Q3373" s="17">
        <f t="shared" ca="1" si="947"/>
        <v>2708</v>
      </c>
      <c r="R3373" s="32">
        <f t="shared" ca="1" si="948"/>
        <v>-8855.1599999999507</v>
      </c>
      <c r="S3373" s="19">
        <f t="shared" ca="1" si="956"/>
        <v>-4.36813126236512E-3</v>
      </c>
      <c r="T3373" s="17">
        <f t="shared" ca="1" si="955"/>
        <v>2018364.1400000036</v>
      </c>
      <c r="U3373" s="19">
        <f t="shared" ca="1" si="942"/>
        <v>2.0183641400000036</v>
      </c>
      <c r="V3373" s="31">
        <f t="shared" ca="1" si="943"/>
        <v>1.0183641400000036</v>
      </c>
      <c r="W3373" s="21">
        <f ca="1">MIN((T3373-MAX($T$3:T3373))/MAX($T$3:T3373),0)</f>
        <v>-1.250705712353819E-2</v>
      </c>
      <c r="X3373" s="22">
        <f t="shared" ca="1" si="944"/>
        <v>-0.40459682761146376</v>
      </c>
      <c r="Y3373" s="20">
        <f t="shared" ca="1" si="949"/>
        <v>-7.3057358751546926E-108</v>
      </c>
      <c r="Z3373" s="21">
        <f t="shared" ca="1" si="950"/>
        <v>-1</v>
      </c>
      <c r="AA3373" s="6">
        <f ca="1">Z3373-MAX($Z$3:Z3373)</f>
        <v>-6.568180272395117</v>
      </c>
      <c r="AB3373" s="6">
        <f t="shared" ca="1" si="951"/>
        <v>-0.40459682761146376</v>
      </c>
      <c r="AC3373" s="11">
        <f t="shared" ca="1" si="952"/>
        <v>-7.3057358751535707E-111</v>
      </c>
      <c r="AD3373" s="6">
        <f t="shared" ca="1" si="953"/>
        <v>-1</v>
      </c>
      <c r="AE3373" s="6">
        <f ca="1">AD3373-MAX($AD$3:AD3373)</f>
        <v>-6.568180272395117</v>
      </c>
      <c r="AF3373" s="6">
        <f t="shared" si="954"/>
        <v>-8.556625497173953E-3</v>
      </c>
      <c r="AG3373" s="5">
        <f t="shared" si="945"/>
        <v>0.95004710069081</v>
      </c>
      <c r="AH3373" s="6">
        <f>AG3373-MAX($AG$3:AG3373)</f>
        <v>-2.4701695624869013E-2</v>
      </c>
      <c r="AI3373" s="5"/>
      <c r="AJ3373" s="5">
        <f t="shared" si="946"/>
        <v>0.95004710069081</v>
      </c>
      <c r="AK3373" s="5"/>
    </row>
    <row r="3374" spans="1:37" x14ac:dyDescent="0.5">
      <c r="A3374" s="14">
        <v>1627369200000</v>
      </c>
      <c r="B3374" s="26" t="d">
        <v>2020-12-30T23:00:00.00000020954757600</v>
      </c>
      <c r="C3374" s="23" t="s">
        <v>10</v>
      </c>
      <c r="D3374" s="27">
        <v>745.23</v>
      </c>
      <c r="E3374" s="27">
        <v>755.41</v>
      </c>
      <c r="F3374" s="27">
        <v>745.23</v>
      </c>
      <c r="G3374" s="27">
        <v>753.04</v>
      </c>
      <c r="H3374" s="27">
        <v>81909.793999999994</v>
      </c>
      <c r="I3374" s="27">
        <v>61481539</v>
      </c>
      <c r="J3374" s="15">
        <v>119772</v>
      </c>
      <c r="K3374" s="16">
        <v>3372</v>
      </c>
      <c r="L3374">
        <f ca="1">IF(K3374&gt;=$AM$5,AVERAGE(G3374:OFFSET(G3374,-$AM$5+1,,,)),0)</f>
        <v>753.04</v>
      </c>
      <c r="M3374">
        <f ca="1">IF(K3374&gt;=$AM$6,AVERAGE(G3374:OFFSET(G3374,-$AM$6+1,,,)),0)</f>
        <v>716.93111111111125</v>
      </c>
      <c r="N3374" s="14">
        <f t="shared" ca="1" si="939"/>
        <v>1</v>
      </c>
      <c r="O3374" s="14">
        <f t="shared" ca="1" si="940"/>
        <v>0</v>
      </c>
      <c r="P3374" s="14">
        <f t="shared" ca="1" si="941"/>
        <v>1</v>
      </c>
      <c r="Q3374" s="17">
        <f t="shared" ca="1" si="947"/>
        <v>2708</v>
      </c>
      <c r="R3374" s="32">
        <f t="shared" ca="1" si="948"/>
        <v>21149.47999999985</v>
      </c>
      <c r="S3374" s="19">
        <f t="shared" ca="1" si="956"/>
        <v>1.0478525445859246E-2</v>
      </c>
      <c r="T3374" s="17">
        <f t="shared" ca="1" si="955"/>
        <v>2039513.6200000034</v>
      </c>
      <c r="U3374" s="19">
        <f t="shared" ca="1" si="942"/>
        <v>2.0395136200000032</v>
      </c>
      <c r="V3374" s="31">
        <f t="shared" ca="1" si="943"/>
        <v>1.0395136200000032</v>
      </c>
      <c r="W3374" s="21">
        <f ca="1">MIN((T3374-MAX($T$3:T3374))/MAX($T$3:T3374),0)</f>
        <v>-2.1595871940008043E-3</v>
      </c>
      <c r="X3374" s="22">
        <f t="shared" ca="1" si="944"/>
        <v>-3.3801508854085505E-2</v>
      </c>
      <c r="Y3374" s="20">
        <f t="shared" ca="1" si="949"/>
        <v>-7.0587909792850404E-108</v>
      </c>
      <c r="Z3374" s="21">
        <f t="shared" ca="1" si="950"/>
        <v>-1</v>
      </c>
      <c r="AA3374" s="6">
        <f ca="1">Z3374-MAX($Z$3:Z3374)</f>
        <v>-6.568180272395117</v>
      </c>
      <c r="AB3374" s="6">
        <f t="shared" ca="1" si="951"/>
        <v>-3.3801508854085505E-2</v>
      </c>
      <c r="AC3374" s="11">
        <f t="shared" ca="1" si="952"/>
        <v>-7.058790979283957E-111</v>
      </c>
      <c r="AD3374" s="6">
        <f t="shared" ca="1" si="953"/>
        <v>-1</v>
      </c>
      <c r="AE3374" s="6">
        <f ca="1">AD3374-MAX($AD$3:AD3374)</f>
        <v>-6.568180272395117</v>
      </c>
      <c r="AF3374" s="6">
        <f t="shared" si="954"/>
        <v>2.0436466401507092E-2</v>
      </c>
      <c r="AG3374" s="5">
        <f t="shared" si="945"/>
        <v>0.97048356709231709</v>
      </c>
      <c r="AH3374" s="6">
        <f>AG3374-MAX($AG$3:AG3374)</f>
        <v>-4.2652292233619216E-3</v>
      </c>
      <c r="AI3374" s="5"/>
      <c r="AJ3374" s="5">
        <f t="shared" si="946"/>
        <v>0.97048356709231709</v>
      </c>
      <c r="AK3374" s="5"/>
    </row>
    <row r="3375" spans="1:37" x14ac:dyDescent="0.5">
      <c r="A3375" s="14">
        <v>1627372800000</v>
      </c>
      <c r="B3375" s="26" t="d">
        <v>2020-12-31</v>
      </c>
      <c r="C3375" s="23" t="s">
        <v>10</v>
      </c>
      <c r="D3375" s="27">
        <v>753.05</v>
      </c>
      <c r="E3375" s="27">
        <v>757</v>
      </c>
      <c r="F3375" s="27">
        <v>746.01</v>
      </c>
      <c r="G3375" s="27">
        <v>746.69</v>
      </c>
      <c r="H3375" s="27">
        <v>135279.14499999999</v>
      </c>
      <c r="I3375" s="27">
        <v>101764501</v>
      </c>
      <c r="J3375" s="15">
        <v>129768</v>
      </c>
      <c r="K3375" s="16">
        <v>3373</v>
      </c>
      <c r="L3375">
        <f ca="1">IF(K3375&gt;=$AM$5,AVERAGE(G3375:OFFSET(G3375,-$AM$5+1,,,)),0)</f>
        <v>746.69</v>
      </c>
      <c r="M3375">
        <f ca="1">IF(K3375&gt;=$AM$6,AVERAGE(G3375:OFFSET(G3375,-$AM$6+1,,,)),0)</f>
        <v>717.9771111111113</v>
      </c>
      <c r="N3375" s="14">
        <f t="shared" ca="1" si="939"/>
        <v>1</v>
      </c>
      <c r="O3375" s="14">
        <f t="shared" ca="1" si="940"/>
        <v>0</v>
      </c>
      <c r="P3375" s="14">
        <f t="shared" ca="1" si="941"/>
        <v>1</v>
      </c>
      <c r="Q3375" s="17">
        <f t="shared" ca="1" si="947"/>
        <v>2708</v>
      </c>
      <c r="R3375" s="32">
        <f t="shared" ca="1" si="948"/>
        <v>-17195.799999999756</v>
      </c>
      <c r="S3375" s="19">
        <f t="shared" ca="1" si="956"/>
        <v>-8.4313239349682444E-3</v>
      </c>
      <c r="T3375" s="17">
        <f t="shared" ca="1" si="955"/>
        <v>2022317.8200000036</v>
      </c>
      <c r="U3375" s="19">
        <f t="shared" ca="1" si="942"/>
        <v>2.0223178200000036</v>
      </c>
      <c r="V3375" s="31">
        <f t="shared" ca="1" si="943"/>
        <v>1.0223178200000036</v>
      </c>
      <c r="W3375" s="21">
        <f ca="1">MIN((T3375-MAX($T$3:T3375))/MAX($T$3:T3375),0)</f>
        <v>-1.0572702949770646E-2</v>
      </c>
      <c r="X3375" s="22">
        <f t="shared" ca="1" si="944"/>
        <v>0.65156251033911761</v>
      </c>
      <c r="Y3375" s="20">
        <f t="shared" ca="1" si="949"/>
        <v>-1.165803454970712E-107</v>
      </c>
      <c r="Z3375" s="21">
        <f t="shared" ca="1" si="950"/>
        <v>-1</v>
      </c>
      <c r="AA3375" s="6">
        <f ca="1">Z3375-MAX($Z$3:Z3375)</f>
        <v>-6.568180272395117</v>
      </c>
      <c r="AB3375" s="6">
        <f t="shared" ca="1" si="951"/>
        <v>0.65156251033911761</v>
      </c>
      <c r="AC3375" s="11">
        <f t="shared" ca="1" si="952"/>
        <v>-1.165803454970533E-110</v>
      </c>
      <c r="AD3375" s="6">
        <f t="shared" ca="1" si="953"/>
        <v>-1</v>
      </c>
      <c r="AE3375" s="6">
        <f ca="1">AD3375-MAX($AD$3:AD3375)</f>
        <v>-6.568180272395117</v>
      </c>
      <c r="AF3375" s="6">
        <f t="shared" si="954"/>
        <v>-1.6616077035796262E-2</v>
      </c>
      <c r="AG3375" s="5">
        <f t="shared" si="945"/>
        <v>0.95386749005652083</v>
      </c>
      <c r="AH3375" s="6">
        <f>AG3375-MAX($AG$3:AG3375)</f>
        <v>-2.0881306259158183E-2</v>
      </c>
      <c r="AI3375" s="5"/>
      <c r="AJ3375" s="5">
        <f t="shared" si="946"/>
        <v>0.95386749005652083</v>
      </c>
      <c r="AK3375" s="5"/>
    </row>
    <row r="3376" spans="1:37" x14ac:dyDescent="0.5">
      <c r="A3376" s="14">
        <v>1627376400000</v>
      </c>
      <c r="B3376" s="26" t="d">
        <v>2020-12-31T00:59:59.99999979045242400</v>
      </c>
      <c r="C3376" s="23" t="s">
        <v>10</v>
      </c>
      <c r="D3376" s="27">
        <v>746.62</v>
      </c>
      <c r="E3376" s="27">
        <v>748.11</v>
      </c>
      <c r="F3376" s="27">
        <v>727.53</v>
      </c>
      <c r="G3376" s="27">
        <v>738.02</v>
      </c>
      <c r="H3376" s="27">
        <v>266873.78700000001</v>
      </c>
      <c r="I3376" s="27">
        <v>196493696</v>
      </c>
      <c r="J3376" s="15">
        <v>136513</v>
      </c>
      <c r="K3376" s="16">
        <v>3374</v>
      </c>
      <c r="L3376">
        <f ca="1">IF(K3376&gt;=$AM$5,AVERAGE(G3376:OFFSET(G3376,-$AM$5+1,,,)),0)</f>
        <v>738.02</v>
      </c>
      <c r="M3376">
        <f ca="1">IF(K3376&gt;=$AM$6,AVERAGE(G3376:OFFSET(G3376,-$AM$6+1,,,)),0)</f>
        <v>718.94466666666676</v>
      </c>
      <c r="N3376" s="14">
        <f t="shared" ca="1" si="939"/>
        <v>1</v>
      </c>
      <c r="O3376" s="14">
        <f t="shared" ca="1" si="940"/>
        <v>0</v>
      </c>
      <c r="P3376" s="14">
        <f t="shared" ca="1" si="941"/>
        <v>1</v>
      </c>
      <c r="Q3376" s="17">
        <f t="shared" ca="1" si="947"/>
        <v>2708</v>
      </c>
      <c r="R3376" s="32">
        <f t="shared" ca="1" si="948"/>
        <v>-23478.360000000197</v>
      </c>
      <c r="S3376" s="19">
        <f t="shared" ca="1" si="956"/>
        <v>-1.1609629192705306E-2</v>
      </c>
      <c r="T3376" s="17">
        <f t="shared" ca="1" si="955"/>
        <v>1998839.4600000035</v>
      </c>
      <c r="U3376" s="19">
        <f t="shared" ca="1" si="942"/>
        <v>1.9988394600000035</v>
      </c>
      <c r="V3376" s="31">
        <f t="shared" ca="1" si="943"/>
        <v>0.99883946000000345</v>
      </c>
      <c r="W3376" s="21">
        <f ca="1">MIN((T3376-MAX($T$3:T3376))/MAX($T$3:T3376),0)</f>
        <v>-2.2059586981664447E-2</v>
      </c>
      <c r="X3376" s="22">
        <f t="shared" ca="1" si="944"/>
        <v>0.97276370278656055</v>
      </c>
      <c r="Y3376" s="20">
        <f t="shared" ca="1" si="949"/>
        <v>-2.2998547405493872E-107</v>
      </c>
      <c r="Z3376" s="21">
        <f t="shared" ca="1" si="950"/>
        <v>-1</v>
      </c>
      <c r="AA3376" s="6">
        <f ca="1">Z3376-MAX($Z$3:Z3376)</f>
        <v>-6.568180272395117</v>
      </c>
      <c r="AB3376" s="6">
        <f t="shared" ca="1" si="951"/>
        <v>0.97276370278656055</v>
      </c>
      <c r="AC3376" s="11">
        <f t="shared" ca="1" si="952"/>
        <v>-2.299854740549034E-110</v>
      </c>
      <c r="AD3376" s="6">
        <f t="shared" ca="1" si="953"/>
        <v>-1</v>
      </c>
      <c r="AE3376" s="6">
        <f ca="1">AD3376-MAX($AD$3:AD3376)</f>
        <v>-6.568180272395117</v>
      </c>
      <c r="AF3376" s="6">
        <f t="shared" si="954"/>
        <v>-2.2686832740213658E-2</v>
      </c>
      <c r="AG3376" s="5">
        <f t="shared" si="945"/>
        <v>0.93118065731630717</v>
      </c>
      <c r="AH3376" s="6">
        <f>AG3376-MAX($AG$3:AG3376)</f>
        <v>-4.3568138999371842E-2</v>
      </c>
      <c r="AI3376" s="5"/>
      <c r="AJ3376" s="5">
        <f t="shared" si="946"/>
        <v>0.93118065731630717</v>
      </c>
      <c r="AK3376" s="5"/>
    </row>
    <row r="3377" spans="1:37" x14ac:dyDescent="0.5">
      <c r="A3377" s="14">
        <v>1627380000000</v>
      </c>
      <c r="B3377" s="26" t="d">
        <v>2020-12-31T02:00:00.00000020954757600</v>
      </c>
      <c r="C3377" s="23" t="s">
        <v>10</v>
      </c>
      <c r="D3377" s="27">
        <v>737.96</v>
      </c>
      <c r="E3377" s="27">
        <v>742.72</v>
      </c>
      <c r="F3377" s="27">
        <v>735.29</v>
      </c>
      <c r="G3377" s="27">
        <v>739.08</v>
      </c>
      <c r="H3377" s="27">
        <v>79319.942999999999</v>
      </c>
      <c r="I3377" s="27">
        <v>58620280.200000003</v>
      </c>
      <c r="J3377" s="15">
        <v>129893</v>
      </c>
      <c r="K3377" s="16">
        <v>3375</v>
      </c>
      <c r="L3377">
        <f ca="1">IF(K3377&gt;=$AM$5,AVERAGE(G3377:OFFSET(G3377,-$AM$5+1,,,)),0)</f>
        <v>739.08</v>
      </c>
      <c r="M3377">
        <f ca="1">IF(K3377&gt;=$AM$6,AVERAGE(G3377:OFFSET(G3377,-$AM$6+1,,,)),0)</f>
        <v>719.99433333333343</v>
      </c>
      <c r="N3377" s="14">
        <f t="shared" ca="1" si="939"/>
        <v>1</v>
      </c>
      <c r="O3377" s="14">
        <f t="shared" ca="1" si="940"/>
        <v>0</v>
      </c>
      <c r="P3377" s="14">
        <f t="shared" ca="1" si="941"/>
        <v>1</v>
      </c>
      <c r="Q3377" s="17">
        <f t="shared" ca="1" si="947"/>
        <v>2708</v>
      </c>
      <c r="R3377" s="32">
        <f t="shared" ca="1" si="948"/>
        <v>2870.4800000001601</v>
      </c>
      <c r="S3377" s="19">
        <f t="shared" ca="1" si="956"/>
        <v>1.4360733102598221E-3</v>
      </c>
      <c r="T3377" s="17">
        <f t="shared" ca="1" si="955"/>
        <v>2001709.9400000037</v>
      </c>
      <c r="U3377" s="19">
        <f t="shared" ca="1" si="942"/>
        <v>2.0017099400000036</v>
      </c>
      <c r="V3377" s="31">
        <f t="shared" ca="1" si="943"/>
        <v>1.0017099400000036</v>
      </c>
      <c r="W3377" s="21">
        <f ca="1">MIN((T3377-MAX($T$3:T3377))/MAX($T$3:T3377),0)</f>
        <v>-2.0655192855504323E-2</v>
      </c>
      <c r="X3377" s="22">
        <f t="shared" ca="1" si="944"/>
        <v>-0.70278106406906127</v>
      </c>
      <c r="Y3377" s="20">
        <f t="shared" ca="1" si="949"/>
        <v>-6.8356037878181408E-108</v>
      </c>
      <c r="Z3377" s="21">
        <f t="shared" ca="1" si="950"/>
        <v>-1</v>
      </c>
      <c r="AA3377" s="6">
        <f ca="1">Z3377-MAX($Z$3:Z3377)</f>
        <v>-6.568180272395117</v>
      </c>
      <c r="AB3377" s="6">
        <f t="shared" ca="1" si="951"/>
        <v>-0.70278106406906127</v>
      </c>
      <c r="AC3377" s="11">
        <f t="shared" ca="1" si="952"/>
        <v>-6.8356037878170891E-111</v>
      </c>
      <c r="AD3377" s="6">
        <f t="shared" ca="1" si="953"/>
        <v>-1</v>
      </c>
      <c r="AE3377" s="6">
        <f ca="1">AD3377-MAX($AD$3:AD3377)</f>
        <v>-6.568180272395117</v>
      </c>
      <c r="AF3377" s="6">
        <f t="shared" si="954"/>
        <v>2.7737073477078766E-3</v>
      </c>
      <c r="AG3377" s="5">
        <f t="shared" si="945"/>
        <v>0.93395436466401505</v>
      </c>
      <c r="AH3377" s="6">
        <f>AG3377-MAX($AG$3:AG3377)</f>
        <v>-4.0794431651663965E-2</v>
      </c>
      <c r="AI3377" s="5"/>
      <c r="AJ3377" s="5">
        <f t="shared" si="946"/>
        <v>0.93395436466401505</v>
      </c>
      <c r="AK3377" s="5"/>
    </row>
    <row r="3378" spans="1:37" x14ac:dyDescent="0.5">
      <c r="A3378" s="14">
        <v>1627383600000</v>
      </c>
      <c r="B3378" s="26" t="d">
        <v>2020-12-31T03:00:00.000</v>
      </c>
      <c r="C3378" s="23" t="s">
        <v>10</v>
      </c>
      <c r="D3378" s="27">
        <v>739.09</v>
      </c>
      <c r="E3378" s="27">
        <v>744.76</v>
      </c>
      <c r="F3378" s="27">
        <v>736.2</v>
      </c>
      <c r="G3378" s="27">
        <v>743.48</v>
      </c>
      <c r="H3378" s="27">
        <v>71897.464000000007</v>
      </c>
      <c r="I3378" s="27">
        <v>53237411.200000003</v>
      </c>
      <c r="J3378" s="15">
        <v>158094</v>
      </c>
      <c r="K3378" s="16">
        <v>3376</v>
      </c>
      <c r="L3378">
        <f ca="1">IF(K3378&gt;=$AM$5,AVERAGE(G3378:OFFSET(G3378,-$AM$5+1,,,)),0)</f>
        <v>743.48</v>
      </c>
      <c r="M3378">
        <f ca="1">IF(K3378&gt;=$AM$6,AVERAGE(G3378:OFFSET(G3378,-$AM$6+1,,,)),0)</f>
        <v>721.05711111111134</v>
      </c>
      <c r="N3378" s="14">
        <f t="shared" ca="1" si="939"/>
        <v>1</v>
      </c>
      <c r="O3378" s="14">
        <f t="shared" ca="1" si="940"/>
        <v>0</v>
      </c>
      <c r="P3378" s="14">
        <f t="shared" ca="1" si="941"/>
        <v>1</v>
      </c>
      <c r="Q3378" s="17">
        <f t="shared" ca="1" si="947"/>
        <v>2708</v>
      </c>
      <c r="R3378" s="32">
        <f t="shared" ca="1" si="948"/>
        <v>11915.199999999939</v>
      </c>
      <c r="S3378" s="19">
        <f t="shared" ca="1" si="956"/>
        <v>5.952510781856794E-3</v>
      </c>
      <c r="T3378" s="17">
        <f t="shared" ca="1" si="955"/>
        <v>2013625.1400000036</v>
      </c>
      <c r="U3378" s="19">
        <f t="shared" ca="1" si="942"/>
        <v>2.0136251400000038</v>
      </c>
      <c r="V3378" s="31">
        <f t="shared" ca="1" si="943"/>
        <v>1.0136251400000038</v>
      </c>
      <c r="W3378" s="21">
        <f ca="1">MIN((T3378-MAX($T$3:T3378))/MAX($T$3:T3378),0)</f>
        <v>-1.4825632331821242E-2</v>
      </c>
      <c r="X3378" s="22">
        <f t="shared" ca="1" si="944"/>
        <v>-9.3576454032499701E-2</v>
      </c>
      <c r="Y3378" s="20">
        <f t="shared" ca="1" si="949"/>
        <v>-6.195952224182996E-108</v>
      </c>
      <c r="Z3378" s="21">
        <f t="shared" ca="1" si="950"/>
        <v>-1</v>
      </c>
      <c r="AA3378" s="6">
        <f ca="1">Z3378-MAX($Z$3:Z3378)</f>
        <v>-6.568180272395117</v>
      </c>
      <c r="AB3378" s="6">
        <f t="shared" ca="1" si="951"/>
        <v>-9.3576454032499701E-2</v>
      </c>
      <c r="AC3378" s="11">
        <f t="shared" ca="1" si="952"/>
        <v>-6.1959522241820428E-111</v>
      </c>
      <c r="AD3378" s="6">
        <f t="shared" ca="1" si="953"/>
        <v>-1</v>
      </c>
      <c r="AE3378" s="6">
        <f ca="1">AD3378-MAX($AD$3:AD3378)</f>
        <v>-6.568180272395117</v>
      </c>
      <c r="AF3378" s="6">
        <f t="shared" si="954"/>
        <v>1.1513502198032155E-2</v>
      </c>
      <c r="AG3378" s="5">
        <f t="shared" si="945"/>
        <v>0.9454678668620472</v>
      </c>
      <c r="AH3378" s="6">
        <f>AG3378-MAX($AG$3:AG3378)</f>
        <v>-2.928092945363181E-2</v>
      </c>
      <c r="AI3378" s="5"/>
      <c r="AJ3378" s="5">
        <f t="shared" si="946"/>
        <v>0.9454678668620472</v>
      </c>
      <c r="AK3378" s="5"/>
    </row>
    <row r="3379" spans="1:37" x14ac:dyDescent="0.5">
      <c r="A3379" s="14">
        <v>1627387200000</v>
      </c>
      <c r="B3379" s="26" t="d">
        <v>2020-12-31T03:59:59.99999979045242400</v>
      </c>
      <c r="C3379" s="23" t="s">
        <v>10</v>
      </c>
      <c r="D3379" s="27">
        <v>743.44</v>
      </c>
      <c r="E3379" s="27">
        <v>747.8</v>
      </c>
      <c r="F3379" s="27">
        <v>740.03</v>
      </c>
      <c r="G3379" s="27">
        <v>743.4</v>
      </c>
      <c r="H3379" s="27">
        <v>92311.024000000005</v>
      </c>
      <c r="I3379" s="27">
        <v>68694399.5</v>
      </c>
      <c r="J3379" s="15">
        <v>237001</v>
      </c>
      <c r="K3379" s="16">
        <v>3377</v>
      </c>
      <c r="L3379">
        <f ca="1">IF(K3379&gt;=$AM$5,AVERAGE(G3379:OFFSET(G3379,-$AM$5+1,,,)),0)</f>
        <v>743.4</v>
      </c>
      <c r="M3379">
        <f ca="1">IF(K3379&gt;=$AM$6,AVERAGE(G3379:OFFSET(G3379,-$AM$6+1,,,)),0)</f>
        <v>722.12811111111137</v>
      </c>
      <c r="N3379" s="14">
        <f t="shared" ca="1" si="939"/>
        <v>1</v>
      </c>
      <c r="O3379" s="14">
        <f t="shared" ca="1" si="940"/>
        <v>0</v>
      </c>
      <c r="P3379" s="14">
        <f t="shared" ca="1" si="941"/>
        <v>1</v>
      </c>
      <c r="Q3379" s="17">
        <f t="shared" ca="1" si="947"/>
        <v>2708</v>
      </c>
      <c r="R3379" s="32">
        <f t="shared" ca="1" si="948"/>
        <v>-216.64000000011083</v>
      </c>
      <c r="S3379" s="19">
        <f t="shared" ca="1" si="956"/>
        <v>-1.0758705565232983E-4</v>
      </c>
      <c r="T3379" s="17">
        <f t="shared" ca="1" si="955"/>
        <v>2013408.5000000035</v>
      </c>
      <c r="U3379" s="19">
        <f t="shared" ca="1" si="942"/>
        <v>2.0134085000000037</v>
      </c>
      <c r="V3379" s="31">
        <f t="shared" ca="1" si="943"/>
        <v>1.0134085000000037</v>
      </c>
      <c r="W3379" s="21">
        <f ca="1">MIN((T3379-MAX($T$3:T3379))/MAX($T$3:T3379),0)</f>
        <v>-1.4931624341342818E-2</v>
      </c>
      <c r="X3379" s="22">
        <f t="shared" ca="1" si="944"/>
        <v>0.28392600885060415</v>
      </c>
      <c r="Y3379" s="20">
        <f t="shared" ca="1" si="949"/>
        <v>-7.9551442102242974E-108</v>
      </c>
      <c r="Z3379" s="21">
        <f t="shared" ca="1" si="950"/>
        <v>-1</v>
      </c>
      <c r="AA3379" s="6">
        <f ca="1">Z3379-MAX($Z$3:Z3379)</f>
        <v>-6.568180272395117</v>
      </c>
      <c r="AB3379" s="6">
        <f t="shared" ca="1" si="951"/>
        <v>0.28392600885060415</v>
      </c>
      <c r="AC3379" s="11">
        <f t="shared" ca="1" si="952"/>
        <v>-7.9551442102230742E-111</v>
      </c>
      <c r="AD3379" s="6">
        <f t="shared" ca="1" si="953"/>
        <v>-1</v>
      </c>
      <c r="AE3379" s="6">
        <f ca="1">AD3379-MAX($AD$3:AD3379)</f>
        <v>-6.568180272395117</v>
      </c>
      <c r="AF3379" s="6">
        <f t="shared" si="954"/>
        <v>-2.0933640360065731E-4</v>
      </c>
      <c r="AG3379" s="5">
        <f t="shared" si="945"/>
        <v>0.94525853045844654</v>
      </c>
      <c r="AH3379" s="6">
        <f>AG3379-MAX($AG$3:AG3379)</f>
        <v>-2.9490265857232467E-2</v>
      </c>
      <c r="AI3379" s="5"/>
      <c r="AJ3379" s="5">
        <f t="shared" si="946"/>
        <v>0.94525853045844654</v>
      </c>
      <c r="AK3379" s="5"/>
    </row>
    <row r="3380" spans="1:37" x14ac:dyDescent="0.5">
      <c r="A3380" s="14">
        <v>1627390800000</v>
      </c>
      <c r="B3380" s="26" t="d">
        <v>2020-12-31T05:00:00.00000020954757600</v>
      </c>
      <c r="C3380" s="23" t="s">
        <v>10</v>
      </c>
      <c r="D3380" s="27">
        <v>743.39</v>
      </c>
      <c r="E3380" s="27">
        <v>743.87</v>
      </c>
      <c r="F3380" s="27">
        <v>737.08</v>
      </c>
      <c r="G3380" s="27">
        <v>741.98</v>
      </c>
      <c r="H3380" s="27">
        <v>82590.077000000005</v>
      </c>
      <c r="I3380" s="27">
        <v>61188211.200000003</v>
      </c>
      <c r="J3380" s="15">
        <v>213781</v>
      </c>
      <c r="K3380" s="16">
        <v>3378</v>
      </c>
      <c r="L3380">
        <f ca="1">IF(K3380&gt;=$AM$5,AVERAGE(G3380:OFFSET(G3380,-$AM$5+1,,,)),0)</f>
        <v>741.98</v>
      </c>
      <c r="M3380">
        <f ca="1">IF(K3380&gt;=$AM$6,AVERAGE(G3380:OFFSET(G3380,-$AM$6+1,,,)),0)</f>
        <v>723.27233333333368</v>
      </c>
      <c r="N3380" s="14">
        <f t="shared" ca="1" si="939"/>
        <v>1</v>
      </c>
      <c r="O3380" s="14">
        <f t="shared" ca="1" si="940"/>
        <v>0</v>
      </c>
      <c r="P3380" s="14">
        <f t="shared" ca="1" si="941"/>
        <v>1</v>
      </c>
      <c r="Q3380" s="17">
        <f t="shared" ca="1" si="947"/>
        <v>2708</v>
      </c>
      <c r="R3380" s="32">
        <f t="shared" ca="1" si="948"/>
        <v>-3845.3599999998892</v>
      </c>
      <c r="S3380" s="19">
        <f t="shared" ca="1" si="956"/>
        <v>-1.9098757157327401E-3</v>
      </c>
      <c r="T3380" s="17">
        <f t="shared" ca="1" si="955"/>
        <v>2009563.1400000036</v>
      </c>
      <c r="U3380" s="19">
        <f t="shared" ca="1" si="942"/>
        <v>2.0095631400000036</v>
      </c>
      <c r="V3380" s="31">
        <f t="shared" ca="1" si="943"/>
        <v>1.0095631400000036</v>
      </c>
      <c r="W3380" s="21">
        <f ca="1">MIN((T3380-MAX($T$3:T3380))/MAX($T$3:T3380),0)</f>
        <v>-1.6812982510349572E-2</v>
      </c>
      <c r="X3380" s="22">
        <f t="shared" ca="1" si="944"/>
        <v>-0.10530645830556484</v>
      </c>
      <c r="Y3380" s="20">
        <f t="shared" ca="1" si="949"/>
        <v>-7.1174161481355567E-108</v>
      </c>
      <c r="Z3380" s="21">
        <f t="shared" ca="1" si="950"/>
        <v>-1</v>
      </c>
      <c r="AA3380" s="6">
        <f ca="1">Z3380-MAX($Z$3:Z3380)</f>
        <v>-6.568180272395117</v>
      </c>
      <c r="AB3380" s="6">
        <f t="shared" ca="1" si="951"/>
        <v>-0.10530645830556484</v>
      </c>
      <c r="AC3380" s="11">
        <f t="shared" ca="1" si="952"/>
        <v>-7.1174161481344626E-111</v>
      </c>
      <c r="AD3380" s="6">
        <f t="shared" ca="1" si="953"/>
        <v>-1</v>
      </c>
      <c r="AE3380" s="6">
        <f ca="1">AD3380-MAX($AD$3:AD3380)</f>
        <v>-6.568180272395117</v>
      </c>
      <c r="AF3380" s="6">
        <f t="shared" si="954"/>
        <v>-3.7157211639102794E-3</v>
      </c>
      <c r="AG3380" s="5">
        <f t="shared" si="945"/>
        <v>0.94154280929453626</v>
      </c>
      <c r="AH3380" s="6">
        <f>AG3380-MAX($AG$3:AG3380)</f>
        <v>-3.3205987021142747E-2</v>
      </c>
      <c r="AI3380" s="5"/>
      <c r="AJ3380" s="5">
        <f t="shared" si="946"/>
        <v>0.94154280929453626</v>
      </c>
      <c r="AK3380" s="5"/>
    </row>
    <row r="3381" spans="1:37" x14ac:dyDescent="0.5">
      <c r="A3381" s="14">
        <v>1627394400000</v>
      </c>
      <c r="B3381" s="26" t="d">
        <v>2020-12-31T06:00:00.000</v>
      </c>
      <c r="C3381" s="23" t="s">
        <v>10</v>
      </c>
      <c r="D3381" s="27">
        <v>741.97</v>
      </c>
      <c r="E3381" s="27">
        <v>745.47</v>
      </c>
      <c r="F3381" s="27">
        <v>740.91</v>
      </c>
      <c r="G3381" s="27">
        <v>742.55</v>
      </c>
      <c r="H3381" s="27">
        <v>56468.915000000001</v>
      </c>
      <c r="I3381" s="27">
        <v>41950827.5</v>
      </c>
      <c r="J3381" s="15">
        <v>397152</v>
      </c>
      <c r="K3381" s="16">
        <v>3379</v>
      </c>
      <c r="L3381">
        <f ca="1">IF(K3381&gt;=$AM$5,AVERAGE(G3381:OFFSET(G3381,-$AM$5+1,,,)),0)</f>
        <v>742.55</v>
      </c>
      <c r="M3381">
        <f ca="1">IF(K3381&gt;=$AM$6,AVERAGE(G3381:OFFSET(G3381,-$AM$6+1,,,)),0)</f>
        <v>724.46677777777825</v>
      </c>
      <c r="N3381" s="14">
        <f t="shared" ca="1" si="939"/>
        <v>1</v>
      </c>
      <c r="O3381" s="14">
        <f t="shared" ca="1" si="940"/>
        <v>0</v>
      </c>
      <c r="P3381" s="14">
        <f t="shared" ca="1" si="941"/>
        <v>1</v>
      </c>
      <c r="Q3381" s="17">
        <f t="shared" ca="1" si="947"/>
        <v>2708</v>
      </c>
      <c r="R3381" s="32">
        <f t="shared" ca="1" si="948"/>
        <v>1543.5599999998276</v>
      </c>
      <c r="S3381" s="19">
        <f t="shared" ca="1" si="956"/>
        <v>7.6810724145737707E-4</v>
      </c>
      <c r="T3381" s="17">
        <f t="shared" ca="1" si="955"/>
        <v>2011106.7000000034</v>
      </c>
      <c r="U3381" s="19">
        <f t="shared" ca="1" si="942"/>
        <v>2.0111067000000036</v>
      </c>
      <c r="V3381" s="31">
        <f t="shared" ca="1" si="943"/>
        <v>1.0111067000000036</v>
      </c>
      <c r="W3381" s="21">
        <f ca="1">MIN((T3381-MAX($T$3:T3381))/MAX($T$3:T3381),0)</f>
        <v>-1.6057789442508894E-2</v>
      </c>
      <c r="X3381" s="22">
        <f t="shared" ca="1" si="944"/>
        <v>-0.31627482318487243</v>
      </c>
      <c r="Y3381" s="20">
        <f t="shared" ca="1" si="949"/>
        <v>-4.8663566143508276E-108</v>
      </c>
      <c r="Z3381" s="21">
        <f t="shared" ca="1" si="950"/>
        <v>-1</v>
      </c>
      <c r="AA3381" s="6">
        <f ca="1">Z3381-MAX($Z$3:Z3381)</f>
        <v>-6.568180272395117</v>
      </c>
      <c r="AB3381" s="6">
        <f t="shared" ca="1" si="951"/>
        <v>-0.31627482318487243</v>
      </c>
      <c r="AC3381" s="11">
        <f t="shared" ca="1" si="952"/>
        <v>-4.8663566143500801E-111</v>
      </c>
      <c r="AD3381" s="6">
        <f t="shared" ca="1" si="953"/>
        <v>-1</v>
      </c>
      <c r="AE3381" s="6">
        <f ca="1">AD3381-MAX($AD$3:AD3381)</f>
        <v>-6.568180272395117</v>
      </c>
      <c r="AF3381" s="6">
        <f t="shared" si="954"/>
        <v>1.4915218756539339E-3</v>
      </c>
      <c r="AG3381" s="5">
        <f t="shared" si="945"/>
        <v>0.9430343311701902</v>
      </c>
      <c r="AH3381" s="6">
        <f>AG3381-MAX($AG$3:AG3381)</f>
        <v>-3.1714465145488813E-2</v>
      </c>
      <c r="AI3381" s="5"/>
      <c r="AJ3381" s="5">
        <f t="shared" si="946"/>
        <v>0.9430343311701902</v>
      </c>
      <c r="AK3381" s="5"/>
    </row>
    <row r="3382" spans="1:37" x14ac:dyDescent="0.5">
      <c r="A3382" s="14">
        <v>1627398000000</v>
      </c>
      <c r="B3382" s="26" t="d">
        <v>2020-12-31T06:59:59.99999979045242400</v>
      </c>
      <c r="C3382" s="23" t="s">
        <v>10</v>
      </c>
      <c r="D3382" s="27">
        <v>742.55</v>
      </c>
      <c r="E3382" s="27">
        <v>757</v>
      </c>
      <c r="F3382" s="27">
        <v>742.55</v>
      </c>
      <c r="G3382" s="27">
        <v>750.77</v>
      </c>
      <c r="H3382" s="27">
        <v>217549.663</v>
      </c>
      <c r="I3382" s="27">
        <v>163475763</v>
      </c>
      <c r="J3382" s="15">
        <v>202542</v>
      </c>
      <c r="K3382" s="16">
        <v>3380</v>
      </c>
      <c r="L3382">
        <f ca="1">IF(K3382&gt;=$AM$5,AVERAGE(G3382:OFFSET(G3382,-$AM$5+1,,,)),0)</f>
        <v>750.77</v>
      </c>
      <c r="M3382">
        <f ca="1">IF(K3382&gt;=$AM$6,AVERAGE(G3382:OFFSET(G3382,-$AM$6+1,,,)),0)</f>
        <v>725.59644444444473</v>
      </c>
      <c r="N3382" s="14">
        <f t="shared" ca="1" si="939"/>
        <v>1</v>
      </c>
      <c r="O3382" s="14">
        <f t="shared" ca="1" si="940"/>
        <v>0</v>
      </c>
      <c r="P3382" s="14">
        <f t="shared" ca="1" si="941"/>
        <v>1</v>
      </c>
      <c r="Q3382" s="17">
        <f t="shared" ca="1" si="947"/>
        <v>2708</v>
      </c>
      <c r="R3382" s="32">
        <f t="shared" ca="1" si="948"/>
        <v>22259.760000000075</v>
      </c>
      <c r="S3382" s="19">
        <f t="shared" ca="1" si="956"/>
        <v>1.1068413227403616E-2</v>
      </c>
      <c r="T3382" s="17">
        <f t="shared" ca="1" si="955"/>
        <v>2033366.4600000035</v>
      </c>
      <c r="U3382" s="19">
        <f t="shared" ca="1" si="942"/>
        <v>2.0333664600000034</v>
      </c>
      <c r="V3382" s="31">
        <f t="shared" ca="1" si="943"/>
        <v>1.0333664600000034</v>
      </c>
      <c r="W3382" s="21">
        <f ca="1">MIN((T3382-MAX($T$3:T3382))/MAX($T$3:T3382),0)</f>
        <v>-5.167110464173637E-3</v>
      </c>
      <c r="X3382" s="22">
        <f t="shared" ca="1" si="944"/>
        <v>2.8525561009982217</v>
      </c>
      <c r="Y3382" s="20">
        <f t="shared" ca="1" si="949"/>
        <v>-1.8747911864250331E-107</v>
      </c>
      <c r="Z3382" s="21">
        <f t="shared" ca="1" si="950"/>
        <v>-1</v>
      </c>
      <c r="AA3382" s="6">
        <f ca="1">Z3382-MAX($Z$3:Z3382)</f>
        <v>-6.568180272395117</v>
      </c>
      <c r="AB3382" s="6">
        <f t="shared" ca="1" si="951"/>
        <v>2.8525561009982217</v>
      </c>
      <c r="AC3382" s="11">
        <f t="shared" ca="1" si="952"/>
        <v>-1.8747911864247449E-110</v>
      </c>
      <c r="AD3382" s="6">
        <f t="shared" ca="1" si="953"/>
        <v>-1</v>
      </c>
      <c r="AE3382" s="6">
        <f ca="1">AD3382-MAX($AD$3:AD3382)</f>
        <v>-6.568180272395117</v>
      </c>
      <c r="AF3382" s="6">
        <f t="shared" si="954"/>
        <v>2.1509315469960377E-2</v>
      </c>
      <c r="AG3382" s="5">
        <f t="shared" si="945"/>
        <v>0.96454364664015058</v>
      </c>
      <c r="AH3382" s="6">
        <f>AG3382-MAX($AG$3:AG3382)</f>
        <v>-1.0205149675528435E-2</v>
      </c>
      <c r="AI3382" s="5"/>
      <c r="AJ3382" s="5">
        <f t="shared" si="946"/>
        <v>0.96454364664015058</v>
      </c>
      <c r="AK3382" s="5"/>
    </row>
    <row r="3383" spans="1:37" x14ac:dyDescent="0.5">
      <c r="A3383" s="14">
        <v>1627401600000</v>
      </c>
      <c r="B3383" s="26" t="d">
        <v>2020-12-31T08:00:00.00000020954757600</v>
      </c>
      <c r="C3383" s="23" t="s">
        <v>10</v>
      </c>
      <c r="D3383" s="27">
        <v>750.77</v>
      </c>
      <c r="E3383" s="27">
        <v>751</v>
      </c>
      <c r="F3383" s="27">
        <v>742.9</v>
      </c>
      <c r="G3383" s="27">
        <v>746.08</v>
      </c>
      <c r="H3383" s="27">
        <v>154664.288</v>
      </c>
      <c r="I3383" s="27">
        <v>115381607</v>
      </c>
      <c r="J3383" s="15">
        <v>275649</v>
      </c>
      <c r="K3383" s="16">
        <v>3381</v>
      </c>
      <c r="L3383">
        <f ca="1">IF(K3383&gt;=$AM$5,AVERAGE(G3383:OFFSET(G3383,-$AM$5+1,,,)),0)</f>
        <v>746.08</v>
      </c>
      <c r="M3383">
        <f ca="1">IF(K3383&gt;=$AM$6,AVERAGE(G3383:OFFSET(G3383,-$AM$6+1,,,)),0)</f>
        <v>726.25922222222255</v>
      </c>
      <c r="N3383" s="14">
        <f t="shared" ca="1" si="939"/>
        <v>1</v>
      </c>
      <c r="O3383" s="14">
        <f t="shared" ca="1" si="940"/>
        <v>0</v>
      </c>
      <c r="P3383" s="14">
        <f t="shared" ca="1" si="941"/>
        <v>1</v>
      </c>
      <c r="Q3383" s="17">
        <f t="shared" ca="1" si="947"/>
        <v>2708</v>
      </c>
      <c r="R3383" s="32">
        <f t="shared" ca="1" si="948"/>
        <v>-12700.51999999984</v>
      </c>
      <c r="S3383" s="19">
        <f t="shared" ca="1" si="956"/>
        <v>-6.2460556175397029E-3</v>
      </c>
      <c r="T3383" s="17">
        <f t="shared" ca="1" si="955"/>
        <v>2020665.9400000037</v>
      </c>
      <c r="U3383" s="19">
        <f t="shared" ca="1" si="942"/>
        <v>2.0206659400000038</v>
      </c>
      <c r="V3383" s="31">
        <f t="shared" ca="1" si="943"/>
        <v>1.0206659400000038</v>
      </c>
      <c r="W3383" s="21">
        <f ca="1">MIN((T3383-MAX($T$3:T3383))/MAX($T$3:T3383),0)</f>
        <v>-1.1380892022372113E-2</v>
      </c>
      <c r="X3383" s="22">
        <f t="shared" ca="1" si="944"/>
        <v>-0.28906215772901478</v>
      </c>
      <c r="Y3383" s="20">
        <f t="shared" ca="1" si="949"/>
        <v>-1.3328600007856733E-107</v>
      </c>
      <c r="Z3383" s="21">
        <f t="shared" ca="1" si="950"/>
        <v>-1</v>
      </c>
      <c r="AA3383" s="6">
        <f ca="1">Z3383-MAX($Z$3:Z3383)</f>
        <v>-6.568180272395117</v>
      </c>
      <c r="AB3383" s="6">
        <f t="shared" ca="1" si="951"/>
        <v>-0.28906215772901478</v>
      </c>
      <c r="AC3383" s="11">
        <f t="shared" ca="1" si="952"/>
        <v>-1.3328600007854685E-110</v>
      </c>
      <c r="AD3383" s="6">
        <f t="shared" ca="1" si="953"/>
        <v>-1</v>
      </c>
      <c r="AE3383" s="6">
        <f ca="1">AD3383-MAX($AD$3:AD3383)</f>
        <v>-6.568180272395117</v>
      </c>
      <c r="AF3383" s="6">
        <f t="shared" si="954"/>
        <v>-1.2272346661084232E-2</v>
      </c>
      <c r="AG3383" s="5">
        <f t="shared" si="945"/>
        <v>0.95227129997906634</v>
      </c>
      <c r="AH3383" s="6">
        <f>AG3383-MAX($AG$3:AG3383)</f>
        <v>-2.2477496336612668E-2</v>
      </c>
      <c r="AI3383" s="5"/>
      <c r="AJ3383" s="5">
        <f t="shared" si="946"/>
        <v>0.95227129997906634</v>
      </c>
      <c r="AK3383" s="5"/>
    </row>
    <row r="3384" spans="1:37" x14ac:dyDescent="0.5">
      <c r="A3384" s="14">
        <v>1627405200000</v>
      </c>
      <c r="B3384" s="26" t="d">
        <v>2020-12-31T09:00:00.000</v>
      </c>
      <c r="C3384" s="23" t="s">
        <v>10</v>
      </c>
      <c r="D3384" s="27">
        <v>746.1</v>
      </c>
      <c r="E3384" s="27">
        <v>748.79</v>
      </c>
      <c r="F3384" s="27">
        <v>737</v>
      </c>
      <c r="G3384" s="27">
        <v>747.26</v>
      </c>
      <c r="H3384" s="27">
        <v>131193.55100000001</v>
      </c>
      <c r="I3384" s="27">
        <v>97607680.599999994</v>
      </c>
      <c r="J3384" s="15">
        <v>151370</v>
      </c>
      <c r="K3384" s="16">
        <v>3382</v>
      </c>
      <c r="L3384">
        <f ca="1">IF(K3384&gt;=$AM$5,AVERAGE(G3384:OFFSET(G3384,-$AM$5+1,,,)),0)</f>
        <v>747.26</v>
      </c>
      <c r="M3384">
        <f ca="1">IF(K3384&gt;=$AM$6,AVERAGE(G3384:OFFSET(G3384,-$AM$6+1,,,)),0)</f>
        <v>726.7862222222227</v>
      </c>
      <c r="N3384" s="14">
        <f t="shared" ca="1" si="939"/>
        <v>1</v>
      </c>
      <c r="O3384" s="14">
        <f t="shared" ca="1" si="940"/>
        <v>0</v>
      </c>
      <c r="P3384" s="14">
        <f t="shared" ca="1" si="941"/>
        <v>1</v>
      </c>
      <c r="Q3384" s="17">
        <f t="shared" ca="1" si="947"/>
        <v>2708</v>
      </c>
      <c r="R3384" s="32">
        <f t="shared" ca="1" si="948"/>
        <v>3195.4399999998645</v>
      </c>
      <c r="S3384" s="19">
        <f t="shared" ca="1" si="956"/>
        <v>1.5813796515023451E-3</v>
      </c>
      <c r="T3384" s="17">
        <f t="shared" ca="1" si="955"/>
        <v>2023861.3800000036</v>
      </c>
      <c r="U3384" s="19">
        <f t="shared" ca="1" si="942"/>
        <v>2.0238613800000036</v>
      </c>
      <c r="V3384" s="31">
        <f t="shared" ca="1" si="943"/>
        <v>1.0238613800000036</v>
      </c>
      <c r="W3384" s="21">
        <f ca="1">MIN((T3384-MAX($T$3:T3384))/MAX($T$3:T3384),0)</f>
        <v>-9.8175098819298541E-3</v>
      </c>
      <c r="X3384" s="22">
        <f t="shared" ca="1" si="944"/>
        <v>-0.15175278859461072</v>
      </c>
      <c r="Y3384" s="20">
        <f t="shared" ca="1" si="949"/>
        <v>-1.1305947788602324E-107</v>
      </c>
      <c r="Z3384" s="21">
        <f t="shared" ca="1" si="950"/>
        <v>-1</v>
      </c>
      <c r="AA3384" s="6">
        <f ca="1">Z3384-MAX($Z$3:Z3384)</f>
        <v>-6.568180272395117</v>
      </c>
      <c r="AB3384" s="6">
        <f t="shared" ca="1" si="951"/>
        <v>-0.15175278859461072</v>
      </c>
      <c r="AC3384" s="11">
        <f t="shared" ca="1" si="952"/>
        <v>-1.1305947788600586E-110</v>
      </c>
      <c r="AD3384" s="6">
        <f t="shared" ca="1" si="953"/>
        <v>-1</v>
      </c>
      <c r="AE3384" s="6">
        <f ca="1">AD3384-MAX($AD$3:AD3384)</f>
        <v>-6.568180272395117</v>
      </c>
      <c r="AF3384" s="6">
        <f t="shared" si="954"/>
        <v>3.0877119531085295E-3</v>
      </c>
      <c r="AG3384" s="5">
        <f t="shared" si="945"/>
        <v>0.95535901193217487</v>
      </c>
      <c r="AH3384" s="6">
        <f>AG3384-MAX($AG$3:AG3384)</f>
        <v>-1.9389784383504138E-2</v>
      </c>
      <c r="AI3384" s="5"/>
      <c r="AJ3384" s="5">
        <f t="shared" si="946"/>
        <v>0.95535901193217487</v>
      </c>
      <c r="AK3384" s="5"/>
    </row>
    <row r="3385" spans="1:37" x14ac:dyDescent="0.5">
      <c r="A3385" s="14">
        <v>1627408800000</v>
      </c>
      <c r="B3385" s="26" t="d">
        <v>2020-12-31T09:59:59.99999979045242400</v>
      </c>
      <c r="C3385" s="23" t="s">
        <v>10</v>
      </c>
      <c r="D3385" s="27">
        <v>747.22</v>
      </c>
      <c r="E3385" s="27">
        <v>754.3</v>
      </c>
      <c r="F3385" s="27">
        <v>745.79</v>
      </c>
      <c r="G3385" s="27">
        <v>752.63</v>
      </c>
      <c r="H3385" s="27">
        <v>82812.910999999993</v>
      </c>
      <c r="I3385" s="27">
        <v>62135389.799999997</v>
      </c>
      <c r="J3385" s="15">
        <v>194197</v>
      </c>
      <c r="K3385" s="16">
        <v>3383</v>
      </c>
      <c r="L3385">
        <f ca="1">IF(K3385&gt;=$AM$5,AVERAGE(G3385:OFFSET(G3385,-$AM$5+1,,,)),0)</f>
        <v>752.63</v>
      </c>
      <c r="M3385">
        <f ca="1">IF(K3385&gt;=$AM$6,AVERAGE(G3385:OFFSET(G3385,-$AM$6+1,,,)),0)</f>
        <v>727.3870000000004</v>
      </c>
      <c r="N3385" s="14">
        <f t="shared" ca="1" si="939"/>
        <v>1</v>
      </c>
      <c r="O3385" s="14">
        <f t="shared" ca="1" si="940"/>
        <v>0</v>
      </c>
      <c r="P3385" s="14">
        <f t="shared" ca="1" si="941"/>
        <v>1</v>
      </c>
      <c r="Q3385" s="17">
        <f t="shared" ca="1" si="947"/>
        <v>2708</v>
      </c>
      <c r="R3385" s="32">
        <f t="shared" ca="1" si="948"/>
        <v>14541.960000000012</v>
      </c>
      <c r="S3385" s="19">
        <f t="shared" ca="1" si="956"/>
        <v>7.1852549506132611E-3</v>
      </c>
      <c r="T3385" s="17">
        <f t="shared" ca="1" si="955"/>
        <v>2038403.3400000036</v>
      </c>
      <c r="U3385" s="19">
        <f t="shared" ca="1" si="942"/>
        <v>2.0384033400000034</v>
      </c>
      <c r="V3385" s="31">
        <f t="shared" ca="1" si="943"/>
        <v>1.0384033400000034</v>
      </c>
      <c r="W3385" s="21">
        <f ca="1">MIN((T3385-MAX($T$3:T3385))/MAX($T$3:T3385),0)</f>
        <v>-2.7027962427984479E-3</v>
      </c>
      <c r="X3385" s="22">
        <f t="shared" ca="1" si="944"/>
        <v>-0.36877300470356211</v>
      </c>
      <c r="Y3385" s="20">
        <f t="shared" ca="1" si="949"/>
        <v>-7.1366194515778511E-108</v>
      </c>
      <c r="Z3385" s="21">
        <f t="shared" ca="1" si="950"/>
        <v>-1</v>
      </c>
      <c r="AA3385" s="6">
        <f ca="1">Z3385-MAX($Z$3:Z3385)</f>
        <v>-6.568180272395117</v>
      </c>
      <c r="AB3385" s="6">
        <f t="shared" ca="1" si="951"/>
        <v>-0.36877300470356211</v>
      </c>
      <c r="AC3385" s="11">
        <f t="shared" ca="1" si="952"/>
        <v>-7.1366194515767548E-111</v>
      </c>
      <c r="AD3385" s="6">
        <f t="shared" ca="1" si="953"/>
        <v>-1</v>
      </c>
      <c r="AE3385" s="6">
        <f ca="1">AD3385-MAX($AD$3:AD3385)</f>
        <v>-6.568180272395117</v>
      </c>
      <c r="AF3385" s="6">
        <f t="shared" si="954"/>
        <v>1.4051706091689375E-2</v>
      </c>
      <c r="AG3385" s="5">
        <f t="shared" si="945"/>
        <v>0.96941071802386425</v>
      </c>
      <c r="AH3385" s="6">
        <f>AG3385-MAX($AG$3:AG3385)</f>
        <v>-5.3380782918147629E-3</v>
      </c>
      <c r="AI3385" s="5"/>
      <c r="AJ3385" s="5">
        <f t="shared" si="946"/>
        <v>0.96941071802386425</v>
      </c>
      <c r="AK3385" s="5"/>
    </row>
    <row r="3386" spans="1:37" x14ac:dyDescent="0.5">
      <c r="A3386" s="14">
        <v>1627412400000</v>
      </c>
      <c r="B3386" s="26" t="d">
        <v>2020-12-31T11:00:00.00000020954757600</v>
      </c>
      <c r="C3386" s="23" t="s">
        <v>10</v>
      </c>
      <c r="D3386" s="27">
        <v>752.6</v>
      </c>
      <c r="E3386" s="27">
        <v>752.63</v>
      </c>
      <c r="F3386" s="27">
        <v>745.56</v>
      </c>
      <c r="G3386" s="27">
        <v>745.92</v>
      </c>
      <c r="H3386" s="27">
        <v>83647.748000000007</v>
      </c>
      <c r="I3386" s="27">
        <v>62600430.899999999</v>
      </c>
      <c r="J3386" s="15">
        <v>97097</v>
      </c>
      <c r="K3386" s="16">
        <v>3384</v>
      </c>
      <c r="L3386">
        <f ca="1">IF(K3386&gt;=$AM$5,AVERAGE(G3386:OFFSET(G3386,-$AM$5+1,,,)),0)</f>
        <v>745.92</v>
      </c>
      <c r="M3386">
        <f ca="1">IF(K3386&gt;=$AM$6,AVERAGE(G3386:OFFSET(G3386,-$AM$6+1,,,)),0)</f>
        <v>727.99144444444471</v>
      </c>
      <c r="N3386" s="14">
        <f t="shared" ca="1" si="939"/>
        <v>1</v>
      </c>
      <c r="O3386" s="14">
        <f t="shared" ca="1" si="940"/>
        <v>0</v>
      </c>
      <c r="P3386" s="14">
        <f t="shared" ca="1" si="941"/>
        <v>1</v>
      </c>
      <c r="Q3386" s="17">
        <f t="shared" ca="1" si="947"/>
        <v>2708</v>
      </c>
      <c r="R3386" s="32">
        <f t="shared" ca="1" si="948"/>
        <v>-18170.680000000099</v>
      </c>
      <c r="S3386" s="19">
        <f t="shared" ca="1" si="956"/>
        <v>-8.9141729918869074E-3</v>
      </c>
      <c r="T3386" s="17">
        <f t="shared" ca="1" si="955"/>
        <v>2020232.6600000034</v>
      </c>
      <c r="U3386" s="19">
        <f t="shared" ca="1" si="942"/>
        <v>2.0202326600000036</v>
      </c>
      <c r="V3386" s="31">
        <f t="shared" ca="1" si="943"/>
        <v>1.0202326600000036</v>
      </c>
      <c r="W3386" s="21">
        <f ca="1">MIN((T3386-MAX($T$3:T3386))/MAX($T$3:T3386),0)</f>
        <v>-1.1592876041415262E-2</v>
      </c>
      <c r="X3386" s="22">
        <f t="shared" ca="1" si="944"/>
        <v>1.0081000533842088E-2</v>
      </c>
      <c r="Y3386" s="20">
        <f t="shared" ca="1" si="949"/>
        <v>-7.208563716079035E-108</v>
      </c>
      <c r="Z3386" s="21">
        <f t="shared" ca="1" si="950"/>
        <v>-1</v>
      </c>
      <c r="AA3386" s="6">
        <f ca="1">Z3386-MAX($Z$3:Z3386)</f>
        <v>-6.568180272395117</v>
      </c>
      <c r="AB3386" s="6">
        <f t="shared" ca="1" si="951"/>
        <v>1.0081000533842088E-2</v>
      </c>
      <c r="AC3386" s="11">
        <f t="shared" ca="1" si="952"/>
        <v>-7.2085637160779275E-111</v>
      </c>
      <c r="AD3386" s="6">
        <f t="shared" ca="1" si="953"/>
        <v>-1</v>
      </c>
      <c r="AE3386" s="6">
        <f ca="1">AD3386-MAX($AD$3:AD3386)</f>
        <v>-6.568180272395117</v>
      </c>
      <c r="AF3386" s="6">
        <f t="shared" si="954"/>
        <v>-1.7558090851999331E-2</v>
      </c>
      <c r="AG3386" s="5">
        <f t="shared" si="945"/>
        <v>0.95185262717186492</v>
      </c>
      <c r="AH3386" s="6">
        <f>AG3386-MAX($AG$3:AG3386)</f>
        <v>-2.2896169143814094E-2</v>
      </c>
      <c r="AI3386" s="5"/>
      <c r="AJ3386" s="5">
        <f t="shared" si="946"/>
        <v>0.95185262717186492</v>
      </c>
      <c r="AK3386" s="5"/>
    </row>
    <row r="3387" spans="1:37" x14ac:dyDescent="0.5">
      <c r="A3387" s="14">
        <v>1627416000000</v>
      </c>
      <c r="B3387" s="26" t="d">
        <v>2020-12-31T12:00:00.000</v>
      </c>
      <c r="C3387" s="23" t="s">
        <v>10</v>
      </c>
      <c r="D3387" s="27">
        <v>745.98</v>
      </c>
      <c r="E3387" s="27">
        <v>748.56</v>
      </c>
      <c r="F3387" s="27">
        <v>730.83</v>
      </c>
      <c r="G3387" s="27">
        <v>735.74</v>
      </c>
      <c r="H3387" s="27">
        <v>224934.11300000001</v>
      </c>
      <c r="I3387" s="27">
        <v>166426150</v>
      </c>
      <c r="J3387" s="15">
        <v>116585</v>
      </c>
      <c r="K3387" s="16">
        <v>3385</v>
      </c>
      <c r="L3387">
        <f ca="1">IF(K3387&gt;=$AM$5,AVERAGE(G3387:OFFSET(G3387,-$AM$5+1,,,)),0)</f>
        <v>735.74</v>
      </c>
      <c r="M3387">
        <f ca="1">IF(K3387&gt;=$AM$6,AVERAGE(G3387:OFFSET(G3387,-$AM$6+1,,,)),0)</f>
        <v>728.44622222222245</v>
      </c>
      <c r="N3387" s="14">
        <f t="shared" ca="1" si="939"/>
        <v>1</v>
      </c>
      <c r="O3387" s="14">
        <f t="shared" ca="1" si="940"/>
        <v>0</v>
      </c>
      <c r="P3387" s="14">
        <f t="shared" ca="1" si="941"/>
        <v>1</v>
      </c>
      <c r="Q3387" s="17">
        <f t="shared" ca="1" si="947"/>
        <v>2708</v>
      </c>
      <c r="R3387" s="32">
        <f t="shared" ca="1" si="948"/>
        <v>-27567.439999999864</v>
      </c>
      <c r="S3387" s="19">
        <f t="shared" ca="1" si="956"/>
        <v>-1.3645675840128145E-2</v>
      </c>
      <c r="T3387" s="17">
        <f t="shared" ca="1" si="955"/>
        <v>1992665.2200000035</v>
      </c>
      <c r="U3387" s="19">
        <f t="shared" ca="1" si="942"/>
        <v>1.9926652200000035</v>
      </c>
      <c r="V3387" s="31">
        <f t="shared" ca="1" si="943"/>
        <v>0.99266522000000346</v>
      </c>
      <c r="W3387" s="21">
        <f ca="1">MIN((T3387-MAX($T$3:T3387))/MAX($T$3:T3387),0)</f>
        <v>-2.5080359253027505E-2</v>
      </c>
      <c r="X3387" s="22">
        <f t="shared" ca="1" si="944"/>
        <v>1.6890635836364654</v>
      </c>
      <c r="Y3387" s="20">
        <f t="shared" ca="1" si="949"/>
        <v>-1.9384286179231286E-107</v>
      </c>
      <c r="Z3387" s="21">
        <f t="shared" ca="1" si="950"/>
        <v>-1</v>
      </c>
      <c r="AA3387" s="6">
        <f ca="1">Z3387-MAX($Z$3:Z3387)</f>
        <v>-6.568180272395117</v>
      </c>
      <c r="AB3387" s="6">
        <f t="shared" ca="1" si="951"/>
        <v>1.6890635836364654</v>
      </c>
      <c r="AC3387" s="11">
        <f t="shared" ca="1" si="952"/>
        <v>-1.9384286179228308E-110</v>
      </c>
      <c r="AD3387" s="6">
        <f t="shared" ca="1" si="953"/>
        <v>-1</v>
      </c>
      <c r="AE3387" s="6">
        <f ca="1">AD3387-MAX($AD$3:AD3387)</f>
        <v>-6.568180272395117</v>
      </c>
      <c r="AF3387" s="6">
        <f t="shared" si="954"/>
        <v>-2.6638057358174372E-2</v>
      </c>
      <c r="AG3387" s="5">
        <f t="shared" si="945"/>
        <v>0.92521456981369055</v>
      </c>
      <c r="AH3387" s="6">
        <f>AG3387-MAX($AG$3:AG3387)</f>
        <v>-4.9534226501988465E-2</v>
      </c>
      <c r="AI3387" s="5"/>
      <c r="AJ3387" s="5">
        <f t="shared" si="946"/>
        <v>0.92521456981369055</v>
      </c>
      <c r="AK3387" s="5"/>
    </row>
    <row r="3388" spans="1:37" x14ac:dyDescent="0.5">
      <c r="A3388" s="14">
        <v>1627419600000</v>
      </c>
      <c r="B3388" s="26" t="d">
        <v>2020-12-31T12:59:59.99999979045242400</v>
      </c>
      <c r="C3388" s="23" t="s">
        <v>10</v>
      </c>
      <c r="D3388" s="27">
        <v>735.89</v>
      </c>
      <c r="E3388" s="27">
        <v>736.7</v>
      </c>
      <c r="F3388" s="27">
        <v>721.75</v>
      </c>
      <c r="G3388" s="27">
        <v>734.28</v>
      </c>
      <c r="H3388" s="27">
        <v>306876.24400000001</v>
      </c>
      <c r="I3388" s="27">
        <v>224292202</v>
      </c>
      <c r="J3388" s="15">
        <v>109178</v>
      </c>
      <c r="K3388" s="16">
        <v>3386</v>
      </c>
      <c r="L3388">
        <f ca="1">IF(K3388&gt;=$AM$5,AVERAGE(G3388:OFFSET(G3388,-$AM$5+1,,,)),0)</f>
        <v>734.28</v>
      </c>
      <c r="M3388">
        <f ca="1">IF(K3388&gt;=$AM$6,AVERAGE(G3388:OFFSET(G3388,-$AM$6+1,,,)),0)</f>
        <v>728.75255555555589</v>
      </c>
      <c r="N3388" s="14">
        <f t="shared" ca="1" si="939"/>
        <v>1</v>
      </c>
      <c r="O3388" s="14">
        <f t="shared" ca="1" si="940"/>
        <v>0</v>
      </c>
      <c r="P3388" s="14">
        <f t="shared" ca="1" si="941"/>
        <v>1</v>
      </c>
      <c r="Q3388" s="17">
        <f t="shared" ca="1" si="947"/>
        <v>2708</v>
      </c>
      <c r="R3388" s="32">
        <f t="shared" ca="1" si="948"/>
        <v>-3953.6800000000985</v>
      </c>
      <c r="S3388" s="19">
        <f t="shared" ca="1" si="956"/>
        <v>-1.9841165291177671E-3</v>
      </c>
      <c r="T3388" s="17">
        <f t="shared" ca="1" si="955"/>
        <v>1988711.5400000033</v>
      </c>
      <c r="U3388" s="19">
        <f t="shared" ca="1" si="942"/>
        <v>1.9887115400000033</v>
      </c>
      <c r="V3388" s="31">
        <f t="shared" ca="1" si="943"/>
        <v>0.98871154000000327</v>
      </c>
      <c r="W3388" s="21">
        <f ca="1">MIN((T3388-MAX($T$3:T3388))/MAX($T$3:T3388),0)</f>
        <v>-2.7014713426795164E-2</v>
      </c>
      <c r="X3388" s="22">
        <f t="shared" ca="1" si="944"/>
        <v>0.3642939254838593</v>
      </c>
      <c r="Y3388" s="20">
        <f t="shared" ca="1" si="949"/>
        <v>-2.6445863884165973E-107</v>
      </c>
      <c r="Z3388" s="21">
        <f t="shared" ca="1" si="950"/>
        <v>-1</v>
      </c>
      <c r="AA3388" s="6">
        <f ca="1">Z3388-MAX($Z$3:Z3388)</f>
        <v>-6.568180272395117</v>
      </c>
      <c r="AB3388" s="6">
        <f t="shared" ca="1" si="951"/>
        <v>0.3642939254838593</v>
      </c>
      <c r="AC3388" s="11">
        <f t="shared" ca="1" si="952"/>
        <v>-2.6445863884161909E-110</v>
      </c>
      <c r="AD3388" s="6">
        <f t="shared" ca="1" si="953"/>
        <v>-1</v>
      </c>
      <c r="AE3388" s="6">
        <f ca="1">AD3388-MAX($AD$3:AD3388)</f>
        <v>-6.568180272395117</v>
      </c>
      <c r="AF3388" s="6">
        <f t="shared" si="954"/>
        <v>-3.8203893657108301E-3</v>
      </c>
      <c r="AG3388" s="5">
        <f t="shared" si="945"/>
        <v>0.92139418044797972</v>
      </c>
      <c r="AH3388" s="6">
        <f>AG3388-MAX($AG$3:AG3388)</f>
        <v>-5.3354615867699295E-2</v>
      </c>
      <c r="AI3388" s="5"/>
      <c r="AJ3388" s="5">
        <f t="shared" si="946"/>
        <v>0.92139418044797972</v>
      </c>
      <c r="AK3388" s="5"/>
    </row>
    <row r="3389" spans="1:37" x14ac:dyDescent="0.5">
      <c r="A3389" s="14">
        <v>1627423200000</v>
      </c>
      <c r="B3389" s="26" t="d">
        <v>2020-12-31T14:00:00.00000020954757600</v>
      </c>
      <c r="C3389" s="23" t="s">
        <v>10</v>
      </c>
      <c r="D3389" s="27">
        <v>734.29</v>
      </c>
      <c r="E3389" s="27">
        <v>734.93</v>
      </c>
      <c r="F3389" s="27">
        <v>724.42</v>
      </c>
      <c r="G3389" s="27">
        <v>731.8</v>
      </c>
      <c r="H3389" s="27">
        <v>145300.022</v>
      </c>
      <c r="I3389" s="27">
        <v>106122352</v>
      </c>
      <c r="J3389" s="15">
        <v>175925</v>
      </c>
      <c r="K3389" s="16">
        <v>3387</v>
      </c>
      <c r="L3389">
        <f ca="1">IF(K3389&gt;=$AM$5,AVERAGE(G3389:OFFSET(G3389,-$AM$5+1,,,)),0)</f>
        <v>731.8</v>
      </c>
      <c r="M3389">
        <f ca="1">IF(K3389&gt;=$AM$6,AVERAGE(G3389:OFFSET(G3389,-$AM$6+1,,,)),0)</f>
        <v>729.39288888888905</v>
      </c>
      <c r="N3389" s="14">
        <f t="shared" ca="1" si="939"/>
        <v>1</v>
      </c>
      <c r="O3389" s="14">
        <f t="shared" ca="1" si="940"/>
        <v>0</v>
      </c>
      <c r="P3389" s="14">
        <f t="shared" ca="1" si="941"/>
        <v>1</v>
      </c>
      <c r="Q3389" s="17">
        <f t="shared" ca="1" si="947"/>
        <v>2708</v>
      </c>
      <c r="R3389" s="32">
        <f t="shared" ca="1" si="948"/>
        <v>-6715.8400000000493</v>
      </c>
      <c r="S3389" s="19">
        <f t="shared" ca="1" si="956"/>
        <v>-3.3769804543901014E-3</v>
      </c>
      <c r="T3389" s="17">
        <f t="shared" ca="1" si="955"/>
        <v>1981995.7000000032</v>
      </c>
      <c r="U3389" s="19">
        <f t="shared" ca="1" si="942"/>
        <v>1.9819957000000032</v>
      </c>
      <c r="V3389" s="31">
        <f t="shared" ca="1" si="943"/>
        <v>0.98199570000000325</v>
      </c>
      <c r="W3389" s="21">
        <f ca="1">MIN((T3389-MAX($T$3:T3389))/MAX($T$3:T3389),0)</f>
        <v>-3.0300465721962044E-2</v>
      </c>
      <c r="X3389" s="22">
        <f t="shared" ca="1" si="944"/>
        <v>-0.52651915929992943</v>
      </c>
      <c r="Y3389" s="20">
        <f t="shared" ca="1" si="949"/>
        <v>-1.2521609864914538E-107</v>
      </c>
      <c r="Z3389" s="21">
        <f t="shared" ca="1" si="950"/>
        <v>-1</v>
      </c>
      <c r="AA3389" s="6">
        <f ca="1">Z3389-MAX($Z$3:Z3389)</f>
        <v>-6.568180272395117</v>
      </c>
      <c r="AB3389" s="6">
        <f t="shared" ca="1" si="951"/>
        <v>-0.52651915929992943</v>
      </c>
      <c r="AC3389" s="11">
        <f t="shared" ca="1" si="952"/>
        <v>-1.2521609864912614E-110</v>
      </c>
      <c r="AD3389" s="6">
        <f t="shared" ca="1" si="953"/>
        <v>-1</v>
      </c>
      <c r="AE3389" s="6">
        <f ca="1">AD3389-MAX($AD$3:AD3389)</f>
        <v>-6.568180272395117</v>
      </c>
      <c r="AF3389" s="6">
        <f t="shared" si="954"/>
        <v>-6.4894285116182671E-3</v>
      </c>
      <c r="AG3389" s="5">
        <f t="shared" si="945"/>
        <v>0.91490475193636145</v>
      </c>
      <c r="AH3389" s="6">
        <f>AG3389-MAX($AG$3:AG3389)</f>
        <v>-5.9844044379317562E-2</v>
      </c>
      <c r="AI3389" s="5"/>
      <c r="AJ3389" s="5">
        <f t="shared" si="946"/>
        <v>0.91490475193636145</v>
      </c>
      <c r="AK3389" s="5"/>
    </row>
    <row r="3390" spans="1:37" x14ac:dyDescent="0.5">
      <c r="A3390" s="14">
        <v>1627426800000</v>
      </c>
      <c r="B3390" s="26" t="d">
        <v>2020-12-31T15:00:00.000</v>
      </c>
      <c r="C3390" s="23" t="s">
        <v>10</v>
      </c>
      <c r="D3390" s="27">
        <v>731.78</v>
      </c>
      <c r="E3390" s="27">
        <v>739.2</v>
      </c>
      <c r="F3390" s="27">
        <v>731.16</v>
      </c>
      <c r="G3390" s="27">
        <v>736.18</v>
      </c>
      <c r="H3390" s="27">
        <v>98534.5</v>
      </c>
      <c r="I3390" s="27">
        <v>72398312.400000006</v>
      </c>
      <c r="J3390" s="15">
        <v>145036</v>
      </c>
      <c r="K3390" s="16">
        <v>3388</v>
      </c>
      <c r="L3390">
        <f ca="1">IF(K3390&gt;=$AM$5,AVERAGE(G3390:OFFSET(G3390,-$AM$5+1,,,)),0)</f>
        <v>736.18</v>
      </c>
      <c r="M3390">
        <f ca="1">IF(K3390&gt;=$AM$6,AVERAGE(G3390:OFFSET(G3390,-$AM$6+1,,,)),0)</f>
        <v>730.02488888888911</v>
      </c>
      <c r="N3390" s="14">
        <f t="shared" ca="1" si="939"/>
        <v>1</v>
      </c>
      <c r="O3390" s="14">
        <f t="shared" ca="1" si="940"/>
        <v>0</v>
      </c>
      <c r="P3390" s="14">
        <f t="shared" ca="1" si="941"/>
        <v>1</v>
      </c>
      <c r="Q3390" s="17">
        <f t="shared" ca="1" si="947"/>
        <v>2708</v>
      </c>
      <c r="R3390" s="32">
        <f t="shared" ca="1" si="948"/>
        <v>11861.039999999988</v>
      </c>
      <c r="S3390" s="19">
        <f t="shared" ca="1" si="956"/>
        <v>5.9843923980258734E-3</v>
      </c>
      <c r="T3390" s="17">
        <f t="shared" ca="1" si="955"/>
        <v>1993856.7400000033</v>
      </c>
      <c r="U3390" s="19">
        <f t="shared" ca="1" si="942"/>
        <v>1.9938567400000033</v>
      </c>
      <c r="V3390" s="31">
        <f t="shared" ca="1" si="943"/>
        <v>0.99385674000000335</v>
      </c>
      <c r="W3390" s="21">
        <f ca="1">MIN((T3390-MAX($T$3:T3390))/MAX($T$3:T3390),0)</f>
        <v>-2.4497403200659299E-2</v>
      </c>
      <c r="X3390" s="22">
        <f t="shared" ca="1" si="944"/>
        <v>-0.3218548858857021</v>
      </c>
      <c r="Y3390" s="20">
        <f t="shared" ca="1" si="949"/>
        <v>-8.4914685507371879E-108</v>
      </c>
      <c r="Z3390" s="21">
        <f t="shared" ca="1" si="950"/>
        <v>-1</v>
      </c>
      <c r="AA3390" s="6">
        <f ca="1">Z3390-MAX($Z$3:Z3390)</f>
        <v>-6.568180272395117</v>
      </c>
      <c r="AB3390" s="6">
        <f t="shared" ca="1" si="951"/>
        <v>-0.3218548858857021</v>
      </c>
      <c r="AC3390" s="11">
        <f t="shared" ca="1" si="952"/>
        <v>-8.491468550735882E-111</v>
      </c>
      <c r="AD3390" s="6">
        <f t="shared" ca="1" si="953"/>
        <v>-1</v>
      </c>
      <c r="AE3390" s="6">
        <f ca="1">AD3390-MAX($AD$3:AD3390)</f>
        <v>-6.568180272395117</v>
      </c>
      <c r="AF3390" s="6">
        <f t="shared" si="954"/>
        <v>1.1461168097132157E-2</v>
      </c>
      <c r="AG3390" s="5">
        <f t="shared" si="945"/>
        <v>0.92636592003349361</v>
      </c>
      <c r="AH3390" s="6">
        <f>AG3390-MAX($AG$3:AG3390)</f>
        <v>-4.8382876282185405E-2</v>
      </c>
      <c r="AI3390" s="5"/>
      <c r="AJ3390" s="5">
        <f t="shared" si="946"/>
        <v>0.92636592003349361</v>
      </c>
      <c r="AK3390" s="5"/>
    </row>
    <row r="3391" spans="1:37" x14ac:dyDescent="0.5">
      <c r="A3391" s="14">
        <v>1627430400000</v>
      </c>
      <c r="B3391" s="26" t="d">
        <v>2020-12-31T15:59:59.99999979045242400</v>
      </c>
      <c r="C3391" s="23" t="s">
        <v>10</v>
      </c>
      <c r="D3391" s="27">
        <v>736.26</v>
      </c>
      <c r="E3391" s="27">
        <v>737.47</v>
      </c>
      <c r="F3391" s="27">
        <v>725.62</v>
      </c>
      <c r="G3391" s="27">
        <v>727.72</v>
      </c>
      <c r="H3391" s="27">
        <v>125542.035</v>
      </c>
      <c r="I3391" s="27">
        <v>91853266.799999997</v>
      </c>
      <c r="J3391" s="15">
        <v>136075</v>
      </c>
      <c r="K3391" s="16">
        <v>3389</v>
      </c>
      <c r="L3391">
        <f ca="1">IF(K3391&gt;=$AM$5,AVERAGE(G3391:OFFSET(G3391,-$AM$5+1,,,)),0)</f>
        <v>727.72</v>
      </c>
      <c r="M3391">
        <f ca="1">IF(K3391&gt;=$AM$6,AVERAGE(G3391:OFFSET(G3391,-$AM$6+1,,,)),0)</f>
        <v>730.46577777777793</v>
      </c>
      <c r="N3391" s="14">
        <f t="shared" ca="1" si="939"/>
        <v>0</v>
      </c>
      <c r="O3391" s="14">
        <f t="shared" ca="1" si="940"/>
        <v>-1</v>
      </c>
      <c r="P3391" s="14">
        <f t="shared" ca="1" si="941"/>
        <v>-1</v>
      </c>
      <c r="Q3391" s="17">
        <f t="shared" ca="1" si="947"/>
        <v>2708</v>
      </c>
      <c r="R3391" s="32">
        <f t="shared" ca="1" si="948"/>
        <v>-22909.679999999789</v>
      </c>
      <c r="S3391" s="19">
        <f t="shared" ca="1" si="956"/>
        <v>-1.1490133438573802E-2</v>
      </c>
      <c r="T3391" s="17">
        <f t="shared" ca="1" si="955"/>
        <v>1970947.0600000035</v>
      </c>
      <c r="U3391" s="19">
        <f t="shared" ca="1" si="942"/>
        <v>1.9709470600000036</v>
      </c>
      <c r="V3391" s="31">
        <f t="shared" ca="1" si="943"/>
        <v>0.97094706000000364</v>
      </c>
      <c r="W3391" s="21">
        <f ca="1">MIN((T3391-MAX($T$3:T3391))/MAX($T$3:T3391),0)</f>
        <v>-3.5706058207558941E-2</v>
      </c>
      <c r="X3391" s="22">
        <f t="shared" ca="1" si="944"/>
        <v>0.27409217076252479</v>
      </c>
      <c r="Y3391" s="20">
        <f t="shared" ca="1" si="949"/>
        <v>-1.0818913598770455E-107</v>
      </c>
      <c r="Z3391" s="21">
        <f t="shared" ca="1" si="950"/>
        <v>-1</v>
      </c>
      <c r="AA3391" s="6">
        <f ca="1">Z3391-MAX($Z$3:Z3391)</f>
        <v>-6.568180272395117</v>
      </c>
      <c r="AB3391" s="6">
        <f t="shared" ca="1" si="951"/>
        <v>0.27409217076252479</v>
      </c>
      <c r="AC3391" s="11">
        <f t="shared" ca="1" si="952"/>
        <v>-1.081891359876879E-110</v>
      </c>
      <c r="AD3391" s="6">
        <f t="shared" ca="1" si="953"/>
        <v>-1</v>
      </c>
      <c r="AE3391" s="6">
        <f ca="1">AD3391-MAX($AD$3:AD3391)</f>
        <v>-6.568180272395117</v>
      </c>
      <c r="AF3391" s="6">
        <f t="shared" si="954"/>
        <v>-2.2137324680761794E-2</v>
      </c>
      <c r="AG3391" s="5">
        <f t="shared" si="945"/>
        <v>0.90422859535273181</v>
      </c>
      <c r="AH3391" s="6">
        <f>AG3391-MAX($AG$3:AG3391)</f>
        <v>-7.0520200962947199E-2</v>
      </c>
      <c r="AI3391" s="5"/>
      <c r="AJ3391" s="5">
        <f t="shared" si="946"/>
        <v>0.90422859535273181</v>
      </c>
      <c r="AK3391" s="5"/>
    </row>
    <row r="3392" spans="1:37" x14ac:dyDescent="0.5">
      <c r="A3392" s="14">
        <v>1627434000000</v>
      </c>
      <c r="B3392" s="26" t="d">
        <v>2020-12-31T17:00:00.00000020954757600</v>
      </c>
      <c r="C3392" s="23" t="s">
        <v>10</v>
      </c>
      <c r="D3392" s="27">
        <v>727.77</v>
      </c>
      <c r="E3392" s="27">
        <v>743.73</v>
      </c>
      <c r="F3392" s="27">
        <v>727.1</v>
      </c>
      <c r="G3392" s="27">
        <v>737.97</v>
      </c>
      <c r="H3392" s="27">
        <v>179040.076</v>
      </c>
      <c r="I3392" s="27">
        <v>132115081</v>
      </c>
      <c r="J3392" s="15">
        <v>138743</v>
      </c>
      <c r="K3392" s="16">
        <v>3390</v>
      </c>
      <c r="L3392">
        <f ca="1">IF(K3392&gt;=$AM$5,AVERAGE(G3392:OFFSET(G3392,-$AM$5+1,,,)),0)</f>
        <v>737.97</v>
      </c>
      <c r="M3392">
        <f ca="1">IF(K3392&gt;=$AM$6,AVERAGE(G3392:OFFSET(G3392,-$AM$6+1,,,)),0)</f>
        <v>731.04355555555571</v>
      </c>
      <c r="N3392" s="14">
        <f t="shared" ca="1" si="939"/>
        <v>1</v>
      </c>
      <c r="O3392" s="14">
        <f t="shared" ca="1" si="940"/>
        <v>0</v>
      </c>
      <c r="P3392" s="14">
        <f t="shared" ca="1" si="941"/>
        <v>1</v>
      </c>
      <c r="Q3392" s="17">
        <f t="shared" ca="1" si="947"/>
        <v>-2708</v>
      </c>
      <c r="R3392" s="32">
        <f t="shared" ca="1" si="948"/>
        <v>-27757</v>
      </c>
      <c r="S3392" s="19">
        <f t="shared" ca="1" si="956"/>
        <v>-1.4083077401378782E-2</v>
      </c>
      <c r="T3392" s="17">
        <f t="shared" ca="1" si="955"/>
        <v>1943190.0600000035</v>
      </c>
      <c r="U3392" s="19">
        <f t="shared" ca="1" si="942"/>
        <v>1.9431900600000036</v>
      </c>
      <c r="V3392" s="31">
        <f t="shared" ca="1" si="943"/>
        <v>0.94319006000000361</v>
      </c>
      <c r="W3392" s="21">
        <f ca="1">MIN((T3392-MAX($T$3:T3392))/MAX($T$3:T3392),0)</f>
        <v>-4.9286284427502533E-2</v>
      </c>
      <c r="X3392" s="22">
        <f t="shared" ca="1" si="944"/>
        <v>-0.4261364809006003</v>
      </c>
      <c r="Y3392" s="20">
        <f t="shared" ca="1" si="949"/>
        <v>-6.2085798306227643E-108</v>
      </c>
      <c r="Z3392" s="21">
        <f t="shared" ca="1" si="950"/>
        <v>-1</v>
      </c>
      <c r="AA3392" s="6">
        <f ca="1">Z3392-MAX($Z$3:Z3392)</f>
        <v>-6.568180272395117</v>
      </c>
      <c r="AB3392" s="6">
        <f t="shared" ca="1" si="951"/>
        <v>-0.4261364809006003</v>
      </c>
      <c r="AC3392" s="11">
        <f t="shared" ca="1" si="952"/>
        <v>-6.2085798306218088E-111</v>
      </c>
      <c r="AD3392" s="6">
        <f t="shared" ca="1" si="953"/>
        <v>-1</v>
      </c>
      <c r="AE3392" s="6">
        <f ca="1">AD3392-MAX($AD$3:AD3392)</f>
        <v>-6.568180272395117</v>
      </c>
      <c r="AF3392" s="6">
        <f t="shared" si="954"/>
        <v>2.682122671132503E-2</v>
      </c>
      <c r="AG3392" s="5">
        <f t="shared" si="945"/>
        <v>0.93104982206405684</v>
      </c>
      <c r="AH3392" s="6">
        <f>AG3392-MAX($AG$3:AG3392)</f>
        <v>-4.3698974251622169E-2</v>
      </c>
      <c r="AI3392" s="5"/>
      <c r="AJ3392" s="5">
        <f t="shared" si="946"/>
        <v>0.93104982206405684</v>
      </c>
      <c r="AK3392" s="5"/>
    </row>
    <row r="3393" spans="1:37" x14ac:dyDescent="0.5">
      <c r="A3393" s="14">
        <v>1627437600000</v>
      </c>
      <c r="B3393" s="26" t="d">
        <v>2020-12-31T18:00:00.000</v>
      </c>
      <c r="C3393" s="23" t="s">
        <v>10</v>
      </c>
      <c r="D3393" s="27">
        <v>737.98</v>
      </c>
      <c r="E3393" s="27">
        <v>741.45</v>
      </c>
      <c r="F3393" s="27">
        <v>736.1</v>
      </c>
      <c r="G3393" s="27">
        <v>740.41</v>
      </c>
      <c r="H3393" s="27">
        <v>67562.288</v>
      </c>
      <c r="I3393" s="27">
        <v>49896033.700000003</v>
      </c>
      <c r="J3393" s="15">
        <v>209065</v>
      </c>
      <c r="K3393" s="16">
        <v>3391</v>
      </c>
      <c r="L3393">
        <f ca="1">IF(K3393&gt;=$AM$5,AVERAGE(G3393:OFFSET(G3393,-$AM$5+1,,,)),0)</f>
        <v>740.41</v>
      </c>
      <c r="M3393">
        <f ca="1">IF(K3393&gt;=$AM$6,AVERAGE(G3393:OFFSET(G3393,-$AM$6+1,,,)),0)</f>
        <v>731.38700000000017</v>
      </c>
      <c r="N3393" s="14">
        <f t="shared" ca="1" si="939"/>
        <v>1</v>
      </c>
      <c r="O3393" s="14">
        <f t="shared" ca="1" si="940"/>
        <v>0</v>
      </c>
      <c r="P3393" s="14">
        <f t="shared" ca="1" si="941"/>
        <v>1</v>
      </c>
      <c r="Q3393" s="17">
        <f t="shared" ca="1" si="947"/>
        <v>2633</v>
      </c>
      <c r="R3393" s="32">
        <f t="shared" ca="1" si="948"/>
        <v>6424.519999999844</v>
      </c>
      <c r="S3393" s="19">
        <f t="shared" ca="1" si="956"/>
        <v>3.3061717081857818E-3</v>
      </c>
      <c r="T3393" s="17">
        <f t="shared" ca="1" si="955"/>
        <v>1949614.5800000033</v>
      </c>
      <c r="U3393" s="19">
        <f t="shared" ca="1" si="942"/>
        <v>1.9496145800000033</v>
      </c>
      <c r="V3393" s="31">
        <f t="shared" ca="1" si="943"/>
        <v>0.94961458000000332</v>
      </c>
      <c r="W3393" s="21">
        <f ca="1">MIN((T3393-MAX($T$3:T3393))/MAX($T$3:T3393),0)</f>
        <v>-4.6143061638492584E-2</v>
      </c>
      <c r="X3393" s="22">
        <f t="shared" ca="1" si="944"/>
        <v>-0.62264153641221642</v>
      </c>
      <c r="Y3393" s="20">
        <f t="shared" ca="1" si="949"/>
        <v>-2.3428601459459081E-108</v>
      </c>
      <c r="Z3393" s="21">
        <f t="shared" ca="1" si="950"/>
        <v>-1</v>
      </c>
      <c r="AA3393" s="6">
        <f ca="1">Z3393-MAX($Z$3:Z3393)</f>
        <v>-6.568180272395117</v>
      </c>
      <c r="AB3393" s="6">
        <f t="shared" ca="1" si="951"/>
        <v>-0.62264153641221642</v>
      </c>
      <c r="AC3393" s="11">
        <f t="shared" ca="1" si="952"/>
        <v>-2.3428601459455476E-111</v>
      </c>
      <c r="AD3393" s="6">
        <f t="shared" ca="1" si="953"/>
        <v>-1</v>
      </c>
      <c r="AE3393" s="6">
        <f ca="1">AD3393-MAX($AD$3:AD3393)</f>
        <v>-6.568180272395117</v>
      </c>
      <c r="AF3393" s="6">
        <f t="shared" si="954"/>
        <v>6.3847603098177164E-3</v>
      </c>
      <c r="AG3393" s="5">
        <f t="shared" si="945"/>
        <v>0.93743458237387456</v>
      </c>
      <c r="AH3393" s="6">
        <f>AG3393-MAX($AG$3:AG3393)</f>
        <v>-3.7314213941804453E-2</v>
      </c>
      <c r="AI3393" s="5"/>
      <c r="AJ3393" s="5">
        <f t="shared" si="946"/>
        <v>0.93743458237387456</v>
      </c>
      <c r="AK3393" s="5"/>
    </row>
    <row r="3394" spans="1:37" x14ac:dyDescent="0.5">
      <c r="A3394" s="14">
        <v>1627441200000</v>
      </c>
      <c r="B3394" s="26" t="d">
        <v>2020-12-31T18:59:59.99999979045242400</v>
      </c>
      <c r="C3394" s="23" t="s">
        <v>10</v>
      </c>
      <c r="D3394" s="27">
        <v>740.41</v>
      </c>
      <c r="E3394" s="27">
        <v>742.82</v>
      </c>
      <c r="F3394" s="27">
        <v>737.94</v>
      </c>
      <c r="G3394" s="27">
        <v>739.53</v>
      </c>
      <c r="H3394" s="27">
        <v>49369.642999999996</v>
      </c>
      <c r="I3394" s="27">
        <v>36556303.299999997</v>
      </c>
      <c r="J3394" s="15">
        <v>177318</v>
      </c>
      <c r="K3394" s="16">
        <v>3392</v>
      </c>
      <c r="L3394">
        <f ca="1">IF(K3394&gt;=$AM$5,AVERAGE(G3394:OFFSET(G3394,-$AM$5+1,,,)),0)</f>
        <v>739.53</v>
      </c>
      <c r="M3394">
        <f ca="1">IF(K3394&gt;=$AM$6,AVERAGE(G3394:OFFSET(G3394,-$AM$6+1,,,)),0)</f>
        <v>731.74011111111145</v>
      </c>
      <c r="N3394" s="14">
        <f t="shared" ca="1" si="939"/>
        <v>1</v>
      </c>
      <c r="O3394" s="14">
        <f t="shared" ca="1" si="940"/>
        <v>0</v>
      </c>
      <c r="P3394" s="14">
        <f t="shared" ca="1" si="941"/>
        <v>1</v>
      </c>
      <c r="Q3394" s="17">
        <f t="shared" ca="1" si="947"/>
        <v>2633</v>
      </c>
      <c r="R3394" s="32">
        <f t="shared" ca="1" si="948"/>
        <v>-2317.0399999999881</v>
      </c>
      <c r="S3394" s="19">
        <f t="shared" ca="1" si="956"/>
        <v>-1.1884605417753823E-3</v>
      </c>
      <c r="T3394" s="17">
        <f t="shared" ca="1" si="955"/>
        <v>1947297.5400000033</v>
      </c>
      <c r="U3394" s="19">
        <f t="shared" ca="1" si="942"/>
        <v>1.9472975400000032</v>
      </c>
      <c r="V3394" s="31">
        <f t="shared" ca="1" si="943"/>
        <v>0.94729754000000321</v>
      </c>
      <c r="W3394" s="21">
        <f ca="1">MIN((T3394-MAX($T$3:T3394))/MAX($T$3:T3394),0)</f>
        <v>-4.7276682972233933E-2</v>
      </c>
      <c r="X3394" s="22">
        <f t="shared" ca="1" si="944"/>
        <v>-0.26927218628238292</v>
      </c>
      <c r="Y3394" s="20">
        <f t="shared" ca="1" si="949"/>
        <v>-1.7119930722931906E-108</v>
      </c>
      <c r="Z3394" s="21">
        <f t="shared" ca="1" si="950"/>
        <v>-1</v>
      </c>
      <c r="AA3394" s="6">
        <f ca="1">Z3394-MAX($Z$3:Z3394)</f>
        <v>-6.568180272395117</v>
      </c>
      <c r="AB3394" s="6">
        <f t="shared" ca="1" si="951"/>
        <v>-0.26927218628238292</v>
      </c>
      <c r="AC3394" s="11">
        <f t="shared" ca="1" si="952"/>
        <v>-1.7119930722929273E-111</v>
      </c>
      <c r="AD3394" s="6">
        <f t="shared" ca="1" si="953"/>
        <v>-1</v>
      </c>
      <c r="AE3394" s="6">
        <f ca="1">AD3394-MAX($AD$3:AD3394)</f>
        <v>-6.568180272395117</v>
      </c>
      <c r="AF3394" s="6">
        <f t="shared" si="954"/>
        <v>-2.3027004396063422E-3</v>
      </c>
      <c r="AG3394" s="5">
        <f t="shared" si="945"/>
        <v>0.93513188193426822</v>
      </c>
      <c r="AH3394" s="6">
        <f>AG3394-MAX($AG$3:AG3394)</f>
        <v>-3.9616914381410795E-2</v>
      </c>
      <c r="AI3394" s="5"/>
      <c r="AJ3394" s="5">
        <f t="shared" si="946"/>
        <v>0.93513188193426822</v>
      </c>
      <c r="AK3394" s="5"/>
    </row>
    <row r="3395" spans="1:37" x14ac:dyDescent="0.5">
      <c r="A3395" s="14">
        <v>1627444800000</v>
      </c>
      <c r="B3395" s="26" t="d">
        <v>2020-12-31T20:00:00.00000020954757600</v>
      </c>
      <c r="C3395" s="23" t="s">
        <v>10</v>
      </c>
      <c r="D3395" s="27">
        <v>739.53</v>
      </c>
      <c r="E3395" s="27">
        <v>745.68</v>
      </c>
      <c r="F3395" s="27">
        <v>738.31</v>
      </c>
      <c r="G3395" s="27">
        <v>744.95</v>
      </c>
      <c r="H3395" s="27">
        <v>50509.516000000003</v>
      </c>
      <c r="I3395" s="27">
        <v>37452662.299999997</v>
      </c>
      <c r="J3395" s="15">
        <v>117709</v>
      </c>
      <c r="K3395" s="16">
        <v>3393</v>
      </c>
      <c r="L3395">
        <f ca="1">IF(K3395&gt;=$AM$5,AVERAGE(G3395:OFFSET(G3395,-$AM$5+1,,,)),0)</f>
        <v>744.95</v>
      </c>
      <c r="M3395">
        <f ca="1">IF(K3395&gt;=$AM$6,AVERAGE(G3395:OFFSET(G3395,-$AM$6+1,,,)),0)</f>
        <v>732.16000000000031</v>
      </c>
      <c r="N3395" s="14">
        <f t="shared" ref="N3395:N3458" ca="1" si="957">IF(AND(L3395&gt;0,M3395&gt;0,L3395&gt;M3395),1,0)</f>
        <v>1</v>
      </c>
      <c r="O3395" s="14">
        <f t="shared" ref="O3395:O3458" ca="1" si="958">IF(AND(L3395&gt;0,M3395&gt;0,L3395&lt;M3395),-1,0)</f>
        <v>0</v>
      </c>
      <c r="P3395" s="14">
        <f t="shared" ref="P3395:P3458" ca="1" si="959">N3395+O3395</f>
        <v>1</v>
      </c>
      <c r="Q3395" s="17">
        <f t="shared" ca="1" si="947"/>
        <v>2633</v>
      </c>
      <c r="R3395" s="32">
        <f t="shared" ca="1" si="948"/>
        <v>14270.860000000192</v>
      </c>
      <c r="S3395" s="19">
        <f t="shared" ca="1" si="956"/>
        <v>7.3285462066573388E-3</v>
      </c>
      <c r="T3395" s="17">
        <f t="shared" ca="1" si="955"/>
        <v>1961568.4000000034</v>
      </c>
      <c r="U3395" s="19">
        <f t="shared" ca="1" si="942"/>
        <v>1.9615684000000033</v>
      </c>
      <c r="V3395" s="31">
        <f t="shared" ca="1" si="943"/>
        <v>0.96156840000000332</v>
      </c>
      <c r="W3395" s="21">
        <f ca="1">MIN((T3395-MAX($T$3:T3395))/MAX($T$3:T3395),0)</f>
        <v>-4.0294606121236143E-2</v>
      </c>
      <c r="X3395" s="22">
        <f t="shared" ca="1" si="944"/>
        <v>2.3088540462000262E-2</v>
      </c>
      <c r="Y3395" s="20">
        <f t="shared" ca="1" si="949"/>
        <v>-1.751520493613496E-108</v>
      </c>
      <c r="Z3395" s="21">
        <f t="shared" ca="1" si="950"/>
        <v>-1</v>
      </c>
      <c r="AA3395" s="6">
        <f ca="1">Z3395-MAX($Z$3:Z3395)</f>
        <v>-6.568180272395117</v>
      </c>
      <c r="AB3395" s="6">
        <f t="shared" ca="1" si="951"/>
        <v>2.3088540462000262E-2</v>
      </c>
      <c r="AC3395" s="11">
        <f t="shared" ca="1" si="952"/>
        <v>-1.7515204936132268E-111</v>
      </c>
      <c r="AD3395" s="6">
        <f t="shared" ca="1" si="953"/>
        <v>-1</v>
      </c>
      <c r="AE3395" s="6">
        <f ca="1">AD3395-MAX($AD$3:AD3395)</f>
        <v>-6.568180272395117</v>
      </c>
      <c r="AF3395" s="6">
        <f t="shared" si="954"/>
        <v>1.4182541343939814E-2</v>
      </c>
      <c r="AG3395" s="5">
        <f t="shared" si="945"/>
        <v>0.94931442327820803</v>
      </c>
      <c r="AH3395" s="6">
        <f>AG3395-MAX($AG$3:AG3395)</f>
        <v>-2.5434373037470981E-2</v>
      </c>
      <c r="AI3395" s="5"/>
      <c r="AJ3395" s="5">
        <f t="shared" si="946"/>
        <v>0.94931442327820803</v>
      </c>
      <c r="AK3395" s="5"/>
    </row>
    <row r="3396" spans="1:37" x14ac:dyDescent="0.5">
      <c r="A3396" s="14">
        <v>1627448400000</v>
      </c>
      <c r="B3396" s="26" t="d">
        <v>2020-12-31T21:00:00.000</v>
      </c>
      <c r="C3396" s="23" t="s">
        <v>10</v>
      </c>
      <c r="D3396" s="27">
        <v>744.95</v>
      </c>
      <c r="E3396" s="27">
        <v>746.3</v>
      </c>
      <c r="F3396" s="27">
        <v>737.31</v>
      </c>
      <c r="G3396" s="27">
        <v>738.79</v>
      </c>
      <c r="H3396" s="27">
        <v>70026.153000000006</v>
      </c>
      <c r="I3396" s="27">
        <v>51910726.299999997</v>
      </c>
      <c r="J3396" s="15">
        <v>113410</v>
      </c>
      <c r="K3396" s="16">
        <v>3394</v>
      </c>
      <c r="L3396">
        <f ca="1">IF(K3396&gt;=$AM$5,AVERAGE(G3396:OFFSET(G3396,-$AM$5+1,,,)),0)</f>
        <v>738.79</v>
      </c>
      <c r="M3396">
        <f ca="1">IF(K3396&gt;=$AM$6,AVERAGE(G3396:OFFSET(G3396,-$AM$6+1,,,)),0)</f>
        <v>732.53866666666693</v>
      </c>
      <c r="N3396" s="14">
        <f t="shared" ca="1" si="957"/>
        <v>1</v>
      </c>
      <c r="O3396" s="14">
        <f t="shared" ca="1" si="958"/>
        <v>0</v>
      </c>
      <c r="P3396" s="14">
        <f t="shared" ca="1" si="959"/>
        <v>1</v>
      </c>
      <c r="Q3396" s="17">
        <f t="shared" ca="1" si="947"/>
        <v>2633</v>
      </c>
      <c r="R3396" s="32">
        <f t="shared" ca="1" si="948"/>
        <v>-16219.280000000215</v>
      </c>
      <c r="S3396" s="19">
        <f t="shared" ca="1" si="956"/>
        <v>-8.2685263486097088E-3</v>
      </c>
      <c r="T3396" s="17">
        <f t="shared" ca="1" si="955"/>
        <v>1945349.1200000031</v>
      </c>
      <c r="U3396" s="19">
        <f t="shared" ref="U3396:U3459" ca="1" si="960">T3396/$T$3</f>
        <v>1.945349120000003</v>
      </c>
      <c r="V3396" s="31">
        <f t="shared" ref="V3396:V3459" ca="1" si="961">U3396-$U$3</f>
        <v>0.94534912000000304</v>
      </c>
      <c r="W3396" s="21">
        <f ca="1">MIN((T3396-MAX($T$3:T3396))/MAX($T$3:T3396),0)</f>
        <v>-4.8229955457425588E-2</v>
      </c>
      <c r="X3396" s="22">
        <f t="shared" ref="X3396:X3459" ca="1" si="962">P3395*(H3396/H3395-1)</f>
        <v>0.38639524876856868</v>
      </c>
      <c r="Y3396" s="20">
        <f t="shared" ca="1" si="949"/>
        <v>-2.4282996904665288E-108</v>
      </c>
      <c r="Z3396" s="21">
        <f t="shared" ca="1" si="950"/>
        <v>-1</v>
      </c>
      <c r="AA3396" s="6">
        <f ca="1">Z3396-MAX($Z$3:Z3396)</f>
        <v>-6.568180272395117</v>
      </c>
      <c r="AB3396" s="6">
        <f t="shared" ca="1" si="951"/>
        <v>0.38639524876856868</v>
      </c>
      <c r="AC3396" s="11">
        <f t="shared" ca="1" si="952"/>
        <v>-2.428299690466156E-111</v>
      </c>
      <c r="AD3396" s="6">
        <f t="shared" ca="1" si="953"/>
        <v>-1</v>
      </c>
      <c r="AE3396" s="6">
        <f ca="1">AD3396-MAX($AD$3:AD3396)</f>
        <v>-6.568180272395117</v>
      </c>
      <c r="AF3396" s="6">
        <f t="shared" si="954"/>
        <v>-1.6118903077245283E-2</v>
      </c>
      <c r="AG3396" s="5">
        <f t="shared" ref="AG3396:AG3459" si="963">((G3396-$D$3)/$D$3)</f>
        <v>0.93319552020096275</v>
      </c>
      <c r="AH3396" s="6">
        <f>AG3396-MAX($AG$3:AG3396)</f>
        <v>-4.1553276114716264E-2</v>
      </c>
      <c r="AI3396" s="5"/>
      <c r="AJ3396" s="5">
        <f t="shared" ref="AJ3396:AJ3459" si="964">AG3396-($AP$5+$AP$6)</f>
        <v>0.93319552020096275</v>
      </c>
      <c r="AK3396" s="5"/>
    </row>
    <row r="3397" spans="1:37" x14ac:dyDescent="0.5">
      <c r="A3397" s="14">
        <v>1627452000000</v>
      </c>
      <c r="B3397" s="26" t="d">
        <v>2020-12-31T21:59:59.99999979045242400</v>
      </c>
      <c r="C3397" s="23" t="s">
        <v>10</v>
      </c>
      <c r="D3397" s="27">
        <v>738.85</v>
      </c>
      <c r="E3397" s="27">
        <v>743.12</v>
      </c>
      <c r="F3397" s="27">
        <v>736.38</v>
      </c>
      <c r="G3397" s="27">
        <v>741.13</v>
      </c>
      <c r="H3397" s="27">
        <v>35558.826999999997</v>
      </c>
      <c r="I3397" s="27">
        <v>26313393.800000001</v>
      </c>
      <c r="J3397" s="15">
        <v>196548</v>
      </c>
      <c r="K3397" s="16">
        <v>3395</v>
      </c>
      <c r="L3397">
        <f ca="1">IF(K3397&gt;=$AM$5,AVERAGE(G3397:OFFSET(G3397,-$AM$5+1,,,)),0)</f>
        <v>741.13</v>
      </c>
      <c r="M3397">
        <f ca="1">IF(K3397&gt;=$AM$6,AVERAGE(G3397:OFFSET(G3397,-$AM$6+1,,,)),0)</f>
        <v>732.93511111111127</v>
      </c>
      <c r="N3397" s="14">
        <f t="shared" ca="1" si="957"/>
        <v>1</v>
      </c>
      <c r="O3397" s="14">
        <f t="shared" ca="1" si="958"/>
        <v>0</v>
      </c>
      <c r="P3397" s="14">
        <f t="shared" ca="1" si="959"/>
        <v>1</v>
      </c>
      <c r="Q3397" s="17">
        <f t="shared" ref="Q3397:Q3460" ca="1" si="965">IF(P3396=P3395,Q3396,ROUNDDOWN((T3396/G3396),0)*P3396)</f>
        <v>2633</v>
      </c>
      <c r="R3397" s="32">
        <f t="shared" ref="R3397:R3460" ca="1" si="966">(G3397-G3396)*Q3397</f>
        <v>6161.2200000000839</v>
      </c>
      <c r="S3397" s="19">
        <f t="shared" ca="1" si="956"/>
        <v>3.1671538731310469E-3</v>
      </c>
      <c r="T3397" s="17">
        <f t="shared" ca="1" si="955"/>
        <v>1951510.3400000031</v>
      </c>
      <c r="U3397" s="19">
        <f t="shared" ca="1" si="960"/>
        <v>1.9515103400000031</v>
      </c>
      <c r="V3397" s="31">
        <f t="shared" ca="1" si="961"/>
        <v>0.95151034000000312</v>
      </c>
      <c r="W3397" s="21">
        <f ca="1">MIN((T3397-MAX($T$3:T3397))/MAX($T$3:T3397),0)</f>
        <v>-4.5215553274522514E-2</v>
      </c>
      <c r="X3397" s="22">
        <f t="shared" ca="1" si="962"/>
        <v>-0.49220647605759527</v>
      </c>
      <c r="Y3397" s="20">
        <f t="shared" ref="Y3397:Y3460" ca="1" si="967">Y3396+(Y3396*X3397)</f>
        <v>-1.2330748570102493E-108</v>
      </c>
      <c r="Z3397" s="21">
        <f t="shared" ref="Z3397:Z3460" ca="1" si="968">(Y3397-$Y$3)/$Y$3</f>
        <v>-1</v>
      </c>
      <c r="AA3397" s="6">
        <f ca="1">Z3397-MAX($Z$3:Z3397)</f>
        <v>-6.568180272395117</v>
      </c>
      <c r="AB3397" s="6">
        <f t="shared" ref="AB3397:AB3460" ca="1" si="969">IF(P3396=P3395,X3397,X3397-($AP$5+$AP$6))</f>
        <v>-0.49220647605759527</v>
      </c>
      <c r="AC3397" s="11">
        <f t="shared" ref="AC3397:AC3460" ca="1" si="970">AC3396+(AC3396*AB3397)</f>
        <v>-1.23307485701006E-111</v>
      </c>
      <c r="AD3397" s="6">
        <f t="shared" ref="AD3397:AD3460" ca="1" si="971">(AC3397-$AC$3)/$AC$3</f>
        <v>-1</v>
      </c>
      <c r="AE3397" s="6">
        <f ca="1">AD3397-MAX($AD$3:AD3397)</f>
        <v>-6.568180272395117</v>
      </c>
      <c r="AF3397" s="6">
        <f t="shared" si="954"/>
        <v>6.1230898053171723E-3</v>
      </c>
      <c r="AG3397" s="5">
        <f t="shared" si="963"/>
        <v>0.93931861000627992</v>
      </c>
      <c r="AH3397" s="6">
        <f>AG3397-MAX($AG$3:AG3397)</f>
        <v>-3.5430186309399092E-2</v>
      </c>
      <c r="AI3397" s="5"/>
      <c r="AJ3397" s="5">
        <f t="shared" si="964"/>
        <v>0.93931861000627992</v>
      </c>
      <c r="AK3397" s="5"/>
    </row>
    <row r="3398" spans="1:37" x14ac:dyDescent="0.5">
      <c r="A3398" s="14">
        <v>1627455600000</v>
      </c>
      <c r="B3398" s="26" t="d">
        <v>2020-12-31T23:00:00.00000020954757600</v>
      </c>
      <c r="C3398" s="23" t="s">
        <v>10</v>
      </c>
      <c r="D3398" s="27">
        <v>741.13</v>
      </c>
      <c r="E3398" s="27">
        <v>742.59</v>
      </c>
      <c r="F3398" s="27">
        <v>732.64</v>
      </c>
      <c r="G3398" s="27">
        <v>737.19</v>
      </c>
      <c r="H3398" s="27">
        <v>68894.259999999995</v>
      </c>
      <c r="I3398" s="27">
        <v>50860343</v>
      </c>
      <c r="J3398" s="15">
        <v>175417</v>
      </c>
      <c r="K3398" s="16">
        <v>3396</v>
      </c>
      <c r="L3398">
        <f ca="1">IF(K3398&gt;=$AM$5,AVERAGE(G3398:OFFSET(G3398,-$AM$5+1,,,)),0)</f>
        <v>737.19</v>
      </c>
      <c r="M3398">
        <f ca="1">IF(K3398&gt;=$AM$6,AVERAGE(G3398:OFFSET(G3398,-$AM$6+1,,,)),0)</f>
        <v>733.18355555555593</v>
      </c>
      <c r="N3398" s="14">
        <f t="shared" ca="1" si="957"/>
        <v>1</v>
      </c>
      <c r="O3398" s="14">
        <f t="shared" ca="1" si="958"/>
        <v>0</v>
      </c>
      <c r="P3398" s="14">
        <f t="shared" ca="1" si="959"/>
        <v>1</v>
      </c>
      <c r="Q3398" s="17">
        <f t="shared" ca="1" si="965"/>
        <v>2633</v>
      </c>
      <c r="R3398" s="32">
        <f t="shared" ca="1" si="966"/>
        <v>-10374.019999999844</v>
      </c>
      <c r="S3398" s="19">
        <f t="shared" ca="1" si="956"/>
        <v>-5.3158929201470835E-3</v>
      </c>
      <c r="T3398" s="17">
        <f t="shared" ca="1" si="955"/>
        <v>1941136.3200000033</v>
      </c>
      <c r="U3398" s="19">
        <f t="shared" ca="1" si="960"/>
        <v>1.9411363200000034</v>
      </c>
      <c r="V3398" s="31">
        <f t="shared" ca="1" si="961"/>
        <v>0.94113632000000336</v>
      </c>
      <c r="W3398" s="21">
        <f ca="1">MIN((T3398-MAX($T$3:T3398))/MAX($T$3:T3398),0)</f>
        <v>-5.0291085155137007E-2</v>
      </c>
      <c r="X3398" s="22">
        <f t="shared" ca="1" si="962"/>
        <v>0.9374727968388834</v>
      </c>
      <c r="Y3398" s="20">
        <f t="shared" ca="1" si="967"/>
        <v>-2.3890489919233539E-108</v>
      </c>
      <c r="Z3398" s="21">
        <f t="shared" ca="1" si="968"/>
        <v>-1</v>
      </c>
      <c r="AA3398" s="6">
        <f ca="1">Z3398-MAX($Z$3:Z3398)</f>
        <v>-6.568180272395117</v>
      </c>
      <c r="AB3398" s="6">
        <f t="shared" ca="1" si="969"/>
        <v>0.9374727968388834</v>
      </c>
      <c r="AC3398" s="11">
        <f t="shared" ca="1" si="970"/>
        <v>-2.3890489919229872E-111</v>
      </c>
      <c r="AD3398" s="6">
        <f t="shared" ca="1" si="971"/>
        <v>-1</v>
      </c>
      <c r="AE3398" s="6">
        <f ca="1">AD3398-MAX($AD$3:AD3398)</f>
        <v>-6.568180272395117</v>
      </c>
      <c r="AF3398" s="6">
        <f t="shared" ref="AF3398:AF3461" si="972">AG3398-AG3397</f>
        <v>-1.0309817877328653E-2</v>
      </c>
      <c r="AG3398" s="5">
        <f t="shared" si="963"/>
        <v>0.92900879212895127</v>
      </c>
      <c r="AH3398" s="6">
        <f>AG3398-MAX($AG$3:AG3398)</f>
        <v>-4.5740004186727745E-2</v>
      </c>
      <c r="AI3398" s="5"/>
      <c r="AJ3398" s="5">
        <f t="shared" si="964"/>
        <v>0.92900879212895127</v>
      </c>
      <c r="AK3398" s="5"/>
    </row>
    <row r="3399" spans="1:37" x14ac:dyDescent="0.5">
      <c r="A3399" s="14">
        <v>1627459200000</v>
      </c>
      <c r="B3399" s="26" t="d">
        <v>2021-01-01</v>
      </c>
      <c r="C3399" s="23" t="s">
        <v>10</v>
      </c>
      <c r="D3399" s="27">
        <v>737.18</v>
      </c>
      <c r="E3399" s="27">
        <v>740</v>
      </c>
      <c r="F3399" s="27">
        <v>730</v>
      </c>
      <c r="G3399" s="27">
        <v>734.6</v>
      </c>
      <c r="H3399" s="27">
        <v>98092.525999999998</v>
      </c>
      <c r="I3399" s="27">
        <v>72004926.700000003</v>
      </c>
      <c r="J3399" s="15">
        <v>184219</v>
      </c>
      <c r="K3399" s="16">
        <v>3397</v>
      </c>
      <c r="L3399">
        <f ca="1">IF(K3399&gt;=$AM$5,AVERAGE(G3399:OFFSET(G3399,-$AM$5+1,,,)),0)</f>
        <v>734.6</v>
      </c>
      <c r="M3399">
        <f ca="1">IF(K3399&gt;=$AM$6,AVERAGE(G3399:OFFSET(G3399,-$AM$6+1,,,)),0)</f>
        <v>733.41288888888926</v>
      </c>
      <c r="N3399" s="14">
        <f t="shared" ca="1" si="957"/>
        <v>1</v>
      </c>
      <c r="O3399" s="14">
        <f t="shared" ca="1" si="958"/>
        <v>0</v>
      </c>
      <c r="P3399" s="14">
        <f t="shared" ca="1" si="959"/>
        <v>1</v>
      </c>
      <c r="Q3399" s="17">
        <f t="shared" ca="1" si="965"/>
        <v>2633</v>
      </c>
      <c r="R3399" s="32">
        <f t="shared" ca="1" si="966"/>
        <v>-6819.4700000000839</v>
      </c>
      <c r="S3399" s="19">
        <f t="shared" ca="1" si="956"/>
        <v>-3.5131329673951349E-3</v>
      </c>
      <c r="T3399" s="17">
        <f t="shared" ca="1" si="955"/>
        <v>1934316.8500000034</v>
      </c>
      <c r="U3399" s="19">
        <f t="shared" ca="1" si="960"/>
        <v>1.9343168500000034</v>
      </c>
      <c r="V3399" s="31">
        <f t="shared" ca="1" si="961"/>
        <v>0.93431685000000342</v>
      </c>
      <c r="W3399" s="21">
        <f ca="1">MIN((T3399-MAX($T$3:T3399))/MAX($T$3:T3399),0)</f>
        <v>-5.3627538853307496E-2</v>
      </c>
      <c r="X3399" s="22">
        <f t="shared" ca="1" si="962"/>
        <v>0.42381275305083488</v>
      </c>
      <c r="Y3399" s="20">
        <f t="shared" ca="1" si="967"/>
        <v>-3.4015584223637124E-108</v>
      </c>
      <c r="Z3399" s="21">
        <f t="shared" ca="1" si="968"/>
        <v>-1</v>
      </c>
      <c r="AA3399" s="6">
        <f ca="1">Z3399-MAX($Z$3:Z3399)</f>
        <v>-6.568180272395117</v>
      </c>
      <c r="AB3399" s="6">
        <f t="shared" ca="1" si="969"/>
        <v>0.42381275305083488</v>
      </c>
      <c r="AC3399" s="11">
        <f t="shared" ca="1" si="970"/>
        <v>-3.40155842236319E-111</v>
      </c>
      <c r="AD3399" s="6">
        <f t="shared" ca="1" si="971"/>
        <v>-1</v>
      </c>
      <c r="AE3399" s="6">
        <f ca="1">AD3399-MAX($AD$3:AD3399)</f>
        <v>-6.568180272395117</v>
      </c>
      <c r="AF3399" s="6">
        <f t="shared" si="972"/>
        <v>-6.7772660665690321E-3</v>
      </c>
      <c r="AG3399" s="5">
        <f t="shared" si="963"/>
        <v>0.92223152606238223</v>
      </c>
      <c r="AH3399" s="6">
        <f>AG3399-MAX($AG$3:AG3399)</f>
        <v>-5.2517270253296777E-2</v>
      </c>
      <c r="AI3399" s="5"/>
      <c r="AJ3399" s="5">
        <f t="shared" si="964"/>
        <v>0.92223152606238223</v>
      </c>
      <c r="AK3399" s="5"/>
    </row>
    <row r="3400" spans="1:37" x14ac:dyDescent="0.5">
      <c r="A3400" s="14">
        <v>1627462800000</v>
      </c>
      <c r="B3400" s="26" t="d">
        <v>2021-01-01T00:59:59.99999979045242400</v>
      </c>
      <c r="C3400" s="23" t="s">
        <v>10</v>
      </c>
      <c r="D3400" s="27">
        <v>734.61</v>
      </c>
      <c r="E3400" s="27">
        <v>750.4</v>
      </c>
      <c r="F3400" s="27">
        <v>734</v>
      </c>
      <c r="G3400" s="27">
        <v>749.33</v>
      </c>
      <c r="H3400" s="27">
        <v>164084.06200000001</v>
      </c>
      <c r="I3400" s="27">
        <v>122140111</v>
      </c>
      <c r="J3400" s="15">
        <v>113142</v>
      </c>
      <c r="K3400" s="16">
        <v>3398</v>
      </c>
      <c r="L3400">
        <f ca="1">IF(K3400&gt;=$AM$5,AVERAGE(G3400:OFFSET(G3400,-$AM$5+1,,,)),0)</f>
        <v>749.33</v>
      </c>
      <c r="M3400">
        <f ca="1">IF(K3400&gt;=$AM$6,AVERAGE(G3400:OFFSET(G3400,-$AM$6+1,,,)),0)</f>
        <v>733.58555555555586</v>
      </c>
      <c r="N3400" s="14">
        <f t="shared" ca="1" si="957"/>
        <v>1</v>
      </c>
      <c r="O3400" s="14">
        <f t="shared" ca="1" si="958"/>
        <v>0</v>
      </c>
      <c r="P3400" s="14">
        <f t="shared" ca="1" si="959"/>
        <v>1</v>
      </c>
      <c r="Q3400" s="17">
        <f t="shared" ca="1" si="965"/>
        <v>2633</v>
      </c>
      <c r="R3400" s="32">
        <f t="shared" ca="1" si="966"/>
        <v>38784.090000000047</v>
      </c>
      <c r="S3400" s="19">
        <f t="shared" ca="1" si="956"/>
        <v>2.0050536188008693E-2</v>
      </c>
      <c r="T3400" s="17">
        <f t="shared" ca="1" si="955"/>
        <v>1973100.9400000034</v>
      </c>
      <c r="U3400" s="19">
        <f t="shared" ca="1" si="960"/>
        <v>1.9731009400000035</v>
      </c>
      <c r="V3400" s="31">
        <f t="shared" ca="1" si="961"/>
        <v>0.97310094000000347</v>
      </c>
      <c r="W3400" s="21">
        <f ca="1">MIN((T3400-MAX($T$3:T3400))/MAX($T$3:T3400),0)</f>
        <v>-3.4652263573750869E-2</v>
      </c>
      <c r="X3400" s="22">
        <f t="shared" ca="1" si="962"/>
        <v>0.67274785033061546</v>
      </c>
      <c r="Y3400" s="20">
        <f t="shared" ca="1" si="967"/>
        <v>-5.6899495387828998E-108</v>
      </c>
      <c r="Z3400" s="21">
        <f t="shared" ca="1" si="968"/>
        <v>-1</v>
      </c>
      <c r="AA3400" s="6">
        <f ca="1">Z3400-MAX($Z$3:Z3400)</f>
        <v>-6.568180272395117</v>
      </c>
      <c r="AB3400" s="6">
        <f t="shared" ca="1" si="969"/>
        <v>0.67274785033061546</v>
      </c>
      <c r="AC3400" s="11">
        <f t="shared" ca="1" si="970"/>
        <v>-5.6899495387820264E-111</v>
      </c>
      <c r="AD3400" s="6">
        <f t="shared" ca="1" si="971"/>
        <v>-1</v>
      </c>
      <c r="AE3400" s="6">
        <f ca="1">AD3400-MAX($AD$3:AD3400)</f>
        <v>-6.568180272395117</v>
      </c>
      <c r="AF3400" s="6">
        <f t="shared" si="972"/>
        <v>3.8544065312957954E-2</v>
      </c>
      <c r="AG3400" s="5">
        <f t="shared" si="963"/>
        <v>0.96077559137534019</v>
      </c>
      <c r="AH3400" s="6">
        <f>AG3400-MAX($AG$3:AG3400)</f>
        <v>-1.3973204940338824E-2</v>
      </c>
      <c r="AI3400" s="5"/>
      <c r="AJ3400" s="5">
        <f t="shared" si="964"/>
        <v>0.96077559137534019</v>
      </c>
      <c r="AK3400" s="5"/>
    </row>
    <row r="3401" spans="1:37" x14ac:dyDescent="0.5">
      <c r="A3401" s="14">
        <v>1627466400000</v>
      </c>
      <c r="B3401" s="26" t="d">
        <v>2021-01-01T02:00:00.00000020954757600</v>
      </c>
      <c r="C3401" s="23" t="s">
        <v>10</v>
      </c>
      <c r="D3401" s="27">
        <v>749.37</v>
      </c>
      <c r="E3401" s="27">
        <v>750.4</v>
      </c>
      <c r="F3401" s="27">
        <v>743.23</v>
      </c>
      <c r="G3401" s="27">
        <v>745.15</v>
      </c>
      <c r="H3401" s="27">
        <v>78520.671000000002</v>
      </c>
      <c r="I3401" s="27">
        <v>58609650.399999999</v>
      </c>
      <c r="J3401" s="15">
        <v>140386</v>
      </c>
      <c r="K3401" s="16">
        <v>3399</v>
      </c>
      <c r="L3401">
        <f ca="1">IF(K3401&gt;=$AM$5,AVERAGE(G3401:OFFSET(G3401,-$AM$5+1,,,)),0)</f>
        <v>745.15</v>
      </c>
      <c r="M3401">
        <f ca="1">IF(K3401&gt;=$AM$6,AVERAGE(G3401:OFFSET(G3401,-$AM$6+1,,,)),0)</f>
        <v>733.63288888888928</v>
      </c>
      <c r="N3401" s="14">
        <f t="shared" ca="1" si="957"/>
        <v>1</v>
      </c>
      <c r="O3401" s="14">
        <f t="shared" ca="1" si="958"/>
        <v>0</v>
      </c>
      <c r="P3401" s="14">
        <f t="shared" ca="1" si="959"/>
        <v>1</v>
      </c>
      <c r="Q3401" s="17">
        <f t="shared" ca="1" si="965"/>
        <v>2633</v>
      </c>
      <c r="R3401" s="32">
        <f t="shared" ca="1" si="966"/>
        <v>-11005.940000000168</v>
      </c>
      <c r="S3401" s="19">
        <f t="shared" ca="1" si="956"/>
        <v>-5.577991362165257E-3</v>
      </c>
      <c r="T3401" s="17">
        <f t="shared" ca="1" si="955"/>
        <v>1962095.0000000033</v>
      </c>
      <c r="U3401" s="19">
        <f t="shared" ca="1" si="960"/>
        <v>1.9620950000000033</v>
      </c>
      <c r="V3401" s="31">
        <f t="shared" ca="1" si="961"/>
        <v>0.96209500000000325</v>
      </c>
      <c r="W3401" s="21">
        <f ca="1">MIN((T3401-MAX($T$3:T3401))/MAX($T$3:T3401),0)</f>
        <v>-4.0036964909022275E-2</v>
      </c>
      <c r="X3401" s="22">
        <f t="shared" ca="1" si="962"/>
        <v>-0.52146070713437109</v>
      </c>
      <c r="Y3401" s="20">
        <f t="shared" ca="1" si="967"/>
        <v>-2.7228644287302803E-108</v>
      </c>
      <c r="Z3401" s="21">
        <f t="shared" ca="1" si="968"/>
        <v>-1</v>
      </c>
      <c r="AA3401" s="6">
        <f ca="1">Z3401-MAX($Z$3:Z3401)</f>
        <v>-6.568180272395117</v>
      </c>
      <c r="AB3401" s="6">
        <f t="shared" ca="1" si="969"/>
        <v>-0.52146070713437109</v>
      </c>
      <c r="AC3401" s="11">
        <f t="shared" ca="1" si="970"/>
        <v>-2.7228644287298622E-111</v>
      </c>
      <c r="AD3401" s="6">
        <f t="shared" ca="1" si="971"/>
        <v>-1</v>
      </c>
      <c r="AE3401" s="6">
        <f ca="1">AD3401-MAX($AD$3:AD3401)</f>
        <v>-6.568180272395117</v>
      </c>
      <c r="AF3401" s="6">
        <f t="shared" si="972"/>
        <v>-1.0937827088130847E-2</v>
      </c>
      <c r="AG3401" s="5">
        <f t="shared" si="963"/>
        <v>0.94983776428720934</v>
      </c>
      <c r="AH3401" s="6">
        <f>AG3401-MAX($AG$3:AG3401)</f>
        <v>-2.4911032028469671E-2</v>
      </c>
      <c r="AI3401" s="5"/>
      <c r="AJ3401" s="5">
        <f t="shared" si="964"/>
        <v>0.94983776428720934</v>
      </c>
      <c r="AK3401" s="5"/>
    </row>
    <row r="3402" spans="1:37" x14ac:dyDescent="0.5">
      <c r="A3402" s="14">
        <v>1627470000000</v>
      </c>
      <c r="B3402" s="26" t="d">
        <v>2021-01-01T03:00:00.000</v>
      </c>
      <c r="C3402" s="23" t="s">
        <v>10</v>
      </c>
      <c r="D3402" s="27">
        <v>745.15</v>
      </c>
      <c r="E3402" s="27">
        <v>748.44</v>
      </c>
      <c r="F3402" s="27">
        <v>744.29</v>
      </c>
      <c r="G3402" s="27">
        <v>745.88</v>
      </c>
      <c r="H3402" s="27">
        <v>40294.565999999999</v>
      </c>
      <c r="I3402" s="27">
        <v>30072564.600000001</v>
      </c>
      <c r="J3402" s="15">
        <v>228949</v>
      </c>
      <c r="K3402" s="16">
        <v>3400</v>
      </c>
      <c r="L3402">
        <f ca="1">IF(K3402&gt;=$AM$5,AVERAGE(G3402:OFFSET(G3402,-$AM$5+1,,,)),0)</f>
        <v>745.88</v>
      </c>
      <c r="M3402">
        <f ca="1">IF(K3402&gt;=$AM$6,AVERAGE(G3402:OFFSET(G3402,-$AM$6+1,,,)),0)</f>
        <v>733.76277777777807</v>
      </c>
      <c r="N3402" s="14">
        <f t="shared" ca="1" si="957"/>
        <v>1</v>
      </c>
      <c r="O3402" s="14">
        <f t="shared" ca="1" si="958"/>
        <v>0</v>
      </c>
      <c r="P3402" s="14">
        <f t="shared" ca="1" si="959"/>
        <v>1</v>
      </c>
      <c r="Q3402" s="17">
        <f t="shared" ca="1" si="965"/>
        <v>2633</v>
      </c>
      <c r="R3402" s="32">
        <f t="shared" ca="1" si="966"/>
        <v>1922.0900000000479</v>
      </c>
      <c r="S3402" s="19">
        <f t="shared" ca="1" si="956"/>
        <v>9.7961107897428243E-4</v>
      </c>
      <c r="T3402" s="17">
        <f t="shared" ca="1" si="955"/>
        <v>1964017.0900000033</v>
      </c>
      <c r="U3402" s="19">
        <f t="shared" ca="1" si="960"/>
        <v>1.9640170900000034</v>
      </c>
      <c r="V3402" s="31">
        <f t="shared" ca="1" si="961"/>
        <v>0.96401709000000335</v>
      </c>
      <c r="W3402" s="21">
        <f ca="1">MIN((T3402-MAX($T$3:T3402))/MAX($T$3:T3402),0)</f>
        <v>-3.9096574484441357E-2</v>
      </c>
      <c r="X3402" s="22">
        <f t="shared" ca="1" si="962"/>
        <v>-0.48682855753996301</v>
      </c>
      <c r="Y3402" s="20">
        <f t="shared" ca="1" si="967"/>
        <v>-1.3972962665146425E-108</v>
      </c>
      <c r="Z3402" s="21">
        <f t="shared" ca="1" si="968"/>
        <v>-1</v>
      </c>
      <c r="AA3402" s="6">
        <f ca="1">Z3402-MAX($Z$3:Z3402)</f>
        <v>-6.568180272395117</v>
      </c>
      <c r="AB3402" s="6">
        <f t="shared" ca="1" si="969"/>
        <v>-0.48682855753996301</v>
      </c>
      <c r="AC3402" s="11">
        <f t="shared" ca="1" si="970"/>
        <v>-1.397296266514428E-111</v>
      </c>
      <c r="AD3402" s="6">
        <f t="shared" ca="1" si="971"/>
        <v>-1</v>
      </c>
      <c r="AE3402" s="6">
        <f ca="1">AD3402-MAX($AD$3:AD3402)</f>
        <v>-6.568180272395117</v>
      </c>
      <c r="AF3402" s="6">
        <f t="shared" si="972"/>
        <v>1.9101946828553595E-3</v>
      </c>
      <c r="AG3402" s="5">
        <f t="shared" si="963"/>
        <v>0.9517479589700647</v>
      </c>
      <c r="AH3402" s="6">
        <f>AG3402-MAX($AG$3:AG3402)</f>
        <v>-2.3000837345614311E-2</v>
      </c>
      <c r="AI3402" s="5"/>
      <c r="AJ3402" s="5">
        <f t="shared" si="964"/>
        <v>0.9517479589700647</v>
      </c>
      <c r="AK3402" s="5"/>
    </row>
    <row r="3403" spans="1:37" x14ac:dyDescent="0.5">
      <c r="A3403" s="14">
        <v>1627473600000</v>
      </c>
      <c r="B3403" s="26" t="d">
        <v>2021-01-01T03:59:59.99999979045242400</v>
      </c>
      <c r="C3403" s="23" t="s">
        <v>10</v>
      </c>
      <c r="D3403" s="27">
        <v>745.9</v>
      </c>
      <c r="E3403" s="27">
        <v>748.04</v>
      </c>
      <c r="F3403" s="27">
        <v>740.41</v>
      </c>
      <c r="G3403" s="27">
        <v>743.4</v>
      </c>
      <c r="H3403" s="27">
        <v>58066.061000000002</v>
      </c>
      <c r="I3403" s="27">
        <v>43230148.5</v>
      </c>
      <c r="J3403" s="15">
        <v>215849</v>
      </c>
      <c r="K3403" s="16">
        <v>3401</v>
      </c>
      <c r="L3403">
        <f ca="1">IF(K3403&gt;=$AM$5,AVERAGE(G3403:OFFSET(G3403,-$AM$5+1,,,)),0)</f>
        <v>743.4</v>
      </c>
      <c r="M3403">
        <f ca="1">IF(K3403&gt;=$AM$6,AVERAGE(G3403:OFFSET(G3403,-$AM$6+1,,,)),0)</f>
        <v>733.93111111111125</v>
      </c>
      <c r="N3403" s="14">
        <f t="shared" ca="1" si="957"/>
        <v>1</v>
      </c>
      <c r="O3403" s="14">
        <f t="shared" ca="1" si="958"/>
        <v>0</v>
      </c>
      <c r="P3403" s="14">
        <f t="shared" ca="1" si="959"/>
        <v>1</v>
      </c>
      <c r="Q3403" s="17">
        <f t="shared" ca="1" si="965"/>
        <v>2633</v>
      </c>
      <c r="R3403" s="32">
        <f t="shared" ca="1" si="966"/>
        <v>-6529.8400000000474</v>
      </c>
      <c r="S3403" s="19">
        <f t="shared" ca="1" si="956"/>
        <v>-3.3247368534863597E-3</v>
      </c>
      <c r="T3403" s="17">
        <f t="shared" ca="1" si="955"/>
        <v>1957487.2500000033</v>
      </c>
      <c r="U3403" s="19">
        <f t="shared" ca="1" si="960"/>
        <v>1.9574872500000033</v>
      </c>
      <c r="V3403" s="31">
        <f t="shared" ca="1" si="961"/>
        <v>0.95748725000000334</v>
      </c>
      <c r="W3403" s="21">
        <f ca="1">MIN((T3403-MAX($T$3:T3403))/MAX($T$3:T3403),0)</f>
        <v>-4.2291325515894242E-2</v>
      </c>
      <c r="X3403" s="22">
        <f t="shared" ca="1" si="962"/>
        <v>0.44103949401018494</v>
      </c>
      <c r="Y3403" s="20">
        <f t="shared" ca="1" si="967"/>
        <v>-2.013559104880581E-108</v>
      </c>
      <c r="Z3403" s="21">
        <f t="shared" ca="1" si="968"/>
        <v>-1</v>
      </c>
      <c r="AA3403" s="6">
        <f ca="1">Z3403-MAX($Z$3:Z3403)</f>
        <v>-6.568180272395117</v>
      </c>
      <c r="AB3403" s="6">
        <f t="shared" ca="1" si="969"/>
        <v>0.44103949401018494</v>
      </c>
      <c r="AC3403" s="11">
        <f t="shared" ca="1" si="970"/>
        <v>-2.0135591048802719E-111</v>
      </c>
      <c r="AD3403" s="6">
        <f t="shared" ca="1" si="971"/>
        <v>-1</v>
      </c>
      <c r="AE3403" s="6">
        <f ca="1">AD3403-MAX($AD$3:AD3403)</f>
        <v>-6.568180272395117</v>
      </c>
      <c r="AF3403" s="6">
        <f t="shared" si="972"/>
        <v>-6.489428511618156E-3</v>
      </c>
      <c r="AG3403" s="5">
        <f t="shared" si="963"/>
        <v>0.94525853045844654</v>
      </c>
      <c r="AH3403" s="6">
        <f>AG3403-MAX($AG$3:AG3403)</f>
        <v>-2.9490265857232467E-2</v>
      </c>
      <c r="AI3403" s="5"/>
      <c r="AJ3403" s="5">
        <f t="shared" si="964"/>
        <v>0.94525853045844654</v>
      </c>
      <c r="AK3403" s="5"/>
    </row>
    <row r="3404" spans="1:37" x14ac:dyDescent="0.5">
      <c r="A3404" s="14">
        <v>1627477200000</v>
      </c>
      <c r="B3404" s="26" t="d">
        <v>2021-01-01T05:00:00.00000020954757600</v>
      </c>
      <c r="C3404" s="23" t="s">
        <v>10</v>
      </c>
      <c r="D3404" s="27">
        <v>743.46</v>
      </c>
      <c r="E3404" s="27">
        <v>744.32</v>
      </c>
      <c r="F3404" s="27">
        <v>740.42</v>
      </c>
      <c r="G3404" s="27">
        <v>741.61</v>
      </c>
      <c r="H3404" s="27">
        <v>41148.553</v>
      </c>
      <c r="I3404" s="27">
        <v>30538657.5</v>
      </c>
      <c r="J3404" s="15">
        <v>165621</v>
      </c>
      <c r="K3404" s="16">
        <v>3402</v>
      </c>
      <c r="L3404">
        <f ca="1">IF(K3404&gt;=$AM$5,AVERAGE(G3404:OFFSET(G3404,-$AM$5+1,,,)),0)</f>
        <v>741.61</v>
      </c>
      <c r="M3404">
        <f ca="1">IF(K3404&gt;=$AM$6,AVERAGE(G3404:OFFSET(G3404,-$AM$6+1,,,)),0)</f>
        <v>734.02500000000032</v>
      </c>
      <c r="N3404" s="14">
        <f t="shared" ca="1" si="957"/>
        <v>1</v>
      </c>
      <c r="O3404" s="14">
        <f t="shared" ca="1" si="958"/>
        <v>0</v>
      </c>
      <c r="P3404" s="14">
        <f t="shared" ca="1" si="959"/>
        <v>1</v>
      </c>
      <c r="Q3404" s="17">
        <f t="shared" ca="1" si="965"/>
        <v>2633</v>
      </c>
      <c r="R3404" s="32">
        <f t="shared" ca="1" si="966"/>
        <v>-4713.0699999999042</v>
      </c>
      <c r="S3404" s="19">
        <f t="shared" ca="1" si="956"/>
        <v>-2.4077142775769784E-3</v>
      </c>
      <c r="T3404" s="17">
        <f t="shared" ca="1" si="955"/>
        <v>1952774.1800000034</v>
      </c>
      <c r="U3404" s="19">
        <f t="shared" ca="1" si="960"/>
        <v>1.9527741800000034</v>
      </c>
      <c r="V3404" s="31">
        <f t="shared" ca="1" si="961"/>
        <v>0.95277418000000336</v>
      </c>
      <c r="W3404" s="21">
        <f ca="1">MIN((T3404-MAX($T$3:T3404))/MAX($T$3:T3404),0)</f>
        <v>-4.4597214365208908E-2</v>
      </c>
      <c r="X3404" s="22">
        <f t="shared" ca="1" si="962"/>
        <v>-0.29134933054956147</v>
      </c>
      <c r="Y3404" s="20">
        <f t="shared" ca="1" si="967"/>
        <v>-1.4269100076516496E-108</v>
      </c>
      <c r="Z3404" s="21">
        <f t="shared" ca="1" si="968"/>
        <v>-1</v>
      </c>
      <c r="AA3404" s="6">
        <f ca="1">Z3404-MAX($Z$3:Z3404)</f>
        <v>-6.568180272395117</v>
      </c>
      <c r="AB3404" s="6">
        <f t="shared" ca="1" si="969"/>
        <v>-0.29134933054956147</v>
      </c>
      <c r="AC3404" s="11">
        <f t="shared" ca="1" si="970"/>
        <v>-1.4269100076514304E-111</v>
      </c>
      <c r="AD3404" s="6">
        <f t="shared" ca="1" si="971"/>
        <v>-1</v>
      </c>
      <c r="AE3404" s="6">
        <f ca="1">AD3404-MAX($AD$3:AD3404)</f>
        <v>-6.568180272395117</v>
      </c>
      <c r="AF3404" s="6">
        <f t="shared" si="972"/>
        <v>-4.6839020305630141E-3</v>
      </c>
      <c r="AG3404" s="5">
        <f t="shared" si="963"/>
        <v>0.94057462842788353</v>
      </c>
      <c r="AH3404" s="6">
        <f>AG3404-MAX($AG$3:AG3404)</f>
        <v>-3.4174167887795481E-2</v>
      </c>
      <c r="AI3404" s="5"/>
      <c r="AJ3404" s="5">
        <f t="shared" si="964"/>
        <v>0.94057462842788353</v>
      </c>
      <c r="AK3404" s="5"/>
    </row>
    <row r="3405" spans="1:37" x14ac:dyDescent="0.5">
      <c r="A3405" s="14">
        <v>1627480800000</v>
      </c>
      <c r="B3405" s="26" t="d">
        <v>2021-01-01T06:00:00.000</v>
      </c>
      <c r="C3405" s="23" t="s">
        <v>10</v>
      </c>
      <c r="D3405" s="27">
        <v>741.73</v>
      </c>
      <c r="E3405" s="27">
        <v>744.09</v>
      </c>
      <c r="F3405" s="27">
        <v>737.8</v>
      </c>
      <c r="G3405" s="27">
        <v>740.76</v>
      </c>
      <c r="H3405" s="27">
        <v>52966.343000000001</v>
      </c>
      <c r="I3405" s="27">
        <v>39223811.899999999</v>
      </c>
      <c r="J3405" s="15">
        <v>128679</v>
      </c>
      <c r="K3405" s="16">
        <v>3403</v>
      </c>
      <c r="L3405">
        <f ca="1">IF(K3405&gt;=$AM$5,AVERAGE(G3405:OFFSET(G3405,-$AM$5+1,,,)),0)</f>
        <v>740.76</v>
      </c>
      <c r="M3405">
        <f ca="1">IF(K3405&gt;=$AM$6,AVERAGE(G3405:OFFSET(G3405,-$AM$6+1,,,)),0)</f>
        <v>734.18544444444467</v>
      </c>
      <c r="N3405" s="14">
        <f t="shared" ca="1" si="957"/>
        <v>1</v>
      </c>
      <c r="O3405" s="14">
        <f t="shared" ca="1" si="958"/>
        <v>0</v>
      </c>
      <c r="P3405" s="14">
        <f t="shared" ca="1" si="959"/>
        <v>1</v>
      </c>
      <c r="Q3405" s="17">
        <f t="shared" ca="1" si="965"/>
        <v>2633</v>
      </c>
      <c r="R3405" s="32">
        <f t="shared" ca="1" si="966"/>
        <v>-2238.0500000000598</v>
      </c>
      <c r="S3405" s="19">
        <f t="shared" ca="1" si="956"/>
        <v>-1.1460874600462282E-3</v>
      </c>
      <c r="T3405" s="17">
        <f t="shared" ca="1" si="955"/>
        <v>1950536.1300000034</v>
      </c>
      <c r="U3405" s="19">
        <f t="shared" ca="1" si="960"/>
        <v>1.9505361300000035</v>
      </c>
      <c r="V3405" s="31">
        <f t="shared" ca="1" si="961"/>
        <v>0.95053613000000348</v>
      </c>
      <c r="W3405" s="21">
        <f ca="1">MIN((T3405-MAX($T$3:T3405))/MAX($T$3:T3405),0)</f>
        <v>-4.5692189517118169E-2</v>
      </c>
      <c r="X3405" s="22">
        <f t="shared" ca="1" si="962"/>
        <v>0.28719819139205205</v>
      </c>
      <c r="Y3405" s="20">
        <f t="shared" ca="1" si="967"/>
        <v>-1.8367159811284224E-108</v>
      </c>
      <c r="Z3405" s="21">
        <f t="shared" ca="1" si="968"/>
        <v>-1</v>
      </c>
      <c r="AA3405" s="6">
        <f ca="1">Z3405-MAX($Z$3:Z3405)</f>
        <v>-6.568180272395117</v>
      </c>
      <c r="AB3405" s="6">
        <f t="shared" ca="1" si="969"/>
        <v>0.28719819139205205</v>
      </c>
      <c r="AC3405" s="11">
        <f t="shared" ca="1" si="970"/>
        <v>-1.8367159811281404E-111</v>
      </c>
      <c r="AD3405" s="6">
        <f t="shared" ca="1" si="971"/>
        <v>-1</v>
      </c>
      <c r="AE3405" s="6">
        <f ca="1">AD3405-MAX($AD$3:AD3405)</f>
        <v>-6.568180272395117</v>
      </c>
      <c r="AF3405" s="6">
        <f t="shared" si="972"/>
        <v>-2.2241992882563455E-3</v>
      </c>
      <c r="AG3405" s="5">
        <f t="shared" si="963"/>
        <v>0.93835042913962718</v>
      </c>
      <c r="AH3405" s="6">
        <f>AG3405-MAX($AG$3:AG3405)</f>
        <v>-3.6398367176051827E-2</v>
      </c>
      <c r="AI3405" s="5"/>
      <c r="AJ3405" s="5">
        <f t="shared" si="964"/>
        <v>0.93835042913962718</v>
      </c>
      <c r="AK3405" s="5"/>
    </row>
    <row r="3406" spans="1:37" x14ac:dyDescent="0.5">
      <c r="A3406" s="14">
        <v>1627484400000</v>
      </c>
      <c r="B3406" s="26" t="d">
        <v>2021-01-01T06:59:59.99999979045242400</v>
      </c>
      <c r="C3406" s="23" t="s">
        <v>10</v>
      </c>
      <c r="D3406" s="27">
        <v>740.76</v>
      </c>
      <c r="E3406" s="27">
        <v>741.54</v>
      </c>
      <c r="F3406" s="27">
        <v>735.1</v>
      </c>
      <c r="G3406" s="27">
        <v>738.18</v>
      </c>
      <c r="H3406" s="27">
        <v>76436.650999999998</v>
      </c>
      <c r="I3406" s="27">
        <v>56372940.399999999</v>
      </c>
      <c r="J3406" s="15">
        <v>111458</v>
      </c>
      <c r="K3406" s="16">
        <v>3404</v>
      </c>
      <c r="L3406">
        <f ca="1">IF(K3406&gt;=$AM$5,AVERAGE(G3406:OFFSET(G3406,-$AM$5+1,,,)),0)</f>
        <v>738.18</v>
      </c>
      <c r="M3406">
        <f ca="1">IF(K3406&gt;=$AM$6,AVERAGE(G3406:OFFSET(G3406,-$AM$6+1,,,)),0)</f>
        <v>734.29844444444461</v>
      </c>
      <c r="N3406" s="14">
        <f t="shared" ca="1" si="957"/>
        <v>1</v>
      </c>
      <c r="O3406" s="14">
        <f t="shared" ca="1" si="958"/>
        <v>0</v>
      </c>
      <c r="P3406" s="14">
        <f t="shared" ca="1" si="959"/>
        <v>1</v>
      </c>
      <c r="Q3406" s="17">
        <f t="shared" ca="1" si="965"/>
        <v>2633</v>
      </c>
      <c r="R3406" s="32">
        <f t="shared" ca="1" si="966"/>
        <v>-6793.1400000001076</v>
      </c>
      <c r="S3406" s="19">
        <f t="shared" ca="1" si="956"/>
        <v>-3.4827040091793102E-3</v>
      </c>
      <c r="T3406" s="17">
        <f t="shared" ca="1" si="955"/>
        <v>1943742.9900000033</v>
      </c>
      <c r="U3406" s="19">
        <f t="shared" ca="1" si="960"/>
        <v>1.9437429900000032</v>
      </c>
      <c r="V3406" s="31">
        <f t="shared" ca="1" si="961"/>
        <v>0.94374299000000317</v>
      </c>
      <c r="W3406" s="21">
        <f ca="1">MIN((T3406-MAX($T$3:T3406))/MAX($T$3:T3406),0)</f>
        <v>-4.9015761154678046E-2</v>
      </c>
      <c r="X3406" s="22">
        <f t="shared" ca="1" si="962"/>
        <v>0.44311739626804125</v>
      </c>
      <c r="Y3406" s="20">
        <f t="shared" ca="1" si="967"/>
        <v>-2.6505967843699497E-108</v>
      </c>
      <c r="Z3406" s="21">
        <f t="shared" ca="1" si="968"/>
        <v>-1</v>
      </c>
      <c r="AA3406" s="6">
        <f ca="1">Z3406-MAX($Z$3:Z3406)</f>
        <v>-6.568180272395117</v>
      </c>
      <c r="AB3406" s="6">
        <f t="shared" ca="1" si="969"/>
        <v>0.44311739626804125</v>
      </c>
      <c r="AC3406" s="11">
        <f t="shared" ca="1" si="970"/>
        <v>-2.6505967843695429E-111</v>
      </c>
      <c r="AD3406" s="6">
        <f t="shared" ca="1" si="971"/>
        <v>-1</v>
      </c>
      <c r="AE3406" s="6">
        <f ca="1">AD3406-MAX($AD$3:AD3406)</f>
        <v>-6.568180272395117</v>
      </c>
      <c r="AF3406" s="6">
        <f t="shared" si="972"/>
        <v>-6.7510990161189222E-3</v>
      </c>
      <c r="AG3406" s="5">
        <f t="shared" si="963"/>
        <v>0.93159933012350826</v>
      </c>
      <c r="AH3406" s="6">
        <f>AG3406-MAX($AG$3:AG3406)</f>
        <v>-4.3149466192170749E-2</v>
      </c>
      <c r="AI3406" s="5"/>
      <c r="AJ3406" s="5">
        <f t="shared" si="964"/>
        <v>0.93159933012350826</v>
      </c>
      <c r="AK3406" s="5"/>
    </row>
    <row r="3407" spans="1:37" x14ac:dyDescent="0.5">
      <c r="A3407" s="14">
        <v>1627488000000</v>
      </c>
      <c r="B3407" s="26" t="d">
        <v>2021-01-01T08:00:00.00000020954757600</v>
      </c>
      <c r="C3407" s="23" t="s">
        <v>10</v>
      </c>
      <c r="D3407" s="27">
        <v>738.18</v>
      </c>
      <c r="E3407" s="27">
        <v>739.55</v>
      </c>
      <c r="F3407" s="27">
        <v>725.59</v>
      </c>
      <c r="G3407" s="27">
        <v>731.01</v>
      </c>
      <c r="H3407" s="27">
        <v>159567.83199999999</v>
      </c>
      <c r="I3407" s="27">
        <v>116746184</v>
      </c>
      <c r="J3407" s="15">
        <v>148370</v>
      </c>
      <c r="K3407" s="16">
        <v>3405</v>
      </c>
      <c r="L3407">
        <f ca="1">IF(K3407&gt;=$AM$5,AVERAGE(G3407:OFFSET(G3407,-$AM$5+1,,,)),0)</f>
        <v>731.01</v>
      </c>
      <c r="M3407">
        <f ca="1">IF(K3407&gt;=$AM$6,AVERAGE(G3407:OFFSET(G3407,-$AM$6+1,,,)),0)</f>
        <v>734.21444444444467</v>
      </c>
      <c r="N3407" s="14">
        <f t="shared" ca="1" si="957"/>
        <v>0</v>
      </c>
      <c r="O3407" s="14">
        <f t="shared" ca="1" si="958"/>
        <v>-1</v>
      </c>
      <c r="P3407" s="14">
        <f t="shared" ca="1" si="959"/>
        <v>-1</v>
      </c>
      <c r="Q3407" s="17">
        <f t="shared" ca="1" si="965"/>
        <v>2633</v>
      </c>
      <c r="R3407" s="32">
        <f t="shared" ca="1" si="966"/>
        <v>-18878.609999999891</v>
      </c>
      <c r="S3407" s="19">
        <f t="shared" ca="1" si="956"/>
        <v>-9.7125031946738282E-3</v>
      </c>
      <c r="T3407" s="17">
        <f t="shared" ca="1" si="955"/>
        <v>1924864.3800000034</v>
      </c>
      <c r="U3407" s="19">
        <f t="shared" ca="1" si="960"/>
        <v>1.9248643800000034</v>
      </c>
      <c r="V3407" s="31">
        <f t="shared" ca="1" si="961"/>
        <v>0.92486438000000337</v>
      </c>
      <c r="W3407" s="21">
        <f ca="1">MIN((T3407-MAX($T$3:T3407))/MAX($T$3:T3407),0)</f>
        <v>-5.8252198612547684E-2</v>
      </c>
      <c r="X3407" s="22">
        <f t="shared" ca="1" si="962"/>
        <v>1.0875827225868386</v>
      </c>
      <c r="Y3407" s="20">
        <f t="shared" ca="1" si="967"/>
        <v>-5.5333400515949397E-108</v>
      </c>
      <c r="Z3407" s="21">
        <f t="shared" ca="1" si="968"/>
        <v>-1</v>
      </c>
      <c r="AA3407" s="6">
        <f ca="1">Z3407-MAX($Z$3:Z3407)</f>
        <v>-6.568180272395117</v>
      </c>
      <c r="AB3407" s="6">
        <f t="shared" ca="1" si="969"/>
        <v>1.0875827225868386</v>
      </c>
      <c r="AC3407" s="11">
        <f t="shared" ca="1" si="970"/>
        <v>-5.5333400515940896E-111</v>
      </c>
      <c r="AD3407" s="6">
        <f t="shared" ca="1" si="971"/>
        <v>-1</v>
      </c>
      <c r="AE3407" s="6">
        <f ca="1">AD3407-MAX($AD$3:AD3407)</f>
        <v>-6.568180272395117</v>
      </c>
      <c r="AF3407" s="6">
        <f t="shared" si="972"/>
        <v>-1.87617751727025E-2</v>
      </c>
      <c r="AG3407" s="5">
        <f t="shared" si="963"/>
        <v>0.91283755495080576</v>
      </c>
      <c r="AH3407" s="6">
        <f>AG3407-MAX($AG$3:AG3407)</f>
        <v>-6.1911241364873248E-2</v>
      </c>
      <c r="AI3407" s="5"/>
      <c r="AJ3407" s="5">
        <f t="shared" si="964"/>
        <v>0.91283755495080576</v>
      </c>
      <c r="AK3407" s="5"/>
    </row>
    <row r="3408" spans="1:37" x14ac:dyDescent="0.5">
      <c r="A3408" s="14">
        <v>1627491600000</v>
      </c>
      <c r="B3408" s="26" t="d">
        <v>2021-01-01T09:00:00.000</v>
      </c>
      <c r="C3408" s="23" t="s">
        <v>10</v>
      </c>
      <c r="D3408" s="27">
        <v>731.01</v>
      </c>
      <c r="E3408" s="27">
        <v>735.5</v>
      </c>
      <c r="F3408" s="27">
        <v>730</v>
      </c>
      <c r="G3408" s="27">
        <v>734.38</v>
      </c>
      <c r="H3408" s="27">
        <v>53274.680999999997</v>
      </c>
      <c r="I3408" s="27">
        <v>39078894.200000003</v>
      </c>
      <c r="J3408" s="15">
        <v>240775</v>
      </c>
      <c r="K3408" s="16">
        <v>3406</v>
      </c>
      <c r="L3408">
        <f ca="1">IF(K3408&gt;=$AM$5,AVERAGE(G3408:OFFSET(G3408,-$AM$5+1,,,)),0)</f>
        <v>734.38</v>
      </c>
      <c r="M3408">
        <f ca="1">IF(K3408&gt;=$AM$6,AVERAGE(G3408:OFFSET(G3408,-$AM$6+1,,,)),0)</f>
        <v>734.26344444444487</v>
      </c>
      <c r="N3408" s="14">
        <f t="shared" ca="1" si="957"/>
        <v>1</v>
      </c>
      <c r="O3408" s="14">
        <f t="shared" ca="1" si="958"/>
        <v>0</v>
      </c>
      <c r="P3408" s="14">
        <f t="shared" ca="1" si="959"/>
        <v>1</v>
      </c>
      <c r="Q3408" s="17">
        <f t="shared" ca="1" si="965"/>
        <v>-2633</v>
      </c>
      <c r="R3408" s="32">
        <f t="shared" ca="1" si="966"/>
        <v>-8873.2100000000119</v>
      </c>
      <c r="S3408" s="19">
        <f t="shared" ca="1" si="956"/>
        <v>-4.6097845085584658E-3</v>
      </c>
      <c r="T3408" s="17">
        <f t="shared" ca="1" si="955"/>
        <v>1915991.1700000034</v>
      </c>
      <c r="U3408" s="19">
        <f t="shared" ca="1" si="960"/>
        <v>1.9159911700000034</v>
      </c>
      <c r="V3408" s="31">
        <f t="shared" ca="1" si="961"/>
        <v>0.91599117000000341</v>
      </c>
      <c r="W3408" s="21">
        <f ca="1">MIN((T3408-MAX($T$3:T3408))/MAX($T$3:T3408),0)</f>
        <v>-6.2593453038352537E-2</v>
      </c>
      <c r="X3408" s="22">
        <f t="shared" ca="1" si="962"/>
        <v>0.66613144809788483</v>
      </c>
      <c r="Y3408" s="20">
        <f t="shared" ca="1" si="967"/>
        <v>-9.2192718729819006E-108</v>
      </c>
      <c r="Z3408" s="21">
        <f t="shared" ca="1" si="968"/>
        <v>-1</v>
      </c>
      <c r="AA3408" s="6">
        <f ca="1">Z3408-MAX($Z$3:Z3408)</f>
        <v>-6.568180272395117</v>
      </c>
      <c r="AB3408" s="6">
        <f t="shared" ca="1" si="969"/>
        <v>0.66613144809788483</v>
      </c>
      <c r="AC3408" s="11">
        <f t="shared" ca="1" si="970"/>
        <v>-9.2192718729804857E-111</v>
      </c>
      <c r="AD3408" s="6">
        <f t="shared" ca="1" si="971"/>
        <v>-1</v>
      </c>
      <c r="AE3408" s="6">
        <f ca="1">AD3408-MAX($AD$3:AD3408)</f>
        <v>-6.568180272395117</v>
      </c>
      <c r="AF3408" s="6">
        <f t="shared" si="972"/>
        <v>8.8182960016747192E-3</v>
      </c>
      <c r="AG3408" s="5">
        <f t="shared" si="963"/>
        <v>0.92165585095248048</v>
      </c>
      <c r="AH3408" s="6">
        <f>AG3408-MAX($AG$3:AG3408)</f>
        <v>-5.3092945363198529E-2</v>
      </c>
      <c r="AI3408" s="5"/>
      <c r="AJ3408" s="5">
        <f t="shared" si="964"/>
        <v>0.92165585095248048</v>
      </c>
      <c r="AK3408" s="5"/>
    </row>
    <row r="3409" spans="1:37" x14ac:dyDescent="0.5">
      <c r="A3409" s="14">
        <v>1627495200000</v>
      </c>
      <c r="B3409" s="26" t="d">
        <v>2021-01-01T09:59:59.99999979045242400</v>
      </c>
      <c r="C3409" s="23" t="s">
        <v>10</v>
      </c>
      <c r="D3409" s="27">
        <v>734.38</v>
      </c>
      <c r="E3409" s="27">
        <v>739.52</v>
      </c>
      <c r="F3409" s="27">
        <v>733.81</v>
      </c>
      <c r="G3409" s="27">
        <v>737.69</v>
      </c>
      <c r="H3409" s="27">
        <v>54665.853000000003</v>
      </c>
      <c r="I3409" s="27">
        <v>40284256.600000001</v>
      </c>
      <c r="J3409" s="15">
        <v>227947</v>
      </c>
      <c r="K3409" s="16">
        <v>3407</v>
      </c>
      <c r="L3409">
        <f ca="1">IF(K3409&gt;=$AM$5,AVERAGE(G3409:OFFSET(G3409,-$AM$5+1,,,)),0)</f>
        <v>737.69</v>
      </c>
      <c r="M3409">
        <f ca="1">IF(K3409&gt;=$AM$6,AVERAGE(G3409:OFFSET(G3409,-$AM$6+1,,,)),0)</f>
        <v>734.24955555555584</v>
      </c>
      <c r="N3409" s="14">
        <f t="shared" ca="1" si="957"/>
        <v>1</v>
      </c>
      <c r="O3409" s="14">
        <f t="shared" ca="1" si="958"/>
        <v>0</v>
      </c>
      <c r="P3409" s="14">
        <f t="shared" ca="1" si="959"/>
        <v>1</v>
      </c>
      <c r="Q3409" s="17">
        <f t="shared" ca="1" si="965"/>
        <v>2608</v>
      </c>
      <c r="R3409" s="32">
        <f t="shared" ca="1" si="966"/>
        <v>8632.4800000001542</v>
      </c>
      <c r="S3409" s="19">
        <f t="shared" ca="1" si="956"/>
        <v>4.5054904924223312E-3</v>
      </c>
      <c r="T3409" s="17">
        <f t="shared" ca="1" si="955"/>
        <v>1924623.6500000036</v>
      </c>
      <c r="U3409" s="19">
        <f t="shared" ca="1" si="960"/>
        <v>1.9246236500000036</v>
      </c>
      <c r="V3409" s="31">
        <f t="shared" ca="1" si="961"/>
        <v>0.92462365000000357</v>
      </c>
      <c r="W3409" s="21">
        <f ca="1">MIN((T3409-MAX($T$3:T3409))/MAX($T$3:T3409),0)</f>
        <v>-5.836997675348235E-2</v>
      </c>
      <c r="X3409" s="22">
        <f t="shared" ca="1" si="962"/>
        <v>2.6113192493822934E-2</v>
      </c>
      <c r="Y3409" s="20">
        <f t="shared" ca="1" si="967"/>
        <v>-9.4600164940539637E-108</v>
      </c>
      <c r="Z3409" s="21">
        <f t="shared" ca="1" si="968"/>
        <v>-1</v>
      </c>
      <c r="AA3409" s="6">
        <f ca="1">Z3409-MAX($Z$3:Z3409)</f>
        <v>-6.568180272395117</v>
      </c>
      <c r="AB3409" s="6">
        <f t="shared" ca="1" si="969"/>
        <v>2.6113192493822934E-2</v>
      </c>
      <c r="AC3409" s="11">
        <f t="shared" ca="1" si="970"/>
        <v>-9.4600164940525133E-111</v>
      </c>
      <c r="AD3409" s="6">
        <f t="shared" ca="1" si="971"/>
        <v>-1</v>
      </c>
      <c r="AE3409" s="6">
        <f ca="1">AD3409-MAX($AD$3:AD3409)</f>
        <v>-6.568180272395117</v>
      </c>
      <c r="AF3409" s="6">
        <f t="shared" si="972"/>
        <v>8.6612936989743927E-3</v>
      </c>
      <c r="AG3409" s="5">
        <f t="shared" si="963"/>
        <v>0.93031714465145487</v>
      </c>
      <c r="AH3409" s="6">
        <f>AG3409-MAX($AG$3:AG3409)</f>
        <v>-4.4431651664224137E-2</v>
      </c>
      <c r="AI3409" s="5"/>
      <c r="AJ3409" s="5">
        <f t="shared" si="964"/>
        <v>0.93031714465145487</v>
      </c>
      <c r="AK3409" s="5"/>
    </row>
    <row r="3410" spans="1:37" x14ac:dyDescent="0.5">
      <c r="A3410" s="14">
        <v>1627498800000</v>
      </c>
      <c r="B3410" s="26" t="d">
        <v>2021-01-01T11:00:00.00000020954757600</v>
      </c>
      <c r="C3410" s="23" t="s">
        <v>10</v>
      </c>
      <c r="D3410" s="27">
        <v>737.69</v>
      </c>
      <c r="E3410" s="27">
        <v>742.9</v>
      </c>
      <c r="F3410" s="27">
        <v>736.7</v>
      </c>
      <c r="G3410" s="27">
        <v>739.88</v>
      </c>
      <c r="H3410" s="27">
        <v>59893.571000000004</v>
      </c>
      <c r="I3410" s="27">
        <v>44309065.899999999</v>
      </c>
      <c r="J3410" s="15">
        <v>153746</v>
      </c>
      <c r="K3410" s="16">
        <v>3408</v>
      </c>
      <c r="L3410">
        <f ca="1">IF(K3410&gt;=$AM$5,AVERAGE(G3410:OFFSET(G3410,-$AM$5+1,,,)),0)</f>
        <v>739.88</v>
      </c>
      <c r="M3410">
        <f ca="1">IF(K3410&gt;=$AM$6,AVERAGE(G3410:OFFSET(G3410,-$AM$6+1,,,)),0)</f>
        <v>734.24777777777797</v>
      </c>
      <c r="N3410" s="14">
        <f t="shared" ca="1" si="957"/>
        <v>1</v>
      </c>
      <c r="O3410" s="14">
        <f t="shared" ca="1" si="958"/>
        <v>0</v>
      </c>
      <c r="P3410" s="14">
        <f t="shared" ca="1" si="959"/>
        <v>1</v>
      </c>
      <c r="Q3410" s="17">
        <f t="shared" ca="1" si="965"/>
        <v>2608</v>
      </c>
      <c r="R3410" s="32">
        <f t="shared" ca="1" si="966"/>
        <v>5711.5199999998458</v>
      </c>
      <c r="S3410" s="19">
        <f t="shared" ca="1" si="956"/>
        <v>2.9676035623898912E-3</v>
      </c>
      <c r="T3410" s="17">
        <f t="shared" ca="1" si="955"/>
        <v>1930335.1700000034</v>
      </c>
      <c r="U3410" s="19">
        <f t="shared" ca="1" si="960"/>
        <v>1.9303351700000033</v>
      </c>
      <c r="V3410" s="31">
        <f t="shared" ca="1" si="961"/>
        <v>0.93033517000000332</v>
      </c>
      <c r="W3410" s="21">
        <f ca="1">MIN((T3410-MAX($T$3:T3410))/MAX($T$3:T3410),0)</f>
        <v>-5.5575592142042739E-2</v>
      </c>
      <c r="X3410" s="22">
        <f t="shared" ca="1" si="962"/>
        <v>9.5630411181912844E-2</v>
      </c>
      <c r="Y3410" s="20">
        <f t="shared" ca="1" si="967"/>
        <v>-1.0364681761168022E-107</v>
      </c>
      <c r="Z3410" s="21">
        <f t="shared" ca="1" si="968"/>
        <v>-1</v>
      </c>
      <c r="AA3410" s="6">
        <f ca="1">Z3410-MAX($Z$3:Z3410)</f>
        <v>-6.568180272395117</v>
      </c>
      <c r="AB3410" s="6">
        <f t="shared" ca="1" si="969"/>
        <v>9.5630411181912844E-2</v>
      </c>
      <c r="AC3410" s="11">
        <f t="shared" ca="1" si="970"/>
        <v>-1.0364681761166433E-110</v>
      </c>
      <c r="AD3410" s="6">
        <f t="shared" ca="1" si="971"/>
        <v>-1</v>
      </c>
      <c r="AE3410" s="6">
        <f ca="1">AD3410-MAX($AD$3:AD3410)</f>
        <v>-6.568180272395117</v>
      </c>
      <c r="AF3410" s="6">
        <f t="shared" si="972"/>
        <v>5.7305840485659676E-3</v>
      </c>
      <c r="AG3410" s="5">
        <f t="shared" si="963"/>
        <v>0.93604772870002084</v>
      </c>
      <c r="AH3410" s="6">
        <f>AG3410-MAX($AG$3:AG3410)</f>
        <v>-3.8701067615658169E-2</v>
      </c>
      <c r="AI3410" s="5"/>
      <c r="AJ3410" s="5">
        <f t="shared" si="964"/>
        <v>0.93604772870002084</v>
      </c>
      <c r="AK3410" s="5"/>
    </row>
    <row r="3411" spans="1:37" x14ac:dyDescent="0.5">
      <c r="A3411" s="14">
        <v>1627502400000</v>
      </c>
      <c r="B3411" s="26" t="d">
        <v>2021-01-01T12:00:00.000</v>
      </c>
      <c r="C3411" s="23" t="s">
        <v>10</v>
      </c>
      <c r="D3411" s="27">
        <v>739.89</v>
      </c>
      <c r="E3411" s="27">
        <v>744.61</v>
      </c>
      <c r="F3411" s="27">
        <v>732.86</v>
      </c>
      <c r="G3411" s="27">
        <v>734.03</v>
      </c>
      <c r="H3411" s="27">
        <v>168005.348</v>
      </c>
      <c r="I3411" s="27">
        <v>124165573</v>
      </c>
      <c r="J3411" s="15">
        <v>109631</v>
      </c>
      <c r="K3411" s="16">
        <v>3409</v>
      </c>
      <c r="L3411">
        <f ca="1">IF(K3411&gt;=$AM$5,AVERAGE(G3411:OFFSET(G3411,-$AM$5+1,,,)),0)</f>
        <v>734.03</v>
      </c>
      <c r="M3411">
        <f ca="1">IF(K3411&gt;=$AM$6,AVERAGE(G3411:OFFSET(G3411,-$AM$6+1,,,)),0)</f>
        <v>734.20277777777812</v>
      </c>
      <c r="N3411" s="14">
        <f t="shared" ca="1" si="957"/>
        <v>0</v>
      </c>
      <c r="O3411" s="14">
        <f t="shared" ca="1" si="958"/>
        <v>-1</v>
      </c>
      <c r="P3411" s="14">
        <f t="shared" ca="1" si="959"/>
        <v>-1</v>
      </c>
      <c r="Q3411" s="17">
        <f t="shared" ca="1" si="965"/>
        <v>2608</v>
      </c>
      <c r="R3411" s="32">
        <f t="shared" ca="1" si="966"/>
        <v>-15256.800000000059</v>
      </c>
      <c r="S3411" s="19">
        <f t="shared" ca="1" si="956"/>
        <v>-7.9037051373829718E-3</v>
      </c>
      <c r="T3411" s="17">
        <f t="shared" ca="1" si="955"/>
        <v>1915078.3700000034</v>
      </c>
      <c r="U3411" s="19">
        <f t="shared" ca="1" si="960"/>
        <v>1.9150783700000034</v>
      </c>
      <c r="V3411" s="31">
        <f t="shared" ca="1" si="961"/>
        <v>0.91507837000000336</v>
      </c>
      <c r="W3411" s="21">
        <f ca="1">MIN((T3411-MAX($T$3:T3411))/MAX($T$3:T3411),0)</f>
        <v>-6.3040044186299535E-2</v>
      </c>
      <c r="X3411" s="22">
        <f t="shared" ca="1" si="962"/>
        <v>1.8050648040338082</v>
      </c>
      <c r="Y3411" s="20">
        <f t="shared" ca="1" si="967"/>
        <v>-2.9073604013263563E-107</v>
      </c>
      <c r="Z3411" s="21">
        <f t="shared" ca="1" si="968"/>
        <v>-1</v>
      </c>
      <c r="AA3411" s="6">
        <f ca="1">Z3411-MAX($Z$3:Z3411)</f>
        <v>-6.568180272395117</v>
      </c>
      <c r="AB3411" s="6">
        <f t="shared" ca="1" si="969"/>
        <v>1.8050648040338082</v>
      </c>
      <c r="AC3411" s="11">
        <f t="shared" ca="1" si="970"/>
        <v>-2.9073604013259101E-110</v>
      </c>
      <c r="AD3411" s="6">
        <f t="shared" ca="1" si="971"/>
        <v>-1</v>
      </c>
      <c r="AE3411" s="6">
        <f ca="1">AD3411-MAX($AD$3:AD3411)</f>
        <v>-6.568180272395117</v>
      </c>
      <c r="AF3411" s="6">
        <f t="shared" si="972"/>
        <v>-1.5307724513292986E-2</v>
      </c>
      <c r="AG3411" s="5">
        <f t="shared" si="963"/>
        <v>0.92074000418672786</v>
      </c>
      <c r="AH3411" s="6">
        <f>AG3411-MAX($AG$3:AG3411)</f>
        <v>-5.4008792128951155E-2</v>
      </c>
      <c r="AI3411" s="5"/>
      <c r="AJ3411" s="5">
        <f t="shared" si="964"/>
        <v>0.92074000418672786</v>
      </c>
      <c r="AK3411" s="5"/>
    </row>
    <row r="3412" spans="1:37" x14ac:dyDescent="0.5">
      <c r="A3412" s="14">
        <v>1627506000000</v>
      </c>
      <c r="B3412" s="26" t="d">
        <v>2021-01-01T12:59:59.99999979045242400</v>
      </c>
      <c r="C3412" s="23" t="s">
        <v>10</v>
      </c>
      <c r="D3412" s="27">
        <v>733.97</v>
      </c>
      <c r="E3412" s="27">
        <v>743.3</v>
      </c>
      <c r="F3412" s="27">
        <v>733.82</v>
      </c>
      <c r="G3412" s="27">
        <v>741.06</v>
      </c>
      <c r="H3412" s="27">
        <v>75943.638000000006</v>
      </c>
      <c r="I3412" s="27">
        <v>56096959.600000001</v>
      </c>
      <c r="J3412" s="15">
        <v>76839</v>
      </c>
      <c r="K3412" s="16">
        <v>3410</v>
      </c>
      <c r="L3412">
        <f ca="1">IF(K3412&gt;=$AM$5,AVERAGE(G3412:OFFSET(G3412,-$AM$5+1,,,)),0)</f>
        <v>741.06</v>
      </c>
      <c r="M3412">
        <f ca="1">IF(K3412&gt;=$AM$6,AVERAGE(G3412:OFFSET(G3412,-$AM$6+1,,,)),0)</f>
        <v>734.15688888888917</v>
      </c>
      <c r="N3412" s="14">
        <f t="shared" ca="1" si="957"/>
        <v>1</v>
      </c>
      <c r="O3412" s="14">
        <f t="shared" ca="1" si="958"/>
        <v>0</v>
      </c>
      <c r="P3412" s="14">
        <f t="shared" ca="1" si="959"/>
        <v>1</v>
      </c>
      <c r="Q3412" s="17">
        <f t="shared" ca="1" si="965"/>
        <v>-2608</v>
      </c>
      <c r="R3412" s="32">
        <f t="shared" ca="1" si="966"/>
        <v>-18334.239999999929</v>
      </c>
      <c r="S3412" s="19">
        <f t="shared" ca="1" si="956"/>
        <v>-9.5736238721133363E-3</v>
      </c>
      <c r="T3412" s="17">
        <f t="shared" ca="1" si="955"/>
        <v>1896744.1300000034</v>
      </c>
      <c r="U3412" s="19">
        <f t="shared" ca="1" si="960"/>
        <v>1.8967441300000034</v>
      </c>
      <c r="V3412" s="31">
        <f t="shared" ca="1" si="961"/>
        <v>0.89674413000000341</v>
      </c>
      <c r="W3412" s="21">
        <f ca="1">MIN((T3412-MAX($T$3:T3412))/MAX($T$3:T3412),0)</f>
        <v>-7.2010146386491863E-2</v>
      </c>
      <c r="X3412" s="22">
        <f t="shared" ca="1" si="962"/>
        <v>0.5479689253701614</v>
      </c>
      <c r="Y3412" s="20">
        <f t="shared" ca="1" si="967"/>
        <v>-4.5005035561049212E-107</v>
      </c>
      <c r="Z3412" s="21">
        <f t="shared" ca="1" si="968"/>
        <v>-1</v>
      </c>
      <c r="AA3412" s="6">
        <f ca="1">Z3412-MAX($Z$3:Z3412)</f>
        <v>-6.568180272395117</v>
      </c>
      <c r="AB3412" s="6">
        <f t="shared" ca="1" si="969"/>
        <v>0.5479689253701614</v>
      </c>
      <c r="AC3412" s="11">
        <f t="shared" ca="1" si="970"/>
        <v>-4.5005035561042299E-110</v>
      </c>
      <c r="AD3412" s="6">
        <f t="shared" ca="1" si="971"/>
        <v>-1</v>
      </c>
      <c r="AE3412" s="6">
        <f ca="1">AD3412-MAX($AD$3:AD3412)</f>
        <v>-6.568180272395117</v>
      </c>
      <c r="AF3412" s="6">
        <f t="shared" si="972"/>
        <v>1.8395436466401405E-2</v>
      </c>
      <c r="AG3412" s="5">
        <f t="shared" si="963"/>
        <v>0.93913544065312926</v>
      </c>
      <c r="AH3412" s="6">
        <f>AG3412-MAX($AG$3:AG3412)</f>
        <v>-3.561335566254975E-2</v>
      </c>
      <c r="AI3412" s="5"/>
      <c r="AJ3412" s="5">
        <f t="shared" si="964"/>
        <v>0.93913544065312926</v>
      </c>
      <c r="AK3412" s="5"/>
    </row>
    <row r="3413" spans="1:37" x14ac:dyDescent="0.5">
      <c r="A3413" s="14">
        <v>1627509600000</v>
      </c>
      <c r="B3413" s="26" t="d">
        <v>2021-01-01T14:00:00.00000020954757600</v>
      </c>
      <c r="C3413" s="23" t="s">
        <v>10</v>
      </c>
      <c r="D3413" s="27">
        <v>741.08</v>
      </c>
      <c r="E3413" s="27">
        <v>743.83</v>
      </c>
      <c r="F3413" s="27">
        <v>737</v>
      </c>
      <c r="G3413" s="27">
        <v>738.81</v>
      </c>
      <c r="H3413" s="27">
        <v>69156.714000000007</v>
      </c>
      <c r="I3413" s="27">
        <v>51197843.200000003</v>
      </c>
      <c r="J3413" s="15">
        <v>92204</v>
      </c>
      <c r="K3413" s="16">
        <v>3411</v>
      </c>
      <c r="L3413">
        <f ca="1">IF(K3413&gt;=$AM$5,AVERAGE(G3413:OFFSET(G3413,-$AM$5+1,,,)),0)</f>
        <v>738.81</v>
      </c>
      <c r="M3413">
        <f ca="1">IF(K3413&gt;=$AM$6,AVERAGE(G3413:OFFSET(G3413,-$AM$6+1,,,)),0)</f>
        <v>734.19977777777808</v>
      </c>
      <c r="N3413" s="14">
        <f t="shared" ca="1" si="957"/>
        <v>1</v>
      </c>
      <c r="O3413" s="14">
        <f t="shared" ca="1" si="958"/>
        <v>0</v>
      </c>
      <c r="P3413" s="14">
        <f t="shared" ca="1" si="959"/>
        <v>1</v>
      </c>
      <c r="Q3413" s="17">
        <f t="shared" ca="1" si="965"/>
        <v>2559</v>
      </c>
      <c r="R3413" s="32">
        <f t="shared" ca="1" si="966"/>
        <v>-5757.75</v>
      </c>
      <c r="S3413" s="19">
        <f t="shared" ca="1" si="956"/>
        <v>-3.0355965830773336E-3</v>
      </c>
      <c r="T3413" s="17">
        <f t="shared" ca="1" si="955"/>
        <v>1890986.3800000034</v>
      </c>
      <c r="U3413" s="19">
        <f t="shared" ca="1" si="960"/>
        <v>1.8909863800000033</v>
      </c>
      <c r="V3413" s="31">
        <f t="shared" ca="1" si="961"/>
        <v>0.8909863800000033</v>
      </c>
      <c r="W3413" s="21">
        <f ca="1">MIN((T3413-MAX($T$3:T3413))/MAX($T$3:T3413),0)</f>
        <v>-7.4827149215251465E-2</v>
      </c>
      <c r="X3413" s="22">
        <f t="shared" ca="1" si="962"/>
        <v>-8.9367907289350512E-2</v>
      </c>
      <c r="Y3413" s="20">
        <f t="shared" ca="1" si="967"/>
        <v>-4.0983029715475441E-107</v>
      </c>
      <c r="Z3413" s="21">
        <f t="shared" ca="1" si="968"/>
        <v>-1</v>
      </c>
      <c r="AA3413" s="6">
        <f ca="1">Z3413-MAX($Z$3:Z3413)</f>
        <v>-6.568180272395117</v>
      </c>
      <c r="AB3413" s="6">
        <f t="shared" ca="1" si="969"/>
        <v>-8.9367907289350512E-2</v>
      </c>
      <c r="AC3413" s="11">
        <f t="shared" ca="1" si="970"/>
        <v>-4.0983029715469148E-110</v>
      </c>
      <c r="AD3413" s="6">
        <f t="shared" ca="1" si="971"/>
        <v>-1</v>
      </c>
      <c r="AE3413" s="6">
        <f ca="1">AD3413-MAX($AD$3:AD3413)</f>
        <v>-6.568180272395117</v>
      </c>
      <c r="AF3413" s="6">
        <f t="shared" si="972"/>
        <v>-5.8875863512664051E-3</v>
      </c>
      <c r="AG3413" s="5">
        <f t="shared" si="963"/>
        <v>0.93324785430186286</v>
      </c>
      <c r="AH3413" s="6">
        <f>AG3413-MAX($AG$3:AG3413)</f>
        <v>-4.1500942013816156E-2</v>
      </c>
      <c r="AI3413" s="5"/>
      <c r="AJ3413" s="5">
        <f t="shared" si="964"/>
        <v>0.93324785430186286</v>
      </c>
      <c r="AK3413" s="5"/>
    </row>
    <row r="3414" spans="1:37" x14ac:dyDescent="0.5">
      <c r="A3414" s="14">
        <v>1627513200000</v>
      </c>
      <c r="B3414" s="26" t="d">
        <v>2021-01-01T15:00:00.000</v>
      </c>
      <c r="C3414" s="23" t="s">
        <v>10</v>
      </c>
      <c r="D3414" s="27">
        <v>738.8</v>
      </c>
      <c r="E3414" s="27">
        <v>740.85</v>
      </c>
      <c r="F3414" s="27">
        <v>734.13</v>
      </c>
      <c r="G3414" s="27">
        <v>736.06</v>
      </c>
      <c r="H3414" s="27">
        <v>70756.331999999995</v>
      </c>
      <c r="I3414" s="27">
        <v>52179840</v>
      </c>
      <c r="J3414" s="15">
        <v>117792</v>
      </c>
      <c r="K3414" s="16">
        <v>3412</v>
      </c>
      <c r="L3414">
        <f ca="1">IF(K3414&gt;=$AM$5,AVERAGE(G3414:OFFSET(G3414,-$AM$5+1,,,)),0)</f>
        <v>736.06</v>
      </c>
      <c r="M3414">
        <f ca="1">IF(K3414&gt;=$AM$6,AVERAGE(G3414:OFFSET(G3414,-$AM$6+1,,,)),0)</f>
        <v>734.2796666666668</v>
      </c>
      <c r="N3414" s="14">
        <f t="shared" ca="1" si="957"/>
        <v>1</v>
      </c>
      <c r="O3414" s="14">
        <f t="shared" ca="1" si="958"/>
        <v>0</v>
      </c>
      <c r="P3414" s="14">
        <f t="shared" ca="1" si="959"/>
        <v>1</v>
      </c>
      <c r="Q3414" s="17">
        <f t="shared" ca="1" si="965"/>
        <v>2559</v>
      </c>
      <c r="R3414" s="32">
        <f t="shared" ca="1" si="966"/>
        <v>-7037.25</v>
      </c>
      <c r="S3414" s="19">
        <f t="shared" ca="1" si="956"/>
        <v>-3.7214704846261176E-3</v>
      </c>
      <c r="T3414" s="17">
        <f t="shared" ca="1" si="955"/>
        <v>1883949.1300000034</v>
      </c>
      <c r="U3414" s="19">
        <f t="shared" ca="1" si="960"/>
        <v>1.8839491300000033</v>
      </c>
      <c r="V3414" s="31">
        <f t="shared" ca="1" si="961"/>
        <v>0.8839491300000033</v>
      </c>
      <c r="W3414" s="21">
        <f ca="1">MIN((T3414-MAX($T$3:T3414))/MAX($T$3:T3414),0)</f>
        <v>-7.8270152672624313E-2</v>
      </c>
      <c r="X3414" s="22">
        <f t="shared" ca="1" si="962"/>
        <v>2.3130335544861103E-2</v>
      </c>
      <c r="Y3414" s="20">
        <f t="shared" ca="1" si="967"/>
        <v>-4.1930980944439399E-107</v>
      </c>
      <c r="Z3414" s="21">
        <f t="shared" ca="1" si="968"/>
        <v>-1</v>
      </c>
      <c r="AA3414" s="6">
        <f ca="1">Z3414-MAX($Z$3:Z3414)</f>
        <v>-6.568180272395117</v>
      </c>
      <c r="AB3414" s="6">
        <f t="shared" ca="1" si="969"/>
        <v>2.3130335544861103E-2</v>
      </c>
      <c r="AC3414" s="11">
        <f t="shared" ca="1" si="970"/>
        <v>-4.1930980944432964E-110</v>
      </c>
      <c r="AD3414" s="6">
        <f t="shared" ca="1" si="971"/>
        <v>-1</v>
      </c>
      <c r="AE3414" s="6">
        <f ca="1">AD3414-MAX($AD$3:AD3414)</f>
        <v>-6.568180272395117</v>
      </c>
      <c r="AF3414" s="6">
        <f t="shared" si="972"/>
        <v>-7.1959388737701246E-3</v>
      </c>
      <c r="AG3414" s="5">
        <f t="shared" si="963"/>
        <v>0.92605191542809273</v>
      </c>
      <c r="AH3414" s="6">
        <f>AG3414-MAX($AG$3:AG3414)</f>
        <v>-4.869688088758628E-2</v>
      </c>
      <c r="AI3414" s="5"/>
      <c r="AJ3414" s="5">
        <f t="shared" si="964"/>
        <v>0.92605191542809273</v>
      </c>
      <c r="AK3414" s="5"/>
    </row>
    <row r="3415" spans="1:37" x14ac:dyDescent="0.5">
      <c r="A3415" s="14">
        <v>1627516800000</v>
      </c>
      <c r="B3415" s="26" t="d">
        <v>2021-01-01T15:59:59.99999979045242400</v>
      </c>
      <c r="C3415" s="23" t="s">
        <v>10</v>
      </c>
      <c r="D3415" s="27">
        <v>736.11</v>
      </c>
      <c r="E3415" s="27">
        <v>738.43</v>
      </c>
      <c r="F3415" s="27">
        <v>733.62</v>
      </c>
      <c r="G3415" s="27">
        <v>736.59</v>
      </c>
      <c r="H3415" s="27">
        <v>48508.716999999997</v>
      </c>
      <c r="I3415" s="27">
        <v>35729984.100000001</v>
      </c>
      <c r="J3415" s="15">
        <v>125751</v>
      </c>
      <c r="K3415" s="16">
        <v>3413</v>
      </c>
      <c r="L3415">
        <f ca="1">IF(K3415&gt;=$AM$5,AVERAGE(G3415:OFFSET(G3415,-$AM$5+1,,,)),0)</f>
        <v>736.59</v>
      </c>
      <c r="M3415">
        <f ca="1">IF(K3415&gt;=$AM$6,AVERAGE(G3415:OFFSET(G3415,-$AM$6+1,,,)),0)</f>
        <v>734.37511111111121</v>
      </c>
      <c r="N3415" s="14">
        <f t="shared" ca="1" si="957"/>
        <v>1</v>
      </c>
      <c r="O3415" s="14">
        <f t="shared" ca="1" si="958"/>
        <v>0</v>
      </c>
      <c r="P3415" s="14">
        <f t="shared" ca="1" si="959"/>
        <v>1</v>
      </c>
      <c r="Q3415" s="17">
        <f t="shared" ca="1" si="965"/>
        <v>2559</v>
      </c>
      <c r="R3415" s="32">
        <f t="shared" ca="1" si="966"/>
        <v>1356.270000000221</v>
      </c>
      <c r="S3415" s="19">
        <f t="shared" ca="1" si="956"/>
        <v>7.1990797331147611E-4</v>
      </c>
      <c r="T3415" s="17">
        <f t="shared" ca="1" si="955"/>
        <v>1885305.4000000036</v>
      </c>
      <c r="U3415" s="19">
        <f t="shared" ca="1" si="960"/>
        <v>1.8853054000000036</v>
      </c>
      <c r="V3415" s="31">
        <f t="shared" ca="1" si="961"/>
        <v>0.88530540000000357</v>
      </c>
      <c r="W3415" s="21">
        <f ca="1">MIN((T3415-MAX($T$3:T3415))/MAX($T$3:T3415),0)</f>
        <v>-7.7606592006294148E-2</v>
      </c>
      <c r="X3415" s="22">
        <f t="shared" ca="1" si="962"/>
        <v>-0.31442578170954372</v>
      </c>
      <c r="Y3415" s="20">
        <f t="shared" ca="1" si="967"/>
        <v>-2.8746799483136057E-107</v>
      </c>
      <c r="Z3415" s="21">
        <f t="shared" ca="1" si="968"/>
        <v>-1</v>
      </c>
      <c r="AA3415" s="6">
        <f ca="1">Z3415-MAX($Z$3:Z3415)</f>
        <v>-6.568180272395117</v>
      </c>
      <c r="AB3415" s="6">
        <f t="shared" ca="1" si="969"/>
        <v>-0.31442578170954372</v>
      </c>
      <c r="AC3415" s="11">
        <f t="shared" ca="1" si="970"/>
        <v>-2.8746799483131648E-110</v>
      </c>
      <c r="AD3415" s="6">
        <f t="shared" ca="1" si="971"/>
        <v>-1</v>
      </c>
      <c r="AE3415" s="6">
        <f ca="1">AD3415-MAX($AD$3:AD3415)</f>
        <v>-6.568180272395117</v>
      </c>
      <c r="AF3415" s="6">
        <f t="shared" si="972"/>
        <v>1.3868536738540493E-3</v>
      </c>
      <c r="AG3415" s="5">
        <f t="shared" si="963"/>
        <v>0.92743876910194678</v>
      </c>
      <c r="AH3415" s="6">
        <f>AG3415-MAX($AG$3:AG3415)</f>
        <v>-4.7310027213732231E-2</v>
      </c>
      <c r="AI3415" s="5"/>
      <c r="AJ3415" s="5">
        <f t="shared" si="964"/>
        <v>0.92743876910194678</v>
      </c>
      <c r="AK3415" s="5"/>
    </row>
    <row r="3416" spans="1:37" x14ac:dyDescent="0.5">
      <c r="A3416" s="14">
        <v>1627520400000</v>
      </c>
      <c r="B3416" s="26" t="d">
        <v>2021-01-01T17:00:00.00000020954757600</v>
      </c>
      <c r="C3416" s="23" t="s">
        <v>10</v>
      </c>
      <c r="D3416" s="27">
        <v>736.57</v>
      </c>
      <c r="E3416" s="27">
        <v>737.41</v>
      </c>
      <c r="F3416" s="27">
        <v>727.5</v>
      </c>
      <c r="G3416" s="27">
        <v>729.02</v>
      </c>
      <c r="H3416" s="27">
        <v>99291.944000000003</v>
      </c>
      <c r="I3416" s="27">
        <v>72648089.299999997</v>
      </c>
      <c r="J3416" s="15">
        <v>102215</v>
      </c>
      <c r="K3416" s="16">
        <v>3414</v>
      </c>
      <c r="L3416">
        <f ca="1">IF(K3416&gt;=$AM$5,AVERAGE(G3416:OFFSET(G3416,-$AM$5+1,,,)),0)</f>
        <v>729.02</v>
      </c>
      <c r="M3416">
        <f ca="1">IF(K3416&gt;=$AM$6,AVERAGE(G3416:OFFSET(G3416,-$AM$6+1,,,)),0)</f>
        <v>734.35233333333338</v>
      </c>
      <c r="N3416" s="14">
        <f t="shared" ca="1" si="957"/>
        <v>0</v>
      </c>
      <c r="O3416" s="14">
        <f t="shared" ca="1" si="958"/>
        <v>-1</v>
      </c>
      <c r="P3416" s="14">
        <f t="shared" ca="1" si="959"/>
        <v>-1</v>
      </c>
      <c r="Q3416" s="17">
        <f t="shared" ca="1" si="965"/>
        <v>2559</v>
      </c>
      <c r="R3416" s="32">
        <f t="shared" ca="1" si="966"/>
        <v>-19371.630000000128</v>
      </c>
      <c r="S3416" s="19">
        <f t="shared" ca="1" si="956"/>
        <v>-1.0275062066867305E-2</v>
      </c>
      <c r="T3416" s="17">
        <f t="shared" ca="1" si="955"/>
        <v>1865933.7700000035</v>
      </c>
      <c r="U3416" s="19">
        <f t="shared" ca="1" si="960"/>
        <v>1.8659337700000036</v>
      </c>
      <c r="V3416" s="31">
        <f t="shared" ca="1" si="961"/>
        <v>0.8659337700000036</v>
      </c>
      <c r="W3416" s="21">
        <f ca="1">MIN((T3416-MAX($T$3:T3416))/MAX($T$3:T3416),0)</f>
        <v>-8.7084241523498737E-2</v>
      </c>
      <c r="X3416" s="22">
        <f t="shared" ca="1" si="962"/>
        <v>1.0468886860066822</v>
      </c>
      <c r="Y3416" s="20">
        <f t="shared" ca="1" si="967"/>
        <v>-5.8841498620933936E-107</v>
      </c>
      <c r="Z3416" s="21">
        <f t="shared" ca="1" si="968"/>
        <v>-1</v>
      </c>
      <c r="AA3416" s="6">
        <f ca="1">Z3416-MAX($Z$3:Z3416)</f>
        <v>-6.568180272395117</v>
      </c>
      <c r="AB3416" s="6">
        <f t="shared" ca="1" si="969"/>
        <v>1.0468886860066822</v>
      </c>
      <c r="AC3416" s="11">
        <f t="shared" ca="1" si="970"/>
        <v>-5.8841498620924911E-110</v>
      </c>
      <c r="AD3416" s="6">
        <f t="shared" ca="1" si="971"/>
        <v>-1</v>
      </c>
      <c r="AE3416" s="6">
        <f ca="1">AD3416-MAX($AD$3:AD3416)</f>
        <v>-6.568180272395117</v>
      </c>
      <c r="AF3416" s="6">
        <f t="shared" si="972"/>
        <v>-1.9808457190705564E-2</v>
      </c>
      <c r="AG3416" s="5">
        <f t="shared" si="963"/>
        <v>0.90763031191124122</v>
      </c>
      <c r="AH3416" s="6">
        <f>AG3416-MAX($AG$3:AG3416)</f>
        <v>-6.7118484404437795E-2</v>
      </c>
      <c r="AI3416" s="5"/>
      <c r="AJ3416" s="5">
        <f t="shared" si="964"/>
        <v>0.90763031191124122</v>
      </c>
      <c r="AK3416" s="5"/>
    </row>
    <row r="3417" spans="1:37" x14ac:dyDescent="0.5">
      <c r="A3417" s="14">
        <v>1627524000000</v>
      </c>
      <c r="B3417" s="26" t="d">
        <v>2021-01-01T18:00:00.000</v>
      </c>
      <c r="C3417" s="23" t="s">
        <v>10</v>
      </c>
      <c r="D3417" s="27">
        <v>728.8</v>
      </c>
      <c r="E3417" s="27">
        <v>732.8</v>
      </c>
      <c r="F3417" s="27">
        <v>714.55</v>
      </c>
      <c r="G3417" s="27">
        <v>725.14</v>
      </c>
      <c r="H3417" s="27">
        <v>223223.44200000001</v>
      </c>
      <c r="I3417" s="27">
        <v>161574335</v>
      </c>
      <c r="J3417" s="15">
        <v>82808</v>
      </c>
      <c r="K3417" s="16">
        <v>3415</v>
      </c>
      <c r="L3417">
        <f ca="1">IF(K3417&gt;=$AM$5,AVERAGE(G3417:OFFSET(G3417,-$AM$5+1,,,)),0)</f>
        <v>725.14</v>
      </c>
      <c r="M3417">
        <f ca="1">IF(K3417&gt;=$AM$6,AVERAGE(G3417:OFFSET(G3417,-$AM$6+1,,,)),0)</f>
        <v>734.40233333333344</v>
      </c>
      <c r="N3417" s="14">
        <f t="shared" ca="1" si="957"/>
        <v>0</v>
      </c>
      <c r="O3417" s="14">
        <f t="shared" ca="1" si="958"/>
        <v>-1</v>
      </c>
      <c r="P3417" s="14">
        <f t="shared" ca="1" si="959"/>
        <v>-1</v>
      </c>
      <c r="Q3417" s="17">
        <f t="shared" ca="1" si="965"/>
        <v>-2559</v>
      </c>
      <c r="R3417" s="32">
        <f t="shared" ca="1" si="966"/>
        <v>9928.9199999999892</v>
      </c>
      <c r="S3417" s="19">
        <f t="shared" ca="1" si="956"/>
        <v>5.3211534941028319E-3</v>
      </c>
      <c r="T3417" s="17">
        <f t="shared" ca="1" si="955"/>
        <v>1875862.6900000034</v>
      </c>
      <c r="U3417" s="19">
        <f t="shared" ca="1" si="960"/>
        <v>1.8758626900000035</v>
      </c>
      <c r="V3417" s="31">
        <f t="shared" ca="1" si="961"/>
        <v>0.8758626900000035</v>
      </c>
      <c r="W3417" s="21">
        <f ca="1">MIN((T3417-MAX($T$3:T3417))/MAX($T$3:T3417),0)</f>
        <v>-8.2226476645459998E-2</v>
      </c>
      <c r="X3417" s="22">
        <f t="shared" ca="1" si="962"/>
        <v>-1.2481525993689879</v>
      </c>
      <c r="Y3417" s="20">
        <f t="shared" ca="1" si="967"/>
        <v>1.4601670833551476E-107</v>
      </c>
      <c r="Z3417" s="21">
        <f t="shared" ca="1" si="968"/>
        <v>-1</v>
      </c>
      <c r="AA3417" s="6">
        <f ca="1">Z3417-MAX($Z$3:Z3417)</f>
        <v>-6.568180272395117</v>
      </c>
      <c r="AB3417" s="6">
        <f t="shared" ca="1" si="969"/>
        <v>-1.2481525993689879</v>
      </c>
      <c r="AC3417" s="11">
        <f t="shared" ca="1" si="970"/>
        <v>1.460167083354923E-110</v>
      </c>
      <c r="AD3417" s="6">
        <f t="shared" ca="1" si="971"/>
        <v>-1</v>
      </c>
      <c r="AE3417" s="6">
        <f ca="1">AD3417-MAX($AD$3:AD3417)</f>
        <v>-6.568180272395117</v>
      </c>
      <c r="AF3417" s="6">
        <f t="shared" si="972"/>
        <v>-1.0152815574628438E-2</v>
      </c>
      <c r="AG3417" s="5">
        <f t="shared" si="963"/>
        <v>0.89747749633661278</v>
      </c>
      <c r="AH3417" s="6">
        <f>AG3417-MAX($AG$3:AG3417)</f>
        <v>-7.7271299979066232E-2</v>
      </c>
      <c r="AI3417" s="5"/>
      <c r="AJ3417" s="5">
        <f t="shared" si="964"/>
        <v>0.89747749633661278</v>
      </c>
      <c r="AK3417" s="5"/>
    </row>
    <row r="3418" spans="1:37" x14ac:dyDescent="0.5">
      <c r="A3418" s="14">
        <v>1627527600000</v>
      </c>
      <c r="B3418" s="26" t="d">
        <v>2021-01-01T18:59:59.99999979045242400</v>
      </c>
      <c r="C3418" s="23" t="s">
        <v>10</v>
      </c>
      <c r="D3418" s="27">
        <v>725.15</v>
      </c>
      <c r="E3418" s="27">
        <v>729</v>
      </c>
      <c r="F3418" s="27">
        <v>721.64</v>
      </c>
      <c r="G3418" s="27">
        <v>725.68</v>
      </c>
      <c r="H3418" s="27">
        <v>75178.085999999996</v>
      </c>
      <c r="I3418" s="27">
        <v>54497730.100000001</v>
      </c>
      <c r="J3418" s="15">
        <v>69709</v>
      </c>
      <c r="K3418" s="16">
        <v>3416</v>
      </c>
      <c r="L3418">
        <f ca="1">IF(K3418&gt;=$AM$5,AVERAGE(G3418:OFFSET(G3418,-$AM$5+1,,,)),0)</f>
        <v>725.68</v>
      </c>
      <c r="M3418">
        <f ca="1">IF(K3418&gt;=$AM$6,AVERAGE(G3418:OFFSET(G3418,-$AM$6+1,,,)),0)</f>
        <v>734.47677777777778</v>
      </c>
      <c r="N3418" s="14">
        <f t="shared" ca="1" si="957"/>
        <v>0</v>
      </c>
      <c r="O3418" s="14">
        <f t="shared" ca="1" si="958"/>
        <v>-1</v>
      </c>
      <c r="P3418" s="14">
        <f t="shared" ca="1" si="959"/>
        <v>-1</v>
      </c>
      <c r="Q3418" s="17">
        <f t="shared" ca="1" si="965"/>
        <v>-2559</v>
      </c>
      <c r="R3418" s="32">
        <f t="shared" ca="1" si="966"/>
        <v>-1381.8599999999069</v>
      </c>
      <c r="S3418" s="19">
        <f t="shared" ca="1" si="956"/>
        <v>-7.3665306494256487E-4</v>
      </c>
      <c r="T3418" s="17">
        <f t="shared" ca="1" si="955"/>
        <v>1874480.8300000036</v>
      </c>
      <c r="U3418" s="19">
        <f t="shared" ca="1" si="960"/>
        <v>1.8744808300000035</v>
      </c>
      <c r="V3418" s="31">
        <f t="shared" ca="1" si="961"/>
        <v>0.87448083000000354</v>
      </c>
      <c r="W3418" s="21">
        <f ca="1">MIN((T3418-MAX($T$3:T3418))/MAX($T$3:T3418),0)</f>
        <v>-8.2902557324362233E-2</v>
      </c>
      <c r="X3418" s="22">
        <f t="shared" ca="1" si="962"/>
        <v>0.66321598965398987</v>
      </c>
      <c r="Y3418" s="20">
        <f t="shared" ca="1" si="967"/>
        <v>2.4285732406027119E-107</v>
      </c>
      <c r="Z3418" s="21">
        <f t="shared" ca="1" si="968"/>
        <v>-1</v>
      </c>
      <c r="AA3418" s="6">
        <f ca="1">Z3418-MAX($Z$3:Z3418)</f>
        <v>-6.568180272395117</v>
      </c>
      <c r="AB3418" s="6">
        <f t="shared" ca="1" si="969"/>
        <v>0.66321598965398987</v>
      </c>
      <c r="AC3418" s="11">
        <f t="shared" ca="1" si="970"/>
        <v>2.4285732406023381E-110</v>
      </c>
      <c r="AD3418" s="6">
        <f t="shared" ca="1" si="971"/>
        <v>-1</v>
      </c>
      <c r="AE3418" s="6">
        <f ca="1">AD3418-MAX($AD$3:AD3418)</f>
        <v>-6.568180272395117</v>
      </c>
      <c r="AF3418" s="6">
        <f t="shared" si="972"/>
        <v>1.4130207243038262E-3</v>
      </c>
      <c r="AG3418" s="5">
        <f t="shared" si="963"/>
        <v>0.89889051706091661</v>
      </c>
      <c r="AH3418" s="6">
        <f>AG3418-MAX($AG$3:AG3418)</f>
        <v>-7.5858279254762406E-2</v>
      </c>
      <c r="AI3418" s="5"/>
      <c r="AJ3418" s="5">
        <f t="shared" si="964"/>
        <v>0.89889051706091661</v>
      </c>
      <c r="AK3418" s="5"/>
    </row>
    <row r="3419" spans="1:37" x14ac:dyDescent="0.5">
      <c r="A3419" s="14">
        <v>1627531200000</v>
      </c>
      <c r="B3419" s="26" t="d">
        <v>2021-01-01T20:00:00.00000020954757600</v>
      </c>
      <c r="C3419" s="23" t="s">
        <v>10</v>
      </c>
      <c r="D3419" s="27">
        <v>725.69</v>
      </c>
      <c r="E3419" s="27">
        <v>731.56</v>
      </c>
      <c r="F3419" s="27">
        <v>722.88</v>
      </c>
      <c r="G3419" s="27">
        <v>730.01</v>
      </c>
      <c r="H3419" s="27">
        <v>66899.913</v>
      </c>
      <c r="I3419" s="27">
        <v>48688599.100000001</v>
      </c>
      <c r="J3419" s="15">
        <v>102959</v>
      </c>
      <c r="K3419" s="16">
        <v>3417</v>
      </c>
      <c r="L3419">
        <f ca="1">IF(K3419&gt;=$AM$5,AVERAGE(G3419:OFFSET(G3419,-$AM$5+1,,,)),0)</f>
        <v>730.01</v>
      </c>
      <c r="M3419">
        <f ca="1">IF(K3419&gt;=$AM$6,AVERAGE(G3419:OFFSET(G3419,-$AM$6+1,,,)),0)</f>
        <v>734.56622222222211</v>
      </c>
      <c r="N3419" s="14">
        <f t="shared" ca="1" si="957"/>
        <v>0</v>
      </c>
      <c r="O3419" s="14">
        <f t="shared" ca="1" si="958"/>
        <v>-1</v>
      </c>
      <c r="P3419" s="14">
        <f t="shared" ca="1" si="959"/>
        <v>-1</v>
      </c>
      <c r="Q3419" s="17">
        <f t="shared" ca="1" si="965"/>
        <v>-2559</v>
      </c>
      <c r="R3419" s="32">
        <f t="shared" ca="1" si="966"/>
        <v>-11080.470000000105</v>
      </c>
      <c r="S3419" s="19">
        <f t="shared" ca="1" si="956"/>
        <v>-5.9112207618576091E-3</v>
      </c>
      <c r="T3419" s="17">
        <f t="shared" ca="1" si="955"/>
        <v>1863400.3600000034</v>
      </c>
      <c r="U3419" s="19">
        <f t="shared" ca="1" si="960"/>
        <v>1.8634003600000033</v>
      </c>
      <c r="V3419" s="31">
        <f t="shared" ca="1" si="961"/>
        <v>0.86340036000000331</v>
      </c>
      <c r="W3419" s="21">
        <f ca="1">MIN((T3419-MAX($T$3:T3419))/MAX($T$3:T3419),0)</f>
        <v>-8.8323722768153035E-2</v>
      </c>
      <c r="X3419" s="22">
        <f t="shared" ca="1" si="962"/>
        <v>0.11011417609115504</v>
      </c>
      <c r="Y3419" s="20">
        <f t="shared" ca="1" si="967"/>
        <v>2.6959935820687059E-107</v>
      </c>
      <c r="Z3419" s="21">
        <f t="shared" ca="1" si="968"/>
        <v>-1</v>
      </c>
      <c r="AA3419" s="6">
        <f ca="1">Z3419-MAX($Z$3:Z3419)</f>
        <v>-6.568180272395117</v>
      </c>
      <c r="AB3419" s="6">
        <f t="shared" ca="1" si="969"/>
        <v>0.11011417609115504</v>
      </c>
      <c r="AC3419" s="11">
        <f t="shared" ca="1" si="970"/>
        <v>2.6959935820682913E-110</v>
      </c>
      <c r="AD3419" s="6">
        <f t="shared" ca="1" si="971"/>
        <v>-1</v>
      </c>
      <c r="AE3419" s="6">
        <f ca="1">AD3419-MAX($AD$3:AD3419)</f>
        <v>-6.568180272395117</v>
      </c>
      <c r="AF3419" s="6">
        <f t="shared" si="972"/>
        <v>1.133033284488183E-2</v>
      </c>
      <c r="AG3419" s="5">
        <f t="shared" si="963"/>
        <v>0.91022084990579843</v>
      </c>
      <c r="AH3419" s="6">
        <f>AG3419-MAX($AG$3:AG3419)</f>
        <v>-6.4527946409880577E-2</v>
      </c>
      <c r="AI3419" s="5"/>
      <c r="AJ3419" s="5">
        <f t="shared" si="964"/>
        <v>0.91022084990579843</v>
      </c>
      <c r="AK3419" s="5"/>
    </row>
    <row r="3420" spans="1:37" x14ac:dyDescent="0.5">
      <c r="A3420" s="14">
        <v>1627534800000</v>
      </c>
      <c r="B3420" s="26" t="d">
        <v>2021-01-01T21:00:00.000</v>
      </c>
      <c r="C3420" s="23" t="s">
        <v>10</v>
      </c>
      <c r="D3420" s="27">
        <v>730.09</v>
      </c>
      <c r="E3420" s="27">
        <v>731.33</v>
      </c>
      <c r="F3420" s="27">
        <v>727.27</v>
      </c>
      <c r="G3420" s="27">
        <v>728.89</v>
      </c>
      <c r="H3420" s="27">
        <v>46047.656000000003</v>
      </c>
      <c r="I3420" s="27">
        <v>33587625.600000001</v>
      </c>
      <c r="J3420" s="15">
        <v>92138</v>
      </c>
      <c r="K3420" s="16">
        <v>3418</v>
      </c>
      <c r="L3420">
        <f ca="1">IF(K3420&gt;=$AM$5,AVERAGE(G3420:OFFSET(G3420,-$AM$5+1,,,)),0)</f>
        <v>728.89</v>
      </c>
      <c r="M3420">
        <f ca="1">IF(K3420&gt;=$AM$6,AVERAGE(G3420:OFFSET(G3420,-$AM$6+1,,,)),0)</f>
        <v>734.87677777777776</v>
      </c>
      <c r="N3420" s="14">
        <f t="shared" ca="1" si="957"/>
        <v>0</v>
      </c>
      <c r="O3420" s="14">
        <f t="shared" ca="1" si="958"/>
        <v>-1</v>
      </c>
      <c r="P3420" s="14">
        <f t="shared" ca="1" si="959"/>
        <v>-1</v>
      </c>
      <c r="Q3420" s="17">
        <f t="shared" ca="1" si="965"/>
        <v>-2559</v>
      </c>
      <c r="R3420" s="32">
        <f t="shared" ca="1" si="966"/>
        <v>2866.0800000000118</v>
      </c>
      <c r="S3420" s="19">
        <f t="shared" ca="1" si="956"/>
        <v>1.538091363253792E-3</v>
      </c>
      <c r="T3420" s="17">
        <f t="shared" ca="1" si="955"/>
        <v>1866266.4400000034</v>
      </c>
      <c r="U3420" s="19">
        <f t="shared" ca="1" si="960"/>
        <v>1.8662664400000035</v>
      </c>
      <c r="V3420" s="31">
        <f t="shared" ca="1" si="961"/>
        <v>0.86626644000000352</v>
      </c>
      <c r="W3420" s="21">
        <f ca="1">MIN((T3420-MAX($T$3:T3420))/MAX($T$3:T3420),0)</f>
        <v>-8.6921481360059324E-2</v>
      </c>
      <c r="X3420" s="22">
        <f t="shared" ca="1" si="962"/>
        <v>0.31169333508699781</v>
      </c>
      <c r="Y3420" s="20">
        <f t="shared" ca="1" si="967"/>
        <v>3.5363168130368426E-107</v>
      </c>
      <c r="Z3420" s="21">
        <f t="shared" ca="1" si="968"/>
        <v>-1</v>
      </c>
      <c r="AA3420" s="6">
        <f ca="1">Z3420-MAX($Z$3:Z3420)</f>
        <v>-6.568180272395117</v>
      </c>
      <c r="AB3420" s="6">
        <f t="shared" ca="1" si="969"/>
        <v>0.31169333508699781</v>
      </c>
      <c r="AC3420" s="11">
        <f t="shared" ca="1" si="970"/>
        <v>3.5363168130362984E-110</v>
      </c>
      <c r="AD3420" s="6">
        <f t="shared" ca="1" si="971"/>
        <v>-1</v>
      </c>
      <c r="AE3420" s="6">
        <f ca="1">AD3420-MAX($AD$3:AD3420)</f>
        <v>-6.568180272395117</v>
      </c>
      <c r="AF3420" s="6">
        <f t="shared" si="972"/>
        <v>-2.9307096504082031E-3</v>
      </c>
      <c r="AG3420" s="5">
        <f t="shared" si="963"/>
        <v>0.90729014025539023</v>
      </c>
      <c r="AH3420" s="6">
        <f>AG3420-MAX($AG$3:AG3420)</f>
        <v>-6.745865606028878E-2</v>
      </c>
      <c r="AI3420" s="5"/>
      <c r="AJ3420" s="5">
        <f t="shared" si="964"/>
        <v>0.90729014025539023</v>
      </c>
      <c r="AK3420" s="5"/>
    </row>
    <row r="3421" spans="1:37" x14ac:dyDescent="0.5">
      <c r="A3421" s="14">
        <v>1627538400000</v>
      </c>
      <c r="B3421" s="26" t="d">
        <v>2021-01-01T21:59:59.99999979045242400</v>
      </c>
      <c r="C3421" s="23" t="s">
        <v>10</v>
      </c>
      <c r="D3421" s="27">
        <v>728.89</v>
      </c>
      <c r="E3421" s="27">
        <v>732.86</v>
      </c>
      <c r="F3421" s="27">
        <v>726.6</v>
      </c>
      <c r="G3421" s="27">
        <v>729.53</v>
      </c>
      <c r="H3421" s="27">
        <v>39356.565000000002</v>
      </c>
      <c r="I3421" s="27">
        <v>28729658.300000001</v>
      </c>
      <c r="J3421" s="15">
        <v>71338</v>
      </c>
      <c r="K3421" s="16">
        <v>3419</v>
      </c>
      <c r="L3421">
        <f ca="1">IF(K3421&gt;=$AM$5,AVERAGE(G3421:OFFSET(G3421,-$AM$5+1,,,)),0)</f>
        <v>729.53</v>
      </c>
      <c r="M3421">
        <f ca="1">IF(K3421&gt;=$AM$6,AVERAGE(G3421:OFFSET(G3421,-$AM$6+1,,,)),0)</f>
        <v>735.13533333333328</v>
      </c>
      <c r="N3421" s="14">
        <f t="shared" ca="1" si="957"/>
        <v>0</v>
      </c>
      <c r="O3421" s="14">
        <f t="shared" ca="1" si="958"/>
        <v>-1</v>
      </c>
      <c r="P3421" s="14">
        <f t="shared" ca="1" si="959"/>
        <v>-1</v>
      </c>
      <c r="Q3421" s="17">
        <f t="shared" ca="1" si="965"/>
        <v>-2559</v>
      </c>
      <c r="R3421" s="32">
        <f t="shared" ca="1" si="966"/>
        <v>-1637.7599999999652</v>
      </c>
      <c r="S3421" s="19">
        <f t="shared" ca="1" si="956"/>
        <v>-8.7755958361441795E-4</v>
      </c>
      <c r="T3421" s="17">
        <f t="shared" ref="T3421:T3484" ca="1" si="973">T3420+R3421</f>
        <v>1864628.6800000034</v>
      </c>
      <c r="U3421" s="19">
        <f t="shared" ca="1" si="960"/>
        <v>1.8646286800000034</v>
      </c>
      <c r="V3421" s="31">
        <f t="shared" ca="1" si="961"/>
        <v>0.86462868000000337</v>
      </c>
      <c r="W3421" s="21">
        <f ca="1">MIN((T3421-MAX($T$3:T3421))/MAX($T$3:T3421),0)</f>
        <v>-8.772276216468429E-2</v>
      </c>
      <c r="X3421" s="22">
        <f t="shared" ca="1" si="962"/>
        <v>0.14530796095245324</v>
      </c>
      <c r="Y3421" s="20">
        <f t="shared" ca="1" si="967"/>
        <v>4.0501717984211041E-107</v>
      </c>
      <c r="Z3421" s="21">
        <f t="shared" ca="1" si="968"/>
        <v>-1</v>
      </c>
      <c r="AA3421" s="6">
        <f ca="1">Z3421-MAX($Z$3:Z3421)</f>
        <v>-6.568180272395117</v>
      </c>
      <c r="AB3421" s="6">
        <f t="shared" ca="1" si="969"/>
        <v>0.14530796095245324</v>
      </c>
      <c r="AC3421" s="11">
        <f t="shared" ca="1" si="970"/>
        <v>4.050171798420481E-110</v>
      </c>
      <c r="AD3421" s="6">
        <f t="shared" ca="1" si="971"/>
        <v>-1</v>
      </c>
      <c r="AE3421" s="6">
        <f ca="1">AD3421-MAX($AD$3:AD3421)</f>
        <v>-6.568180272395117</v>
      </c>
      <c r="AF3421" s="6">
        <f t="shared" si="972"/>
        <v>1.6746912288047033E-3</v>
      </c>
      <c r="AG3421" s="5">
        <f t="shared" si="963"/>
        <v>0.90896483148419494</v>
      </c>
      <c r="AH3421" s="6">
        <f>AG3421-MAX($AG$3:AG3421)</f>
        <v>-6.5783964831484076E-2</v>
      </c>
      <c r="AI3421" s="5"/>
      <c r="AJ3421" s="5">
        <f t="shared" si="964"/>
        <v>0.90896483148419494</v>
      </c>
      <c r="AK3421" s="5"/>
    </row>
    <row r="3422" spans="1:37" x14ac:dyDescent="0.5">
      <c r="A3422" s="14">
        <v>1627542000000</v>
      </c>
      <c r="B3422" s="26" t="d">
        <v>2021-01-01T23:00:00.00000020954757600</v>
      </c>
      <c r="C3422" s="23" t="s">
        <v>10</v>
      </c>
      <c r="D3422" s="27">
        <v>729.57</v>
      </c>
      <c r="E3422" s="27">
        <v>731.28</v>
      </c>
      <c r="F3422" s="27">
        <v>728.39</v>
      </c>
      <c r="G3422" s="27">
        <v>729.77</v>
      </c>
      <c r="H3422" s="27">
        <v>32911.525000000001</v>
      </c>
      <c r="I3422" s="27">
        <v>24018552.699999999</v>
      </c>
      <c r="J3422" s="15">
        <v>64273</v>
      </c>
      <c r="K3422" s="16">
        <v>3420</v>
      </c>
      <c r="L3422">
        <f ca="1">IF(K3422&gt;=$AM$5,AVERAGE(G3422:OFFSET(G3422,-$AM$5+1,,,)),0)</f>
        <v>729.77</v>
      </c>
      <c r="M3422">
        <f ca="1">IF(K3422&gt;=$AM$6,AVERAGE(G3422:OFFSET(G3422,-$AM$6+1,,,)),0)</f>
        <v>735.375</v>
      </c>
      <c r="N3422" s="14">
        <f t="shared" ca="1" si="957"/>
        <v>0</v>
      </c>
      <c r="O3422" s="14">
        <f t="shared" ca="1" si="958"/>
        <v>-1</v>
      </c>
      <c r="P3422" s="14">
        <f t="shared" ca="1" si="959"/>
        <v>-1</v>
      </c>
      <c r="Q3422" s="17">
        <f t="shared" ca="1" si="965"/>
        <v>-2559</v>
      </c>
      <c r="R3422" s="32">
        <f t="shared" ca="1" si="966"/>
        <v>-614.16000000002327</v>
      </c>
      <c r="S3422" s="19">
        <f t="shared" ca="1" si="956"/>
        <v>-3.2937388906837051E-4</v>
      </c>
      <c r="T3422" s="17">
        <f t="shared" ca="1" si="973"/>
        <v>1864014.5200000035</v>
      </c>
      <c r="U3422" s="19">
        <f t="shared" ca="1" si="960"/>
        <v>1.8640145200000036</v>
      </c>
      <c r="V3422" s="31">
        <f t="shared" ca="1" si="961"/>
        <v>0.86401452000000356</v>
      </c>
      <c r="W3422" s="21">
        <f ca="1">MIN((T3422-MAX($T$3:T3422))/MAX($T$3:T3422),0)</f>
        <v>-8.80232424664186E-2</v>
      </c>
      <c r="X3422" s="22">
        <f t="shared" ca="1" si="962"/>
        <v>0.16376022653399758</v>
      </c>
      <c r="Y3422" s="20">
        <f t="shared" ca="1" si="967"/>
        <v>4.7134288496321526E-107</v>
      </c>
      <c r="Z3422" s="21">
        <f t="shared" ca="1" si="968"/>
        <v>-1</v>
      </c>
      <c r="AA3422" s="6">
        <f ca="1">Z3422-MAX($Z$3:Z3422)</f>
        <v>-6.568180272395117</v>
      </c>
      <c r="AB3422" s="6">
        <f t="shared" ca="1" si="969"/>
        <v>0.16376022653399758</v>
      </c>
      <c r="AC3422" s="11">
        <f t="shared" ca="1" si="970"/>
        <v>4.7134288496314273E-110</v>
      </c>
      <c r="AD3422" s="6">
        <f t="shared" ca="1" si="971"/>
        <v>-1</v>
      </c>
      <c r="AE3422" s="6">
        <f ca="1">AD3422-MAX($AD$3:AD3422)</f>
        <v>-6.568180272395117</v>
      </c>
      <c r="AF3422" s="6">
        <f t="shared" si="972"/>
        <v>6.2800921080174987E-4</v>
      </c>
      <c r="AG3422" s="5">
        <f t="shared" si="963"/>
        <v>0.90959284069499668</v>
      </c>
      <c r="AH3422" s="6">
        <f>AG3422-MAX($AG$3:AG3422)</f>
        <v>-6.5155955620682326E-2</v>
      </c>
      <c r="AI3422" s="5"/>
      <c r="AJ3422" s="5">
        <f t="shared" si="964"/>
        <v>0.90959284069499668</v>
      </c>
      <c r="AK3422" s="5"/>
    </row>
    <row r="3423" spans="1:37" x14ac:dyDescent="0.5">
      <c r="A3423" s="14">
        <v>1627545600000</v>
      </c>
      <c r="B3423" s="26" t="d">
        <v>2021-01-02</v>
      </c>
      <c r="C3423" s="23" t="s">
        <v>10</v>
      </c>
      <c r="D3423" s="27">
        <v>729.7</v>
      </c>
      <c r="E3423" s="27">
        <v>730.95</v>
      </c>
      <c r="F3423" s="27">
        <v>717</v>
      </c>
      <c r="G3423" s="27">
        <v>720.8</v>
      </c>
      <c r="H3423" s="27">
        <v>152567.071</v>
      </c>
      <c r="I3423" s="27">
        <v>110192132</v>
      </c>
      <c r="J3423" s="15">
        <v>79772</v>
      </c>
      <c r="K3423" s="16">
        <v>3421</v>
      </c>
      <c r="L3423">
        <f ca="1">IF(K3423&gt;=$AM$5,AVERAGE(G3423:OFFSET(G3423,-$AM$5+1,,,)),0)</f>
        <v>720.8</v>
      </c>
      <c r="M3423">
        <f ca="1">IF(K3423&gt;=$AM$6,AVERAGE(G3423:OFFSET(G3423,-$AM$6+1,,,)),0)</f>
        <v>735.50122222222205</v>
      </c>
      <c r="N3423" s="14">
        <f t="shared" ca="1" si="957"/>
        <v>0</v>
      </c>
      <c r="O3423" s="14">
        <f t="shared" ca="1" si="958"/>
        <v>-1</v>
      </c>
      <c r="P3423" s="14">
        <f t="shared" ca="1" si="959"/>
        <v>-1</v>
      </c>
      <c r="Q3423" s="17">
        <f t="shared" ca="1" si="965"/>
        <v>-2559</v>
      </c>
      <c r="R3423" s="32">
        <f t="shared" ca="1" si="966"/>
        <v>22954.230000000069</v>
      </c>
      <c r="S3423" s="19">
        <f t="shared" ref="S3423:S3486" ca="1" si="974">R3423/T3422</f>
        <v>1.2314405147444895E-2</v>
      </c>
      <c r="T3423" s="17">
        <f t="shared" ca="1" si="973"/>
        <v>1886968.7500000035</v>
      </c>
      <c r="U3423" s="19">
        <f t="shared" ca="1" si="960"/>
        <v>1.8869687500000034</v>
      </c>
      <c r="V3423" s="31">
        <f t="shared" ca="1" si="961"/>
        <v>0.88696875000000341</v>
      </c>
      <c r="W3423" s="21">
        <f ca="1">MIN((T3423-MAX($T$3:T3423))/MAX($T$3:T3423),0)</f>
        <v>-7.6792791189097001E-2</v>
      </c>
      <c r="X3423" s="22">
        <f t="shared" ca="1" si="962"/>
        <v>-3.635673096278583</v>
      </c>
      <c r="Y3423" s="20">
        <f t="shared" ca="1" si="967"/>
        <v>-1.2423057610198776E-106</v>
      </c>
      <c r="Z3423" s="21">
        <f t="shared" ca="1" si="968"/>
        <v>-1</v>
      </c>
      <c r="AA3423" s="6">
        <f ca="1">Z3423-MAX($Z$3:Z3423)</f>
        <v>-6.568180272395117</v>
      </c>
      <c r="AB3423" s="6">
        <f t="shared" ca="1" si="969"/>
        <v>-3.635673096278583</v>
      </c>
      <c r="AC3423" s="11">
        <f t="shared" ca="1" si="970"/>
        <v>-1.2423057610196865E-109</v>
      </c>
      <c r="AD3423" s="6">
        <f t="shared" ca="1" si="971"/>
        <v>-1</v>
      </c>
      <c r="AE3423" s="6">
        <f ca="1">AD3423-MAX($AD$3:AD3423)</f>
        <v>-6.568180272395117</v>
      </c>
      <c r="AF3423" s="6">
        <f t="shared" si="972"/>
        <v>-2.3471844253715735E-2</v>
      </c>
      <c r="AG3423" s="5">
        <f t="shared" si="963"/>
        <v>0.88612099644128095</v>
      </c>
      <c r="AH3423" s="6">
        <f>AG3423-MAX($AG$3:AG3423)</f>
        <v>-8.8627799874398061E-2</v>
      </c>
      <c r="AI3423" s="5"/>
      <c r="AJ3423" s="5">
        <f t="shared" si="964"/>
        <v>0.88612099644128095</v>
      </c>
      <c r="AK3423" s="5"/>
    </row>
    <row r="3424" spans="1:37" x14ac:dyDescent="0.5">
      <c r="A3424" s="14">
        <v>1627549200000</v>
      </c>
      <c r="B3424" s="26" t="d">
        <v>2021-01-02T00:59:59.99999979045242400</v>
      </c>
      <c r="C3424" s="23" t="s">
        <v>10</v>
      </c>
      <c r="D3424" s="27">
        <v>720.81</v>
      </c>
      <c r="E3424" s="27">
        <v>732.57</v>
      </c>
      <c r="F3424" s="27">
        <v>715.6</v>
      </c>
      <c r="G3424" s="27">
        <v>730.2</v>
      </c>
      <c r="H3424" s="27">
        <v>148729.853</v>
      </c>
      <c r="I3424" s="27">
        <v>107883562</v>
      </c>
      <c r="J3424" s="15">
        <v>152695</v>
      </c>
      <c r="K3424" s="16">
        <v>3422</v>
      </c>
      <c r="L3424">
        <f ca="1">IF(K3424&gt;=$AM$5,AVERAGE(G3424:OFFSET(G3424,-$AM$5+1,,,)),0)</f>
        <v>730.2</v>
      </c>
      <c r="M3424">
        <f ca="1">IF(K3424&gt;=$AM$6,AVERAGE(G3424:OFFSET(G3424,-$AM$6+1,,,)),0)</f>
        <v>735.71711111111108</v>
      </c>
      <c r="N3424" s="14">
        <f t="shared" ca="1" si="957"/>
        <v>0</v>
      </c>
      <c r="O3424" s="14">
        <f t="shared" ca="1" si="958"/>
        <v>-1</v>
      </c>
      <c r="P3424" s="14">
        <f t="shared" ca="1" si="959"/>
        <v>-1</v>
      </c>
      <c r="Q3424" s="17">
        <f t="shared" ca="1" si="965"/>
        <v>-2559</v>
      </c>
      <c r="R3424" s="32">
        <f t="shared" ca="1" si="966"/>
        <v>-24054.600000000231</v>
      </c>
      <c r="S3424" s="19">
        <f t="shared" ca="1" si="974"/>
        <v>-1.2747746882400775E-2</v>
      </c>
      <c r="T3424" s="17">
        <f t="shared" ca="1" si="973"/>
        <v>1862914.1500000032</v>
      </c>
      <c r="U3424" s="19">
        <f t="shared" ca="1" si="960"/>
        <v>1.8629141500000033</v>
      </c>
      <c r="V3424" s="31">
        <f t="shared" ca="1" si="961"/>
        <v>0.86291415000000327</v>
      </c>
      <c r="W3424" s="21">
        <f ca="1">MIN((T3424-MAX($T$3:T3424))/MAX($T$3:T3424),0)</f>
        <v>-8.856160300702616E-2</v>
      </c>
      <c r="X3424" s="22">
        <f t="shared" ca="1" si="962"/>
        <v>2.5151023578344756E-2</v>
      </c>
      <c r="Y3424" s="20">
        <f t="shared" ca="1" si="967"/>
        <v>-1.2735510225068021E-106</v>
      </c>
      <c r="Z3424" s="21">
        <f t="shared" ca="1" si="968"/>
        <v>-1</v>
      </c>
      <c r="AA3424" s="6">
        <f ca="1">Z3424-MAX($Z$3:Z3424)</f>
        <v>-6.568180272395117</v>
      </c>
      <c r="AB3424" s="6">
        <f t="shared" ca="1" si="969"/>
        <v>2.5151023578344756E-2</v>
      </c>
      <c r="AC3424" s="11">
        <f t="shared" ca="1" si="970"/>
        <v>-1.2735510225066062E-109</v>
      </c>
      <c r="AD3424" s="6">
        <f t="shared" ca="1" si="971"/>
        <v>-1</v>
      </c>
      <c r="AE3424" s="6">
        <f ca="1">AD3424-MAX($AD$3:AD3424)</f>
        <v>-6.568180272395117</v>
      </c>
      <c r="AF3424" s="6">
        <f t="shared" si="972"/>
        <v>2.4597027423069018E-2</v>
      </c>
      <c r="AG3424" s="5">
        <f t="shared" si="963"/>
        <v>0.91071802386434997</v>
      </c>
      <c r="AH3424" s="6">
        <f>AG3424-MAX($AG$3:AG3424)</f>
        <v>-6.4030772451329043E-2</v>
      </c>
      <c r="AI3424" s="5"/>
      <c r="AJ3424" s="5">
        <f t="shared" si="964"/>
        <v>0.91071802386434997</v>
      </c>
      <c r="AK3424" s="5"/>
    </row>
    <row r="3425" spans="1:37" x14ac:dyDescent="0.5">
      <c r="A3425" s="14">
        <v>1627552800000</v>
      </c>
      <c r="B3425" s="26" t="d">
        <v>2021-01-02T02:00:00.00000020954757600</v>
      </c>
      <c r="C3425" s="23" t="s">
        <v>10</v>
      </c>
      <c r="D3425" s="27">
        <v>730.19</v>
      </c>
      <c r="E3425" s="27">
        <v>735.38</v>
      </c>
      <c r="F3425" s="27">
        <v>730.11</v>
      </c>
      <c r="G3425" s="27">
        <v>730.69</v>
      </c>
      <c r="H3425" s="27">
        <v>88701.52</v>
      </c>
      <c r="I3425" s="27">
        <v>64997064.799999997</v>
      </c>
      <c r="J3425" s="15">
        <v>99452</v>
      </c>
      <c r="K3425" s="16">
        <v>3423</v>
      </c>
      <c r="L3425">
        <f ca="1">IF(K3425&gt;=$AM$5,AVERAGE(G3425:OFFSET(G3425,-$AM$5+1,,,)),0)</f>
        <v>730.69</v>
      </c>
      <c r="M3425">
        <f ca="1">IF(K3425&gt;=$AM$6,AVERAGE(G3425:OFFSET(G3425,-$AM$6+1,,,)),0)</f>
        <v>735.89399999999989</v>
      </c>
      <c r="N3425" s="14">
        <f t="shared" ca="1" si="957"/>
        <v>0</v>
      </c>
      <c r="O3425" s="14">
        <f t="shared" ca="1" si="958"/>
        <v>-1</v>
      </c>
      <c r="P3425" s="14">
        <f t="shared" ca="1" si="959"/>
        <v>-1</v>
      </c>
      <c r="Q3425" s="17">
        <f t="shared" ca="1" si="965"/>
        <v>-2559</v>
      </c>
      <c r="R3425" s="32">
        <f t="shared" ca="1" si="966"/>
        <v>-1253.9100000000233</v>
      </c>
      <c r="S3425" s="19">
        <f t="shared" ca="1" si="974"/>
        <v>-6.7309059840466674E-4</v>
      </c>
      <c r="T3425" s="17">
        <f t="shared" ca="1" si="973"/>
        <v>1861660.2400000033</v>
      </c>
      <c r="U3425" s="19">
        <f t="shared" ca="1" si="960"/>
        <v>1.8616602400000033</v>
      </c>
      <c r="V3425" s="31">
        <f t="shared" ca="1" si="961"/>
        <v>0.8616602400000033</v>
      </c>
      <c r="W3425" s="21">
        <f ca="1">MIN((T3425-MAX($T$3:T3425))/MAX($T$3:T3425),0)</f>
        <v>-8.91750836230671E-2</v>
      </c>
      <c r="X3425" s="22">
        <f t="shared" ca="1" si="962"/>
        <v>0.40360648376355213</v>
      </c>
      <c r="Y3425" s="20">
        <f t="shared" ca="1" si="967"/>
        <v>-1.7875644725942488E-106</v>
      </c>
      <c r="Z3425" s="21">
        <f t="shared" ca="1" si="968"/>
        <v>-1</v>
      </c>
      <c r="AA3425" s="6">
        <f ca="1">Z3425-MAX($Z$3:Z3425)</f>
        <v>-6.568180272395117</v>
      </c>
      <c r="AB3425" s="6">
        <f t="shared" ca="1" si="969"/>
        <v>0.40360648376355213</v>
      </c>
      <c r="AC3425" s="11">
        <f t="shared" ca="1" si="970"/>
        <v>-1.7875644725939739E-109</v>
      </c>
      <c r="AD3425" s="6">
        <f t="shared" ca="1" si="971"/>
        <v>-1</v>
      </c>
      <c r="AE3425" s="6">
        <f ca="1">AD3425-MAX($AD$3:AD3425)</f>
        <v>-6.568180272395117</v>
      </c>
      <c r="AF3425" s="6">
        <f t="shared" si="972"/>
        <v>1.2821854720536097E-3</v>
      </c>
      <c r="AG3425" s="5">
        <f t="shared" si="963"/>
        <v>0.91200020933640358</v>
      </c>
      <c r="AH3425" s="6">
        <f>AG3425-MAX($AG$3:AG3425)</f>
        <v>-6.2748586979275434E-2</v>
      </c>
      <c r="AI3425" s="5"/>
      <c r="AJ3425" s="5">
        <f t="shared" si="964"/>
        <v>0.91200020933640358</v>
      </c>
      <c r="AK3425" s="5"/>
    </row>
    <row r="3426" spans="1:37" x14ac:dyDescent="0.5">
      <c r="A3426" s="14">
        <v>1627556400000</v>
      </c>
      <c r="B3426" s="26" t="d">
        <v>2021-01-02T03:00:00.000</v>
      </c>
      <c r="C3426" s="23" t="s">
        <v>10</v>
      </c>
      <c r="D3426" s="27">
        <v>730.68</v>
      </c>
      <c r="E3426" s="27">
        <v>733.24</v>
      </c>
      <c r="F3426" s="27">
        <v>729.55</v>
      </c>
      <c r="G3426" s="27">
        <v>731.42</v>
      </c>
      <c r="H3426" s="27">
        <v>35297.332000000002</v>
      </c>
      <c r="I3426" s="27">
        <v>25815174.899999999</v>
      </c>
      <c r="J3426" s="15">
        <v>136432</v>
      </c>
      <c r="K3426" s="16">
        <v>3424</v>
      </c>
      <c r="L3426">
        <f ca="1">IF(K3426&gt;=$AM$5,AVERAGE(G3426:OFFSET(G3426,-$AM$5+1,,,)),0)</f>
        <v>731.42</v>
      </c>
      <c r="M3426">
        <f ca="1">IF(K3426&gt;=$AM$6,AVERAGE(G3426:OFFSET(G3426,-$AM$6+1,,,)),0)</f>
        <v>735.98455555555552</v>
      </c>
      <c r="N3426" s="14">
        <f t="shared" ca="1" si="957"/>
        <v>0</v>
      </c>
      <c r="O3426" s="14">
        <f t="shared" ca="1" si="958"/>
        <v>-1</v>
      </c>
      <c r="P3426" s="14">
        <f t="shared" ca="1" si="959"/>
        <v>-1</v>
      </c>
      <c r="Q3426" s="17">
        <f t="shared" ca="1" si="965"/>
        <v>-2559</v>
      </c>
      <c r="R3426" s="32">
        <f t="shared" ca="1" si="966"/>
        <v>-1868.0699999997555</v>
      </c>
      <c r="S3426" s="19">
        <f t="shared" ca="1" si="974"/>
        <v>-1.0034430342669575E-3</v>
      </c>
      <c r="T3426" s="17">
        <f t="shared" ca="1" si="973"/>
        <v>1859792.1700000034</v>
      </c>
      <c r="U3426" s="19">
        <f t="shared" ca="1" si="960"/>
        <v>1.8597921700000035</v>
      </c>
      <c r="V3426" s="31">
        <f t="shared" ca="1" si="961"/>
        <v>0.85979217000000352</v>
      </c>
      <c r="W3426" s="21">
        <f ca="1">MIN((T3426-MAX($T$3:T3426))/MAX($T$3:T3426),0)</f>
        <v>-9.008904454084235E-2</v>
      </c>
      <c r="X3426" s="22">
        <f t="shared" ca="1" si="962"/>
        <v>0.60206621036482799</v>
      </c>
      <c r="Y3426" s="20">
        <f t="shared" ca="1" si="967"/>
        <v>-2.8637966403918706E-106</v>
      </c>
      <c r="Z3426" s="21">
        <f t="shared" ca="1" si="968"/>
        <v>-1</v>
      </c>
      <c r="AA3426" s="6">
        <f ca="1">Z3426-MAX($Z$3:Z3426)</f>
        <v>-6.568180272395117</v>
      </c>
      <c r="AB3426" s="6">
        <f t="shared" ca="1" si="969"/>
        <v>0.60206621036482799</v>
      </c>
      <c r="AC3426" s="11">
        <f t="shared" ca="1" si="970"/>
        <v>-2.8637966403914305E-109</v>
      </c>
      <c r="AD3426" s="6">
        <f t="shared" ca="1" si="971"/>
        <v>-1</v>
      </c>
      <c r="AE3426" s="6">
        <f ca="1">AD3426-MAX($AD$3:AD3426)</f>
        <v>-6.568180272395117</v>
      </c>
      <c r="AF3426" s="6">
        <f t="shared" si="972"/>
        <v>1.9101946828551375E-3</v>
      </c>
      <c r="AG3426" s="5">
        <f t="shared" si="963"/>
        <v>0.91391040401925872</v>
      </c>
      <c r="AH3426" s="6">
        <f>AG3426-MAX($AG$3:AG3426)</f>
        <v>-6.0838392296420296E-2</v>
      </c>
      <c r="AI3426" s="5"/>
      <c r="AJ3426" s="5">
        <f t="shared" si="964"/>
        <v>0.91391040401925872</v>
      </c>
      <c r="AK3426" s="5"/>
    </row>
    <row r="3427" spans="1:37" x14ac:dyDescent="0.5">
      <c r="A3427" s="14">
        <v>1627560000000</v>
      </c>
      <c r="B3427" s="26" t="d">
        <v>2021-01-02T03:59:59.99999979045242400</v>
      </c>
      <c r="C3427" s="23" t="s">
        <v>10</v>
      </c>
      <c r="D3427" s="27">
        <v>731.44</v>
      </c>
      <c r="E3427" s="27">
        <v>731.52</v>
      </c>
      <c r="F3427" s="27">
        <v>727.05</v>
      </c>
      <c r="G3427" s="27">
        <v>730.21</v>
      </c>
      <c r="H3427" s="27">
        <v>53466.565000000002</v>
      </c>
      <c r="I3427" s="27">
        <v>38985403.399999999</v>
      </c>
      <c r="J3427" s="15">
        <v>107035</v>
      </c>
      <c r="K3427" s="16">
        <v>3425</v>
      </c>
      <c r="L3427">
        <f ca="1">IF(K3427&gt;=$AM$5,AVERAGE(G3427:OFFSET(G3427,-$AM$5+1,,,)),0)</f>
        <v>730.21</v>
      </c>
      <c r="M3427">
        <f ca="1">IF(K3427&gt;=$AM$6,AVERAGE(G3427:OFFSET(G3427,-$AM$6+1,,,)),0)</f>
        <v>735.97922222222212</v>
      </c>
      <c r="N3427" s="14">
        <f t="shared" ca="1" si="957"/>
        <v>0</v>
      </c>
      <c r="O3427" s="14">
        <f t="shared" ca="1" si="958"/>
        <v>-1</v>
      </c>
      <c r="P3427" s="14">
        <f t="shared" ca="1" si="959"/>
        <v>-1</v>
      </c>
      <c r="Q3427" s="17">
        <f t="shared" ca="1" si="965"/>
        <v>-2559</v>
      </c>
      <c r="R3427" s="32">
        <f t="shared" ca="1" si="966"/>
        <v>3096.3899999998021</v>
      </c>
      <c r="S3427" s="19">
        <f t="shared" ca="1" si="974"/>
        <v>1.6649118379715494E-3</v>
      </c>
      <c r="T3427" s="17">
        <f t="shared" ca="1" si="973"/>
        <v>1862888.5600000033</v>
      </c>
      <c r="U3427" s="19">
        <f t="shared" ca="1" si="960"/>
        <v>1.8628885600000034</v>
      </c>
      <c r="V3427" s="31">
        <f t="shared" ca="1" si="961"/>
        <v>0.86288856000000336</v>
      </c>
      <c r="W3427" s="21">
        <f ca="1">MIN((T3427-MAX($T$3:T3427))/MAX($T$3:T3427),0)</f>
        <v>-8.8574123019598355E-2</v>
      </c>
      <c r="X3427" s="22">
        <f t="shared" ca="1" si="962"/>
        <v>-0.51474805517878797</v>
      </c>
      <c r="Y3427" s="20">
        <f t="shared" ca="1" si="967"/>
        <v>-1.3896628893226085E-106</v>
      </c>
      <c r="Z3427" s="21">
        <f t="shared" ca="1" si="968"/>
        <v>-1</v>
      </c>
      <c r="AA3427" s="6">
        <f ca="1">Z3427-MAX($Z$3:Z3427)</f>
        <v>-6.568180272395117</v>
      </c>
      <c r="AB3427" s="6">
        <f t="shared" ca="1" si="969"/>
        <v>-0.51474805517878797</v>
      </c>
      <c r="AC3427" s="11">
        <f t="shared" ca="1" si="970"/>
        <v>-1.3896628893223948E-109</v>
      </c>
      <c r="AD3427" s="6">
        <f t="shared" ca="1" si="971"/>
        <v>-1</v>
      </c>
      <c r="AE3427" s="6">
        <f ca="1">AD3427-MAX($AD$3:AD3427)</f>
        <v>-6.568180272395117</v>
      </c>
      <c r="AF3427" s="6">
        <f t="shared" si="972"/>
        <v>-3.1662131044586372E-3</v>
      </c>
      <c r="AG3427" s="5">
        <f t="shared" si="963"/>
        <v>0.91074419091480008</v>
      </c>
      <c r="AH3427" s="6">
        <f>AG3427-MAX($AG$3:AG3427)</f>
        <v>-6.4004605400878933E-2</v>
      </c>
      <c r="AI3427" s="5"/>
      <c r="AJ3427" s="5">
        <f t="shared" si="964"/>
        <v>0.91074419091480008</v>
      </c>
      <c r="AK3427" s="5"/>
    </row>
    <row r="3428" spans="1:37" x14ac:dyDescent="0.5">
      <c r="A3428" s="14">
        <v>1627563600000</v>
      </c>
      <c r="B3428" s="26" t="d">
        <v>2021-01-02T05:00:00.00000020954757600</v>
      </c>
      <c r="C3428" s="23" t="s">
        <v>10</v>
      </c>
      <c r="D3428" s="27">
        <v>730.2</v>
      </c>
      <c r="E3428" s="27">
        <v>734.16</v>
      </c>
      <c r="F3428" s="27">
        <v>730.03</v>
      </c>
      <c r="G3428" s="27">
        <v>732.84</v>
      </c>
      <c r="H3428" s="27">
        <v>50849.249000000003</v>
      </c>
      <c r="I3428" s="27">
        <v>37242130.100000001</v>
      </c>
      <c r="J3428" s="15">
        <v>135620</v>
      </c>
      <c r="K3428" s="16">
        <v>3426</v>
      </c>
      <c r="L3428">
        <f ca="1">IF(K3428&gt;=$AM$5,AVERAGE(G3428:OFFSET(G3428,-$AM$5+1,,,)),0)</f>
        <v>732.84</v>
      </c>
      <c r="M3428">
        <f ca="1">IF(K3428&gt;=$AM$6,AVERAGE(G3428:OFFSET(G3428,-$AM$6+1,,,)),0)</f>
        <v>735.98211111111095</v>
      </c>
      <c r="N3428" s="14">
        <f t="shared" ca="1" si="957"/>
        <v>0</v>
      </c>
      <c r="O3428" s="14">
        <f t="shared" ca="1" si="958"/>
        <v>-1</v>
      </c>
      <c r="P3428" s="14">
        <f t="shared" ca="1" si="959"/>
        <v>-1</v>
      </c>
      <c r="Q3428" s="17">
        <f t="shared" ca="1" si="965"/>
        <v>-2559</v>
      </c>
      <c r="R3428" s="32">
        <f t="shared" ca="1" si="966"/>
        <v>-6730.1699999999882</v>
      </c>
      <c r="S3428" s="19">
        <f t="shared" ca="1" si="974"/>
        <v>-3.6127603897035988E-3</v>
      </c>
      <c r="T3428" s="17">
        <f t="shared" ca="1" si="973"/>
        <v>1856158.3900000034</v>
      </c>
      <c r="U3428" s="19">
        <f t="shared" ca="1" si="960"/>
        <v>1.8561583900000034</v>
      </c>
      <c r="V3428" s="31">
        <f t="shared" ca="1" si="961"/>
        <v>0.85615839000000338</v>
      </c>
      <c r="W3428" s="21">
        <f ca="1">MIN((T3428-MAX($T$3:T3428))/MAX($T$3:T3428),0)</f>
        <v>-9.1866886326103986E-2</v>
      </c>
      <c r="X3428" s="22">
        <f t="shared" ca="1" si="962"/>
        <v>4.8952387347120596E-2</v>
      </c>
      <c r="Y3428" s="20">
        <f t="shared" ca="1" si="967"/>
        <v>-1.4576902053626476E-106</v>
      </c>
      <c r="Z3428" s="21">
        <f t="shared" ca="1" si="968"/>
        <v>-1</v>
      </c>
      <c r="AA3428" s="6">
        <f ca="1">Z3428-MAX($Z$3:Z3428)</f>
        <v>-6.568180272395117</v>
      </c>
      <c r="AB3428" s="6">
        <f t="shared" ca="1" si="969"/>
        <v>4.8952387347120596E-2</v>
      </c>
      <c r="AC3428" s="11">
        <f t="shared" ca="1" si="970"/>
        <v>-1.4576902053624235E-109</v>
      </c>
      <c r="AD3428" s="6">
        <f t="shared" ca="1" si="971"/>
        <v>-1</v>
      </c>
      <c r="AE3428" s="6">
        <f ca="1">AD3428-MAX($AD$3:AD3428)</f>
        <v>-6.568180272395117</v>
      </c>
      <c r="AF3428" s="6">
        <f t="shared" si="972"/>
        <v>6.8819342683692497E-3</v>
      </c>
      <c r="AG3428" s="5">
        <f t="shared" si="963"/>
        <v>0.91762612518316933</v>
      </c>
      <c r="AH3428" s="6">
        <f>AG3428-MAX($AG$3:AG3428)</f>
        <v>-5.7122671132509684E-2</v>
      </c>
      <c r="AI3428" s="5"/>
      <c r="AJ3428" s="5">
        <f t="shared" si="964"/>
        <v>0.91762612518316933</v>
      </c>
      <c r="AK3428" s="5"/>
    </row>
    <row r="3429" spans="1:37" x14ac:dyDescent="0.5">
      <c r="A3429" s="14">
        <v>1627567200000</v>
      </c>
      <c r="B3429" s="26" t="d">
        <v>2021-01-02T06:00:00.000</v>
      </c>
      <c r="C3429" s="23" t="s">
        <v>10</v>
      </c>
      <c r="D3429" s="27">
        <v>732.84</v>
      </c>
      <c r="E3429" s="27">
        <v>741.7</v>
      </c>
      <c r="F3429" s="27">
        <v>731.28</v>
      </c>
      <c r="G3429" s="27">
        <v>737.88</v>
      </c>
      <c r="H3429" s="27">
        <v>129854.84</v>
      </c>
      <c r="I3429" s="27">
        <v>95667203.799999997</v>
      </c>
      <c r="J3429" s="15">
        <v>163286</v>
      </c>
      <c r="K3429" s="16">
        <v>3427</v>
      </c>
      <c r="L3429">
        <f ca="1">IF(K3429&gt;=$AM$5,AVERAGE(G3429:OFFSET(G3429,-$AM$5+1,,,)),0)</f>
        <v>737.88</v>
      </c>
      <c r="M3429">
        <f ca="1">IF(K3429&gt;=$AM$6,AVERAGE(G3429:OFFSET(G3429,-$AM$6+1,,,)),0)</f>
        <v>736.06777777777756</v>
      </c>
      <c r="N3429" s="14">
        <f t="shared" ca="1" si="957"/>
        <v>1</v>
      </c>
      <c r="O3429" s="14">
        <f t="shared" ca="1" si="958"/>
        <v>0</v>
      </c>
      <c r="P3429" s="14">
        <f t="shared" ca="1" si="959"/>
        <v>1</v>
      </c>
      <c r="Q3429" s="17">
        <f t="shared" ca="1" si="965"/>
        <v>-2559</v>
      </c>
      <c r="R3429" s="32">
        <f t="shared" ca="1" si="966"/>
        <v>-12897.359999999906</v>
      </c>
      <c r="S3429" s="19">
        <f t="shared" ca="1" si="974"/>
        <v>-6.9484156467918036E-3</v>
      </c>
      <c r="T3429" s="17">
        <f t="shared" ca="1" si="973"/>
        <v>1843261.0300000035</v>
      </c>
      <c r="U3429" s="19">
        <f t="shared" ca="1" si="960"/>
        <v>1.8432610300000036</v>
      </c>
      <c r="V3429" s="31">
        <f t="shared" ca="1" si="961"/>
        <v>0.84326103000000363</v>
      </c>
      <c r="W3429" s="21">
        <f ca="1">MIN((T3429-MAX($T$3:T3429))/MAX($T$3:T3429),0)</f>
        <v>-9.8176972662525425E-2</v>
      </c>
      <c r="X3429" s="22">
        <f t="shared" ca="1" si="962"/>
        <v>-1.5537218848600887</v>
      </c>
      <c r="Y3429" s="20">
        <f t="shared" ca="1" si="967"/>
        <v>8.0715496805549517E-107</v>
      </c>
      <c r="Z3429" s="21">
        <f t="shared" ca="1" si="968"/>
        <v>-1</v>
      </c>
      <c r="AA3429" s="6">
        <f ca="1">Z3429-MAX($Z$3:Z3429)</f>
        <v>-6.568180272395117</v>
      </c>
      <c r="AB3429" s="6">
        <f t="shared" ca="1" si="969"/>
        <v>-1.5537218848600887</v>
      </c>
      <c r="AC3429" s="11">
        <f t="shared" ca="1" si="970"/>
        <v>8.0715496805537105E-110</v>
      </c>
      <c r="AD3429" s="6">
        <f t="shared" ca="1" si="971"/>
        <v>-1</v>
      </c>
      <c r="AE3429" s="6">
        <f ca="1">AD3429-MAX($AD$3:AD3429)</f>
        <v>-6.568180272395117</v>
      </c>
      <c r="AF3429" s="6">
        <f t="shared" si="972"/>
        <v>1.3188193426836858E-2</v>
      </c>
      <c r="AG3429" s="5">
        <f t="shared" si="963"/>
        <v>0.93081431861000619</v>
      </c>
      <c r="AH3429" s="6">
        <f>AG3429-MAX($AG$3:AG3429)</f>
        <v>-4.3934477705672825E-2</v>
      </c>
      <c r="AI3429" s="5"/>
      <c r="AJ3429" s="5">
        <f t="shared" si="964"/>
        <v>0.93081431861000619</v>
      </c>
      <c r="AK3429" s="5"/>
    </row>
    <row r="3430" spans="1:37" x14ac:dyDescent="0.5">
      <c r="A3430" s="14">
        <v>1627570800000</v>
      </c>
      <c r="B3430" s="26" t="d">
        <v>2021-01-02T06:59:59.99999979045242400</v>
      </c>
      <c r="C3430" s="23" t="s">
        <v>10</v>
      </c>
      <c r="D3430" s="27">
        <v>737.87</v>
      </c>
      <c r="E3430" s="27">
        <v>739.34</v>
      </c>
      <c r="F3430" s="27">
        <v>733.57</v>
      </c>
      <c r="G3430" s="27">
        <v>735.82</v>
      </c>
      <c r="H3430" s="27">
        <v>69804.569000000003</v>
      </c>
      <c r="I3430" s="27">
        <v>51398259.399999999</v>
      </c>
      <c r="J3430" s="15">
        <v>129754</v>
      </c>
      <c r="K3430" s="16">
        <v>3428</v>
      </c>
      <c r="L3430">
        <f ca="1">IF(K3430&gt;=$AM$5,AVERAGE(G3430:OFFSET(G3430,-$AM$5+1,,,)),0)</f>
        <v>735.82</v>
      </c>
      <c r="M3430">
        <f ca="1">IF(K3430&gt;=$AM$6,AVERAGE(G3430:OFFSET(G3430,-$AM$6+1,,,)),0)</f>
        <v>736.12533333333317</v>
      </c>
      <c r="N3430" s="14">
        <f t="shared" ca="1" si="957"/>
        <v>0</v>
      </c>
      <c r="O3430" s="14">
        <f t="shared" ca="1" si="958"/>
        <v>-1</v>
      </c>
      <c r="P3430" s="14">
        <f t="shared" ca="1" si="959"/>
        <v>-1</v>
      </c>
      <c r="Q3430" s="17">
        <f t="shared" ca="1" si="965"/>
        <v>2498</v>
      </c>
      <c r="R3430" s="32">
        <f t="shared" ca="1" si="966"/>
        <v>-5145.8799999998637</v>
      </c>
      <c r="S3430" s="19">
        <f t="shared" ca="1" si="974"/>
        <v>-2.7917261398402449E-3</v>
      </c>
      <c r="T3430" s="17">
        <f t="shared" ca="1" si="973"/>
        <v>1838115.1500000036</v>
      </c>
      <c r="U3430" s="19">
        <f t="shared" ca="1" si="960"/>
        <v>1.8381151500000037</v>
      </c>
      <c r="V3430" s="31">
        <f t="shared" ca="1" si="961"/>
        <v>0.83811515000000369</v>
      </c>
      <c r="W3430" s="21">
        <f ca="1">MIN((T3430-MAX($T$3:T3430))/MAX($T$3:T3430),0)</f>
        <v>-0.10069461558145333</v>
      </c>
      <c r="X3430" s="22">
        <f t="shared" ca="1" si="962"/>
        <v>-0.4624415308663119</v>
      </c>
      <c r="Y3430" s="20">
        <f t="shared" ca="1" si="967"/>
        <v>4.3389298898156289E-107</v>
      </c>
      <c r="Z3430" s="21">
        <f t="shared" ca="1" si="968"/>
        <v>-1</v>
      </c>
      <c r="AA3430" s="6">
        <f ca="1">Z3430-MAX($Z$3:Z3430)</f>
        <v>-6.568180272395117</v>
      </c>
      <c r="AB3430" s="6">
        <f t="shared" ca="1" si="969"/>
        <v>-0.4624415308663119</v>
      </c>
      <c r="AC3430" s="11">
        <f t="shared" ca="1" si="970"/>
        <v>4.3389298898149617E-110</v>
      </c>
      <c r="AD3430" s="6">
        <f t="shared" ca="1" si="971"/>
        <v>-1</v>
      </c>
      <c r="AE3430" s="6">
        <f ca="1">AD3430-MAX($AD$3:AD3430)</f>
        <v>-6.568180272395117</v>
      </c>
      <c r="AF3430" s="6">
        <f t="shared" si="972"/>
        <v>-5.3904123927149827E-3</v>
      </c>
      <c r="AG3430" s="5">
        <f t="shared" si="963"/>
        <v>0.9254239062172912</v>
      </c>
      <c r="AH3430" s="6">
        <f>AG3430-MAX($AG$3:AG3430)</f>
        <v>-4.9324890098387808E-2</v>
      </c>
      <c r="AI3430" s="5"/>
      <c r="AJ3430" s="5">
        <f t="shared" si="964"/>
        <v>0.9254239062172912</v>
      </c>
      <c r="AK3430" s="5"/>
    </row>
    <row r="3431" spans="1:37" x14ac:dyDescent="0.5">
      <c r="A3431" s="14">
        <v>1627574400000</v>
      </c>
      <c r="B3431" s="26" t="d">
        <v>2021-01-02T08:00:00.00000020954757600</v>
      </c>
      <c r="C3431" s="23" t="s">
        <v>10</v>
      </c>
      <c r="D3431" s="27">
        <v>735.76</v>
      </c>
      <c r="E3431" s="27">
        <v>739.43</v>
      </c>
      <c r="F3431" s="27">
        <v>729.2</v>
      </c>
      <c r="G3431" s="27">
        <v>734.51</v>
      </c>
      <c r="H3431" s="27">
        <v>94357.82</v>
      </c>
      <c r="I3431" s="27">
        <v>69232328.599999994</v>
      </c>
      <c r="J3431" s="15">
        <v>158075</v>
      </c>
      <c r="K3431" s="16">
        <v>3429</v>
      </c>
      <c r="L3431">
        <f ca="1">IF(K3431&gt;=$AM$5,AVERAGE(G3431:OFFSET(G3431,-$AM$5+1,,,)),0)</f>
        <v>734.51</v>
      </c>
      <c r="M3431">
        <f ca="1">IF(K3431&gt;=$AM$6,AVERAGE(G3431:OFFSET(G3431,-$AM$6+1,,,)),0)</f>
        <v>736.25322222222201</v>
      </c>
      <c r="N3431" s="14">
        <f t="shared" ca="1" si="957"/>
        <v>0</v>
      </c>
      <c r="O3431" s="14">
        <f t="shared" ca="1" si="958"/>
        <v>-1</v>
      </c>
      <c r="P3431" s="14">
        <f t="shared" ca="1" si="959"/>
        <v>-1</v>
      </c>
      <c r="Q3431" s="17">
        <f t="shared" ca="1" si="965"/>
        <v>-2498</v>
      </c>
      <c r="R3431" s="32">
        <f t="shared" ca="1" si="966"/>
        <v>3272.3800000001474</v>
      </c>
      <c r="S3431" s="19">
        <f t="shared" ca="1" si="974"/>
        <v>1.7802910769764021E-3</v>
      </c>
      <c r="T3431" s="17">
        <f t="shared" ca="1" si="973"/>
        <v>1841387.5300000038</v>
      </c>
      <c r="U3431" s="19">
        <f t="shared" ca="1" si="960"/>
        <v>1.8413875300000038</v>
      </c>
      <c r="V3431" s="31">
        <f t="shared" ca="1" si="961"/>
        <v>0.84138753000000377</v>
      </c>
      <c r="W3431" s="21">
        <f ca="1">MIN((T3431-MAX($T$3:T3431))/MAX($T$3:T3431),0)</f>
        <v>-9.909359023009616E-2</v>
      </c>
      <c r="X3431" s="22">
        <f t="shared" ca="1" si="962"/>
        <v>-0.35174274910285597</v>
      </c>
      <c r="Y3431" s="20">
        <f t="shared" ca="1" si="967"/>
        <v>2.8127427622073276E-107</v>
      </c>
      <c r="Z3431" s="21">
        <f t="shared" ca="1" si="968"/>
        <v>-1</v>
      </c>
      <c r="AA3431" s="6">
        <f ca="1">Z3431-MAX($Z$3:Z3431)</f>
        <v>-6.568180272395117</v>
      </c>
      <c r="AB3431" s="6">
        <f t="shared" ca="1" si="969"/>
        <v>-0.35174274910285597</v>
      </c>
      <c r="AC3431" s="11">
        <f t="shared" ca="1" si="970"/>
        <v>2.8127427622068954E-110</v>
      </c>
      <c r="AD3431" s="6">
        <f t="shared" ca="1" si="971"/>
        <v>-1</v>
      </c>
      <c r="AE3431" s="6">
        <f ca="1">AD3431-MAX($AD$3:AD3431)</f>
        <v>-6.568180272395117</v>
      </c>
      <c r="AF3431" s="6">
        <f t="shared" si="972"/>
        <v>-3.4278836089597364E-3</v>
      </c>
      <c r="AG3431" s="5">
        <f t="shared" si="963"/>
        <v>0.92199602260833147</v>
      </c>
      <c r="AH3431" s="6">
        <f>AG3431-MAX($AG$3:AG3431)</f>
        <v>-5.2752773707347544E-2</v>
      </c>
      <c r="AI3431" s="5"/>
      <c r="AJ3431" s="5">
        <f t="shared" si="964"/>
        <v>0.92199602260833147</v>
      </c>
      <c r="AK3431" s="5"/>
    </row>
    <row r="3432" spans="1:37" x14ac:dyDescent="0.5">
      <c r="A3432" s="14">
        <v>1627578000000</v>
      </c>
      <c r="B3432" s="26" t="d">
        <v>2021-01-02T09:00:00.000</v>
      </c>
      <c r="C3432" s="23" t="s">
        <v>10</v>
      </c>
      <c r="D3432" s="27">
        <v>734.51</v>
      </c>
      <c r="E3432" s="27">
        <v>735.55</v>
      </c>
      <c r="F3432" s="27">
        <v>723.25</v>
      </c>
      <c r="G3432" s="27">
        <v>726.31</v>
      </c>
      <c r="H3432" s="27">
        <v>118679.50599999999</v>
      </c>
      <c r="I3432" s="27">
        <v>86643103.299999997</v>
      </c>
      <c r="J3432" s="15">
        <v>80337</v>
      </c>
      <c r="K3432" s="16">
        <v>3430</v>
      </c>
      <c r="L3432">
        <f ca="1">IF(K3432&gt;=$AM$5,AVERAGE(G3432:OFFSET(G3432,-$AM$5+1,,,)),0)</f>
        <v>726.31</v>
      </c>
      <c r="M3432">
        <f ca="1">IF(K3432&gt;=$AM$6,AVERAGE(G3432:OFFSET(G3432,-$AM$6+1,,,)),0)</f>
        <v>736.32277777777745</v>
      </c>
      <c r="N3432" s="14">
        <f t="shared" ca="1" si="957"/>
        <v>0</v>
      </c>
      <c r="O3432" s="14">
        <f t="shared" ca="1" si="958"/>
        <v>-1</v>
      </c>
      <c r="P3432" s="14">
        <f t="shared" ca="1" si="959"/>
        <v>-1</v>
      </c>
      <c r="Q3432" s="17">
        <f t="shared" ca="1" si="965"/>
        <v>-2498</v>
      </c>
      <c r="R3432" s="32">
        <f t="shared" ca="1" si="966"/>
        <v>20483.600000000115</v>
      </c>
      <c r="S3432" s="19">
        <f t="shared" ca="1" si="974"/>
        <v>1.1124002778491756E-2</v>
      </c>
      <c r="T3432" s="17">
        <f t="shared" ca="1" si="973"/>
        <v>1861871.1300000038</v>
      </c>
      <c r="U3432" s="19">
        <f t="shared" ca="1" si="960"/>
        <v>1.8618711300000039</v>
      </c>
      <c r="V3432" s="31">
        <f t="shared" ca="1" si="961"/>
        <v>0.86187113000000393</v>
      </c>
      <c r="W3432" s="21">
        <f ca="1">MIN((T3432-MAX($T$3:T3432))/MAX($T$3:T3432),0)</f>
        <v>-8.9071904824654727E-2</v>
      </c>
      <c r="X3432" s="22">
        <f t="shared" ca="1" si="962"/>
        <v>-0.25776015172881261</v>
      </c>
      <c r="Y3432" s="20">
        <f t="shared" ca="1" si="967"/>
        <v>2.0877297610466472E-107</v>
      </c>
      <c r="Z3432" s="21">
        <f t="shared" ca="1" si="968"/>
        <v>-1</v>
      </c>
      <c r="AA3432" s="6">
        <f ca="1">Z3432-MAX($Z$3:Z3432)</f>
        <v>-6.568180272395117</v>
      </c>
      <c r="AB3432" s="6">
        <f t="shared" ca="1" si="969"/>
        <v>-0.25776015172881261</v>
      </c>
      <c r="AC3432" s="11">
        <f t="shared" ca="1" si="970"/>
        <v>2.0877297610463266E-110</v>
      </c>
      <c r="AD3432" s="6">
        <f t="shared" ca="1" si="971"/>
        <v>-1</v>
      </c>
      <c r="AE3432" s="6">
        <f ca="1">AD3432-MAX($AD$3:AD3432)</f>
        <v>-6.568180272395117</v>
      </c>
      <c r="AF3432" s="6">
        <f t="shared" si="972"/>
        <v>-2.1456981369060268E-2</v>
      </c>
      <c r="AG3432" s="5">
        <f t="shared" si="963"/>
        <v>0.9005390412392712</v>
      </c>
      <c r="AH3432" s="6">
        <f>AG3432-MAX($AG$3:AG3432)</f>
        <v>-7.4209755076407813E-2</v>
      </c>
      <c r="AI3432" s="5"/>
      <c r="AJ3432" s="5">
        <f t="shared" si="964"/>
        <v>0.9005390412392712</v>
      </c>
      <c r="AK3432" s="5"/>
    </row>
    <row r="3433" spans="1:37" x14ac:dyDescent="0.5">
      <c r="A3433" s="14">
        <v>1627581600000</v>
      </c>
      <c r="B3433" s="26" t="d">
        <v>2021-01-02T09:59:59.99999979045242400</v>
      </c>
      <c r="C3433" s="23" t="s">
        <v>10</v>
      </c>
      <c r="D3433" s="27">
        <v>726.29</v>
      </c>
      <c r="E3433" s="27">
        <v>734.85</v>
      </c>
      <c r="F3433" s="27">
        <v>724</v>
      </c>
      <c r="G3433" s="27">
        <v>729.42</v>
      </c>
      <c r="H3433" s="27">
        <v>92270.740999999995</v>
      </c>
      <c r="I3433" s="27">
        <v>67344369.5</v>
      </c>
      <c r="J3433" s="15">
        <v>85151</v>
      </c>
      <c r="K3433" s="16">
        <v>3431</v>
      </c>
      <c r="L3433">
        <f ca="1">IF(K3433&gt;=$AM$5,AVERAGE(G3433:OFFSET(G3433,-$AM$5+1,,,)),0)</f>
        <v>729.42</v>
      </c>
      <c r="M3433">
        <f ca="1">IF(K3433&gt;=$AM$6,AVERAGE(G3433:OFFSET(G3433,-$AM$6+1,,,)),0)</f>
        <v>736.47777777777765</v>
      </c>
      <c r="N3433" s="14">
        <f t="shared" ca="1" si="957"/>
        <v>0</v>
      </c>
      <c r="O3433" s="14">
        <f t="shared" ca="1" si="958"/>
        <v>-1</v>
      </c>
      <c r="P3433" s="14">
        <f t="shared" ca="1" si="959"/>
        <v>-1</v>
      </c>
      <c r="Q3433" s="17">
        <f t="shared" ca="1" si="965"/>
        <v>-2498</v>
      </c>
      <c r="R3433" s="32">
        <f t="shared" ca="1" si="966"/>
        <v>-7768.7800000000343</v>
      </c>
      <c r="S3433" s="19">
        <f t="shared" ca="1" si="974"/>
        <v>-4.1725659068573761E-3</v>
      </c>
      <c r="T3433" s="17">
        <f t="shared" ca="1" si="973"/>
        <v>1854102.3500000038</v>
      </c>
      <c r="U3433" s="19">
        <f t="shared" ca="1" si="960"/>
        <v>1.8541023500000038</v>
      </c>
      <c r="V3433" s="31">
        <f t="shared" ca="1" si="961"/>
        <v>0.85410235000000378</v>
      </c>
      <c r="W3433" s="21">
        <f ca="1">MIN((T3433-MAX($T$3:T3433))/MAX($T$3:T3433),0)</f>
        <v>-9.2872812338181912E-2</v>
      </c>
      <c r="X3433" s="22">
        <f t="shared" ca="1" si="962"/>
        <v>0.22252169637443553</v>
      </c>
      <c r="Y3433" s="20">
        <f t="shared" ca="1" si="967"/>
        <v>2.5522949290461423E-107</v>
      </c>
      <c r="Z3433" s="21">
        <f t="shared" ca="1" si="968"/>
        <v>-1</v>
      </c>
      <c r="AA3433" s="6">
        <f ca="1">Z3433-MAX($Z$3:Z3433)</f>
        <v>-6.568180272395117</v>
      </c>
      <c r="AB3433" s="6">
        <f t="shared" ca="1" si="969"/>
        <v>0.22252169637443553</v>
      </c>
      <c r="AC3433" s="11">
        <f t="shared" ca="1" si="970"/>
        <v>2.5522949290457501E-110</v>
      </c>
      <c r="AD3433" s="6">
        <f t="shared" ca="1" si="971"/>
        <v>-1</v>
      </c>
      <c r="AE3433" s="6">
        <f ca="1">AD3433-MAX($AD$3:AD3433)</f>
        <v>-6.568180272395117</v>
      </c>
      <c r="AF3433" s="6">
        <f t="shared" si="972"/>
        <v>8.1379526899728605E-3</v>
      </c>
      <c r="AG3433" s="5">
        <f t="shared" si="963"/>
        <v>0.90867699392924406</v>
      </c>
      <c r="AH3433" s="6">
        <f>AG3433-MAX($AG$3:AG3433)</f>
        <v>-6.6071802386434952E-2</v>
      </c>
      <c r="AI3433" s="5"/>
      <c r="AJ3433" s="5">
        <f t="shared" si="964"/>
        <v>0.90867699392924406</v>
      </c>
      <c r="AK3433" s="5"/>
    </row>
    <row r="3434" spans="1:37" x14ac:dyDescent="0.5">
      <c r="A3434" s="14">
        <v>1627585200000</v>
      </c>
      <c r="B3434" s="26" t="d">
        <v>2021-01-02T11:00:00.00000020954757600</v>
      </c>
      <c r="C3434" s="23" t="s">
        <v>10</v>
      </c>
      <c r="D3434" s="27">
        <v>729.41</v>
      </c>
      <c r="E3434" s="27">
        <v>731.99</v>
      </c>
      <c r="F3434" s="27">
        <v>728.2</v>
      </c>
      <c r="G3434" s="27">
        <v>730.5</v>
      </c>
      <c r="H3434" s="27">
        <v>33035.542999999998</v>
      </c>
      <c r="I3434" s="27">
        <v>24119467.199999999</v>
      </c>
      <c r="J3434" s="15">
        <v>80833</v>
      </c>
      <c r="K3434" s="16">
        <v>3432</v>
      </c>
      <c r="L3434">
        <f ca="1">IF(K3434&gt;=$AM$5,AVERAGE(G3434:OFFSET(G3434,-$AM$5+1,,,)),0)</f>
        <v>730.5</v>
      </c>
      <c r="M3434">
        <f ca="1">IF(K3434&gt;=$AM$6,AVERAGE(G3434:OFFSET(G3434,-$AM$6+1,,,)),0)</f>
        <v>736.57799999999986</v>
      </c>
      <c r="N3434" s="14">
        <f t="shared" ca="1" si="957"/>
        <v>0</v>
      </c>
      <c r="O3434" s="14">
        <f t="shared" ca="1" si="958"/>
        <v>-1</v>
      </c>
      <c r="P3434" s="14">
        <f t="shared" ca="1" si="959"/>
        <v>-1</v>
      </c>
      <c r="Q3434" s="17">
        <f t="shared" ca="1" si="965"/>
        <v>-2498</v>
      </c>
      <c r="R3434" s="32">
        <f t="shared" ca="1" si="966"/>
        <v>-2697.840000000102</v>
      </c>
      <c r="S3434" s="19">
        <f t="shared" ca="1" si="974"/>
        <v>-1.4550653042428301E-3</v>
      </c>
      <c r="T3434" s="17">
        <f t="shared" ca="1" si="973"/>
        <v>1851404.5100000037</v>
      </c>
      <c r="U3434" s="19">
        <f t="shared" ca="1" si="960"/>
        <v>1.8514045100000038</v>
      </c>
      <c r="V3434" s="31">
        <f t="shared" ca="1" si="961"/>
        <v>0.85140451000000383</v>
      </c>
      <c r="W3434" s="21">
        <f ca="1">MIN((T3434-MAX($T$3:T3434))/MAX($T$3:T3434),0)</f>
        <v>-9.4192741635483981E-2</v>
      </c>
      <c r="X3434" s="22">
        <f t="shared" ca="1" si="962"/>
        <v>0.64197162998831891</v>
      </c>
      <c r="Y3434" s="20">
        <f t="shared" ca="1" si="967"/>
        <v>4.190795864856815E-107</v>
      </c>
      <c r="Z3434" s="21">
        <f t="shared" ca="1" si="968"/>
        <v>-1</v>
      </c>
      <c r="AA3434" s="6">
        <f ca="1">Z3434-MAX($Z$3:Z3434)</f>
        <v>-6.568180272395117</v>
      </c>
      <c r="AB3434" s="6">
        <f t="shared" ca="1" si="969"/>
        <v>0.64197162998831891</v>
      </c>
      <c r="AC3434" s="11">
        <f t="shared" ca="1" si="970"/>
        <v>4.1907958648561713E-110</v>
      </c>
      <c r="AD3434" s="6">
        <f t="shared" ca="1" si="971"/>
        <v>-1</v>
      </c>
      <c r="AE3434" s="6">
        <f ca="1">AD3434-MAX($AD$3:AD3434)</f>
        <v>-6.568180272395117</v>
      </c>
      <c r="AF3434" s="6">
        <f t="shared" si="972"/>
        <v>2.8260414486079855E-3</v>
      </c>
      <c r="AG3434" s="5">
        <f t="shared" si="963"/>
        <v>0.91150303537785204</v>
      </c>
      <c r="AH3434" s="6">
        <f>AG3434-MAX($AG$3:AG3434)</f>
        <v>-6.3245760937826967E-2</v>
      </c>
      <c r="AI3434" s="5"/>
      <c r="AJ3434" s="5">
        <f t="shared" si="964"/>
        <v>0.91150303537785204</v>
      </c>
      <c r="AK3434" s="5"/>
    </row>
    <row r="3435" spans="1:37" x14ac:dyDescent="0.5">
      <c r="A3435" s="14">
        <v>1627588800000</v>
      </c>
      <c r="B3435" s="26" t="d">
        <v>2021-01-02T12:00:00.000</v>
      </c>
      <c r="C3435" s="23" t="s">
        <v>10</v>
      </c>
      <c r="D3435" s="27">
        <v>730.47</v>
      </c>
      <c r="E3435" s="27">
        <v>758.77</v>
      </c>
      <c r="F3435" s="27">
        <v>729.31</v>
      </c>
      <c r="G3435" s="27">
        <v>753.78</v>
      </c>
      <c r="H3435" s="27">
        <v>403692.05200000003</v>
      </c>
      <c r="I3435" s="27">
        <v>301075298</v>
      </c>
      <c r="J3435" s="15">
        <v>56643</v>
      </c>
      <c r="K3435" s="16">
        <v>3433</v>
      </c>
      <c r="L3435">
        <f ca="1">IF(K3435&gt;=$AM$5,AVERAGE(G3435:OFFSET(G3435,-$AM$5+1,,,)),0)</f>
        <v>753.78</v>
      </c>
      <c r="M3435">
        <f ca="1">IF(K3435&gt;=$AM$6,AVERAGE(G3435:OFFSET(G3435,-$AM$6+1,,,)),0)</f>
        <v>736.93344444444426</v>
      </c>
      <c r="N3435" s="14">
        <f t="shared" ca="1" si="957"/>
        <v>1</v>
      </c>
      <c r="O3435" s="14">
        <f t="shared" ca="1" si="958"/>
        <v>0</v>
      </c>
      <c r="P3435" s="14">
        <f t="shared" ca="1" si="959"/>
        <v>1</v>
      </c>
      <c r="Q3435" s="17">
        <f t="shared" ca="1" si="965"/>
        <v>-2498</v>
      </c>
      <c r="R3435" s="32">
        <f t="shared" ca="1" si="966"/>
        <v>-58153.43999999993</v>
      </c>
      <c r="S3435" s="19">
        <f t="shared" ca="1" si="974"/>
        <v>-3.1410445251642931E-2</v>
      </c>
      <c r="T3435" s="17">
        <f t="shared" ca="1" si="973"/>
        <v>1793251.0700000038</v>
      </c>
      <c r="U3435" s="19">
        <f t="shared" ca="1" si="960"/>
        <v>1.7932510700000037</v>
      </c>
      <c r="V3435" s="31">
        <f t="shared" ca="1" si="961"/>
        <v>0.79325107000000372</v>
      </c>
      <c r="W3435" s="21">
        <f ca="1">MIN((T3435-MAX($T$3:T3435))/MAX($T$3:T3435),0)</f>
        <v>-0.12264455093288341</v>
      </c>
      <c r="X3435" s="22">
        <f t="shared" ca="1" si="962"/>
        <v>-11.219930878690265</v>
      </c>
      <c r="Y3435" s="20">
        <f t="shared" ca="1" si="967"/>
        <v>-4.2829644065537646E-106</v>
      </c>
      <c r="Z3435" s="21">
        <f t="shared" ca="1" si="968"/>
        <v>-1</v>
      </c>
      <c r="AA3435" s="6">
        <f ca="1">Z3435-MAX($Z$3:Z3435)</f>
        <v>-6.568180272395117</v>
      </c>
      <c r="AB3435" s="6">
        <f t="shared" ca="1" si="969"/>
        <v>-11.219930878690265</v>
      </c>
      <c r="AC3435" s="11">
        <f t="shared" ca="1" si="970"/>
        <v>-4.282964406553106E-109</v>
      </c>
      <c r="AD3435" s="6">
        <f t="shared" ca="1" si="971"/>
        <v>-1</v>
      </c>
      <c r="AE3435" s="6">
        <f ca="1">AD3435-MAX($AD$3:AD3435)</f>
        <v>-6.568180272395117</v>
      </c>
      <c r="AF3435" s="6">
        <f t="shared" si="972"/>
        <v>6.0916893447770515E-2</v>
      </c>
      <c r="AG3435" s="5">
        <f t="shared" si="963"/>
        <v>0.97241992882562256</v>
      </c>
      <c r="AH3435" s="6">
        <f>AG3435-MAX($AG$3:AG3435)</f>
        <v>-2.3288674900564521E-3</v>
      </c>
      <c r="AI3435" s="5"/>
      <c r="AJ3435" s="5">
        <f t="shared" si="964"/>
        <v>0.97241992882562256</v>
      </c>
      <c r="AK3435" s="5"/>
    </row>
    <row r="3436" spans="1:37" x14ac:dyDescent="0.5">
      <c r="A3436" s="14">
        <v>1627592400000</v>
      </c>
      <c r="B3436" s="26" t="d">
        <v>2021-01-02T12:59:59.99999979045242400</v>
      </c>
      <c r="C3436" s="23" t="s">
        <v>10</v>
      </c>
      <c r="D3436" s="27">
        <v>753.78</v>
      </c>
      <c r="E3436" s="27">
        <v>774.81</v>
      </c>
      <c r="F3436" s="27">
        <v>750.55</v>
      </c>
      <c r="G3436" s="27">
        <v>772.35</v>
      </c>
      <c r="H3436" s="27">
        <v>445981.12300000002</v>
      </c>
      <c r="I3436" s="27">
        <v>341169191</v>
      </c>
      <c r="J3436" s="15">
        <v>50508</v>
      </c>
      <c r="K3436" s="16">
        <v>3434</v>
      </c>
      <c r="L3436">
        <f ca="1">IF(K3436&gt;=$AM$5,AVERAGE(G3436:OFFSET(G3436,-$AM$5+1,,,)),0)</f>
        <v>772.35</v>
      </c>
      <c r="M3436">
        <f ca="1">IF(K3436&gt;=$AM$6,AVERAGE(G3436:OFFSET(G3436,-$AM$6+1,,,)),0)</f>
        <v>737.38955555555538</v>
      </c>
      <c r="N3436" s="14">
        <f t="shared" ca="1" si="957"/>
        <v>1</v>
      </c>
      <c r="O3436" s="14">
        <f t="shared" ca="1" si="958"/>
        <v>0</v>
      </c>
      <c r="P3436" s="14">
        <f t="shared" ca="1" si="959"/>
        <v>1</v>
      </c>
      <c r="Q3436" s="17">
        <f t="shared" ca="1" si="965"/>
        <v>2379</v>
      </c>
      <c r="R3436" s="32">
        <f t="shared" ca="1" si="966"/>
        <v>44178.030000000123</v>
      </c>
      <c r="S3436" s="19">
        <f t="shared" ca="1" si="974"/>
        <v>2.4635719302819114E-2</v>
      </c>
      <c r="T3436" s="17">
        <f t="shared" ca="1" si="973"/>
        <v>1837429.1000000038</v>
      </c>
      <c r="U3436" s="19">
        <f t="shared" ca="1" si="960"/>
        <v>1.8374291000000038</v>
      </c>
      <c r="V3436" s="31">
        <f t="shared" ca="1" si="961"/>
        <v>0.83742910000000381</v>
      </c>
      <c r="W3436" s="21">
        <f ca="1">MIN((T3436-MAX($T$3:T3436))/MAX($T$3:T3436),0)</f>
        <v>-0.10103026836086716</v>
      </c>
      <c r="X3436" s="22">
        <f t="shared" ca="1" si="962"/>
        <v>0.10475576814180121</v>
      </c>
      <c r="Y3436" s="20">
        <f t="shared" ca="1" si="967"/>
        <v>-4.7316296328862982E-106</v>
      </c>
      <c r="Z3436" s="21">
        <f t="shared" ca="1" si="968"/>
        <v>-1</v>
      </c>
      <c r="AA3436" s="6">
        <f ca="1">Z3436-MAX($Z$3:Z3436)</f>
        <v>-6.568180272395117</v>
      </c>
      <c r="AB3436" s="6">
        <f t="shared" ca="1" si="969"/>
        <v>0.10475576814180121</v>
      </c>
      <c r="AC3436" s="11">
        <f t="shared" ca="1" si="970"/>
        <v>-4.7316296328855699E-109</v>
      </c>
      <c r="AD3436" s="6">
        <f t="shared" ca="1" si="971"/>
        <v>-1</v>
      </c>
      <c r="AE3436" s="6">
        <f ca="1">AD3436-MAX($AD$3:AD3436)</f>
        <v>-6.568180272395117</v>
      </c>
      <c r="AF3436" s="6">
        <f t="shared" si="972"/>
        <v>4.8592212685786285E-2</v>
      </c>
      <c r="AG3436" s="5">
        <f t="shared" si="963"/>
        <v>1.0210121415114088</v>
      </c>
      <c r="AH3436" s="6">
        <f>AG3436-MAX($AG$3:AG3436)</f>
        <v>0</v>
      </c>
      <c r="AI3436" s="5"/>
      <c r="AJ3436" s="5">
        <f t="shared" si="964"/>
        <v>1.0210121415114088</v>
      </c>
      <c r="AK3436" s="5"/>
    </row>
    <row r="3437" spans="1:37" x14ac:dyDescent="0.5">
      <c r="A3437" s="14">
        <v>1627596000000</v>
      </c>
      <c r="B3437" s="26" t="d">
        <v>2021-01-02T14:00:00.00000020954757600</v>
      </c>
      <c r="C3437" s="23" t="s">
        <v>10</v>
      </c>
      <c r="D3437" s="27">
        <v>772.43</v>
      </c>
      <c r="E3437" s="27">
        <v>772.85</v>
      </c>
      <c r="F3437" s="27">
        <v>755</v>
      </c>
      <c r="G3437" s="27">
        <v>762.02</v>
      </c>
      <c r="H3437" s="27">
        <v>261829.52799999999</v>
      </c>
      <c r="I3437" s="27">
        <v>199432775</v>
      </c>
      <c r="J3437" s="15">
        <v>95769</v>
      </c>
      <c r="K3437" s="16">
        <v>3435</v>
      </c>
      <c r="L3437">
        <f ca="1">IF(K3437&gt;=$AM$5,AVERAGE(G3437:OFFSET(G3437,-$AM$5+1,,,)),0)</f>
        <v>762.02</v>
      </c>
      <c r="M3437">
        <f ca="1">IF(K3437&gt;=$AM$6,AVERAGE(G3437:OFFSET(G3437,-$AM$6+1,,,)),0)</f>
        <v>737.74211111111083</v>
      </c>
      <c r="N3437" s="14">
        <f t="shared" ca="1" si="957"/>
        <v>1</v>
      </c>
      <c r="O3437" s="14">
        <f t="shared" ca="1" si="958"/>
        <v>0</v>
      </c>
      <c r="P3437" s="14">
        <f t="shared" ca="1" si="959"/>
        <v>1</v>
      </c>
      <c r="Q3437" s="17">
        <f t="shared" ca="1" si="965"/>
        <v>2379</v>
      </c>
      <c r="R3437" s="32">
        <f t="shared" ca="1" si="966"/>
        <v>-24575.070000000098</v>
      </c>
      <c r="S3437" s="19">
        <f t="shared" ca="1" si="974"/>
        <v>-1.3374703818503825E-2</v>
      </c>
      <c r="T3437" s="17">
        <f t="shared" ca="1" si="973"/>
        <v>1812854.0300000038</v>
      </c>
      <c r="U3437" s="19">
        <f t="shared" ca="1" si="960"/>
        <v>1.8128540300000038</v>
      </c>
      <c r="V3437" s="31">
        <f t="shared" ca="1" si="961"/>
        <v>0.81285403000000378</v>
      </c>
      <c r="W3437" s="21">
        <f ca="1">MIN((T3437-MAX($T$3:T3437))/MAX($T$3:T3437),0)</f>
        <v>-0.11305372226334041</v>
      </c>
      <c r="X3437" s="22">
        <f t="shared" ca="1" si="962"/>
        <v>-0.4129134295219935</v>
      </c>
      <c r="Y3437" s="20">
        <f t="shared" ca="1" si="967"/>
        <v>-2.7778762139433258E-106</v>
      </c>
      <c r="Z3437" s="21">
        <f t="shared" ca="1" si="968"/>
        <v>-1</v>
      </c>
      <c r="AA3437" s="6">
        <f ca="1">Z3437-MAX($Z$3:Z3437)</f>
        <v>-6.568180272395117</v>
      </c>
      <c r="AB3437" s="6">
        <f t="shared" ca="1" si="969"/>
        <v>-0.4129134295219935</v>
      </c>
      <c r="AC3437" s="11">
        <f t="shared" ca="1" si="970"/>
        <v>-2.7778762139428985E-109</v>
      </c>
      <c r="AD3437" s="6">
        <f t="shared" ca="1" si="971"/>
        <v>-1</v>
      </c>
      <c r="AE3437" s="6">
        <f ca="1">AD3437-MAX($AD$3:AD3437)</f>
        <v>-6.568180272395117</v>
      </c>
      <c r="AF3437" s="6">
        <f t="shared" si="972"/>
        <v>-2.703056311492591E-2</v>
      </c>
      <c r="AG3437" s="5">
        <f t="shared" si="963"/>
        <v>0.99398157839648293</v>
      </c>
      <c r="AH3437" s="6">
        <f>AG3437-MAX($AG$3:AG3437)</f>
        <v>-2.703056311492591E-2</v>
      </c>
      <c r="AI3437" s="5"/>
      <c r="AJ3437" s="5">
        <f t="shared" si="964"/>
        <v>0.99398157839648293</v>
      </c>
      <c r="AK3437" s="5"/>
    </row>
    <row r="3438" spans="1:37" x14ac:dyDescent="0.5">
      <c r="A3438" s="14">
        <v>1627599600000</v>
      </c>
      <c r="B3438" s="26" t="d">
        <v>2021-01-02T15:00:00.000</v>
      </c>
      <c r="C3438" s="23" t="s">
        <v>10</v>
      </c>
      <c r="D3438" s="27">
        <v>761.96</v>
      </c>
      <c r="E3438" s="27">
        <v>770</v>
      </c>
      <c r="F3438" s="27">
        <v>761.51</v>
      </c>
      <c r="G3438" s="27">
        <v>769.57</v>
      </c>
      <c r="H3438" s="27">
        <v>128195.90300000001</v>
      </c>
      <c r="I3438" s="27">
        <v>98178648.799999997</v>
      </c>
      <c r="J3438" s="15">
        <v>298424</v>
      </c>
      <c r="K3438" s="16">
        <v>3436</v>
      </c>
      <c r="L3438">
        <f ca="1">IF(K3438&gt;=$AM$5,AVERAGE(G3438:OFFSET(G3438,-$AM$5+1,,,)),0)</f>
        <v>769.57</v>
      </c>
      <c r="M3438">
        <f ca="1">IF(K3438&gt;=$AM$6,AVERAGE(G3438:OFFSET(G3438,-$AM$6+1,,,)),0)</f>
        <v>738.22355555555532</v>
      </c>
      <c r="N3438" s="14">
        <f t="shared" ca="1" si="957"/>
        <v>1</v>
      </c>
      <c r="O3438" s="14">
        <f t="shared" ca="1" si="958"/>
        <v>0</v>
      </c>
      <c r="P3438" s="14">
        <f t="shared" ca="1" si="959"/>
        <v>1</v>
      </c>
      <c r="Q3438" s="17">
        <f t="shared" ca="1" si="965"/>
        <v>2379</v>
      </c>
      <c r="R3438" s="32">
        <f t="shared" ca="1" si="966"/>
        <v>17961.450000000161</v>
      </c>
      <c r="S3438" s="19">
        <f t="shared" ca="1" si="974"/>
        <v>9.9078302515068599E-3</v>
      </c>
      <c r="T3438" s="17">
        <f t="shared" ca="1" si="973"/>
        <v>1830815.4800000039</v>
      </c>
      <c r="U3438" s="19">
        <f t="shared" ca="1" si="960"/>
        <v>1.830815480000004</v>
      </c>
      <c r="V3438" s="31">
        <f t="shared" ca="1" si="961"/>
        <v>0.83081548000000405</v>
      </c>
      <c r="W3438" s="21">
        <f ca="1">MIN((T3438-MAX($T$3:T3438))/MAX($T$3:T3438),0)</f>
        <v>-0.10426600910131972</v>
      </c>
      <c r="X3438" s="22">
        <f t="shared" ca="1" si="962"/>
        <v>-0.51038408853565209</v>
      </c>
      <c r="Y3438" s="20">
        <f t="shared" ca="1" si="967"/>
        <v>-1.3600923944249933E-106</v>
      </c>
      <c r="Z3438" s="21">
        <f t="shared" ca="1" si="968"/>
        <v>-1</v>
      </c>
      <c r="AA3438" s="6">
        <f ca="1">Z3438-MAX($Z$3:Z3438)</f>
        <v>-6.568180272395117</v>
      </c>
      <c r="AB3438" s="6">
        <f t="shared" ca="1" si="969"/>
        <v>-0.51038408853565209</v>
      </c>
      <c r="AC3438" s="11">
        <f t="shared" ca="1" si="970"/>
        <v>-1.360092394424784E-109</v>
      </c>
      <c r="AD3438" s="6">
        <f t="shared" ca="1" si="971"/>
        <v>-1</v>
      </c>
      <c r="AE3438" s="6">
        <f ca="1">AD3438-MAX($AD$3:AD3438)</f>
        <v>-6.568180272395117</v>
      </c>
      <c r="AF3438" s="6">
        <f t="shared" si="972"/>
        <v>1.9756123089805566E-2</v>
      </c>
      <c r="AG3438" s="5">
        <f t="shared" si="963"/>
        <v>1.0137377014862885</v>
      </c>
      <c r="AH3438" s="6">
        <f>AG3438-MAX($AG$3:AG3438)</f>
        <v>-7.2744400251203434E-3</v>
      </c>
      <c r="AI3438" s="5"/>
      <c r="AJ3438" s="5">
        <f t="shared" si="964"/>
        <v>1.0137377014862885</v>
      </c>
      <c r="AK3438" s="5"/>
    </row>
    <row r="3439" spans="1:37" x14ac:dyDescent="0.5">
      <c r="A3439" s="14">
        <v>1627603200000</v>
      </c>
      <c r="B3439" s="26" t="d">
        <v>2021-01-02T15:59:59.99999979045242400</v>
      </c>
      <c r="C3439" s="23" t="s">
        <v>10</v>
      </c>
      <c r="D3439" s="27">
        <v>769.57</v>
      </c>
      <c r="E3439" s="27">
        <v>785.41</v>
      </c>
      <c r="F3439" s="27">
        <v>765.49</v>
      </c>
      <c r="G3439" s="27">
        <v>783.71</v>
      </c>
      <c r="H3439" s="27">
        <v>499583.01799999998</v>
      </c>
      <c r="I3439" s="27">
        <v>387131542</v>
      </c>
      <c r="J3439" s="15">
        <v>182461</v>
      </c>
      <c r="K3439" s="16">
        <v>3437</v>
      </c>
      <c r="L3439">
        <f ca="1">IF(K3439&gt;=$AM$5,AVERAGE(G3439:OFFSET(G3439,-$AM$5+1,,,)),0)</f>
        <v>783.71</v>
      </c>
      <c r="M3439">
        <f ca="1">IF(K3439&gt;=$AM$6,AVERAGE(G3439:OFFSET(G3439,-$AM$6+1,,,)),0)</f>
        <v>738.81077777777762</v>
      </c>
      <c r="N3439" s="14">
        <f t="shared" ca="1" si="957"/>
        <v>1</v>
      </c>
      <c r="O3439" s="14">
        <f t="shared" ca="1" si="958"/>
        <v>0</v>
      </c>
      <c r="P3439" s="14">
        <f t="shared" ca="1" si="959"/>
        <v>1</v>
      </c>
      <c r="Q3439" s="17">
        <f t="shared" ca="1" si="965"/>
        <v>2379</v>
      </c>
      <c r="R3439" s="32">
        <f t="shared" ca="1" si="966"/>
        <v>33639.059999999969</v>
      </c>
      <c r="S3439" s="19">
        <f t="shared" ca="1" si="974"/>
        <v>1.8373812307944815E-2</v>
      </c>
      <c r="T3439" s="17">
        <f t="shared" ca="1" si="973"/>
        <v>1864454.540000004</v>
      </c>
      <c r="U3439" s="19">
        <f t="shared" ca="1" si="960"/>
        <v>1.8644545400000041</v>
      </c>
      <c r="V3439" s="31">
        <f t="shared" ca="1" si="961"/>
        <v>0.8644545400000041</v>
      </c>
      <c r="W3439" s="21">
        <f ca="1">MIN((T3439-MAX($T$3:T3439))/MAX($T$3:T3439),0)</f>
        <v>-8.7807960874700969E-2</v>
      </c>
      <c r="X3439" s="22">
        <f t="shared" ca="1" si="962"/>
        <v>2.8970279572819106</v>
      </c>
      <c r="Y3439" s="20">
        <f t="shared" ca="1" si="967"/>
        <v>-5.3003180855606945E-106</v>
      </c>
      <c r="Z3439" s="21">
        <f t="shared" ca="1" si="968"/>
        <v>-1</v>
      </c>
      <c r="AA3439" s="6">
        <f ca="1">Z3439-MAX($Z$3:Z3439)</f>
        <v>-6.568180272395117</v>
      </c>
      <c r="AB3439" s="6">
        <f t="shared" ca="1" si="969"/>
        <v>2.8970279572819106</v>
      </c>
      <c r="AC3439" s="11">
        <f t="shared" ca="1" si="970"/>
        <v>-5.3003180855598785E-109</v>
      </c>
      <c r="AD3439" s="6">
        <f t="shared" ca="1" si="971"/>
        <v>-1</v>
      </c>
      <c r="AE3439" s="6">
        <f ca="1">AD3439-MAX($AD$3:AD3439)</f>
        <v>-6.568180272395117</v>
      </c>
      <c r="AF3439" s="6">
        <f t="shared" si="972"/>
        <v>3.7000209336403467E-2</v>
      </c>
      <c r="AG3439" s="5">
        <f t="shared" si="963"/>
        <v>1.050737910822692</v>
      </c>
      <c r="AH3439" s="6">
        <f>AG3439-MAX($AG$3:AG3439)</f>
        <v>0</v>
      </c>
      <c r="AI3439" s="5"/>
      <c r="AJ3439" s="5">
        <f t="shared" si="964"/>
        <v>1.050737910822692</v>
      </c>
      <c r="AK3439" s="5"/>
    </row>
    <row r="3440" spans="1:37" x14ac:dyDescent="0.5">
      <c r="A3440" s="14">
        <v>1627606800000</v>
      </c>
      <c r="B3440" s="26" t="d">
        <v>2021-01-02T17:00:00.00000020954757600</v>
      </c>
      <c r="C3440" s="23" t="s">
        <v>10</v>
      </c>
      <c r="D3440" s="27">
        <v>783.7</v>
      </c>
      <c r="E3440" s="27">
        <v>786.9</v>
      </c>
      <c r="F3440" s="27">
        <v>775.55</v>
      </c>
      <c r="G3440" s="27">
        <v>780.11</v>
      </c>
      <c r="H3440" s="27">
        <v>196178.91899999999</v>
      </c>
      <c r="I3440" s="27">
        <v>153203721</v>
      </c>
      <c r="J3440" s="15">
        <v>226740</v>
      </c>
      <c r="K3440" s="16">
        <v>3438</v>
      </c>
      <c r="L3440">
        <f ca="1">IF(K3440&gt;=$AM$5,AVERAGE(G3440:OFFSET(G3440,-$AM$5+1,,,)),0)</f>
        <v>780.11</v>
      </c>
      <c r="M3440">
        <f ca="1">IF(K3440&gt;=$AM$6,AVERAGE(G3440:OFFSET(G3440,-$AM$6+1,,,)),0)</f>
        <v>739.32922222222192</v>
      </c>
      <c r="N3440" s="14">
        <f t="shared" ca="1" si="957"/>
        <v>1</v>
      </c>
      <c r="O3440" s="14">
        <f t="shared" ca="1" si="958"/>
        <v>0</v>
      </c>
      <c r="P3440" s="14">
        <f t="shared" ca="1" si="959"/>
        <v>1</v>
      </c>
      <c r="Q3440" s="17">
        <f t="shared" ca="1" si="965"/>
        <v>2379</v>
      </c>
      <c r="R3440" s="32">
        <f t="shared" ca="1" si="966"/>
        <v>-8564.4000000000542</v>
      </c>
      <c r="S3440" s="19">
        <f t="shared" ca="1" si="974"/>
        <v>-4.5935150556151595E-3</v>
      </c>
      <c r="T3440" s="17">
        <f t="shared" ca="1" si="973"/>
        <v>1855890.1400000039</v>
      </c>
      <c r="U3440" s="19">
        <f t="shared" ca="1" si="960"/>
        <v>1.8558901400000039</v>
      </c>
      <c r="V3440" s="31">
        <f t="shared" ca="1" si="961"/>
        <v>0.85589014000000385</v>
      </c>
      <c r="W3440" s="21">
        <f ca="1">MIN((T3440-MAX($T$3:T3440))/MAX($T$3:T3440),0)</f>
        <v>-9.1998128740035365E-2</v>
      </c>
      <c r="X3440" s="22">
        <f t="shared" ca="1" si="962"/>
        <v>-0.60731467657693683</v>
      </c>
      <c r="Y3440" s="20">
        <f t="shared" ca="1" si="967"/>
        <v>-2.0813571216735124E-106</v>
      </c>
      <c r="Z3440" s="21">
        <f t="shared" ca="1" si="968"/>
        <v>-1</v>
      </c>
      <c r="AA3440" s="6">
        <f ca="1">Z3440-MAX($Z$3:Z3440)</f>
        <v>-6.568180272395117</v>
      </c>
      <c r="AB3440" s="6">
        <f t="shared" ca="1" si="969"/>
        <v>-0.60731467657693683</v>
      </c>
      <c r="AC3440" s="11">
        <f t="shared" ca="1" si="970"/>
        <v>-2.0813571216731921E-109</v>
      </c>
      <c r="AD3440" s="6">
        <f t="shared" ca="1" si="971"/>
        <v>-1</v>
      </c>
      <c r="AE3440" s="6">
        <f ca="1">AD3440-MAX($AD$3:AD3440)</f>
        <v>-6.568180272395117</v>
      </c>
      <c r="AF3440" s="6">
        <f t="shared" si="972"/>
        <v>-9.4201381620264701E-3</v>
      </c>
      <c r="AG3440" s="5">
        <f t="shared" si="963"/>
        <v>1.0413177726606655</v>
      </c>
      <c r="AH3440" s="6">
        <f>AG3440-MAX($AG$3:AG3440)</f>
        <v>-9.4201381620264701E-3</v>
      </c>
      <c r="AI3440" s="5"/>
      <c r="AJ3440" s="5">
        <f t="shared" si="964"/>
        <v>1.0413177726606655</v>
      </c>
      <c r="AK3440" s="5"/>
    </row>
    <row r="3441" spans="1:37" x14ac:dyDescent="0.5">
      <c r="A3441" s="14">
        <v>1627610400000</v>
      </c>
      <c r="B3441" s="26" t="d">
        <v>2021-01-02T18:00:00.000</v>
      </c>
      <c r="C3441" s="23" t="s">
        <v>10</v>
      </c>
      <c r="D3441" s="27">
        <v>780.03</v>
      </c>
      <c r="E3441" s="27">
        <v>786.46</v>
      </c>
      <c r="F3441" s="27">
        <v>772.75</v>
      </c>
      <c r="G3441" s="27">
        <v>781.16</v>
      </c>
      <c r="H3441" s="27">
        <v>152641.201</v>
      </c>
      <c r="I3441" s="27">
        <v>118979265</v>
      </c>
      <c r="J3441" s="15">
        <v>150779</v>
      </c>
      <c r="K3441" s="16">
        <v>3439</v>
      </c>
      <c r="L3441">
        <f ca="1">IF(K3441&gt;=$AM$5,AVERAGE(G3441:OFFSET(G3441,-$AM$5+1,,,)),0)</f>
        <v>781.16</v>
      </c>
      <c r="M3441">
        <f ca="1">IF(K3441&gt;=$AM$6,AVERAGE(G3441:OFFSET(G3441,-$AM$6+1,,,)),0)</f>
        <v>739.75144444444413</v>
      </c>
      <c r="N3441" s="14">
        <f t="shared" ca="1" si="957"/>
        <v>1</v>
      </c>
      <c r="O3441" s="14">
        <f t="shared" ca="1" si="958"/>
        <v>0</v>
      </c>
      <c r="P3441" s="14">
        <f t="shared" ca="1" si="959"/>
        <v>1</v>
      </c>
      <c r="Q3441" s="17">
        <f t="shared" ca="1" si="965"/>
        <v>2379</v>
      </c>
      <c r="R3441" s="32">
        <f t="shared" ca="1" si="966"/>
        <v>2497.9499999998916</v>
      </c>
      <c r="S3441" s="19">
        <f t="shared" ca="1" si="974"/>
        <v>1.3459579024434531E-3</v>
      </c>
      <c r="T3441" s="17">
        <f t="shared" ca="1" si="973"/>
        <v>1858388.0900000038</v>
      </c>
      <c r="U3441" s="19">
        <f t="shared" ca="1" si="960"/>
        <v>1.8583880900000038</v>
      </c>
      <c r="V3441" s="31">
        <f t="shared" ca="1" si="961"/>
        <v>0.85838809000000382</v>
      </c>
      <c r="W3441" s="21">
        <f ca="1">MIN((T3441-MAX($T$3:T3441))/MAX($T$3:T3441),0)</f>
        <v>-9.0775996445979543E-2</v>
      </c>
      <c r="X3441" s="22">
        <f t="shared" ca="1" si="962"/>
        <v>-0.22192862628629328</v>
      </c>
      <c r="Y3441" s="20">
        <f t="shared" ca="1" si="967"/>
        <v>-1.6194443948493165E-106</v>
      </c>
      <c r="Z3441" s="21">
        <f t="shared" ca="1" si="968"/>
        <v>-1</v>
      </c>
      <c r="AA3441" s="6">
        <f ca="1">Z3441-MAX($Z$3:Z3441)</f>
        <v>-6.568180272395117</v>
      </c>
      <c r="AB3441" s="6">
        <f t="shared" ca="1" si="969"/>
        <v>-0.22192862628629328</v>
      </c>
      <c r="AC3441" s="11">
        <f t="shared" ca="1" si="970"/>
        <v>-1.6194443948490672E-109</v>
      </c>
      <c r="AD3441" s="6">
        <f t="shared" ca="1" si="971"/>
        <v>-1</v>
      </c>
      <c r="AE3441" s="6">
        <f ca="1">AD3441-MAX($AD$3:AD3441)</f>
        <v>-6.568180272395117</v>
      </c>
      <c r="AF3441" s="6">
        <f t="shared" si="972"/>
        <v>2.7475402972576557E-3</v>
      </c>
      <c r="AG3441" s="5">
        <f t="shared" si="963"/>
        <v>1.0440653129579232</v>
      </c>
      <c r="AH3441" s="6">
        <f>AG3441-MAX($AG$3:AG3441)</f>
        <v>-6.6725978647688144E-3</v>
      </c>
      <c r="AI3441" s="5"/>
      <c r="AJ3441" s="5">
        <f t="shared" si="964"/>
        <v>1.0440653129579232</v>
      </c>
      <c r="AK3441" s="5"/>
    </row>
    <row r="3442" spans="1:37" x14ac:dyDescent="0.5">
      <c r="A3442" s="14">
        <v>1627614000000</v>
      </c>
      <c r="B3442" s="26" t="d">
        <v>2021-01-02T18:59:59.99999979045242400</v>
      </c>
      <c r="C3442" s="23" t="s">
        <v>10</v>
      </c>
      <c r="D3442" s="27">
        <v>781.09</v>
      </c>
      <c r="E3442" s="27">
        <v>788.71</v>
      </c>
      <c r="F3442" s="27">
        <v>778.19</v>
      </c>
      <c r="G3442" s="27">
        <v>785.41</v>
      </c>
      <c r="H3442" s="27">
        <v>146216.41699999999</v>
      </c>
      <c r="I3442" s="27">
        <v>114810993</v>
      </c>
      <c r="J3442" s="15">
        <v>105404</v>
      </c>
      <c r="K3442" s="16">
        <v>3440</v>
      </c>
      <c r="L3442">
        <f ca="1">IF(K3442&gt;=$AM$5,AVERAGE(G3442:OFFSET(G3442,-$AM$5+1,,,)),0)</f>
        <v>785.41</v>
      </c>
      <c r="M3442">
        <f ca="1">IF(K3442&gt;=$AM$6,AVERAGE(G3442:OFFSET(G3442,-$AM$6+1,,,)),0)</f>
        <v>740.26522222222206</v>
      </c>
      <c r="N3442" s="14">
        <f t="shared" ca="1" si="957"/>
        <v>1</v>
      </c>
      <c r="O3442" s="14">
        <f t="shared" ca="1" si="958"/>
        <v>0</v>
      </c>
      <c r="P3442" s="14">
        <f t="shared" ca="1" si="959"/>
        <v>1</v>
      </c>
      <c r="Q3442" s="17">
        <f t="shared" ca="1" si="965"/>
        <v>2379</v>
      </c>
      <c r="R3442" s="32">
        <f t="shared" ca="1" si="966"/>
        <v>10110.75</v>
      </c>
      <c r="S3442" s="19">
        <f t="shared" ca="1" si="974"/>
        <v>5.4406020219382586E-3</v>
      </c>
      <c r="T3442" s="17">
        <f t="shared" ca="1" si="973"/>
        <v>1868498.8400000038</v>
      </c>
      <c r="U3442" s="19">
        <f t="shared" ca="1" si="960"/>
        <v>1.8684988400000038</v>
      </c>
      <c r="V3442" s="31">
        <f t="shared" ca="1" si="961"/>
        <v>0.86849884000000377</v>
      </c>
      <c r="W3442" s="21">
        <f ca="1">MIN((T3442-MAX($T$3:T3442))/MAX($T$3:T3442),0)</f>
        <v>-8.5829270493848739E-2</v>
      </c>
      <c r="X3442" s="22">
        <f t="shared" ca="1" si="962"/>
        <v>-4.2090758968805653E-2</v>
      </c>
      <c r="Y3442" s="20">
        <f t="shared" ca="1" si="967"/>
        <v>-1.5512807511623306E-106</v>
      </c>
      <c r="Z3442" s="21">
        <f t="shared" ca="1" si="968"/>
        <v>-1</v>
      </c>
      <c r="AA3442" s="6">
        <f ca="1">Z3442-MAX($Z$3:Z3442)</f>
        <v>-6.568180272395117</v>
      </c>
      <c r="AB3442" s="6">
        <f t="shared" ca="1" si="969"/>
        <v>-4.2090758968805653E-2</v>
      </c>
      <c r="AC3442" s="11">
        <f t="shared" ca="1" si="970"/>
        <v>-1.5512807511620917E-109</v>
      </c>
      <c r="AD3442" s="6">
        <f t="shared" ca="1" si="971"/>
        <v>-1</v>
      </c>
      <c r="AE3442" s="6">
        <f ca="1">AD3442-MAX($AD$3:AD3442)</f>
        <v>-6.568180272395117</v>
      </c>
      <c r="AF3442" s="6">
        <f t="shared" si="972"/>
        <v>1.1120996441281061E-2</v>
      </c>
      <c r="AG3442" s="5">
        <f t="shared" si="963"/>
        <v>1.0551863093992042</v>
      </c>
      <c r="AH3442" s="6">
        <f>AG3442-MAX($AG$3:AG3442)</f>
        <v>0</v>
      </c>
      <c r="AI3442" s="5"/>
      <c r="AJ3442" s="5">
        <f t="shared" si="964"/>
        <v>1.0551863093992042</v>
      </c>
      <c r="AK3442" s="5"/>
    </row>
    <row r="3443" spans="1:37" x14ac:dyDescent="0.5">
      <c r="A3443" s="14">
        <v>1627617600000</v>
      </c>
      <c r="B3443" s="26" t="d">
        <v>2021-01-02T20:00:00.00000020954757600</v>
      </c>
      <c r="C3443" s="23" t="s">
        <v>10</v>
      </c>
      <c r="D3443" s="27">
        <v>785.4</v>
      </c>
      <c r="E3443" s="27">
        <v>786.2</v>
      </c>
      <c r="F3443" s="27">
        <v>756</v>
      </c>
      <c r="G3443" s="27">
        <v>759.77</v>
      </c>
      <c r="H3443" s="27">
        <v>445334.777</v>
      </c>
      <c r="I3443" s="27">
        <v>343294114</v>
      </c>
      <c r="J3443" s="15">
        <v>110134</v>
      </c>
      <c r="K3443" s="16">
        <v>3441</v>
      </c>
      <c r="L3443">
        <f ca="1">IF(K3443&gt;=$AM$5,AVERAGE(G3443:OFFSET(G3443,-$AM$5+1,,,)),0)</f>
        <v>759.77</v>
      </c>
      <c r="M3443">
        <f ca="1">IF(K3443&gt;=$AM$6,AVERAGE(G3443:OFFSET(G3443,-$AM$6+1,,,)),0)</f>
        <v>740.4701111111109</v>
      </c>
      <c r="N3443" s="14">
        <f t="shared" ca="1" si="957"/>
        <v>1</v>
      </c>
      <c r="O3443" s="14">
        <f t="shared" ca="1" si="958"/>
        <v>0</v>
      </c>
      <c r="P3443" s="14">
        <f t="shared" ca="1" si="959"/>
        <v>1</v>
      </c>
      <c r="Q3443" s="17">
        <f t="shared" ca="1" si="965"/>
        <v>2379</v>
      </c>
      <c r="R3443" s="32">
        <f t="shared" ca="1" si="966"/>
        <v>-60997.559999999969</v>
      </c>
      <c r="S3443" s="19">
        <f t="shared" ca="1" si="974"/>
        <v>-3.2645222300485797E-2</v>
      </c>
      <c r="T3443" s="17">
        <f t="shared" ca="1" si="973"/>
        <v>1807501.2800000038</v>
      </c>
      <c r="U3443" s="19">
        <f t="shared" ca="1" si="960"/>
        <v>1.8075012800000037</v>
      </c>
      <c r="V3443" s="31">
        <f t="shared" ca="1" si="961"/>
        <v>0.80750128000000365</v>
      </c>
      <c r="W3443" s="21">
        <f ca="1">MIN((T3443-MAX($T$3:T3443))/MAX($T$3:T3443),0)</f>
        <v>-0.11567257717917437</v>
      </c>
      <c r="X3443" s="22">
        <f t="shared" ca="1" si="962"/>
        <v>2.0457234976562177</v>
      </c>
      <c r="Y3443" s="20">
        <f t="shared" ca="1" si="967"/>
        <v>-4.7247722352768978E-106</v>
      </c>
      <c r="Z3443" s="21">
        <f t="shared" ca="1" si="968"/>
        <v>-1</v>
      </c>
      <c r="AA3443" s="6">
        <f ca="1">Z3443-MAX($Z$3:Z3443)</f>
        <v>-6.568180272395117</v>
      </c>
      <c r="AB3443" s="6">
        <f t="shared" ca="1" si="969"/>
        <v>2.0457234976562177</v>
      </c>
      <c r="AC3443" s="11">
        <f t="shared" ca="1" si="970"/>
        <v>-4.7247722352761708E-109</v>
      </c>
      <c r="AD3443" s="6">
        <f t="shared" ca="1" si="971"/>
        <v>-1</v>
      </c>
      <c r="AE3443" s="6">
        <f ca="1">AD3443-MAX($AD$3:AD3443)</f>
        <v>-6.568180272395117</v>
      </c>
      <c r="AF3443" s="6">
        <f t="shared" si="972"/>
        <v>-6.7092317353987685E-2</v>
      </c>
      <c r="AG3443" s="5">
        <f t="shared" si="963"/>
        <v>0.98809399204521653</v>
      </c>
      <c r="AH3443" s="6">
        <f>AG3443-MAX($AG$3:AG3443)</f>
        <v>-6.7092317353987685E-2</v>
      </c>
      <c r="AI3443" s="5"/>
      <c r="AJ3443" s="5">
        <f t="shared" si="964"/>
        <v>0.98809399204521653</v>
      </c>
      <c r="AK3443" s="5"/>
    </row>
    <row r="3444" spans="1:37" x14ac:dyDescent="0.5">
      <c r="A3444" s="14">
        <v>1627621200000</v>
      </c>
      <c r="B3444" s="26" t="d">
        <v>2021-01-02T21:00:00.000</v>
      </c>
      <c r="C3444" s="23" t="s">
        <v>10</v>
      </c>
      <c r="D3444" s="27">
        <v>759.61</v>
      </c>
      <c r="E3444" s="27">
        <v>772.3</v>
      </c>
      <c r="F3444" s="27">
        <v>754.69</v>
      </c>
      <c r="G3444" s="27">
        <v>769.73</v>
      </c>
      <c r="H3444" s="27">
        <v>233257.34599999999</v>
      </c>
      <c r="I3444" s="27">
        <v>178509207</v>
      </c>
      <c r="J3444" s="15">
        <v>125205</v>
      </c>
      <c r="K3444" s="16">
        <v>3442</v>
      </c>
      <c r="L3444">
        <f ca="1">IF(K3444&gt;=$AM$5,AVERAGE(G3444:OFFSET(G3444,-$AM$5+1,,,)),0)</f>
        <v>769.73</v>
      </c>
      <c r="M3444">
        <f ca="1">IF(K3444&gt;=$AM$6,AVERAGE(G3444:OFFSET(G3444,-$AM$6+1,,,)),0)</f>
        <v>740.85022222222199</v>
      </c>
      <c r="N3444" s="14">
        <f t="shared" ca="1" si="957"/>
        <v>1</v>
      </c>
      <c r="O3444" s="14">
        <f t="shared" ca="1" si="958"/>
        <v>0</v>
      </c>
      <c r="P3444" s="14">
        <f t="shared" ca="1" si="959"/>
        <v>1</v>
      </c>
      <c r="Q3444" s="17">
        <f t="shared" ca="1" si="965"/>
        <v>2379</v>
      </c>
      <c r="R3444" s="32">
        <f t="shared" ca="1" si="966"/>
        <v>23694.840000000087</v>
      </c>
      <c r="S3444" s="19">
        <f t="shared" ca="1" si="974"/>
        <v>1.3109169139841515E-2</v>
      </c>
      <c r="T3444" s="17">
        <f t="shared" ca="1" si="973"/>
        <v>1831196.1200000038</v>
      </c>
      <c r="U3444" s="19">
        <f t="shared" ca="1" si="960"/>
        <v>1.8311961200000038</v>
      </c>
      <c r="V3444" s="31">
        <f t="shared" ca="1" si="961"/>
        <v>0.83119612000000376</v>
      </c>
      <c r="W3444" s="21">
        <f ca="1">MIN((T3444-MAX($T$3:T3444))/MAX($T$3:T3444),0)</f>
        <v>-0.10407977941841602</v>
      </c>
      <c r="X3444" s="22">
        <f t="shared" ca="1" si="962"/>
        <v>-0.47622023240282452</v>
      </c>
      <c r="Y3444" s="20">
        <f t="shared" ca="1" si="967"/>
        <v>-2.474740103342921E-106</v>
      </c>
      <c r="Z3444" s="21">
        <f t="shared" ca="1" si="968"/>
        <v>-1</v>
      </c>
      <c r="AA3444" s="6">
        <f ca="1">Z3444-MAX($Z$3:Z3444)</f>
        <v>-6.568180272395117</v>
      </c>
      <c r="AB3444" s="6">
        <f t="shared" ca="1" si="969"/>
        <v>-0.47622023240282452</v>
      </c>
      <c r="AC3444" s="11">
        <f t="shared" ca="1" si="970"/>
        <v>-2.4747401033425401E-109</v>
      </c>
      <c r="AD3444" s="6">
        <f t="shared" ca="1" si="971"/>
        <v>-1</v>
      </c>
      <c r="AE3444" s="6">
        <f ca="1">AD3444-MAX($AD$3:AD3444)</f>
        <v>-6.568180272395117</v>
      </c>
      <c r="AF3444" s="6">
        <f t="shared" si="972"/>
        <v>2.6062382248273064E-2</v>
      </c>
      <c r="AG3444" s="5">
        <f t="shared" si="963"/>
        <v>1.0141563742934896</v>
      </c>
      <c r="AH3444" s="6">
        <f>AG3444-MAX($AG$3:AG3444)</f>
        <v>-4.1029935105714621E-2</v>
      </c>
      <c r="AI3444" s="5"/>
      <c r="AJ3444" s="5">
        <f t="shared" si="964"/>
        <v>1.0141563742934896</v>
      </c>
      <c r="AK3444" s="5"/>
    </row>
    <row r="3445" spans="1:37" x14ac:dyDescent="0.5">
      <c r="A3445" s="14">
        <v>1627624800000</v>
      </c>
      <c r="B3445" s="26" t="d">
        <v>2021-01-02T21:59:59.99999979045242400</v>
      </c>
      <c r="C3445" s="23" t="s">
        <v>10</v>
      </c>
      <c r="D3445" s="27">
        <v>769.78</v>
      </c>
      <c r="E3445" s="27">
        <v>775.22</v>
      </c>
      <c r="F3445" s="27">
        <v>766.25</v>
      </c>
      <c r="G3445" s="27">
        <v>772.59</v>
      </c>
      <c r="H3445" s="27">
        <v>75600.508000000002</v>
      </c>
      <c r="I3445" s="27">
        <v>58322707.5</v>
      </c>
      <c r="J3445" s="15">
        <v>134735</v>
      </c>
      <c r="K3445" s="16">
        <v>3443</v>
      </c>
      <c r="L3445">
        <f ca="1">IF(K3445&gt;=$AM$5,AVERAGE(G3445:OFFSET(G3445,-$AM$5+1,,,)),0)</f>
        <v>772.59</v>
      </c>
      <c r="M3445">
        <f ca="1">IF(K3445&gt;=$AM$6,AVERAGE(G3445:OFFSET(G3445,-$AM$6+1,,,)),0)</f>
        <v>741.30799999999965</v>
      </c>
      <c r="N3445" s="14">
        <f t="shared" ca="1" si="957"/>
        <v>1</v>
      </c>
      <c r="O3445" s="14">
        <f t="shared" ca="1" si="958"/>
        <v>0</v>
      </c>
      <c r="P3445" s="14">
        <f t="shared" ca="1" si="959"/>
        <v>1</v>
      </c>
      <c r="Q3445" s="17">
        <f t="shared" ca="1" si="965"/>
        <v>2379</v>
      </c>
      <c r="R3445" s="32">
        <f t="shared" ca="1" si="966"/>
        <v>6803.9400000000323</v>
      </c>
      <c r="S3445" s="19">
        <f t="shared" ca="1" si="974"/>
        <v>3.7155714375366948E-3</v>
      </c>
      <c r="T3445" s="17">
        <f t="shared" ca="1" si="973"/>
        <v>1838000.0600000038</v>
      </c>
      <c r="U3445" s="19">
        <f t="shared" ca="1" si="960"/>
        <v>1.8380000600000037</v>
      </c>
      <c r="V3445" s="31">
        <f t="shared" ca="1" si="961"/>
        <v>0.83800006000000371</v>
      </c>
      <c r="W3445" s="21">
        <f ca="1">MIN((T3445-MAX($T$3:T3445))/MAX($T$3:T3445),0)</f>
        <v>-0.10075092383651156</v>
      </c>
      <c r="X3445" s="22">
        <f t="shared" ca="1" si="962"/>
        <v>-0.67589227393507256</v>
      </c>
      <c r="Y3445" s="20">
        <f t="shared" ca="1" si="967"/>
        <v>-8.0208238749615754E-107</v>
      </c>
      <c r="Z3445" s="21">
        <f t="shared" ca="1" si="968"/>
        <v>-1</v>
      </c>
      <c r="AA3445" s="6">
        <f ca="1">Z3445-MAX($Z$3:Z3445)</f>
        <v>-6.568180272395117</v>
      </c>
      <c r="AB3445" s="6">
        <f t="shared" ca="1" si="969"/>
        <v>-0.67589227393507256</v>
      </c>
      <c r="AC3445" s="11">
        <f t="shared" ca="1" si="970"/>
        <v>-8.0208238749603411E-110</v>
      </c>
      <c r="AD3445" s="6">
        <f t="shared" ca="1" si="971"/>
        <v>-1</v>
      </c>
      <c r="AE3445" s="6">
        <f ca="1">AD3445-MAX($AD$3:AD3445)</f>
        <v>-6.568180272395117</v>
      </c>
      <c r="AF3445" s="6">
        <f t="shared" si="972"/>
        <v>7.4837764287210007E-3</v>
      </c>
      <c r="AG3445" s="5">
        <f t="shared" si="963"/>
        <v>1.0216401507222106</v>
      </c>
      <c r="AH3445" s="6">
        <f>AG3445-MAX($AG$3:AG3445)</f>
        <v>-3.354615867699362E-2</v>
      </c>
      <c r="AI3445" s="5"/>
      <c r="AJ3445" s="5">
        <f t="shared" si="964"/>
        <v>1.0216401507222106</v>
      </c>
      <c r="AK3445" s="5"/>
    </row>
    <row r="3446" spans="1:37" x14ac:dyDescent="0.5">
      <c r="A3446" s="14">
        <v>1627628400000</v>
      </c>
      <c r="B3446" s="26" t="d">
        <v>2021-01-02T23:00:00.00000020954757600</v>
      </c>
      <c r="C3446" s="23" t="s">
        <v>10</v>
      </c>
      <c r="D3446" s="27">
        <v>772.58</v>
      </c>
      <c r="E3446" s="27">
        <v>778.21</v>
      </c>
      <c r="F3446" s="27">
        <v>763.46</v>
      </c>
      <c r="G3446" s="27">
        <v>775.02</v>
      </c>
      <c r="H3446" s="27">
        <v>120383.18</v>
      </c>
      <c r="I3446" s="27">
        <v>92942450.900000006</v>
      </c>
      <c r="J3446" s="15">
        <v>106198</v>
      </c>
      <c r="K3446" s="16">
        <v>3444</v>
      </c>
      <c r="L3446">
        <f ca="1">IF(K3446&gt;=$AM$5,AVERAGE(G3446:OFFSET(G3446,-$AM$5+1,,,)),0)</f>
        <v>775.02</v>
      </c>
      <c r="M3446">
        <f ca="1">IF(K3446&gt;=$AM$6,AVERAGE(G3446:OFFSET(G3446,-$AM$6+1,,,)),0)</f>
        <v>741.7819999999997</v>
      </c>
      <c r="N3446" s="14">
        <f t="shared" ca="1" si="957"/>
        <v>1</v>
      </c>
      <c r="O3446" s="14">
        <f t="shared" ca="1" si="958"/>
        <v>0</v>
      </c>
      <c r="P3446" s="14">
        <f t="shared" ca="1" si="959"/>
        <v>1</v>
      </c>
      <c r="Q3446" s="17">
        <f t="shared" ca="1" si="965"/>
        <v>2379</v>
      </c>
      <c r="R3446" s="32">
        <f t="shared" ca="1" si="966"/>
        <v>5780.9699999998811</v>
      </c>
      <c r="S3446" s="19">
        <f t="shared" ca="1" si="974"/>
        <v>3.1452501693606414E-3</v>
      </c>
      <c r="T3446" s="17">
        <f t="shared" ca="1" si="973"/>
        <v>1843781.0300000038</v>
      </c>
      <c r="U3446" s="19">
        <f t="shared" ca="1" si="960"/>
        <v>1.8437810300000037</v>
      </c>
      <c r="V3446" s="31">
        <f t="shared" ca="1" si="961"/>
        <v>0.84378103000000371</v>
      </c>
      <c r="W3446" s="21">
        <f ca="1">MIN((T3446-MAX($T$3:T3446))/MAX($T$3:T3446),0)</f>
        <v>-9.7922560527410898E-2</v>
      </c>
      <c r="X3446" s="22">
        <f t="shared" ca="1" si="962"/>
        <v>0.592359405838913</v>
      </c>
      <c r="Y3446" s="20">
        <f t="shared" ca="1" si="967"/>
        <v>-1.2772034339872382E-106</v>
      </c>
      <c r="Z3446" s="21">
        <f t="shared" ca="1" si="968"/>
        <v>-1</v>
      </c>
      <c r="AA3446" s="6">
        <f ca="1">Z3446-MAX($Z$3:Z3446)</f>
        <v>-6.568180272395117</v>
      </c>
      <c r="AB3446" s="6">
        <f t="shared" ca="1" si="969"/>
        <v>0.592359405838913</v>
      </c>
      <c r="AC3446" s="11">
        <f t="shared" ca="1" si="970"/>
        <v>-1.2772034339870416E-109</v>
      </c>
      <c r="AD3446" s="6">
        <f t="shared" ca="1" si="971"/>
        <v>-1</v>
      </c>
      <c r="AE3446" s="6">
        <f ca="1">AD3446-MAX($AD$3:AD3446)</f>
        <v>-6.568180272395117</v>
      </c>
      <c r="AF3446" s="6">
        <f t="shared" si="972"/>
        <v>6.3585932593677175E-3</v>
      </c>
      <c r="AG3446" s="5">
        <f t="shared" si="963"/>
        <v>1.0279987439815783</v>
      </c>
      <c r="AH3446" s="6">
        <f>AG3446-MAX($AG$3:AG3446)</f>
        <v>-2.7187565417625903E-2</v>
      </c>
      <c r="AI3446" s="5"/>
      <c r="AJ3446" s="5">
        <f t="shared" si="964"/>
        <v>1.0279987439815783</v>
      </c>
      <c r="AK3446" s="5"/>
    </row>
    <row r="3447" spans="1:37" x14ac:dyDescent="0.5">
      <c r="A3447" s="14">
        <v>1627632000000</v>
      </c>
      <c r="B3447" s="26" t="d">
        <v>2021-01-03</v>
      </c>
      <c r="C3447" s="23" t="s">
        <v>10</v>
      </c>
      <c r="D3447" s="27">
        <v>775.04</v>
      </c>
      <c r="E3447" s="27">
        <v>779.55</v>
      </c>
      <c r="F3447" s="27">
        <v>771.37</v>
      </c>
      <c r="G3447" s="27">
        <v>776.42</v>
      </c>
      <c r="H3447" s="27">
        <v>90530.785999999993</v>
      </c>
      <c r="I3447" s="27">
        <v>70242426.799999997</v>
      </c>
      <c r="J3447" s="15">
        <v>254172</v>
      </c>
      <c r="K3447" s="16">
        <v>3445</v>
      </c>
      <c r="L3447">
        <f ca="1">IF(K3447&gt;=$AM$5,AVERAGE(G3447:OFFSET(G3447,-$AM$5+1,,,)),0)</f>
        <v>776.42</v>
      </c>
      <c r="M3447">
        <f ca="1">IF(K3447&gt;=$AM$6,AVERAGE(G3447:OFFSET(G3447,-$AM$6+1,,,)),0)</f>
        <v>742.21288888888864</v>
      </c>
      <c r="N3447" s="14">
        <f t="shared" ca="1" si="957"/>
        <v>1</v>
      </c>
      <c r="O3447" s="14">
        <f t="shared" ca="1" si="958"/>
        <v>0</v>
      </c>
      <c r="P3447" s="14">
        <f t="shared" ca="1" si="959"/>
        <v>1</v>
      </c>
      <c r="Q3447" s="17">
        <f t="shared" ca="1" si="965"/>
        <v>2379</v>
      </c>
      <c r="R3447" s="32">
        <f t="shared" ca="1" si="966"/>
        <v>3330.5999999999458</v>
      </c>
      <c r="S3447" s="19">
        <f t="shared" ca="1" si="974"/>
        <v>1.8063967172934517E-3</v>
      </c>
      <c r="T3447" s="17">
        <f t="shared" ca="1" si="973"/>
        <v>1847111.6300000036</v>
      </c>
      <c r="U3447" s="19">
        <f t="shared" ca="1" si="960"/>
        <v>1.8471116300000037</v>
      </c>
      <c r="V3447" s="31">
        <f t="shared" ca="1" si="961"/>
        <v>0.84711163000000367</v>
      </c>
      <c r="W3447" s="21">
        <f ca="1">MIN((T3447-MAX($T$3:T3447))/MAX($T$3:T3447),0)</f>
        <v>-9.6293050802003177E-2</v>
      </c>
      <c r="X3447" s="22">
        <f t="shared" ca="1" si="962"/>
        <v>-0.2479781145505543</v>
      </c>
      <c r="Y3447" s="20">
        <f t="shared" ca="1" si="967"/>
        <v>-9.6048493452958955E-107</v>
      </c>
      <c r="Z3447" s="21">
        <f t="shared" ca="1" si="968"/>
        <v>-1</v>
      </c>
      <c r="AA3447" s="6">
        <f ca="1">Z3447-MAX($Z$3:Z3447)</f>
        <v>-6.568180272395117</v>
      </c>
      <c r="AB3447" s="6">
        <f t="shared" ca="1" si="969"/>
        <v>-0.2479781145505543</v>
      </c>
      <c r="AC3447" s="11">
        <f t="shared" ca="1" si="970"/>
        <v>-9.6048493452944172E-110</v>
      </c>
      <c r="AD3447" s="6">
        <f t="shared" ca="1" si="971"/>
        <v>-1</v>
      </c>
      <c r="AE3447" s="6">
        <f ca="1">AD3447-MAX($AD$3:AD3447)</f>
        <v>-6.568180272395117</v>
      </c>
      <c r="AF3447" s="6">
        <f t="shared" si="972"/>
        <v>3.6633870630100596E-3</v>
      </c>
      <c r="AG3447" s="5">
        <f t="shared" si="963"/>
        <v>1.0316621310445884</v>
      </c>
      <c r="AH3447" s="6">
        <f>AG3447-MAX($AG$3:AG3447)</f>
        <v>-2.3524178354615843E-2</v>
      </c>
      <c r="AI3447" s="5"/>
      <c r="AJ3447" s="5">
        <f t="shared" si="964"/>
        <v>1.0316621310445884</v>
      </c>
      <c r="AK3447" s="5"/>
    </row>
    <row r="3448" spans="1:37" x14ac:dyDescent="0.5">
      <c r="A3448" s="14">
        <v>1627635600000</v>
      </c>
      <c r="B3448" s="26" t="d">
        <v>2021-01-03T00:59:59.99999979045242400</v>
      </c>
      <c r="C3448" s="23" t="s">
        <v>10</v>
      </c>
      <c r="D3448" s="27">
        <v>776.42</v>
      </c>
      <c r="E3448" s="27">
        <v>779.46</v>
      </c>
      <c r="F3448" s="27">
        <v>772.93</v>
      </c>
      <c r="G3448" s="27">
        <v>777.5</v>
      </c>
      <c r="H3448" s="27">
        <v>93284.414000000004</v>
      </c>
      <c r="I3448" s="27">
        <v>72452059.599999994</v>
      </c>
      <c r="J3448" s="15">
        <v>266183</v>
      </c>
      <c r="K3448" s="16">
        <v>3446</v>
      </c>
      <c r="L3448">
        <f ca="1">IF(K3448&gt;=$AM$5,AVERAGE(G3448:OFFSET(G3448,-$AM$5+1,,,)),0)</f>
        <v>777.5</v>
      </c>
      <c r="M3448">
        <f ca="1">IF(K3448&gt;=$AM$6,AVERAGE(G3448:OFFSET(G3448,-$AM$6+1,,,)),0)</f>
        <v>742.69411111111083</v>
      </c>
      <c r="N3448" s="14">
        <f t="shared" ca="1" si="957"/>
        <v>1</v>
      </c>
      <c r="O3448" s="14">
        <f t="shared" ca="1" si="958"/>
        <v>0</v>
      </c>
      <c r="P3448" s="14">
        <f t="shared" ca="1" si="959"/>
        <v>1</v>
      </c>
      <c r="Q3448" s="17">
        <f t="shared" ca="1" si="965"/>
        <v>2379</v>
      </c>
      <c r="R3448" s="32">
        <f t="shared" ca="1" si="966"/>
        <v>2569.3200000000975</v>
      </c>
      <c r="S3448" s="19">
        <f t="shared" ca="1" si="974"/>
        <v>1.390993353227976E-3</v>
      </c>
      <c r="T3448" s="17">
        <f t="shared" ca="1" si="973"/>
        <v>1849680.9500000037</v>
      </c>
      <c r="U3448" s="19">
        <f t="shared" ca="1" si="960"/>
        <v>1.8496809500000038</v>
      </c>
      <c r="V3448" s="31">
        <f t="shared" ca="1" si="961"/>
        <v>0.84968095000000377</v>
      </c>
      <c r="W3448" s="21">
        <f ca="1">MIN((T3448-MAX($T$3:T3448))/MAX($T$3:T3448),0)</f>
        <v>-9.5036000442402846E-2</v>
      </c>
      <c r="X3448" s="22">
        <f t="shared" ca="1" si="962"/>
        <v>3.0416481747987945E-2</v>
      </c>
      <c r="Y3448" s="20">
        <f t="shared" ca="1" si="967"/>
        <v>-9.8969950700992626E-107</v>
      </c>
      <c r="Z3448" s="21">
        <f t="shared" ca="1" si="968"/>
        <v>-1</v>
      </c>
      <c r="AA3448" s="6">
        <f ca="1">Z3448-MAX($Z$3:Z3448)</f>
        <v>-6.568180272395117</v>
      </c>
      <c r="AB3448" s="6">
        <f t="shared" ca="1" si="969"/>
        <v>3.0416481747987945E-2</v>
      </c>
      <c r="AC3448" s="11">
        <f t="shared" ca="1" si="970"/>
        <v>-9.8969950700977387E-110</v>
      </c>
      <c r="AD3448" s="6">
        <f t="shared" ca="1" si="971"/>
        <v>-1</v>
      </c>
      <c r="AE3448" s="6">
        <f ca="1">AD3448-MAX($AD$3:AD3448)</f>
        <v>-6.568180272395117</v>
      </c>
      <c r="AF3448" s="6">
        <f t="shared" si="972"/>
        <v>2.8260414486080965E-3</v>
      </c>
      <c r="AG3448" s="5">
        <f t="shared" si="963"/>
        <v>1.0344881724931965</v>
      </c>
      <c r="AH3448" s="6">
        <f>AG3448-MAX($AG$3:AG3448)</f>
        <v>-2.0698136906007747E-2</v>
      </c>
      <c r="AI3448" s="5"/>
      <c r="AJ3448" s="5">
        <f t="shared" si="964"/>
        <v>1.0344881724931965</v>
      </c>
      <c r="AK3448" s="5"/>
    </row>
    <row r="3449" spans="1:37" x14ac:dyDescent="0.5">
      <c r="A3449" s="14">
        <v>1627639200000</v>
      </c>
      <c r="B3449" s="26" t="d">
        <v>2021-01-03T02:00:00.00000020954757600</v>
      </c>
      <c r="C3449" s="23" t="s">
        <v>10</v>
      </c>
      <c r="D3449" s="27">
        <v>777.49</v>
      </c>
      <c r="E3449" s="27">
        <v>782.37</v>
      </c>
      <c r="F3449" s="27">
        <v>775.97</v>
      </c>
      <c r="G3449" s="27">
        <v>779.66</v>
      </c>
      <c r="H3449" s="27">
        <v>62924.815000000002</v>
      </c>
      <c r="I3449" s="27">
        <v>49019801.100000001</v>
      </c>
      <c r="J3449" s="15">
        <v>134286</v>
      </c>
      <c r="K3449" s="16">
        <v>3447</v>
      </c>
      <c r="L3449">
        <f ca="1">IF(K3449&gt;=$AM$5,AVERAGE(G3449:OFFSET(G3449,-$AM$5+1,,,)),0)</f>
        <v>779.66</v>
      </c>
      <c r="M3449">
        <f ca="1">IF(K3449&gt;=$AM$6,AVERAGE(G3449:OFFSET(G3449,-$AM$6+1,,,)),0)</f>
        <v>743.24888888888847</v>
      </c>
      <c r="N3449" s="14">
        <f t="shared" ca="1" si="957"/>
        <v>1</v>
      </c>
      <c r="O3449" s="14">
        <f t="shared" ca="1" si="958"/>
        <v>0</v>
      </c>
      <c r="P3449" s="14">
        <f t="shared" ca="1" si="959"/>
        <v>1</v>
      </c>
      <c r="Q3449" s="17">
        <f t="shared" ca="1" si="965"/>
        <v>2379</v>
      </c>
      <c r="R3449" s="32">
        <f t="shared" ca="1" si="966"/>
        <v>5138.6399999999239</v>
      </c>
      <c r="S3449" s="19">
        <f t="shared" ca="1" si="974"/>
        <v>2.7781223567231493E-3</v>
      </c>
      <c r="T3449" s="17">
        <f t="shared" ca="1" si="973"/>
        <v>1854819.5900000036</v>
      </c>
      <c r="U3449" s="19">
        <f t="shared" ca="1" si="960"/>
        <v>1.8548195900000035</v>
      </c>
      <c r="V3449" s="31">
        <f t="shared" ca="1" si="961"/>
        <v>0.85481959000000352</v>
      </c>
      <c r="W3449" s="21">
        <f ca="1">MIN((T3449-MAX($T$3:T3449))/MAX($T$3:T3449),0)</f>
        <v>-9.2521899723202294E-2</v>
      </c>
      <c r="X3449" s="22">
        <f t="shared" ca="1" si="962"/>
        <v>-0.32545199887303788</v>
      </c>
      <c r="Y3449" s="20">
        <f t="shared" ca="1" si="967"/>
        <v>-6.6759982416988562E-107</v>
      </c>
      <c r="Z3449" s="21">
        <f t="shared" ca="1" si="968"/>
        <v>-1</v>
      </c>
      <c r="AA3449" s="6">
        <f ca="1">Z3449-MAX($Z$3:Z3449)</f>
        <v>-6.568180272395117</v>
      </c>
      <c r="AB3449" s="6">
        <f t="shared" ca="1" si="969"/>
        <v>-0.32545199887303788</v>
      </c>
      <c r="AC3449" s="11">
        <f t="shared" ca="1" si="970"/>
        <v>-6.675998241697828E-110</v>
      </c>
      <c r="AD3449" s="6">
        <f t="shared" ca="1" si="971"/>
        <v>-1</v>
      </c>
      <c r="AE3449" s="6">
        <f ca="1">AD3449-MAX($AD$3:AD3449)</f>
        <v>-6.568180272395117</v>
      </c>
      <c r="AF3449" s="6">
        <f t="shared" si="972"/>
        <v>5.6520828972157489E-3</v>
      </c>
      <c r="AG3449" s="5">
        <f t="shared" si="963"/>
        <v>1.0401402553904122</v>
      </c>
      <c r="AH3449" s="6">
        <f>AG3449-MAX($AG$3:AG3449)</f>
        <v>-1.5046054008791998E-2</v>
      </c>
      <c r="AI3449" s="5"/>
      <c r="AJ3449" s="5">
        <f t="shared" si="964"/>
        <v>1.0401402553904122</v>
      </c>
      <c r="AK3449" s="5"/>
    </row>
    <row r="3450" spans="1:37" x14ac:dyDescent="0.5">
      <c r="A3450" s="14">
        <v>1627642800000</v>
      </c>
      <c r="B3450" s="26" t="d">
        <v>2021-01-03T03:00:00.000</v>
      </c>
      <c r="C3450" s="23" t="s">
        <v>10</v>
      </c>
      <c r="D3450" s="27">
        <v>779.66</v>
      </c>
      <c r="E3450" s="27">
        <v>779.86</v>
      </c>
      <c r="F3450" s="27">
        <v>771.94</v>
      </c>
      <c r="G3450" s="27">
        <v>773.22</v>
      </c>
      <c r="H3450" s="27">
        <v>63267.498</v>
      </c>
      <c r="I3450" s="27">
        <v>49089807.600000001</v>
      </c>
      <c r="J3450" s="15">
        <v>125063</v>
      </c>
      <c r="K3450" s="16">
        <v>3448</v>
      </c>
      <c r="L3450">
        <f ca="1">IF(K3450&gt;=$AM$5,AVERAGE(G3450:OFFSET(G3450,-$AM$5+1,,,)),0)</f>
        <v>773.22</v>
      </c>
      <c r="M3450">
        <f ca="1">IF(K3450&gt;=$AM$6,AVERAGE(G3450:OFFSET(G3450,-$AM$6+1,,,)),0)</f>
        <v>743.76466666666624</v>
      </c>
      <c r="N3450" s="14">
        <f t="shared" ca="1" si="957"/>
        <v>1</v>
      </c>
      <c r="O3450" s="14">
        <f t="shared" ca="1" si="958"/>
        <v>0</v>
      </c>
      <c r="P3450" s="14">
        <f t="shared" ca="1" si="959"/>
        <v>1</v>
      </c>
      <c r="Q3450" s="17">
        <f t="shared" ca="1" si="965"/>
        <v>2379</v>
      </c>
      <c r="R3450" s="32">
        <f t="shared" ca="1" si="966"/>
        <v>-15320.75999999986</v>
      </c>
      <c r="S3450" s="19">
        <f t="shared" ca="1" si="974"/>
        <v>-8.2599731438030757E-3</v>
      </c>
      <c r="T3450" s="17">
        <f t="shared" ca="1" si="973"/>
        <v>1839498.8300000038</v>
      </c>
      <c r="U3450" s="19">
        <f t="shared" ca="1" si="960"/>
        <v>1.8394988300000037</v>
      </c>
      <c r="V3450" s="31">
        <f t="shared" ca="1" si="961"/>
        <v>0.83949883000000369</v>
      </c>
      <c r="W3450" s="21">
        <f ca="1">MIN((T3450-MAX($T$3:T3450))/MAX($T$3:T3450),0)</f>
        <v>-0.10001764446007803</v>
      </c>
      <c r="X3450" s="22">
        <f t="shared" ca="1" si="962"/>
        <v>5.4459119188510208E-3</v>
      </c>
      <c r="Y3450" s="20">
        <f t="shared" ca="1" si="967"/>
        <v>-6.7123551400935522E-107</v>
      </c>
      <c r="Z3450" s="21">
        <f t="shared" ca="1" si="968"/>
        <v>-1</v>
      </c>
      <c r="AA3450" s="6">
        <f ca="1">Z3450-MAX($Z$3:Z3450)</f>
        <v>-6.568180272395117</v>
      </c>
      <c r="AB3450" s="6">
        <f t="shared" ca="1" si="969"/>
        <v>5.4459119188510208E-3</v>
      </c>
      <c r="AC3450" s="11">
        <f t="shared" ca="1" si="970"/>
        <v>-6.7123551400925188E-110</v>
      </c>
      <c r="AD3450" s="6">
        <f t="shared" ca="1" si="971"/>
        <v>-1</v>
      </c>
      <c r="AE3450" s="6">
        <f ca="1">AD3450-MAX($AD$3:AD3450)</f>
        <v>-6.568180272395117</v>
      </c>
      <c r="AF3450" s="6">
        <f t="shared" si="972"/>
        <v>-1.6851580489847029E-2</v>
      </c>
      <c r="AG3450" s="5">
        <f t="shared" si="963"/>
        <v>1.0232886749005652</v>
      </c>
      <c r="AH3450" s="6">
        <f>AG3450-MAX($AG$3:AG3450)</f>
        <v>-3.1897634498639027E-2</v>
      </c>
      <c r="AI3450" s="5"/>
      <c r="AJ3450" s="5">
        <f t="shared" si="964"/>
        <v>1.0232886749005652</v>
      </c>
      <c r="AK3450" s="5"/>
    </row>
    <row r="3451" spans="1:37" x14ac:dyDescent="0.5">
      <c r="A3451" s="14">
        <v>1627646400000</v>
      </c>
      <c r="B3451" s="26" t="d">
        <v>2021-01-03T03:59:59.99999979045242400</v>
      </c>
      <c r="C3451" s="23" t="s">
        <v>10</v>
      </c>
      <c r="D3451" s="27">
        <v>773.22</v>
      </c>
      <c r="E3451" s="27">
        <v>779.23</v>
      </c>
      <c r="F3451" s="27">
        <v>769.19</v>
      </c>
      <c r="G3451" s="27">
        <v>778.2</v>
      </c>
      <c r="H3451" s="27">
        <v>74738.650999999998</v>
      </c>
      <c r="I3451" s="27">
        <v>57860818.100000001</v>
      </c>
      <c r="J3451" s="15">
        <v>103360</v>
      </c>
      <c r="K3451" s="16">
        <v>3449</v>
      </c>
      <c r="L3451">
        <f ca="1">IF(K3451&gt;=$AM$5,AVERAGE(G3451:OFFSET(G3451,-$AM$5+1,,,)),0)</f>
        <v>778.2</v>
      </c>
      <c r="M3451">
        <f ca="1">IF(K3451&gt;=$AM$6,AVERAGE(G3451:OFFSET(G3451,-$AM$6+1,,,)),0)</f>
        <v>744.29266666666626</v>
      </c>
      <c r="N3451" s="14">
        <f t="shared" ca="1" si="957"/>
        <v>1</v>
      </c>
      <c r="O3451" s="14">
        <f t="shared" ca="1" si="958"/>
        <v>0</v>
      </c>
      <c r="P3451" s="14">
        <f t="shared" ca="1" si="959"/>
        <v>1</v>
      </c>
      <c r="Q3451" s="17">
        <f t="shared" ca="1" si="965"/>
        <v>2379</v>
      </c>
      <c r="R3451" s="32">
        <f t="shared" ca="1" si="966"/>
        <v>11847.420000000044</v>
      </c>
      <c r="S3451" s="19">
        <f t="shared" ca="1" si="974"/>
        <v>6.440569467500025E-3</v>
      </c>
      <c r="T3451" s="17">
        <f t="shared" ca="1" si="973"/>
        <v>1851346.250000004</v>
      </c>
      <c r="U3451" s="19">
        <f t="shared" ca="1" si="960"/>
        <v>1.851346250000004</v>
      </c>
      <c r="V3451" s="31">
        <f t="shared" ca="1" si="961"/>
        <v>0.85134625000000397</v>
      </c>
      <c r="W3451" s="21">
        <f ca="1">MIN((T3451-MAX($T$3:T3451))/MAX($T$3:T3451),0)</f>
        <v>-9.4221245579698812E-2</v>
      </c>
      <c r="X3451" s="22">
        <f t="shared" ca="1" si="962"/>
        <v>0.18131194314022014</v>
      </c>
      <c r="Y3451" s="20">
        <f t="shared" ca="1" si="967"/>
        <v>-7.9293852935911593E-107</v>
      </c>
      <c r="Z3451" s="21">
        <f t="shared" ca="1" si="968"/>
        <v>-1</v>
      </c>
      <c r="AA3451" s="6">
        <f ca="1">Z3451-MAX($Z$3:Z3451)</f>
        <v>-6.568180272395117</v>
      </c>
      <c r="AB3451" s="6">
        <f t="shared" ca="1" si="969"/>
        <v>0.18131194314022014</v>
      </c>
      <c r="AC3451" s="11">
        <f t="shared" ca="1" si="970"/>
        <v>-7.9293852935899377E-110</v>
      </c>
      <c r="AD3451" s="6">
        <f t="shared" ca="1" si="971"/>
        <v>-1</v>
      </c>
      <c r="AE3451" s="6">
        <f ca="1">AD3451-MAX($AD$3:AD3451)</f>
        <v>-6.568180272395117</v>
      </c>
      <c r="AF3451" s="6">
        <f t="shared" si="972"/>
        <v>1.3031191124136532E-2</v>
      </c>
      <c r="AG3451" s="5">
        <f t="shared" si="963"/>
        <v>1.0363198660247017</v>
      </c>
      <c r="AH3451" s="6">
        <f>AG3451-MAX($AG$3:AG3451)</f>
        <v>-1.8866443374502495E-2</v>
      </c>
      <c r="AI3451" s="5"/>
      <c r="AJ3451" s="5">
        <f t="shared" si="964"/>
        <v>1.0363198660247017</v>
      </c>
      <c r="AK3451" s="5"/>
    </row>
    <row r="3452" spans="1:37" x14ac:dyDescent="0.5">
      <c r="A3452" s="14">
        <v>1627650000000</v>
      </c>
      <c r="B3452" s="26" t="d">
        <v>2021-01-03T05:00:00.00000020954757600</v>
      </c>
      <c r="C3452" s="23" t="s">
        <v>10</v>
      </c>
      <c r="D3452" s="27">
        <v>778.2</v>
      </c>
      <c r="E3452" s="27">
        <v>792</v>
      </c>
      <c r="F3452" s="27">
        <v>777.04</v>
      </c>
      <c r="G3452" s="27">
        <v>787.48</v>
      </c>
      <c r="H3452" s="27">
        <v>271307.90399999998</v>
      </c>
      <c r="I3452" s="27">
        <v>213425379</v>
      </c>
      <c r="J3452" s="15">
        <v>115397</v>
      </c>
      <c r="K3452" s="16">
        <v>3450</v>
      </c>
      <c r="L3452">
        <f ca="1">IF(K3452&gt;=$AM$5,AVERAGE(G3452:OFFSET(G3452,-$AM$5+1,,,)),0)</f>
        <v>787.48</v>
      </c>
      <c r="M3452">
        <f ca="1">IF(K3452&gt;=$AM$6,AVERAGE(G3452:OFFSET(G3452,-$AM$6+1,,,)),0)</f>
        <v>744.9741111111108</v>
      </c>
      <c r="N3452" s="14">
        <f t="shared" ca="1" si="957"/>
        <v>1</v>
      </c>
      <c r="O3452" s="14">
        <f t="shared" ca="1" si="958"/>
        <v>0</v>
      </c>
      <c r="P3452" s="14">
        <f t="shared" ca="1" si="959"/>
        <v>1</v>
      </c>
      <c r="Q3452" s="17">
        <f t="shared" ca="1" si="965"/>
        <v>2379</v>
      </c>
      <c r="R3452" s="32">
        <f t="shared" ca="1" si="966"/>
        <v>22077.119999999933</v>
      </c>
      <c r="S3452" s="19">
        <f t="shared" ca="1" si="974"/>
        <v>1.1924900595985157E-2</v>
      </c>
      <c r="T3452" s="17">
        <f t="shared" ca="1" si="973"/>
        <v>1873423.3700000038</v>
      </c>
      <c r="U3452" s="19">
        <f t="shared" ca="1" si="960"/>
        <v>1.8734233700000038</v>
      </c>
      <c r="V3452" s="31">
        <f t="shared" ca="1" si="961"/>
        <v>0.87342337000000381</v>
      </c>
      <c r="W3452" s="21">
        <f ca="1">MIN((T3452-MAX($T$3:T3452))/MAX($T$3:T3452),0)</f>
        <v>-8.3419923971281493E-2</v>
      </c>
      <c r="X3452" s="22">
        <f t="shared" ca="1" si="962"/>
        <v>2.6300883193623603</v>
      </c>
      <c r="Y3452" s="20">
        <f t="shared" ca="1" si="967"/>
        <v>-2.8784368933988949E-106</v>
      </c>
      <c r="Z3452" s="21">
        <f t="shared" ca="1" si="968"/>
        <v>-1</v>
      </c>
      <c r="AA3452" s="6">
        <f ca="1">Z3452-MAX($Z$3:Z3452)</f>
        <v>-6.568180272395117</v>
      </c>
      <c r="AB3452" s="6">
        <f t="shared" ca="1" si="969"/>
        <v>2.6300883193623603</v>
      </c>
      <c r="AC3452" s="11">
        <f t="shared" ca="1" si="970"/>
        <v>-2.8784368933984515E-109</v>
      </c>
      <c r="AD3452" s="6">
        <f t="shared" ca="1" si="971"/>
        <v>-1</v>
      </c>
      <c r="AE3452" s="6">
        <f ca="1">AD3452-MAX($AD$3:AD3452)</f>
        <v>-6.568180272395117</v>
      </c>
      <c r="AF3452" s="6">
        <f t="shared" si="972"/>
        <v>2.428302281766781E-2</v>
      </c>
      <c r="AG3452" s="5">
        <f t="shared" si="963"/>
        <v>1.0606028888423695</v>
      </c>
      <c r="AH3452" s="6">
        <f>AG3452-MAX($AG$3:AG3452)</f>
        <v>0</v>
      </c>
      <c r="AI3452" s="5"/>
      <c r="AJ3452" s="5">
        <f t="shared" si="964"/>
        <v>1.0606028888423695</v>
      </c>
      <c r="AK3452" s="5"/>
    </row>
    <row r="3453" spans="1:37" x14ac:dyDescent="0.5">
      <c r="A3453" s="14">
        <v>1627653600000</v>
      </c>
      <c r="B3453" s="26" t="d">
        <v>2021-01-03T06:00:00.000</v>
      </c>
      <c r="C3453" s="23" t="s">
        <v>10</v>
      </c>
      <c r="D3453" s="27">
        <v>787.44</v>
      </c>
      <c r="E3453" s="27">
        <v>803.75</v>
      </c>
      <c r="F3453" s="27">
        <v>784.32</v>
      </c>
      <c r="G3453" s="27">
        <v>801.15</v>
      </c>
      <c r="H3453" s="27">
        <v>249016.91800000001</v>
      </c>
      <c r="I3453" s="27">
        <v>198643465</v>
      </c>
      <c r="J3453" s="15">
        <v>115075</v>
      </c>
      <c r="K3453" s="16">
        <v>3451</v>
      </c>
      <c r="L3453">
        <f ca="1">IF(K3453&gt;=$AM$5,AVERAGE(G3453:OFFSET(G3453,-$AM$5+1,,,)),0)</f>
        <v>801.15</v>
      </c>
      <c r="M3453">
        <f ca="1">IF(K3453&gt;=$AM$6,AVERAGE(G3453:OFFSET(G3453,-$AM$6+1,,,)),0)</f>
        <v>745.83199999999954</v>
      </c>
      <c r="N3453" s="14">
        <f t="shared" ca="1" si="957"/>
        <v>1</v>
      </c>
      <c r="O3453" s="14">
        <f t="shared" ca="1" si="958"/>
        <v>0</v>
      </c>
      <c r="P3453" s="14">
        <f t="shared" ca="1" si="959"/>
        <v>1</v>
      </c>
      <c r="Q3453" s="17">
        <f t="shared" ca="1" si="965"/>
        <v>2379</v>
      </c>
      <c r="R3453" s="32">
        <f t="shared" ca="1" si="966"/>
        <v>32520.929999999902</v>
      </c>
      <c r="S3453" s="19">
        <f t="shared" ca="1" si="974"/>
        <v>1.7359092728729993E-2</v>
      </c>
      <c r="T3453" s="17">
        <f t="shared" ca="1" si="973"/>
        <v>1905944.3000000038</v>
      </c>
      <c r="U3453" s="19">
        <f t="shared" ca="1" si="960"/>
        <v>1.9059443000000038</v>
      </c>
      <c r="V3453" s="31">
        <f t="shared" ca="1" si="961"/>
        <v>0.90594430000000381</v>
      </c>
      <c r="W3453" s="21">
        <f ca="1">MIN((T3453-MAX($T$3:T3453))/MAX($T$3:T3453),0)</f>
        <v>-6.7508925438192563E-2</v>
      </c>
      <c r="X3453" s="22">
        <f t="shared" ca="1" si="962"/>
        <v>-8.2161211197149586E-2</v>
      </c>
      <c r="Y3453" s="20">
        <f t="shared" ca="1" si="967"/>
        <v>-2.6419410318826812E-106</v>
      </c>
      <c r="Z3453" s="21">
        <f t="shared" ca="1" si="968"/>
        <v>-1</v>
      </c>
      <c r="AA3453" s="6">
        <f ca="1">Z3453-MAX($Z$3:Z3453)</f>
        <v>-6.568180272395117</v>
      </c>
      <c r="AB3453" s="6">
        <f t="shared" ca="1" si="969"/>
        <v>-8.2161211197149586E-2</v>
      </c>
      <c r="AC3453" s="11">
        <f t="shared" ca="1" si="970"/>
        <v>-2.6419410318822744E-109</v>
      </c>
      <c r="AD3453" s="6">
        <f t="shared" ca="1" si="971"/>
        <v>-1</v>
      </c>
      <c r="AE3453" s="6">
        <f ca="1">AD3453-MAX($AD$3:AD3453)</f>
        <v>-6.568180272395117</v>
      </c>
      <c r="AF3453" s="6">
        <f t="shared" si="972"/>
        <v>3.5770357965250188E-2</v>
      </c>
      <c r="AG3453" s="5">
        <f t="shared" si="963"/>
        <v>1.0963732468076197</v>
      </c>
      <c r="AH3453" s="6">
        <f>AG3453-MAX($AG$3:AG3453)</f>
        <v>0</v>
      </c>
      <c r="AI3453" s="5"/>
      <c r="AJ3453" s="5">
        <f t="shared" si="964"/>
        <v>1.0963732468076197</v>
      </c>
      <c r="AK3453" s="5"/>
    </row>
    <row r="3454" spans="1:37" x14ac:dyDescent="0.5">
      <c r="A3454" s="14">
        <v>1627657200000</v>
      </c>
      <c r="B3454" s="26" t="d">
        <v>2021-01-03T06:59:59.99999979045242400</v>
      </c>
      <c r="C3454" s="23" t="s">
        <v>10</v>
      </c>
      <c r="D3454" s="27">
        <v>801.08</v>
      </c>
      <c r="E3454" s="27">
        <v>807.44</v>
      </c>
      <c r="F3454" s="27">
        <v>796</v>
      </c>
      <c r="G3454" s="27">
        <v>801.05</v>
      </c>
      <c r="H3454" s="27">
        <v>190997.45800000001</v>
      </c>
      <c r="I3454" s="27">
        <v>153132253</v>
      </c>
      <c r="J3454" s="15">
        <v>94978</v>
      </c>
      <c r="K3454" s="16">
        <v>3452</v>
      </c>
      <c r="L3454">
        <f ca="1">IF(K3454&gt;=$AM$5,AVERAGE(G3454:OFFSET(G3454,-$AM$5+1,,,)),0)</f>
        <v>801.05</v>
      </c>
      <c r="M3454">
        <f ca="1">IF(K3454&gt;=$AM$6,AVERAGE(G3454:OFFSET(G3454,-$AM$6+1,,,)),0)</f>
        <v>746.66755555555505</v>
      </c>
      <c r="N3454" s="14">
        <f t="shared" ca="1" si="957"/>
        <v>1</v>
      </c>
      <c r="O3454" s="14">
        <f t="shared" ca="1" si="958"/>
        <v>0</v>
      </c>
      <c r="P3454" s="14">
        <f t="shared" ca="1" si="959"/>
        <v>1</v>
      </c>
      <c r="Q3454" s="17">
        <f t="shared" ca="1" si="965"/>
        <v>2379</v>
      </c>
      <c r="R3454" s="32">
        <f t="shared" ca="1" si="966"/>
        <v>-237.90000000005409</v>
      </c>
      <c r="S3454" s="19">
        <f t="shared" ca="1" si="974"/>
        <v>-1.248200170383015E-4</v>
      </c>
      <c r="T3454" s="17">
        <f t="shared" ca="1" si="973"/>
        <v>1905706.4000000036</v>
      </c>
      <c r="U3454" s="19">
        <f t="shared" ca="1" si="960"/>
        <v>1.9057064000000037</v>
      </c>
      <c r="V3454" s="31">
        <f t="shared" ca="1" si="961"/>
        <v>0.90570640000000369</v>
      </c>
      <c r="W3454" s="21">
        <f ca="1">MIN((T3454-MAX($T$3:T3454))/MAX($T$3:T3454),0)</f>
        <v>-6.7625318990007482E-2</v>
      </c>
      <c r="X3454" s="22">
        <f t="shared" ca="1" si="962"/>
        <v>-0.23299404902280574</v>
      </c>
      <c r="Y3454" s="20">
        <f t="shared" ca="1" si="967"/>
        <v>-2.0263844935848458E-106</v>
      </c>
      <c r="Z3454" s="21">
        <f t="shared" ca="1" si="968"/>
        <v>-1</v>
      </c>
      <c r="AA3454" s="6">
        <f ca="1">Z3454-MAX($Z$3:Z3454)</f>
        <v>-6.568180272395117</v>
      </c>
      <c r="AB3454" s="6">
        <f t="shared" ca="1" si="969"/>
        <v>-0.23299404902280574</v>
      </c>
      <c r="AC3454" s="11">
        <f t="shared" ca="1" si="970"/>
        <v>-2.0263844935845337E-109</v>
      </c>
      <c r="AD3454" s="6">
        <f t="shared" ca="1" si="971"/>
        <v>-1</v>
      </c>
      <c r="AE3454" s="6">
        <f ca="1">AD3454-MAX($AD$3:AD3454)</f>
        <v>-6.568180272395117</v>
      </c>
      <c r="AF3454" s="6">
        <f t="shared" si="972"/>
        <v>-2.6167050450087714E-4</v>
      </c>
      <c r="AG3454" s="5">
        <f t="shared" si="963"/>
        <v>1.0961115763031188</v>
      </c>
      <c r="AH3454" s="6">
        <f>AG3454-MAX($AG$3:AG3454)</f>
        <v>-2.6167050450087714E-4</v>
      </c>
      <c r="AI3454" s="5"/>
      <c r="AJ3454" s="5">
        <f t="shared" si="964"/>
        <v>1.0961115763031188</v>
      </c>
      <c r="AK3454" s="5"/>
    </row>
    <row r="3455" spans="1:37" x14ac:dyDescent="0.5">
      <c r="A3455" s="14">
        <v>1627660800000</v>
      </c>
      <c r="B3455" s="26" t="d">
        <v>2021-01-03T08:00:00.00000020954757600</v>
      </c>
      <c r="C3455" s="23" t="s">
        <v>10</v>
      </c>
      <c r="D3455" s="27">
        <v>800.99</v>
      </c>
      <c r="E3455" s="27">
        <v>822.28</v>
      </c>
      <c r="F3455" s="27">
        <v>792.45</v>
      </c>
      <c r="G3455" s="27">
        <v>819.35</v>
      </c>
      <c r="H3455" s="27">
        <v>271976.15399999998</v>
      </c>
      <c r="I3455" s="27">
        <v>219549141</v>
      </c>
      <c r="J3455" s="15">
        <v>93139</v>
      </c>
      <c r="K3455" s="16">
        <v>3453</v>
      </c>
      <c r="L3455">
        <f ca="1">IF(K3455&gt;=$AM$5,AVERAGE(G3455:OFFSET(G3455,-$AM$5+1,,,)),0)</f>
        <v>819.35</v>
      </c>
      <c r="M3455">
        <f ca="1">IF(K3455&gt;=$AM$6,AVERAGE(G3455:OFFSET(G3455,-$AM$6+1,,,)),0)</f>
        <v>747.59755555555535</v>
      </c>
      <c r="N3455" s="14">
        <f t="shared" ca="1" si="957"/>
        <v>1</v>
      </c>
      <c r="O3455" s="14">
        <f t="shared" ca="1" si="958"/>
        <v>0</v>
      </c>
      <c r="P3455" s="14">
        <f t="shared" ca="1" si="959"/>
        <v>1</v>
      </c>
      <c r="Q3455" s="17">
        <f t="shared" ca="1" si="965"/>
        <v>2379</v>
      </c>
      <c r="R3455" s="32">
        <f t="shared" ca="1" si="966"/>
        <v>43535.700000000164</v>
      </c>
      <c r="S3455" s="19">
        <f t="shared" ca="1" si="974"/>
        <v>2.2844914620636255E-2</v>
      </c>
      <c r="T3455" s="17">
        <f t="shared" ca="1" si="973"/>
        <v>1949242.1000000038</v>
      </c>
      <c r="U3455" s="19">
        <f t="shared" ca="1" si="960"/>
        <v>1.9492421000000038</v>
      </c>
      <c r="V3455" s="31">
        <f t="shared" ca="1" si="961"/>
        <v>0.94924210000000375</v>
      </c>
      <c r="W3455" s="21">
        <f ca="1">MIN((T3455-MAX($T$3:T3455))/MAX($T$3:T3455),0)</f>
        <v>-4.6325299007891223E-2</v>
      </c>
      <c r="X3455" s="22">
        <f t="shared" ca="1" si="962"/>
        <v>0.42397787304582857</v>
      </c>
      <c r="Y3455" s="20">
        <f t="shared" ca="1" si="967"/>
        <v>-2.8855266811479971E-106</v>
      </c>
      <c r="Z3455" s="21">
        <f t="shared" ca="1" si="968"/>
        <v>-1</v>
      </c>
      <c r="AA3455" s="6">
        <f ca="1">Z3455-MAX($Z$3:Z3455)</f>
        <v>-6.568180272395117</v>
      </c>
      <c r="AB3455" s="6">
        <f t="shared" ca="1" si="969"/>
        <v>0.42397787304582857</v>
      </c>
      <c r="AC3455" s="11">
        <f t="shared" ca="1" si="970"/>
        <v>-2.8855266811475527E-109</v>
      </c>
      <c r="AD3455" s="6">
        <f t="shared" ca="1" si="971"/>
        <v>-1</v>
      </c>
      <c r="AE3455" s="6">
        <f ca="1">AD3455-MAX($AD$3:AD3455)</f>
        <v>-6.568180272395117</v>
      </c>
      <c r="AF3455" s="6">
        <f t="shared" si="972"/>
        <v>4.7885702323634316E-2</v>
      </c>
      <c r="AG3455" s="5">
        <f t="shared" si="963"/>
        <v>1.1439972786267532</v>
      </c>
      <c r="AH3455" s="6">
        <f>AG3455-MAX($AG$3:AG3455)</f>
        <v>0</v>
      </c>
      <c r="AI3455" s="5"/>
      <c r="AJ3455" s="5">
        <f t="shared" si="964"/>
        <v>1.1439972786267532</v>
      </c>
      <c r="AK3455" s="5"/>
    </row>
    <row r="3456" spans="1:37" x14ac:dyDescent="0.5">
      <c r="A3456" s="14">
        <v>1627664400000</v>
      </c>
      <c r="B3456" s="26" t="d">
        <v>2021-01-03T09:00:00.000</v>
      </c>
      <c r="C3456" s="23" t="s">
        <v>10</v>
      </c>
      <c r="D3456" s="27">
        <v>819.35</v>
      </c>
      <c r="E3456" s="27">
        <v>827.04</v>
      </c>
      <c r="F3456" s="27">
        <v>813.79</v>
      </c>
      <c r="G3456" s="27">
        <v>819.93</v>
      </c>
      <c r="H3456" s="27">
        <v>268763.22600000002</v>
      </c>
      <c r="I3456" s="27">
        <v>220343181</v>
      </c>
      <c r="J3456" s="15">
        <v>75347</v>
      </c>
      <c r="K3456" s="16">
        <v>3454</v>
      </c>
      <c r="L3456">
        <f ca="1">IF(K3456&gt;=$AM$5,AVERAGE(G3456:OFFSET(G3456,-$AM$5+1,,,)),0)</f>
        <v>819.93</v>
      </c>
      <c r="M3456">
        <f ca="1">IF(K3456&gt;=$AM$6,AVERAGE(G3456:OFFSET(G3456,-$AM$6+1,,,)),0)</f>
        <v>748.54433333333304</v>
      </c>
      <c r="N3456" s="14">
        <f t="shared" ca="1" si="957"/>
        <v>1</v>
      </c>
      <c r="O3456" s="14">
        <f t="shared" ca="1" si="958"/>
        <v>0</v>
      </c>
      <c r="P3456" s="14">
        <f t="shared" ca="1" si="959"/>
        <v>1</v>
      </c>
      <c r="Q3456" s="17">
        <f t="shared" ca="1" si="965"/>
        <v>2379</v>
      </c>
      <c r="R3456" s="32">
        <f t="shared" ca="1" si="966"/>
        <v>1379.8199999998269</v>
      </c>
      <c r="S3456" s="19">
        <f t="shared" ca="1" si="974"/>
        <v>7.0787512746611834E-4</v>
      </c>
      <c r="T3456" s="17">
        <f t="shared" ca="1" si="973"/>
        <v>1950621.9200000037</v>
      </c>
      <c r="U3456" s="19">
        <f t="shared" ca="1" si="960"/>
        <v>1.9506219200000037</v>
      </c>
      <c r="V3456" s="31">
        <f t="shared" ca="1" si="961"/>
        <v>0.95062192000000367</v>
      </c>
      <c r="W3456" s="21">
        <f ca="1">MIN((T3456-MAX($T$3:T3456))/MAX($T$3:T3456),0)</f>
        <v>-4.5650216407365218E-2</v>
      </c>
      <c r="X3456" s="22">
        <f t="shared" ca="1" si="962"/>
        <v>-1.1813270953158428E-2</v>
      </c>
      <c r="Y3456" s="20">
        <f t="shared" ca="1" si="967"/>
        <v>-2.851439172621028E-106</v>
      </c>
      <c r="Z3456" s="21">
        <f t="shared" ca="1" si="968"/>
        <v>-1</v>
      </c>
      <c r="AA3456" s="6">
        <f ca="1">Z3456-MAX($Z$3:Z3456)</f>
        <v>-6.568180272395117</v>
      </c>
      <c r="AB3456" s="6">
        <f t="shared" ca="1" si="969"/>
        <v>-1.1813270953158428E-2</v>
      </c>
      <c r="AC3456" s="11">
        <f t="shared" ca="1" si="970"/>
        <v>-2.8514391726205886E-109</v>
      </c>
      <c r="AD3456" s="6">
        <f t="shared" ca="1" si="971"/>
        <v>-1</v>
      </c>
      <c r="AE3456" s="6">
        <f ca="1">AD3456-MAX($AD$3:AD3456)</f>
        <v>-6.568180272395117</v>
      </c>
      <c r="AF3456" s="6">
        <f t="shared" si="972"/>
        <v>1.5176889261039328E-3</v>
      </c>
      <c r="AG3456" s="5">
        <f t="shared" si="963"/>
        <v>1.1455149675528571</v>
      </c>
      <c r="AH3456" s="6">
        <f>AG3456-MAX($AG$3:AG3456)</f>
        <v>0</v>
      </c>
      <c r="AI3456" s="5"/>
      <c r="AJ3456" s="5">
        <f t="shared" si="964"/>
        <v>1.1455149675528571</v>
      </c>
      <c r="AK3456" s="5"/>
    </row>
    <row r="3457" spans="1:37" x14ac:dyDescent="0.5">
      <c r="A3457" s="14">
        <v>1627668000000</v>
      </c>
      <c r="B3457" s="26" t="d">
        <v>2021-01-03T09:59:59.99999979045242400</v>
      </c>
      <c r="C3457" s="23" t="s">
        <v>10</v>
      </c>
      <c r="D3457" s="27">
        <v>819.76</v>
      </c>
      <c r="E3457" s="27">
        <v>830.5</v>
      </c>
      <c r="F3457" s="27">
        <v>817.5</v>
      </c>
      <c r="G3457" s="27">
        <v>827.21</v>
      </c>
      <c r="H3457" s="27">
        <v>268497.68599999999</v>
      </c>
      <c r="I3457" s="27">
        <v>221365467</v>
      </c>
      <c r="J3457" s="15">
        <v>67105</v>
      </c>
      <c r="K3457" s="16">
        <v>3455</v>
      </c>
      <c r="L3457">
        <f ca="1">IF(K3457&gt;=$AM$5,AVERAGE(G3457:OFFSET(G3457,-$AM$5+1,,,)),0)</f>
        <v>827.21</v>
      </c>
      <c r="M3457">
        <f ca="1">IF(K3457&gt;=$AM$6,AVERAGE(G3457:OFFSET(G3457,-$AM$6+1,,,)),0)</f>
        <v>749.56944444444423</v>
      </c>
      <c r="N3457" s="14">
        <f t="shared" ca="1" si="957"/>
        <v>1</v>
      </c>
      <c r="O3457" s="14">
        <f t="shared" ca="1" si="958"/>
        <v>0</v>
      </c>
      <c r="P3457" s="14">
        <f t="shared" ca="1" si="959"/>
        <v>1</v>
      </c>
      <c r="Q3457" s="17">
        <f t="shared" ca="1" si="965"/>
        <v>2379</v>
      </c>
      <c r="R3457" s="32">
        <f t="shared" ca="1" si="966"/>
        <v>17319.120000000206</v>
      </c>
      <c r="S3457" s="19">
        <f t="shared" ca="1" si="974"/>
        <v>8.8787682648414894E-3</v>
      </c>
      <c r="T3457" s="17">
        <f t="shared" ca="1" si="973"/>
        <v>1967941.0400000038</v>
      </c>
      <c r="U3457" s="19">
        <f t="shared" ca="1" si="960"/>
        <v>1.9679410400000037</v>
      </c>
      <c r="V3457" s="31">
        <f t="shared" ca="1" si="961"/>
        <v>0.96794104000000369</v>
      </c>
      <c r="W3457" s="21">
        <f ca="1">MIN((T3457-MAX($T$3:T3457))/MAX($T$3:T3457),0)</f>
        <v>-3.7176765835244638E-2</v>
      </c>
      <c r="X3457" s="22">
        <f t="shared" ca="1" si="962"/>
        <v>-9.8800719113278923E-4</v>
      </c>
      <c r="Y3457" s="20">
        <f t="shared" ca="1" si="967"/>
        <v>-2.8486219302134004E-106</v>
      </c>
      <c r="Z3457" s="21">
        <f t="shared" ca="1" si="968"/>
        <v>-1</v>
      </c>
      <c r="AA3457" s="6">
        <f ca="1">Z3457-MAX($Z$3:Z3457)</f>
        <v>-6.568180272395117</v>
      </c>
      <c r="AB3457" s="6">
        <f t="shared" ca="1" si="969"/>
        <v>-9.8800719113278923E-4</v>
      </c>
      <c r="AC3457" s="11">
        <f t="shared" ca="1" si="970"/>
        <v>-2.848621930212962E-109</v>
      </c>
      <c r="AD3457" s="6">
        <f t="shared" ca="1" si="971"/>
        <v>-1</v>
      </c>
      <c r="AE3457" s="6">
        <f ca="1">AD3457-MAX($AD$3:AD3457)</f>
        <v>-6.568180272395117</v>
      </c>
      <c r="AF3457" s="6">
        <f t="shared" si="972"/>
        <v>1.9049612727653598E-2</v>
      </c>
      <c r="AG3457" s="5">
        <f t="shared" si="963"/>
        <v>1.1645645802805107</v>
      </c>
      <c r="AH3457" s="6">
        <f>AG3457-MAX($AG$3:AG3457)</f>
        <v>0</v>
      </c>
      <c r="AI3457" s="5"/>
      <c r="AJ3457" s="5">
        <f t="shared" si="964"/>
        <v>1.1645645802805107</v>
      </c>
      <c r="AK3457" s="5"/>
    </row>
    <row r="3458" spans="1:37" x14ac:dyDescent="0.5">
      <c r="A3458" s="14">
        <v>1627671600000</v>
      </c>
      <c r="B3458" s="26" t="d">
        <v>2021-01-03T11:00:00.00000020954757600</v>
      </c>
      <c r="C3458" s="23" t="s">
        <v>10</v>
      </c>
      <c r="D3458" s="27">
        <v>827.09</v>
      </c>
      <c r="E3458" s="27">
        <v>834</v>
      </c>
      <c r="F3458" s="27">
        <v>825.5</v>
      </c>
      <c r="G3458" s="27">
        <v>830.97</v>
      </c>
      <c r="H3458" s="27">
        <v>166463.20699999999</v>
      </c>
      <c r="I3458" s="27">
        <v>138163448</v>
      </c>
      <c r="J3458" s="15">
        <v>119142</v>
      </c>
      <c r="K3458" s="16">
        <v>3456</v>
      </c>
      <c r="L3458">
        <f ca="1">IF(K3458&gt;=$AM$5,AVERAGE(G3458:OFFSET(G3458,-$AM$5+1,,,)),0)</f>
        <v>830.97</v>
      </c>
      <c r="M3458">
        <f ca="1">IF(K3458&gt;=$AM$6,AVERAGE(G3458:OFFSET(G3458,-$AM$6+1,,,)),0)</f>
        <v>750.61388888888871</v>
      </c>
      <c r="N3458" s="14">
        <f t="shared" ca="1" si="957"/>
        <v>1</v>
      </c>
      <c r="O3458" s="14">
        <f t="shared" ca="1" si="958"/>
        <v>0</v>
      </c>
      <c r="P3458" s="14">
        <f t="shared" ca="1" si="959"/>
        <v>1</v>
      </c>
      <c r="Q3458" s="17">
        <f t="shared" ca="1" si="965"/>
        <v>2379</v>
      </c>
      <c r="R3458" s="32">
        <f t="shared" ca="1" si="966"/>
        <v>8945.039999999979</v>
      </c>
      <c r="S3458" s="19">
        <f t="shared" ca="1" si="974"/>
        <v>4.5453800790698296E-3</v>
      </c>
      <c r="T3458" s="17">
        <f t="shared" ca="1" si="973"/>
        <v>1976886.0800000038</v>
      </c>
      <c r="U3458" s="19">
        <f t="shared" ca="1" si="960"/>
        <v>1.9768860800000039</v>
      </c>
      <c r="V3458" s="31">
        <f t="shared" ca="1" si="961"/>
        <v>0.97688608000000388</v>
      </c>
      <c r="W3458" s="21">
        <f ca="1">MIN((T3458-MAX($T$3:T3458))/MAX($T$3:T3458),0)</f>
        <v>-3.2800368287006547E-2</v>
      </c>
      <c r="X3458" s="22">
        <f t="shared" ca="1" si="962"/>
        <v>-0.38001995667106048</v>
      </c>
      <c r="Y3458" s="20">
        <f t="shared" ca="1" si="967"/>
        <v>-1.7660887477214712E-106</v>
      </c>
      <c r="Z3458" s="21">
        <f t="shared" ca="1" si="968"/>
        <v>-1</v>
      </c>
      <c r="AA3458" s="6">
        <f ca="1">Z3458-MAX($Z$3:Z3458)</f>
        <v>-6.568180272395117</v>
      </c>
      <c r="AB3458" s="6">
        <f t="shared" ca="1" si="969"/>
        <v>-0.38001995667106048</v>
      </c>
      <c r="AC3458" s="11">
        <f t="shared" ca="1" si="970"/>
        <v>-1.7660887477211996E-109</v>
      </c>
      <c r="AD3458" s="6">
        <f t="shared" ca="1" si="971"/>
        <v>-1</v>
      </c>
      <c r="AE3458" s="6">
        <f ca="1">AD3458-MAX($AD$3:AD3458)</f>
        <v>-6.568180272395117</v>
      </c>
      <c r="AF3458" s="6">
        <f t="shared" si="972"/>
        <v>9.8388109692275627E-3</v>
      </c>
      <c r="AG3458" s="5">
        <f t="shared" si="963"/>
        <v>1.1744033912497382</v>
      </c>
      <c r="AH3458" s="6">
        <f>AG3458-MAX($AG$3:AG3458)</f>
        <v>0</v>
      </c>
      <c r="AI3458" s="5"/>
      <c r="AJ3458" s="5">
        <f t="shared" si="964"/>
        <v>1.1744033912497382</v>
      </c>
      <c r="AK3458" s="5"/>
    </row>
    <row r="3459" spans="1:37" x14ac:dyDescent="0.5">
      <c r="A3459" s="14">
        <v>1627675200000</v>
      </c>
      <c r="B3459" s="26" t="d">
        <v>2021-01-03T12:00:00.000</v>
      </c>
      <c r="C3459" s="23" t="s">
        <v>10</v>
      </c>
      <c r="D3459" s="27">
        <v>830.97</v>
      </c>
      <c r="E3459" s="27">
        <v>837.67</v>
      </c>
      <c r="F3459" s="27">
        <v>827.62</v>
      </c>
      <c r="G3459" s="27">
        <v>832.44</v>
      </c>
      <c r="H3459" s="27">
        <v>162481.31599999999</v>
      </c>
      <c r="I3459" s="27">
        <v>135302903</v>
      </c>
      <c r="J3459" s="15">
        <v>264295</v>
      </c>
      <c r="K3459" s="16">
        <v>3457</v>
      </c>
      <c r="L3459">
        <f ca="1">IF(K3459&gt;=$AM$5,AVERAGE(G3459:OFFSET(G3459,-$AM$5+1,,,)),0)</f>
        <v>832.44</v>
      </c>
      <c r="M3459">
        <f ca="1">IF(K3459&gt;=$AM$6,AVERAGE(G3459:OFFSET(G3459,-$AM$6+1,,,)),0)</f>
        <v>751.60788888888885</v>
      </c>
      <c r="N3459" s="14">
        <f t="shared" ref="N3459:N3522" ca="1" si="975">IF(AND(L3459&gt;0,M3459&gt;0,L3459&gt;M3459),1,0)</f>
        <v>1</v>
      </c>
      <c r="O3459" s="14">
        <f t="shared" ref="O3459:O3522" ca="1" si="976">IF(AND(L3459&gt;0,M3459&gt;0,L3459&lt;M3459),-1,0)</f>
        <v>0</v>
      </c>
      <c r="P3459" s="14">
        <f t="shared" ref="P3459:P3522" ca="1" si="977">N3459+O3459</f>
        <v>1</v>
      </c>
      <c r="Q3459" s="17">
        <f t="shared" ca="1" si="965"/>
        <v>2379</v>
      </c>
      <c r="R3459" s="32">
        <f t="shared" ca="1" si="966"/>
        <v>3497.1300000000647</v>
      </c>
      <c r="S3459" s="19">
        <f t="shared" ca="1" si="974"/>
        <v>1.7690093705349263E-3</v>
      </c>
      <c r="T3459" s="17">
        <f t="shared" ca="1" si="973"/>
        <v>1980383.2100000039</v>
      </c>
      <c r="U3459" s="19">
        <f t="shared" ca="1" si="960"/>
        <v>1.9803832100000038</v>
      </c>
      <c r="V3459" s="31">
        <f t="shared" ca="1" si="961"/>
        <v>0.98038321000000384</v>
      </c>
      <c r="W3459" s="21">
        <f ca="1">MIN((T3459-MAX($T$3:T3459))/MAX($T$3:T3459),0)</f>
        <v>-3.1089383075328304E-2</v>
      </c>
      <c r="X3459" s="22">
        <f t="shared" ca="1" si="962"/>
        <v>-2.3920547199357989E-2</v>
      </c>
      <c r="Y3459" s="20">
        <f t="shared" ca="1" si="967"/>
        <v>-1.7238429384733447E-106</v>
      </c>
      <c r="Z3459" s="21">
        <f t="shared" ca="1" si="968"/>
        <v>-1</v>
      </c>
      <c r="AA3459" s="6">
        <f ca="1">Z3459-MAX($Z$3:Z3459)</f>
        <v>-6.568180272395117</v>
      </c>
      <c r="AB3459" s="6">
        <f t="shared" ca="1" si="969"/>
        <v>-2.3920547199357989E-2</v>
      </c>
      <c r="AC3459" s="11">
        <f t="shared" ca="1" si="970"/>
        <v>-1.7238429384730795E-109</v>
      </c>
      <c r="AD3459" s="6">
        <f t="shared" ca="1" si="971"/>
        <v>-1</v>
      </c>
      <c r="AE3459" s="6">
        <f ca="1">AD3459-MAX($AD$3:AD3459)</f>
        <v>-6.568180272395117</v>
      </c>
      <c r="AF3459" s="6">
        <f t="shared" si="972"/>
        <v>3.84655641616094E-3</v>
      </c>
      <c r="AG3459" s="5">
        <f t="shared" si="963"/>
        <v>1.1782499476658992</v>
      </c>
      <c r="AH3459" s="6">
        <f>AG3459-MAX($AG$3:AG3459)</f>
        <v>0</v>
      </c>
      <c r="AI3459" s="5"/>
      <c r="AJ3459" s="5">
        <f t="shared" si="964"/>
        <v>1.1782499476658992</v>
      </c>
      <c r="AK3459" s="5"/>
    </row>
    <row r="3460" spans="1:37" x14ac:dyDescent="0.5">
      <c r="A3460" s="14">
        <v>1627678800000</v>
      </c>
      <c r="B3460" s="26" t="d">
        <v>2021-01-03T12:59:59.99999979045242400</v>
      </c>
      <c r="C3460" s="23" t="s">
        <v>10</v>
      </c>
      <c r="D3460" s="27">
        <v>832.45</v>
      </c>
      <c r="E3460" s="27">
        <v>891.82</v>
      </c>
      <c r="F3460" s="27">
        <v>832.37</v>
      </c>
      <c r="G3460" s="27">
        <v>876.67</v>
      </c>
      <c r="H3460" s="27">
        <v>708232.16700000002</v>
      </c>
      <c r="I3460" s="27">
        <v>614761195</v>
      </c>
      <c r="J3460" s="15">
        <v>220218</v>
      </c>
      <c r="K3460" s="16">
        <v>3458</v>
      </c>
      <c r="L3460">
        <f ca="1">IF(K3460&gt;=$AM$5,AVERAGE(G3460:OFFSET(G3460,-$AM$5+1,,,)),0)</f>
        <v>876.67</v>
      </c>
      <c r="M3460">
        <f ca="1">IF(K3460&gt;=$AM$6,AVERAGE(G3460:OFFSET(G3460,-$AM$6+1,,,)),0)</f>
        <v>752.96344444444424</v>
      </c>
      <c r="N3460" s="14">
        <f t="shared" ca="1" si="975"/>
        <v>1</v>
      </c>
      <c r="O3460" s="14">
        <f t="shared" ca="1" si="976"/>
        <v>0</v>
      </c>
      <c r="P3460" s="14">
        <f t="shared" ca="1" si="977"/>
        <v>1</v>
      </c>
      <c r="Q3460" s="17">
        <f t="shared" ca="1" si="965"/>
        <v>2379</v>
      </c>
      <c r="R3460" s="32">
        <f t="shared" ca="1" si="966"/>
        <v>105223.16999999978</v>
      </c>
      <c r="S3460" s="19">
        <f t="shared" ca="1" si="974"/>
        <v>5.3132731821130506E-2</v>
      </c>
      <c r="T3460" s="17">
        <f t="shared" ca="1" si="973"/>
        <v>2085606.3800000036</v>
      </c>
      <c r="U3460" s="19">
        <f t="shared" ref="U3460:U3523" ca="1" si="978">T3460/$T$3</f>
        <v>2.0856063800000038</v>
      </c>
      <c r="V3460" s="31">
        <f t="shared" ref="V3460:V3523" ca="1" si="979">U3460-$U$3</f>
        <v>1.0856063800000038</v>
      </c>
      <c r="W3460" s="21">
        <f ca="1">MIN((T3460-MAX($T$3:T3460))/MAX($T$3:T3460),0)</f>
        <v>0</v>
      </c>
      <c r="X3460" s="22">
        <f t="shared" ref="X3460:X3523" ca="1" si="980">P3459*(H3460/H3459-1)</f>
        <v>3.3588529711317703</v>
      </c>
      <c r="Y3460" s="20">
        <f t="shared" ca="1" si="967"/>
        <v>-7.5139779141290595E-106</v>
      </c>
      <c r="Z3460" s="21">
        <f t="shared" ca="1" si="968"/>
        <v>-1</v>
      </c>
      <c r="AA3460" s="6">
        <f ca="1">Z3460-MAX($Z$3:Z3460)</f>
        <v>-6.568180272395117</v>
      </c>
      <c r="AB3460" s="6">
        <f t="shared" ca="1" si="969"/>
        <v>3.3588529711317703</v>
      </c>
      <c r="AC3460" s="11">
        <f t="shared" ca="1" si="970"/>
        <v>-7.5139779141279042E-109</v>
      </c>
      <c r="AD3460" s="6">
        <f t="shared" ca="1" si="971"/>
        <v>-1</v>
      </c>
      <c r="AE3460" s="6">
        <f ca="1">AD3460-MAX($AD$3:AD3460)</f>
        <v>-6.568180272395117</v>
      </c>
      <c r="AF3460" s="6">
        <f t="shared" si="972"/>
        <v>0.11573686414067375</v>
      </c>
      <c r="AG3460" s="5">
        <f t="shared" ref="AG3460:AG3523" si="981">((G3460-$D$3)/$D$3)</f>
        <v>1.2939868118065729</v>
      </c>
      <c r="AH3460" s="6">
        <f>AG3460-MAX($AG$3:AG3460)</f>
        <v>0</v>
      </c>
      <c r="AI3460" s="5"/>
      <c r="AJ3460" s="5">
        <f t="shared" ref="AJ3460:AJ3523" si="982">AG3460-($AP$5+$AP$6)</f>
        <v>1.2939868118065729</v>
      </c>
      <c r="AK3460" s="5"/>
    </row>
    <row r="3461" spans="1:37" x14ac:dyDescent="0.5">
      <c r="A3461" s="14">
        <v>1627682400000</v>
      </c>
      <c r="B3461" s="26" t="d">
        <v>2021-01-03T14:00:00.00000020954757600</v>
      </c>
      <c r="C3461" s="23" t="s">
        <v>10</v>
      </c>
      <c r="D3461" s="27">
        <v>876.67</v>
      </c>
      <c r="E3461" s="27">
        <v>926.62</v>
      </c>
      <c r="F3461" s="27">
        <v>866</v>
      </c>
      <c r="G3461" s="27">
        <v>914.37</v>
      </c>
      <c r="H3461" s="27">
        <v>984249.26599999995</v>
      </c>
      <c r="I3461" s="27">
        <v>888820990</v>
      </c>
      <c r="J3461" s="15">
        <v>139814</v>
      </c>
      <c r="K3461" s="16">
        <v>3459</v>
      </c>
      <c r="L3461">
        <f ca="1">IF(K3461&gt;=$AM$5,AVERAGE(G3461:OFFSET(G3461,-$AM$5+1,,,)),0)</f>
        <v>914.37</v>
      </c>
      <c r="M3461">
        <f ca="1">IF(K3461&gt;=$AM$6,AVERAGE(G3461:OFFSET(G3461,-$AM$6+1,,,)),0)</f>
        <v>754.75799999999981</v>
      </c>
      <c r="N3461" s="14">
        <f t="shared" ca="1" si="975"/>
        <v>1</v>
      </c>
      <c r="O3461" s="14">
        <f t="shared" ca="1" si="976"/>
        <v>0</v>
      </c>
      <c r="P3461" s="14">
        <f t="shared" ca="1" si="977"/>
        <v>1</v>
      </c>
      <c r="Q3461" s="17">
        <f t="shared" ref="Q3461:Q3524" ca="1" si="983">IF(P3460=P3459,Q3460,ROUNDDOWN((T3460/G3460),0)*P3460)</f>
        <v>2379</v>
      </c>
      <c r="R3461" s="32">
        <f t="shared" ref="R3461:R3524" ca="1" si="984">(G3461-G3460)*Q3461</f>
        <v>89688.300000000105</v>
      </c>
      <c r="S3461" s="19">
        <f t="shared" ca="1" si="974"/>
        <v>4.3003464536774165E-2</v>
      </c>
      <c r="T3461" s="17">
        <f t="shared" ca="1" si="973"/>
        <v>2175294.6800000039</v>
      </c>
      <c r="U3461" s="19">
        <f t="shared" ca="1" si="978"/>
        <v>2.1752946800000039</v>
      </c>
      <c r="V3461" s="31">
        <f t="shared" ca="1" si="979"/>
        <v>1.1752946800000039</v>
      </c>
      <c r="W3461" s="21">
        <f ca="1">MIN((T3461-MAX($T$3:T3461))/MAX($T$3:T3461),0)</f>
        <v>0</v>
      </c>
      <c r="X3461" s="22">
        <f t="shared" ca="1" si="980"/>
        <v>0.38972686057056749</v>
      </c>
      <c r="Y3461" s="20">
        <f t="shared" ref="Y3461:Y3524" ca="1" si="985">Y3460+(Y3460*X3461)</f>
        <v>-1.0442376936999159E-105</v>
      </c>
      <c r="Z3461" s="21">
        <f t="shared" ref="Z3461:Z3524" ca="1" si="986">(Y3461-$Y$3)/$Y$3</f>
        <v>-1</v>
      </c>
      <c r="AA3461" s="6">
        <f ca="1">Z3461-MAX($Z$3:Z3461)</f>
        <v>-6.568180272395117</v>
      </c>
      <c r="AB3461" s="6">
        <f t="shared" ref="AB3461:AB3524" ca="1" si="987">IF(P3460=P3459,X3461,X3461-($AP$5+$AP$6))</f>
        <v>0.38972686057056749</v>
      </c>
      <c r="AC3461" s="11">
        <f t="shared" ref="AC3461:AC3524" ca="1" si="988">AC3460+(AC3460*AB3461)</f>
        <v>-1.0442376936997553E-108</v>
      </c>
      <c r="AD3461" s="6">
        <f t="shared" ref="AD3461:AD3524" ca="1" si="989">(AC3461-$AC$3)/$AC$3</f>
        <v>-1</v>
      </c>
      <c r="AE3461" s="6">
        <f ca="1">AD3461-MAX($AD$3:AD3461)</f>
        <v>-6.568180272395117</v>
      </c>
      <c r="AF3461" s="6">
        <f t="shared" si="972"/>
        <v>9.8649780196776504E-2</v>
      </c>
      <c r="AG3461" s="5">
        <f t="shared" si="981"/>
        <v>1.3926365920033494</v>
      </c>
      <c r="AH3461" s="6">
        <f>AG3461-MAX($AG$3:AG3461)</f>
        <v>0</v>
      </c>
      <c r="AI3461" s="5"/>
      <c r="AJ3461" s="5">
        <f t="shared" si="982"/>
        <v>1.3926365920033494</v>
      </c>
      <c r="AK3461" s="5"/>
    </row>
    <row r="3462" spans="1:37" x14ac:dyDescent="0.5">
      <c r="A3462" s="14">
        <v>1627686000000</v>
      </c>
      <c r="B3462" s="26" t="d">
        <v>2021-01-03T15:00:00.000</v>
      </c>
      <c r="C3462" s="23" t="s">
        <v>10</v>
      </c>
      <c r="D3462" s="27">
        <v>914.45</v>
      </c>
      <c r="E3462" s="27">
        <v>924</v>
      </c>
      <c r="F3462" s="27">
        <v>882.5</v>
      </c>
      <c r="G3462" s="27">
        <v>919.75</v>
      </c>
      <c r="H3462" s="27">
        <v>785344.25300000003</v>
      </c>
      <c r="I3462" s="27">
        <v>711019936</v>
      </c>
      <c r="J3462" s="15">
        <v>198621</v>
      </c>
      <c r="K3462" s="16">
        <v>3460</v>
      </c>
      <c r="L3462">
        <f ca="1">IF(K3462&gt;=$AM$5,AVERAGE(G3462:OFFSET(G3462,-$AM$5+1,,,)),0)</f>
        <v>919.75</v>
      </c>
      <c r="M3462">
        <f ca="1">IF(K3462&gt;=$AM$6,AVERAGE(G3462:OFFSET(G3462,-$AM$6+1,,,)),0)</f>
        <v>756.66077777777775</v>
      </c>
      <c r="N3462" s="14">
        <f t="shared" ca="1" si="975"/>
        <v>1</v>
      </c>
      <c r="O3462" s="14">
        <f t="shared" ca="1" si="976"/>
        <v>0</v>
      </c>
      <c r="P3462" s="14">
        <f t="shared" ca="1" si="977"/>
        <v>1</v>
      </c>
      <c r="Q3462" s="17">
        <f t="shared" ca="1" si="983"/>
        <v>2379</v>
      </c>
      <c r="R3462" s="32">
        <f t="shared" ca="1" si="984"/>
        <v>12799.01999999999</v>
      </c>
      <c r="S3462" s="19">
        <f t="shared" ca="1" si="974"/>
        <v>5.8838097282525263E-3</v>
      </c>
      <c r="T3462" s="17">
        <f t="shared" ca="1" si="973"/>
        <v>2188093.7000000039</v>
      </c>
      <c r="U3462" s="19">
        <f t="shared" ca="1" si="978"/>
        <v>2.188093700000004</v>
      </c>
      <c r="V3462" s="31">
        <f t="shared" ca="1" si="979"/>
        <v>1.188093700000004</v>
      </c>
      <c r="W3462" s="21">
        <f ca="1">MIN((T3462-MAX($T$3:T3462))/MAX($T$3:T3462),0)</f>
        <v>0</v>
      </c>
      <c r="X3462" s="22">
        <f t="shared" ca="1" si="980"/>
        <v>-0.20208804809004544</v>
      </c>
      <c r="Y3462" s="20">
        <f t="shared" ca="1" si="985"/>
        <v>-8.3320973643804919E-106</v>
      </c>
      <c r="Z3462" s="21">
        <f t="shared" ca="1" si="986"/>
        <v>-1</v>
      </c>
      <c r="AA3462" s="6">
        <f ca="1">Z3462-MAX($Z$3:Z3462)</f>
        <v>-6.568180272395117</v>
      </c>
      <c r="AB3462" s="6">
        <f t="shared" ca="1" si="987"/>
        <v>-0.20208804809004544</v>
      </c>
      <c r="AC3462" s="11">
        <f t="shared" ca="1" si="988"/>
        <v>-8.33209736437921E-109</v>
      </c>
      <c r="AD3462" s="6">
        <f t="shared" ca="1" si="989"/>
        <v>-1</v>
      </c>
      <c r="AE3462" s="6">
        <f ca="1">AD3462-MAX($AD$3:AD3462)</f>
        <v>-6.568180272395117</v>
      </c>
      <c r="AF3462" s="6">
        <f t="shared" ref="AF3462:AF3525" si="990">AG3462-AG3461</f>
        <v>1.4077873142139152E-2</v>
      </c>
      <c r="AG3462" s="5">
        <f t="shared" si="981"/>
        <v>1.4067144651454886</v>
      </c>
      <c r="AH3462" s="6">
        <f>AG3462-MAX($AG$3:AG3462)</f>
        <v>0</v>
      </c>
      <c r="AI3462" s="5"/>
      <c r="AJ3462" s="5">
        <f t="shared" si="982"/>
        <v>1.4067144651454886</v>
      </c>
      <c r="AK3462" s="5"/>
    </row>
    <row r="3463" spans="1:37" x14ac:dyDescent="0.5">
      <c r="A3463" s="14">
        <v>1627689600000</v>
      </c>
      <c r="B3463" s="26" t="d">
        <v>2021-01-03T15:59:59.99999979045242400</v>
      </c>
      <c r="C3463" s="23" t="s">
        <v>10</v>
      </c>
      <c r="D3463" s="27">
        <v>919.97</v>
      </c>
      <c r="E3463" s="27">
        <v>985.79</v>
      </c>
      <c r="F3463" s="27">
        <v>919.82</v>
      </c>
      <c r="G3463" s="27">
        <v>939.86</v>
      </c>
      <c r="H3463" s="27">
        <v>1306855.53</v>
      </c>
      <c r="I3463" s="27">
        <v>1251760330</v>
      </c>
      <c r="J3463" s="15">
        <v>174032</v>
      </c>
      <c r="K3463" s="16">
        <v>3461</v>
      </c>
      <c r="L3463">
        <f ca="1">IF(K3463&gt;=$AM$5,AVERAGE(G3463:OFFSET(G3463,-$AM$5+1,,,)),0)</f>
        <v>939.86</v>
      </c>
      <c r="M3463">
        <f ca="1">IF(K3463&gt;=$AM$6,AVERAGE(G3463:OFFSET(G3463,-$AM$6+1,,,)),0)</f>
        <v>758.82333333333327</v>
      </c>
      <c r="N3463" s="14">
        <f t="shared" ca="1" si="975"/>
        <v>1</v>
      </c>
      <c r="O3463" s="14">
        <f t="shared" ca="1" si="976"/>
        <v>0</v>
      </c>
      <c r="P3463" s="14">
        <f t="shared" ca="1" si="977"/>
        <v>1</v>
      </c>
      <c r="Q3463" s="17">
        <f t="shared" ca="1" si="983"/>
        <v>2379</v>
      </c>
      <c r="R3463" s="32">
        <f t="shared" ca="1" si="984"/>
        <v>47841.690000000031</v>
      </c>
      <c r="S3463" s="19">
        <f t="shared" ca="1" si="974"/>
        <v>2.186455269260176E-2</v>
      </c>
      <c r="T3463" s="17">
        <f t="shared" ca="1" si="973"/>
        <v>2235935.3900000039</v>
      </c>
      <c r="U3463" s="19">
        <f t="shared" ca="1" si="978"/>
        <v>2.2359353900000039</v>
      </c>
      <c r="V3463" s="31">
        <f t="shared" ca="1" si="979"/>
        <v>1.2359353900000039</v>
      </c>
      <c r="W3463" s="21">
        <f ca="1">MIN((T3463-MAX($T$3:T3463))/MAX($T$3:T3463),0)</f>
        <v>0</v>
      </c>
      <c r="X3463" s="22">
        <f t="shared" ca="1" si="980"/>
        <v>0.66405436215753388</v>
      </c>
      <c r="Y3463" s="20">
        <f t="shared" ca="1" si="985"/>
        <v>-1.3865062965118648E-105</v>
      </c>
      <c r="Z3463" s="21">
        <f t="shared" ca="1" si="986"/>
        <v>-1</v>
      </c>
      <c r="AA3463" s="6">
        <f ca="1">Z3463-MAX($Z$3:Z3463)</f>
        <v>-6.568180272395117</v>
      </c>
      <c r="AB3463" s="6">
        <f t="shared" ca="1" si="987"/>
        <v>0.66405436215753388</v>
      </c>
      <c r="AC3463" s="11">
        <f t="shared" ca="1" si="988"/>
        <v>-1.3865062965116516E-108</v>
      </c>
      <c r="AD3463" s="6">
        <f t="shared" ca="1" si="989"/>
        <v>-1</v>
      </c>
      <c r="AE3463" s="6">
        <f ca="1">AD3463-MAX($AD$3:AD3463)</f>
        <v>-6.568180272395117</v>
      </c>
      <c r="AF3463" s="6">
        <f t="shared" si="990"/>
        <v>5.2621938455097661E-2</v>
      </c>
      <c r="AG3463" s="5">
        <f t="shared" si="981"/>
        <v>1.4593364036005863</v>
      </c>
      <c r="AH3463" s="6">
        <f>AG3463-MAX($AG$3:AG3463)</f>
        <v>0</v>
      </c>
      <c r="AI3463" s="5"/>
      <c r="AJ3463" s="5">
        <f t="shared" si="982"/>
        <v>1.4593364036005863</v>
      </c>
      <c r="AK3463" s="5"/>
    </row>
    <row r="3464" spans="1:37" x14ac:dyDescent="0.5">
      <c r="A3464" s="14">
        <v>1627693200000</v>
      </c>
      <c r="B3464" s="26" t="d">
        <v>2021-01-03T17:00:00.00000020954757600</v>
      </c>
      <c r="C3464" s="23" t="s">
        <v>10</v>
      </c>
      <c r="D3464" s="27">
        <v>939.86</v>
      </c>
      <c r="E3464" s="27">
        <v>962.28</v>
      </c>
      <c r="F3464" s="27">
        <v>920</v>
      </c>
      <c r="G3464" s="27">
        <v>939.94</v>
      </c>
      <c r="H3464" s="27">
        <v>661164.59100000001</v>
      </c>
      <c r="I3464" s="27">
        <v>623995552</v>
      </c>
      <c r="J3464" s="15">
        <v>99372</v>
      </c>
      <c r="K3464" s="16">
        <v>3462</v>
      </c>
      <c r="L3464">
        <f ca="1">IF(K3464&gt;=$AM$5,AVERAGE(G3464:OFFSET(G3464,-$AM$5+1,,,)),0)</f>
        <v>939.94</v>
      </c>
      <c r="M3464">
        <f ca="1">IF(K3464&gt;=$AM$6,AVERAGE(G3464:OFFSET(G3464,-$AM$6+1,,,)),0)</f>
        <v>760.9</v>
      </c>
      <c r="N3464" s="14">
        <f t="shared" ca="1" si="975"/>
        <v>1</v>
      </c>
      <c r="O3464" s="14">
        <f t="shared" ca="1" si="976"/>
        <v>0</v>
      </c>
      <c r="P3464" s="14">
        <f t="shared" ca="1" si="977"/>
        <v>1</v>
      </c>
      <c r="Q3464" s="17">
        <f t="shared" ca="1" si="983"/>
        <v>2379</v>
      </c>
      <c r="R3464" s="32">
        <f t="shared" ca="1" si="984"/>
        <v>190.32000000009737</v>
      </c>
      <c r="S3464" s="19">
        <f t="shared" ca="1" si="974"/>
        <v>8.5118738605455423E-5</v>
      </c>
      <c r="T3464" s="17">
        <f t="shared" ca="1" si="973"/>
        <v>2236125.7100000042</v>
      </c>
      <c r="U3464" s="19">
        <f t="shared" ca="1" si="978"/>
        <v>2.236125710000004</v>
      </c>
      <c r="V3464" s="31">
        <f t="shared" ca="1" si="979"/>
        <v>1.236125710000004</v>
      </c>
      <c r="W3464" s="21">
        <f ca="1">MIN((T3464-MAX($T$3:T3464))/MAX($T$3:T3464),0)</f>
        <v>0</v>
      </c>
      <c r="X3464" s="22">
        <f t="shared" ca="1" si="980"/>
        <v>-0.49407981538709178</v>
      </c>
      <c r="Y3464" s="20">
        <f t="shared" ca="1" si="985"/>
        <v>-7.0146152149824227E-106</v>
      </c>
      <c r="Z3464" s="21">
        <f t="shared" ca="1" si="986"/>
        <v>-1</v>
      </c>
      <c r="AA3464" s="6">
        <f ca="1">Z3464-MAX($Z$3:Z3464)</f>
        <v>-6.568180272395117</v>
      </c>
      <c r="AB3464" s="6">
        <f t="shared" ca="1" si="987"/>
        <v>-0.49407981538709178</v>
      </c>
      <c r="AC3464" s="11">
        <f t="shared" ca="1" si="988"/>
        <v>-7.0146152149813445E-109</v>
      </c>
      <c r="AD3464" s="6">
        <f t="shared" ca="1" si="989"/>
        <v>-1</v>
      </c>
      <c r="AE3464" s="6">
        <f ca="1">AD3464-MAX($AD$3:AD3464)</f>
        <v>-6.568180272395117</v>
      </c>
      <c r="AF3464" s="6">
        <f t="shared" si="990"/>
        <v>2.0933640360021322E-4</v>
      </c>
      <c r="AG3464" s="5">
        <f t="shared" si="981"/>
        <v>1.4595457400041865</v>
      </c>
      <c r="AH3464" s="6">
        <f>AG3464-MAX($AG$3:AG3464)</f>
        <v>0</v>
      </c>
      <c r="AI3464" s="5"/>
      <c r="AJ3464" s="5">
        <f t="shared" si="982"/>
        <v>1.4595457400041865</v>
      </c>
      <c r="AK3464" s="5"/>
    </row>
    <row r="3465" spans="1:37" x14ac:dyDescent="0.5">
      <c r="A3465" s="14">
        <v>1627696800000</v>
      </c>
      <c r="B3465" s="26" t="d">
        <v>2021-01-03T18:00:00.000</v>
      </c>
      <c r="C3465" s="23" t="s">
        <v>10</v>
      </c>
      <c r="D3465" s="27">
        <v>939.94</v>
      </c>
      <c r="E3465" s="27">
        <v>946.88</v>
      </c>
      <c r="F3465" s="27">
        <v>894.21</v>
      </c>
      <c r="G3465" s="27">
        <v>919.81</v>
      </c>
      <c r="H3465" s="27">
        <v>571699.16200000001</v>
      </c>
      <c r="I3465" s="27">
        <v>525751223</v>
      </c>
      <c r="J3465" s="15">
        <v>121822</v>
      </c>
      <c r="K3465" s="16">
        <v>3463</v>
      </c>
      <c r="L3465">
        <f ca="1">IF(K3465&gt;=$AM$5,AVERAGE(G3465:OFFSET(G3465,-$AM$5+1,,,)),0)</f>
        <v>919.81</v>
      </c>
      <c r="M3465">
        <f ca="1">IF(K3465&gt;=$AM$6,AVERAGE(G3465:OFFSET(G3465,-$AM$6+1,,,)),0)</f>
        <v>762.82355555555546</v>
      </c>
      <c r="N3465" s="14">
        <f t="shared" ca="1" si="975"/>
        <v>1</v>
      </c>
      <c r="O3465" s="14">
        <f t="shared" ca="1" si="976"/>
        <v>0</v>
      </c>
      <c r="P3465" s="14">
        <f t="shared" ca="1" si="977"/>
        <v>1</v>
      </c>
      <c r="Q3465" s="17">
        <f t="shared" ca="1" si="983"/>
        <v>2379</v>
      </c>
      <c r="R3465" s="32">
        <f t="shared" ca="1" si="984"/>
        <v>-47889.270000000259</v>
      </c>
      <c r="S3465" s="19">
        <f t="shared" ca="1" si="974"/>
        <v>-2.141617968338648E-2</v>
      </c>
      <c r="T3465" s="17">
        <f t="shared" ca="1" si="973"/>
        <v>2188236.4400000037</v>
      </c>
      <c r="U3465" s="19">
        <f t="shared" ca="1" si="978"/>
        <v>2.1882364400000038</v>
      </c>
      <c r="V3465" s="31">
        <f t="shared" ca="1" si="979"/>
        <v>1.1882364400000038</v>
      </c>
      <c r="W3465" s="21">
        <f ca="1">MIN((T3465-MAX($T$3:T3465))/MAX($T$3:T3465),0)</f>
        <v>-2.141617968338658E-2</v>
      </c>
      <c r="X3465" s="22">
        <f t="shared" ca="1" si="980"/>
        <v>-0.13531491283386043</v>
      </c>
      <c r="Y3465" s="20">
        <f t="shared" ca="1" si="985"/>
        <v>-6.0654331686040046E-106</v>
      </c>
      <c r="Z3465" s="21">
        <f t="shared" ca="1" si="986"/>
        <v>-1</v>
      </c>
      <c r="AA3465" s="6">
        <f ca="1">Z3465-MAX($Z$3:Z3465)</f>
        <v>-6.568180272395117</v>
      </c>
      <c r="AB3465" s="6">
        <f t="shared" ca="1" si="987"/>
        <v>-0.13531491283386043</v>
      </c>
      <c r="AC3465" s="11">
        <f t="shared" ca="1" si="988"/>
        <v>-6.0654331686030723E-109</v>
      </c>
      <c r="AD3465" s="6">
        <f t="shared" ca="1" si="989"/>
        <v>-1</v>
      </c>
      <c r="AE3465" s="6">
        <f ca="1">AD3465-MAX($AD$3:AD3465)</f>
        <v>-6.568180272395117</v>
      </c>
      <c r="AF3465" s="6">
        <f t="shared" si="990"/>
        <v>-5.2674272555997659E-2</v>
      </c>
      <c r="AG3465" s="5">
        <f t="shared" si="981"/>
        <v>1.4068714674481888</v>
      </c>
      <c r="AH3465" s="6">
        <f>AG3465-MAX($AG$3:AG3465)</f>
        <v>-5.2674272555997659E-2</v>
      </c>
      <c r="AI3465" s="5"/>
      <c r="AJ3465" s="5">
        <f t="shared" si="982"/>
        <v>1.4068714674481888</v>
      </c>
      <c r="AK3465" s="5"/>
    </row>
    <row r="3466" spans="1:37" x14ac:dyDescent="0.5">
      <c r="A3466" s="14">
        <v>1627700400000</v>
      </c>
      <c r="B3466" s="26" t="d">
        <v>2021-01-03T18:59:59.99999979045242400</v>
      </c>
      <c r="C3466" s="23" t="s">
        <v>10</v>
      </c>
      <c r="D3466" s="27">
        <v>919.83</v>
      </c>
      <c r="E3466" s="27">
        <v>926.81</v>
      </c>
      <c r="F3466" s="27">
        <v>900.76</v>
      </c>
      <c r="G3466" s="27">
        <v>923.78</v>
      </c>
      <c r="H3466" s="27">
        <v>313821.348</v>
      </c>
      <c r="I3466" s="27">
        <v>286810940</v>
      </c>
      <c r="J3466" s="15">
        <v>92906</v>
      </c>
      <c r="K3466" s="16">
        <v>3464</v>
      </c>
      <c r="L3466">
        <f ca="1">IF(K3466&gt;=$AM$5,AVERAGE(G3466:OFFSET(G3466,-$AM$5+1,,,)),0)</f>
        <v>923.78</v>
      </c>
      <c r="M3466">
        <f ca="1">IF(K3466&gt;=$AM$6,AVERAGE(G3466:OFFSET(G3466,-$AM$6+1,,,)),0)</f>
        <v>764.88755555555542</v>
      </c>
      <c r="N3466" s="14">
        <f t="shared" ca="1" si="975"/>
        <v>1</v>
      </c>
      <c r="O3466" s="14">
        <f t="shared" ca="1" si="976"/>
        <v>0</v>
      </c>
      <c r="P3466" s="14">
        <f t="shared" ca="1" si="977"/>
        <v>1</v>
      </c>
      <c r="Q3466" s="17">
        <f t="shared" ca="1" si="983"/>
        <v>2379</v>
      </c>
      <c r="R3466" s="32">
        <f t="shared" ca="1" si="984"/>
        <v>9444.6300000000647</v>
      </c>
      <c r="S3466" s="19">
        <f t="shared" ca="1" si="974"/>
        <v>4.3160920946915815E-3</v>
      </c>
      <c r="T3466" s="17">
        <f t="shared" ca="1" si="973"/>
        <v>2197681.0700000036</v>
      </c>
      <c r="U3466" s="19">
        <f t="shared" ca="1" si="978"/>
        <v>2.1976810700000033</v>
      </c>
      <c r="V3466" s="31">
        <f t="shared" ca="1" si="979"/>
        <v>1.1976810700000033</v>
      </c>
      <c r="W3466" s="21">
        <f ca="1">MIN((T3466-MAX($T$3:T3466))/MAX($T$3:T3466),0)</f>
        <v>-1.7192521792525037E-2</v>
      </c>
      <c r="X3466" s="22">
        <f t="shared" ca="1" si="980"/>
        <v>-0.4510725765240845</v>
      </c>
      <c r="Y3466" s="20">
        <f t="shared" ca="1" si="985"/>
        <v>-3.3294826015071543E-106</v>
      </c>
      <c r="Z3466" s="21">
        <f t="shared" ca="1" si="986"/>
        <v>-1</v>
      </c>
      <c r="AA3466" s="6">
        <f ca="1">Z3466-MAX($Z$3:Z3466)</f>
        <v>-6.568180272395117</v>
      </c>
      <c r="AB3466" s="6">
        <f t="shared" ca="1" si="987"/>
        <v>-0.4510725765240845</v>
      </c>
      <c r="AC3466" s="11">
        <f t="shared" ca="1" si="988"/>
        <v>-3.3294826015066427E-109</v>
      </c>
      <c r="AD3466" s="6">
        <f t="shared" ca="1" si="989"/>
        <v>-1</v>
      </c>
      <c r="AE3466" s="6">
        <f ca="1">AD3466-MAX($AD$3:AD3466)</f>
        <v>-6.568180272395117</v>
      </c>
      <c r="AF3466" s="6">
        <f t="shared" si="990"/>
        <v>1.0388319028679094E-2</v>
      </c>
      <c r="AG3466" s="5">
        <f t="shared" si="981"/>
        <v>1.4172597864768679</v>
      </c>
      <c r="AH3466" s="6">
        <f>AG3466-MAX($AG$3:AG3466)</f>
        <v>-4.2285953527318565E-2</v>
      </c>
      <c r="AI3466" s="5"/>
      <c r="AJ3466" s="5">
        <f t="shared" si="982"/>
        <v>1.4172597864768679</v>
      </c>
      <c r="AK3466" s="5"/>
    </row>
    <row r="3467" spans="1:37" x14ac:dyDescent="0.5">
      <c r="A3467" s="14">
        <v>1627704000000</v>
      </c>
      <c r="B3467" s="26" t="d">
        <v>2021-01-03T20:00:00.00000020954757600</v>
      </c>
      <c r="C3467" s="23" t="s">
        <v>10</v>
      </c>
      <c r="D3467" s="27">
        <v>923.67</v>
      </c>
      <c r="E3467" s="27">
        <v>968.48</v>
      </c>
      <c r="F3467" s="27">
        <v>921.65</v>
      </c>
      <c r="G3467" s="27">
        <v>948.99</v>
      </c>
      <c r="H3467" s="27">
        <v>536781.04099999997</v>
      </c>
      <c r="I3467" s="27">
        <v>509977558</v>
      </c>
      <c r="J3467" s="15">
        <v>108923</v>
      </c>
      <c r="K3467" s="16">
        <v>3465</v>
      </c>
      <c r="L3467">
        <f ca="1">IF(K3467&gt;=$AM$5,AVERAGE(G3467:OFFSET(G3467,-$AM$5+1,,,)),0)</f>
        <v>948.99</v>
      </c>
      <c r="M3467">
        <f ca="1">IF(K3467&gt;=$AM$6,AVERAGE(G3467:OFFSET(G3467,-$AM$6+1,,,)),0)</f>
        <v>767.21988888888882</v>
      </c>
      <c r="N3467" s="14">
        <f t="shared" ca="1" si="975"/>
        <v>1</v>
      </c>
      <c r="O3467" s="14">
        <f t="shared" ca="1" si="976"/>
        <v>0</v>
      </c>
      <c r="P3467" s="14">
        <f t="shared" ca="1" si="977"/>
        <v>1</v>
      </c>
      <c r="Q3467" s="17">
        <f t="shared" ca="1" si="983"/>
        <v>2379</v>
      </c>
      <c r="R3467" s="32">
        <f t="shared" ca="1" si="984"/>
        <v>59974.590000000084</v>
      </c>
      <c r="S3467" s="19">
        <f t="shared" ca="1" si="974"/>
        <v>2.7289942484693644E-2</v>
      </c>
      <c r="T3467" s="17">
        <f t="shared" ca="1" si="973"/>
        <v>2257655.6600000039</v>
      </c>
      <c r="U3467" s="19">
        <f t="shared" ca="1" si="978"/>
        <v>2.2576556600000037</v>
      </c>
      <c r="V3467" s="31">
        <f t="shared" ca="1" si="979"/>
        <v>1.2576556600000037</v>
      </c>
      <c r="W3467" s="21">
        <f ca="1">MIN((T3467-MAX($T$3:T3467))/MAX($T$3:T3467),0)</f>
        <v>0</v>
      </c>
      <c r="X3467" s="22">
        <f t="shared" ca="1" si="980"/>
        <v>0.71046694057282544</v>
      </c>
      <c r="Y3467" s="20">
        <f t="shared" ca="1" si="985"/>
        <v>-5.6949699190903934E-106</v>
      </c>
      <c r="Z3467" s="21">
        <f t="shared" ca="1" si="986"/>
        <v>-1</v>
      </c>
      <c r="AA3467" s="6">
        <f ca="1">Z3467-MAX($Z$3:Z3467)</f>
        <v>-6.568180272395117</v>
      </c>
      <c r="AB3467" s="6">
        <f t="shared" ca="1" si="987"/>
        <v>0.71046694057282544</v>
      </c>
      <c r="AC3467" s="11">
        <f t="shared" ca="1" si="988"/>
        <v>-5.6949699190895189E-109</v>
      </c>
      <c r="AD3467" s="6">
        <f t="shared" ca="1" si="989"/>
        <v>-1</v>
      </c>
      <c r="AE3467" s="6">
        <f ca="1">AD3467-MAX($AD$3:AD3467)</f>
        <v>-6.568180272395117</v>
      </c>
      <c r="AF3467" s="6">
        <f t="shared" si="990"/>
        <v>6.5967134184634846E-2</v>
      </c>
      <c r="AG3467" s="5">
        <f t="shared" si="981"/>
        <v>1.4832269206615027</v>
      </c>
      <c r="AH3467" s="6">
        <f>AG3467-MAX($AG$3:AG3467)</f>
        <v>0</v>
      </c>
      <c r="AI3467" s="5"/>
      <c r="AJ3467" s="5">
        <f t="shared" si="982"/>
        <v>1.4832269206615027</v>
      </c>
      <c r="AK3467" s="5"/>
    </row>
    <row r="3468" spans="1:37" x14ac:dyDescent="0.5">
      <c r="A3468" s="14">
        <v>1627707600000</v>
      </c>
      <c r="B3468" s="26" t="d">
        <v>2021-01-03T21:00:00.000</v>
      </c>
      <c r="C3468" s="23" t="s">
        <v>10</v>
      </c>
      <c r="D3468" s="27">
        <v>949.07</v>
      </c>
      <c r="E3468" s="27">
        <v>961</v>
      </c>
      <c r="F3468" s="27">
        <v>938.34</v>
      </c>
      <c r="G3468" s="27">
        <v>952.01</v>
      </c>
      <c r="H3468" s="27">
        <v>201125.95</v>
      </c>
      <c r="I3468" s="27">
        <v>191103456</v>
      </c>
      <c r="J3468" s="15">
        <v>139125</v>
      </c>
      <c r="K3468" s="16">
        <v>3466</v>
      </c>
      <c r="L3468">
        <f ca="1">IF(K3468&gt;=$AM$5,AVERAGE(G3468:OFFSET(G3468,-$AM$5+1,,,)),0)</f>
        <v>952.01</v>
      </c>
      <c r="M3468">
        <f ca="1">IF(K3468&gt;=$AM$6,AVERAGE(G3468:OFFSET(G3468,-$AM$6+1,,,)),0)</f>
        <v>769.53688888888883</v>
      </c>
      <c r="N3468" s="14">
        <f t="shared" ca="1" si="975"/>
        <v>1</v>
      </c>
      <c r="O3468" s="14">
        <f t="shared" ca="1" si="976"/>
        <v>0</v>
      </c>
      <c r="P3468" s="14">
        <f t="shared" ca="1" si="977"/>
        <v>1</v>
      </c>
      <c r="Q3468" s="17">
        <f t="shared" ca="1" si="983"/>
        <v>2379</v>
      </c>
      <c r="R3468" s="32">
        <f t="shared" ca="1" si="984"/>
        <v>7184.5799999999563</v>
      </c>
      <c r="S3468" s="19">
        <f t="shared" ca="1" si="974"/>
        <v>3.182318777523382E-3</v>
      </c>
      <c r="T3468" s="17">
        <f t="shared" ca="1" si="973"/>
        <v>2264840.2400000039</v>
      </c>
      <c r="U3468" s="19">
        <f t="shared" ca="1" si="978"/>
        <v>2.2648402400000038</v>
      </c>
      <c r="V3468" s="31">
        <f t="shared" ca="1" si="979"/>
        <v>1.2648402400000038</v>
      </c>
      <c r="W3468" s="21">
        <f ca="1">MIN((T3468-MAX($T$3:T3468))/MAX($T$3:T3468),0)</f>
        <v>0</v>
      </c>
      <c r="X3468" s="22">
        <f t="shared" ca="1" si="980"/>
        <v>-0.62531100274087359</v>
      </c>
      <c r="Y3468" s="20">
        <f t="shared" ca="1" si="985"/>
        <v>-2.133842568404868E-106</v>
      </c>
      <c r="Z3468" s="21">
        <f t="shared" ca="1" si="986"/>
        <v>-1</v>
      </c>
      <c r="AA3468" s="6">
        <f ca="1">Z3468-MAX($Z$3:Z3468)</f>
        <v>-6.568180272395117</v>
      </c>
      <c r="AB3468" s="6">
        <f t="shared" ca="1" si="987"/>
        <v>-0.62531100274087359</v>
      </c>
      <c r="AC3468" s="11">
        <f t="shared" ca="1" si="988"/>
        <v>-2.1338425684045402E-109</v>
      </c>
      <c r="AD3468" s="6">
        <f t="shared" ca="1" si="989"/>
        <v>-1</v>
      </c>
      <c r="AE3468" s="6">
        <f ca="1">AD3468-MAX($AD$3:AD3468)</f>
        <v>-6.568180272395117</v>
      </c>
      <c r="AF3468" s="6">
        <f t="shared" si="990"/>
        <v>7.9024492359220933E-3</v>
      </c>
      <c r="AG3468" s="5">
        <f t="shared" si="981"/>
        <v>1.4911293698974248</v>
      </c>
      <c r="AH3468" s="6">
        <f>AG3468-MAX($AG$3:AG3468)</f>
        <v>0</v>
      </c>
      <c r="AI3468" s="5"/>
      <c r="AJ3468" s="5">
        <f t="shared" si="982"/>
        <v>1.4911293698974248</v>
      </c>
      <c r="AK3468" s="5"/>
    </row>
    <row r="3469" spans="1:37" x14ac:dyDescent="0.5">
      <c r="A3469" s="14">
        <v>1627711200000</v>
      </c>
      <c r="B3469" s="26" t="d">
        <v>2021-01-03T21:59:59.99999979045242400</v>
      </c>
      <c r="C3469" s="23" t="s">
        <v>10</v>
      </c>
      <c r="D3469" s="27">
        <v>952.16</v>
      </c>
      <c r="E3469" s="27">
        <v>1005.4</v>
      </c>
      <c r="F3469" s="27">
        <v>947</v>
      </c>
      <c r="G3469" s="27">
        <v>995.52</v>
      </c>
      <c r="H3469" s="27">
        <v>596360.098</v>
      </c>
      <c r="I3469" s="27">
        <v>588113082</v>
      </c>
      <c r="J3469" s="15">
        <v>79594</v>
      </c>
      <c r="K3469" s="16">
        <v>3467</v>
      </c>
      <c r="L3469">
        <f ca="1">IF(K3469&gt;=$AM$5,AVERAGE(G3469:OFFSET(G3469,-$AM$5+1,,,)),0)</f>
        <v>995.52</v>
      </c>
      <c r="M3469">
        <f ca="1">IF(K3469&gt;=$AM$6,AVERAGE(G3469:OFFSET(G3469,-$AM$6+1,,,)),0)</f>
        <v>772.33822222222227</v>
      </c>
      <c r="N3469" s="14">
        <f t="shared" ca="1" si="975"/>
        <v>1</v>
      </c>
      <c r="O3469" s="14">
        <f t="shared" ca="1" si="976"/>
        <v>0</v>
      </c>
      <c r="P3469" s="14">
        <f t="shared" ca="1" si="977"/>
        <v>1</v>
      </c>
      <c r="Q3469" s="17">
        <f t="shared" ca="1" si="983"/>
        <v>2379</v>
      </c>
      <c r="R3469" s="32">
        <f t="shared" ca="1" si="984"/>
        <v>103510.28999999998</v>
      </c>
      <c r="S3469" s="19">
        <f t="shared" ca="1" si="974"/>
        <v>4.5703130919291596E-2</v>
      </c>
      <c r="T3469" s="17">
        <f t="shared" ca="1" si="973"/>
        <v>2368350.530000004</v>
      </c>
      <c r="U3469" s="19">
        <f t="shared" ca="1" si="978"/>
        <v>2.3683505300000038</v>
      </c>
      <c r="V3469" s="31">
        <f t="shared" ca="1" si="979"/>
        <v>1.3683505300000038</v>
      </c>
      <c r="W3469" s="21">
        <f ca="1">MIN((T3469-MAX($T$3:T3469))/MAX($T$3:T3469),0)</f>
        <v>0</v>
      </c>
      <c r="X3469" s="22">
        <f t="shared" ca="1" si="980"/>
        <v>1.9651076750662955</v>
      </c>
      <c r="Y3469" s="20">
        <f t="shared" ca="1" si="985"/>
        <v>-6.3270729769604507E-106</v>
      </c>
      <c r="Z3469" s="21">
        <f t="shared" ca="1" si="986"/>
        <v>-1</v>
      </c>
      <c r="AA3469" s="6">
        <f ca="1">Z3469-MAX($Z$3:Z3469)</f>
        <v>-6.568180272395117</v>
      </c>
      <c r="AB3469" s="6">
        <f t="shared" ca="1" si="987"/>
        <v>1.9651076750662955</v>
      </c>
      <c r="AC3469" s="11">
        <f t="shared" ca="1" si="988"/>
        <v>-6.327072976959478E-109</v>
      </c>
      <c r="AD3469" s="6">
        <f t="shared" ca="1" si="989"/>
        <v>-1</v>
      </c>
      <c r="AE3469" s="6">
        <f ca="1">AD3469-MAX($AD$3:AD3469)</f>
        <v>-6.568180272395117</v>
      </c>
      <c r="AF3469" s="6">
        <f t="shared" si="990"/>
        <v>0.11385283650826872</v>
      </c>
      <c r="AG3469" s="5">
        <f t="shared" si="981"/>
        <v>1.6049822064056936</v>
      </c>
      <c r="AH3469" s="6">
        <f>AG3469-MAX($AG$3:AG3469)</f>
        <v>0</v>
      </c>
      <c r="AI3469" s="5"/>
      <c r="AJ3469" s="5">
        <f t="shared" si="982"/>
        <v>1.6049822064056936</v>
      </c>
      <c r="AK3469" s="5"/>
    </row>
    <row r="3470" spans="1:37" x14ac:dyDescent="0.5">
      <c r="A3470" s="14">
        <v>1627714800000</v>
      </c>
      <c r="B3470" s="26" t="d">
        <v>2021-01-03T23:00:00.00000020954757600</v>
      </c>
      <c r="C3470" s="23" t="s">
        <v>10</v>
      </c>
      <c r="D3470" s="27">
        <v>995.44</v>
      </c>
      <c r="E3470" s="27">
        <v>1022.51</v>
      </c>
      <c r="F3470" s="27">
        <v>956</v>
      </c>
      <c r="G3470" s="27">
        <v>980.24</v>
      </c>
      <c r="H3470" s="27">
        <v>710384.36199999996</v>
      </c>
      <c r="I3470" s="27">
        <v>706252676</v>
      </c>
      <c r="J3470" s="15">
        <v>69882</v>
      </c>
      <c r="K3470" s="16">
        <v>3468</v>
      </c>
      <c r="L3470">
        <f ca="1">IF(K3470&gt;=$AM$5,AVERAGE(G3470:OFFSET(G3470,-$AM$5+1,,,)),0)</f>
        <v>980.24</v>
      </c>
      <c r="M3470">
        <f ca="1">IF(K3470&gt;=$AM$6,AVERAGE(G3470:OFFSET(G3470,-$AM$6+1,,,)),0)</f>
        <v>774.98555555555572</v>
      </c>
      <c r="N3470" s="14">
        <f t="shared" ca="1" si="975"/>
        <v>1</v>
      </c>
      <c r="O3470" s="14">
        <f t="shared" ca="1" si="976"/>
        <v>0</v>
      </c>
      <c r="P3470" s="14">
        <f t="shared" ca="1" si="977"/>
        <v>1</v>
      </c>
      <c r="Q3470" s="17">
        <f t="shared" ca="1" si="983"/>
        <v>2379</v>
      </c>
      <c r="R3470" s="32">
        <f t="shared" ca="1" si="984"/>
        <v>-36351.119999999937</v>
      </c>
      <c r="S3470" s="19">
        <f t="shared" ca="1" si="974"/>
        <v>-1.5348707693197711E-2</v>
      </c>
      <c r="T3470" s="17">
        <f t="shared" ca="1" si="973"/>
        <v>2331999.4100000039</v>
      </c>
      <c r="U3470" s="19">
        <f t="shared" ca="1" si="978"/>
        <v>2.3319994100000039</v>
      </c>
      <c r="V3470" s="31">
        <f t="shared" ca="1" si="979"/>
        <v>1.3319994100000039</v>
      </c>
      <c r="W3470" s="21">
        <f ca="1">MIN((T3470-MAX($T$3:T3470))/MAX($T$3:T3470),0)</f>
        <v>-1.5348707693197785E-2</v>
      </c>
      <c r="X3470" s="22">
        <f t="shared" ca="1" si="980"/>
        <v>0.1912003576067558</v>
      </c>
      <c r="Y3470" s="20">
        <f t="shared" ca="1" si="985"/>
        <v>-7.5368115927593303E-106</v>
      </c>
      <c r="Z3470" s="21">
        <f t="shared" ca="1" si="986"/>
        <v>-1</v>
      </c>
      <c r="AA3470" s="6">
        <f ca="1">Z3470-MAX($Z$3:Z3470)</f>
        <v>-6.568180272395117</v>
      </c>
      <c r="AB3470" s="6">
        <f t="shared" ca="1" si="987"/>
        <v>0.1912003576067558</v>
      </c>
      <c r="AC3470" s="11">
        <f t="shared" ca="1" si="988"/>
        <v>-7.5368115927581711E-109</v>
      </c>
      <c r="AD3470" s="6">
        <f t="shared" ca="1" si="989"/>
        <v>-1</v>
      </c>
      <c r="AE3470" s="6">
        <f ca="1">AD3470-MAX($AD$3:AD3470)</f>
        <v>-6.568180272395117</v>
      </c>
      <c r="AF3470" s="6">
        <f t="shared" si="990"/>
        <v>-3.9983253087711779E-2</v>
      </c>
      <c r="AG3470" s="5">
        <f t="shared" si="981"/>
        <v>1.5649989533179818</v>
      </c>
      <c r="AH3470" s="6">
        <f>AG3470-MAX($AG$3:AG3470)</f>
        <v>-3.9983253087711779E-2</v>
      </c>
      <c r="AI3470" s="5"/>
      <c r="AJ3470" s="5">
        <f t="shared" si="982"/>
        <v>1.5649989533179818</v>
      </c>
      <c r="AK3470" s="5"/>
    </row>
    <row r="3471" spans="1:37" x14ac:dyDescent="0.5">
      <c r="A3471" s="14">
        <v>1627718400000</v>
      </c>
      <c r="B3471" s="26" t="d">
        <v>2021-01-04</v>
      </c>
      <c r="C3471" s="23" t="s">
        <v>10</v>
      </c>
      <c r="D3471" s="27">
        <v>980.23</v>
      </c>
      <c r="E3471" s="27">
        <v>998</v>
      </c>
      <c r="F3471" s="27">
        <v>953.91</v>
      </c>
      <c r="G3471" s="27">
        <v>978.19</v>
      </c>
      <c r="H3471" s="27">
        <v>449135.52100000001</v>
      </c>
      <c r="I3471" s="27">
        <v>438836213</v>
      </c>
      <c r="J3471" s="15">
        <v>114234</v>
      </c>
      <c r="K3471" s="16">
        <v>3469</v>
      </c>
      <c r="L3471">
        <f ca="1">IF(K3471&gt;=$AM$5,AVERAGE(G3471:OFFSET(G3471,-$AM$5+1,,,)),0)</f>
        <v>978.19</v>
      </c>
      <c r="M3471">
        <f ca="1">IF(K3471&gt;=$AM$6,AVERAGE(G3471:OFFSET(G3471,-$AM$6+1,,,)),0)</f>
        <v>777.60377777777774</v>
      </c>
      <c r="N3471" s="14">
        <f t="shared" ca="1" si="975"/>
        <v>1</v>
      </c>
      <c r="O3471" s="14">
        <f t="shared" ca="1" si="976"/>
        <v>0</v>
      </c>
      <c r="P3471" s="14">
        <f t="shared" ca="1" si="977"/>
        <v>1</v>
      </c>
      <c r="Q3471" s="17">
        <f t="shared" ca="1" si="983"/>
        <v>2379</v>
      </c>
      <c r="R3471" s="32">
        <f t="shared" ca="1" si="984"/>
        <v>-4876.9499999998916</v>
      </c>
      <c r="S3471" s="19">
        <f t="shared" ca="1" si="974"/>
        <v>-2.0913169956590528E-3</v>
      </c>
      <c r="T3471" s="17">
        <f t="shared" ca="1" si="973"/>
        <v>2327122.4600000042</v>
      </c>
      <c r="U3471" s="19">
        <f t="shared" ca="1" si="978"/>
        <v>2.327122460000004</v>
      </c>
      <c r="V3471" s="31">
        <f t="shared" ca="1" si="979"/>
        <v>1.327122460000004</v>
      </c>
      <c r="W3471" s="21">
        <f ca="1">MIN((T3471-MAX($T$3:T3471))/MAX($T$3:T3471),0)</f>
        <v>-1.7407925675596576E-2</v>
      </c>
      <c r="X3471" s="22">
        <f t="shared" ca="1" si="980"/>
        <v>-0.36775702700505108</v>
      </c>
      <c r="Y3471" s="20">
        <f t="shared" ca="1" si="985"/>
        <v>-4.7650961683089553E-106</v>
      </c>
      <c r="Z3471" s="21">
        <f t="shared" ca="1" si="986"/>
        <v>-1</v>
      </c>
      <c r="AA3471" s="6">
        <f ca="1">Z3471-MAX($Z$3:Z3471)</f>
        <v>-6.568180272395117</v>
      </c>
      <c r="AB3471" s="6">
        <f t="shared" ca="1" si="987"/>
        <v>-0.36775702700505108</v>
      </c>
      <c r="AC3471" s="11">
        <f t="shared" ca="1" si="988"/>
        <v>-4.7650961683082229E-109</v>
      </c>
      <c r="AD3471" s="6">
        <f t="shared" ca="1" si="989"/>
        <v>-1</v>
      </c>
      <c r="AE3471" s="6">
        <f ca="1">AD3471-MAX($AD$3:AD3471)</f>
        <v>-6.568180272395117</v>
      </c>
      <c r="AF3471" s="6">
        <f t="shared" si="990"/>
        <v>-5.3642453422648728E-3</v>
      </c>
      <c r="AG3471" s="5">
        <f t="shared" si="981"/>
        <v>1.5596347079757169</v>
      </c>
      <c r="AH3471" s="6">
        <f>AG3471-MAX($AG$3:AG3471)</f>
        <v>-4.5347498429976651E-2</v>
      </c>
      <c r="AI3471" s="5"/>
      <c r="AJ3471" s="5">
        <f t="shared" si="982"/>
        <v>1.5596347079757169</v>
      </c>
      <c r="AK3471" s="5"/>
    </row>
    <row r="3472" spans="1:37" x14ac:dyDescent="0.5">
      <c r="A3472" s="14">
        <v>1627722000000</v>
      </c>
      <c r="B3472" s="26" t="d">
        <v>2021-01-04T00:59:59.99999979045242400</v>
      </c>
      <c r="C3472" s="23" t="s">
        <v>10</v>
      </c>
      <c r="D3472" s="27">
        <v>978.31</v>
      </c>
      <c r="E3472" s="27">
        <v>981.42</v>
      </c>
      <c r="F3472" s="27">
        <v>957.05</v>
      </c>
      <c r="G3472" s="27">
        <v>969.63</v>
      </c>
      <c r="H3472" s="27">
        <v>202933.21799999999</v>
      </c>
      <c r="I3472" s="27">
        <v>196700100</v>
      </c>
      <c r="J3472" s="15">
        <v>87722</v>
      </c>
      <c r="K3472" s="16">
        <v>3470</v>
      </c>
      <c r="L3472">
        <f ca="1">IF(K3472&gt;=$AM$5,AVERAGE(G3472:OFFSET(G3472,-$AM$5+1,,,)),0)</f>
        <v>969.63</v>
      </c>
      <c r="M3472">
        <f ca="1">IF(K3472&gt;=$AM$6,AVERAGE(G3472:OFFSET(G3472,-$AM$6+1,,,)),0)</f>
        <v>780.03555555555567</v>
      </c>
      <c r="N3472" s="14">
        <f t="shared" ca="1" si="975"/>
        <v>1</v>
      </c>
      <c r="O3472" s="14">
        <f t="shared" ca="1" si="976"/>
        <v>0</v>
      </c>
      <c r="P3472" s="14">
        <f t="shared" ca="1" si="977"/>
        <v>1</v>
      </c>
      <c r="Q3472" s="17">
        <f t="shared" ca="1" si="983"/>
        <v>2379</v>
      </c>
      <c r="R3472" s="32">
        <f t="shared" ca="1" si="984"/>
        <v>-20364.24000000014</v>
      </c>
      <c r="S3472" s="19">
        <f t="shared" ca="1" si="974"/>
        <v>-8.7508243979563076E-3</v>
      </c>
      <c r="T3472" s="17">
        <f t="shared" ca="1" si="973"/>
        <v>2306758.2200000039</v>
      </c>
      <c r="U3472" s="19">
        <f t="shared" ca="1" si="978"/>
        <v>2.3067582200000039</v>
      </c>
      <c r="V3472" s="31">
        <f t="shared" ca="1" si="979"/>
        <v>1.3067582200000039</v>
      </c>
      <c r="W3472" s="21">
        <f ca="1">MIN((T3472-MAX($T$3:T3472))/MAX($T$3:T3472),0)</f>
        <v>-2.6006416372833102E-2</v>
      </c>
      <c r="X3472" s="22">
        <f t="shared" ca="1" si="980"/>
        <v>-0.54816929743572884</v>
      </c>
      <c r="Y3472" s="20">
        <f t="shared" ca="1" si="985"/>
        <v>-2.1530167495133518E-106</v>
      </c>
      <c r="Z3472" s="21">
        <f t="shared" ca="1" si="986"/>
        <v>-1</v>
      </c>
      <c r="AA3472" s="6">
        <f ca="1">Z3472-MAX($Z$3:Z3472)</f>
        <v>-6.568180272395117</v>
      </c>
      <c r="AB3472" s="6">
        <f t="shared" ca="1" si="987"/>
        <v>-0.54816929743572884</v>
      </c>
      <c r="AC3472" s="11">
        <f t="shared" ca="1" si="988"/>
        <v>-2.1530167495130207E-109</v>
      </c>
      <c r="AD3472" s="6">
        <f t="shared" ca="1" si="989"/>
        <v>-1</v>
      </c>
      <c r="AE3472" s="6">
        <f ca="1">AD3472-MAX($AD$3:AD3472)</f>
        <v>-6.568180272395117</v>
      </c>
      <c r="AF3472" s="6">
        <f t="shared" si="990"/>
        <v>-2.2398995185262782E-2</v>
      </c>
      <c r="AG3472" s="5">
        <f t="shared" si="981"/>
        <v>1.5372357127904541</v>
      </c>
      <c r="AH3472" s="6">
        <f>AG3472-MAX($AG$3:AG3472)</f>
        <v>-6.7746493615239434E-2</v>
      </c>
      <c r="AI3472" s="5"/>
      <c r="AJ3472" s="5">
        <f t="shared" si="982"/>
        <v>1.5372357127904541</v>
      </c>
      <c r="AK3472" s="5"/>
    </row>
    <row r="3473" spans="1:37" x14ac:dyDescent="0.5">
      <c r="A3473" s="14">
        <v>1627725600000</v>
      </c>
      <c r="B3473" s="26" t="d">
        <v>2021-01-04T02:00:00.00000020954757600</v>
      </c>
      <c r="C3473" s="23" t="s">
        <v>10</v>
      </c>
      <c r="D3473" s="27">
        <v>969.76</v>
      </c>
      <c r="E3473" s="27">
        <v>985.07</v>
      </c>
      <c r="F3473" s="27">
        <v>964.47</v>
      </c>
      <c r="G3473" s="27">
        <v>982.81</v>
      </c>
      <c r="H3473" s="27">
        <v>169658.89799999999</v>
      </c>
      <c r="I3473" s="27">
        <v>165571046</v>
      </c>
      <c r="J3473" s="15">
        <v>98574</v>
      </c>
      <c r="K3473" s="16">
        <v>3471</v>
      </c>
      <c r="L3473">
        <f ca="1">IF(K3473&gt;=$AM$5,AVERAGE(G3473:OFFSET(G3473,-$AM$5+1,,,)),0)</f>
        <v>982.81</v>
      </c>
      <c r="M3473">
        <f ca="1">IF(K3473&gt;=$AM$6,AVERAGE(G3473:OFFSET(G3473,-$AM$6+1,,,)),0)</f>
        <v>782.66588888888896</v>
      </c>
      <c r="N3473" s="14">
        <f t="shared" ca="1" si="975"/>
        <v>1</v>
      </c>
      <c r="O3473" s="14">
        <f t="shared" ca="1" si="976"/>
        <v>0</v>
      </c>
      <c r="P3473" s="14">
        <f t="shared" ca="1" si="977"/>
        <v>1</v>
      </c>
      <c r="Q3473" s="17">
        <f t="shared" ca="1" si="983"/>
        <v>2379</v>
      </c>
      <c r="R3473" s="32">
        <f t="shared" ca="1" si="984"/>
        <v>31355.219999999881</v>
      </c>
      <c r="S3473" s="19">
        <f t="shared" ca="1" si="974"/>
        <v>1.3592763961192182E-2</v>
      </c>
      <c r="T3473" s="17">
        <f t="shared" ca="1" si="973"/>
        <v>2338113.4400000037</v>
      </c>
      <c r="U3473" s="19">
        <f t="shared" ca="1" si="978"/>
        <v>2.3381134400000039</v>
      </c>
      <c r="V3473" s="31">
        <f t="shared" ca="1" si="979"/>
        <v>1.3381134400000039</v>
      </c>
      <c r="W3473" s="21">
        <f ca="1">MIN((T3473-MAX($T$3:T3473))/MAX($T$3:T3473),0)</f>
        <v>-1.2767151490873383E-2</v>
      </c>
      <c r="X3473" s="22">
        <f t="shared" ca="1" si="980"/>
        <v>-0.16396684745816237</v>
      </c>
      <c r="Y3473" s="20">
        <f t="shared" ca="1" si="985"/>
        <v>-1.7999933805710275E-106</v>
      </c>
      <c r="Z3473" s="21">
        <f t="shared" ca="1" si="986"/>
        <v>-1</v>
      </c>
      <c r="AA3473" s="6">
        <f ca="1">Z3473-MAX($Z$3:Z3473)</f>
        <v>-6.568180272395117</v>
      </c>
      <c r="AB3473" s="6">
        <f t="shared" ca="1" si="987"/>
        <v>-0.16396684745816237</v>
      </c>
      <c r="AC3473" s="11">
        <f t="shared" ca="1" si="988"/>
        <v>-1.7999933805707506E-109</v>
      </c>
      <c r="AD3473" s="6">
        <f t="shared" ca="1" si="989"/>
        <v>-1</v>
      </c>
      <c r="AE3473" s="6">
        <f ca="1">AD3473-MAX($AD$3:AD3473)</f>
        <v>-6.568180272395117</v>
      </c>
      <c r="AF3473" s="6">
        <f t="shared" si="990"/>
        <v>3.4488172493196245E-2</v>
      </c>
      <c r="AG3473" s="5">
        <f t="shared" si="981"/>
        <v>1.5717238852836504</v>
      </c>
      <c r="AH3473" s="6">
        <f>AG3473-MAX($AG$3:AG3473)</f>
        <v>-3.3258321122043188E-2</v>
      </c>
      <c r="AI3473" s="5"/>
      <c r="AJ3473" s="5">
        <f t="shared" si="982"/>
        <v>1.5717238852836504</v>
      </c>
      <c r="AK3473" s="5"/>
    </row>
    <row r="3474" spans="1:37" x14ac:dyDescent="0.5">
      <c r="A3474" s="14">
        <v>1627729200000</v>
      </c>
      <c r="B3474" s="26" t="d">
        <v>2021-01-04T03:00:00.000</v>
      </c>
      <c r="C3474" s="23" t="s">
        <v>10</v>
      </c>
      <c r="D3474" s="27">
        <v>982.9</v>
      </c>
      <c r="E3474" s="27">
        <v>1030</v>
      </c>
      <c r="F3474" s="27">
        <v>980.97</v>
      </c>
      <c r="G3474" s="27">
        <v>1025</v>
      </c>
      <c r="H3474" s="27">
        <v>379638.35200000001</v>
      </c>
      <c r="I3474" s="27">
        <v>381186411</v>
      </c>
      <c r="J3474" s="15">
        <v>145643</v>
      </c>
      <c r="K3474" s="16">
        <v>3472</v>
      </c>
      <c r="L3474">
        <f ca="1">IF(K3474&gt;=$AM$5,AVERAGE(G3474:OFFSET(G3474,-$AM$5+1,,,)),0)</f>
        <v>1025</v>
      </c>
      <c r="M3474">
        <f ca="1">IF(K3474&gt;=$AM$6,AVERAGE(G3474:OFFSET(G3474,-$AM$6+1,,,)),0)</f>
        <v>785.75188888888908</v>
      </c>
      <c r="N3474" s="14">
        <f t="shared" ca="1" si="975"/>
        <v>1</v>
      </c>
      <c r="O3474" s="14">
        <f t="shared" ca="1" si="976"/>
        <v>0</v>
      </c>
      <c r="P3474" s="14">
        <f t="shared" ca="1" si="977"/>
        <v>1</v>
      </c>
      <c r="Q3474" s="17">
        <f t="shared" ca="1" si="983"/>
        <v>2379</v>
      </c>
      <c r="R3474" s="32">
        <f t="shared" ca="1" si="984"/>
        <v>100370.01000000013</v>
      </c>
      <c r="S3474" s="19">
        <f t="shared" ca="1" si="974"/>
        <v>4.2927775993623289E-2</v>
      </c>
      <c r="T3474" s="17">
        <f t="shared" ca="1" si="973"/>
        <v>2438483.4500000039</v>
      </c>
      <c r="U3474" s="19">
        <f t="shared" ca="1" si="978"/>
        <v>2.4384834500000041</v>
      </c>
      <c r="V3474" s="31">
        <f t="shared" ca="1" si="979"/>
        <v>1.4384834500000041</v>
      </c>
      <c r="W3474" s="21">
        <f ca="1">MIN((T3474-MAX($T$3:T3474))/MAX($T$3:T3474),0)</f>
        <v>0</v>
      </c>
      <c r="X3474" s="22">
        <f t="shared" ca="1" si="980"/>
        <v>1.2376565949402787</v>
      </c>
      <c r="Y3474" s="20">
        <f t="shared" ca="1" si="985"/>
        <v>-4.0277670588836068E-106</v>
      </c>
      <c r="Z3474" s="21">
        <f t="shared" ca="1" si="986"/>
        <v>-1</v>
      </c>
      <c r="AA3474" s="6">
        <f ca="1">Z3474-MAX($Z$3:Z3474)</f>
        <v>-6.568180272395117</v>
      </c>
      <c r="AB3474" s="6">
        <f t="shared" ca="1" si="987"/>
        <v>1.2376565949402787</v>
      </c>
      <c r="AC3474" s="11">
        <f t="shared" ca="1" si="988"/>
        <v>-4.0277670588829868E-109</v>
      </c>
      <c r="AD3474" s="6">
        <f t="shared" ca="1" si="989"/>
        <v>-1</v>
      </c>
      <c r="AE3474" s="6">
        <f ca="1">AD3474-MAX($AD$3:AD3474)</f>
        <v>-6.568180272395117</v>
      </c>
      <c r="AF3474" s="6">
        <f t="shared" si="990"/>
        <v>0.11039878584885932</v>
      </c>
      <c r="AG3474" s="5">
        <f t="shared" si="981"/>
        <v>1.6821226711325097</v>
      </c>
      <c r="AH3474" s="6">
        <f>AG3474-MAX($AG$3:AG3474)</f>
        <v>0</v>
      </c>
      <c r="AI3474" s="5"/>
      <c r="AJ3474" s="5">
        <f t="shared" si="982"/>
        <v>1.6821226711325097</v>
      </c>
      <c r="AK3474" s="5"/>
    </row>
    <row r="3475" spans="1:37" x14ac:dyDescent="0.5">
      <c r="A3475" s="14">
        <v>1627732800000</v>
      </c>
      <c r="B3475" s="26" t="d">
        <v>2021-01-04T03:59:59.99999979045242400</v>
      </c>
      <c r="C3475" s="23" t="s">
        <v>10</v>
      </c>
      <c r="D3475" s="27">
        <v>1025.04</v>
      </c>
      <c r="E3475" s="27">
        <v>1037.67</v>
      </c>
      <c r="F3475" s="27">
        <v>1015.12</v>
      </c>
      <c r="G3475" s="27">
        <v>1029.8499999999999</v>
      </c>
      <c r="H3475" s="27">
        <v>397246.72499999998</v>
      </c>
      <c r="I3475" s="27">
        <v>407866816</v>
      </c>
      <c r="J3475" s="15">
        <v>95211</v>
      </c>
      <c r="K3475" s="16">
        <v>3473</v>
      </c>
      <c r="L3475">
        <f ca="1">IF(K3475&gt;=$AM$5,AVERAGE(G3475:OFFSET(G3475,-$AM$5+1,,,)),0)</f>
        <v>1029.8499999999999</v>
      </c>
      <c r="M3475">
        <f ca="1">IF(K3475&gt;=$AM$6,AVERAGE(G3475:OFFSET(G3475,-$AM$6+1,,,)),0)</f>
        <v>788.83211111111132</v>
      </c>
      <c r="N3475" s="14">
        <f t="shared" ca="1" si="975"/>
        <v>1</v>
      </c>
      <c r="O3475" s="14">
        <f t="shared" ca="1" si="976"/>
        <v>0</v>
      </c>
      <c r="P3475" s="14">
        <f t="shared" ca="1" si="977"/>
        <v>1</v>
      </c>
      <c r="Q3475" s="17">
        <f t="shared" ca="1" si="983"/>
        <v>2379</v>
      </c>
      <c r="R3475" s="32">
        <f t="shared" ca="1" si="984"/>
        <v>11538.149999999783</v>
      </c>
      <c r="S3475" s="19">
        <f t="shared" ca="1" si="974"/>
        <v>4.731690920436538E-3</v>
      </c>
      <c r="T3475" s="17">
        <f t="shared" ca="1" si="973"/>
        <v>2450021.6000000038</v>
      </c>
      <c r="U3475" s="19">
        <f t="shared" ca="1" si="978"/>
        <v>2.4500216000000039</v>
      </c>
      <c r="V3475" s="31">
        <f t="shared" ca="1" si="979"/>
        <v>1.4500216000000039</v>
      </c>
      <c r="W3475" s="21">
        <f ca="1">MIN((T3475-MAX($T$3:T3475))/MAX($T$3:T3475),0)</f>
        <v>0</v>
      </c>
      <c r="X3475" s="22">
        <f t="shared" ca="1" si="980"/>
        <v>4.6381965645030387E-2</v>
      </c>
      <c r="Y3475" s="20">
        <f t="shared" ca="1" si="985"/>
        <v>-4.2145828122349311E-106</v>
      </c>
      <c r="Z3475" s="21">
        <f t="shared" ca="1" si="986"/>
        <v>-1</v>
      </c>
      <c r="AA3475" s="6">
        <f ca="1">Z3475-MAX($Z$3:Z3475)</f>
        <v>-6.568180272395117</v>
      </c>
      <c r="AB3475" s="6">
        <f t="shared" ca="1" si="987"/>
        <v>4.6381965645030387E-2</v>
      </c>
      <c r="AC3475" s="11">
        <f t="shared" ca="1" si="988"/>
        <v>-4.2145828122342826E-109</v>
      </c>
      <c r="AD3475" s="6">
        <f t="shared" ca="1" si="989"/>
        <v>-1</v>
      </c>
      <c r="AE3475" s="6">
        <f ca="1">AD3475-MAX($AD$3:AD3475)</f>
        <v>-6.568180272395117</v>
      </c>
      <c r="AF3475" s="6">
        <f t="shared" si="990"/>
        <v>1.2691019468285214E-2</v>
      </c>
      <c r="AG3475" s="5">
        <f t="shared" si="981"/>
        <v>1.6948136906007949</v>
      </c>
      <c r="AH3475" s="6">
        <f>AG3475-MAX($AG$3:AG3475)</f>
        <v>0</v>
      </c>
      <c r="AI3475" s="5"/>
      <c r="AJ3475" s="5">
        <f t="shared" si="982"/>
        <v>1.6948136906007949</v>
      </c>
      <c r="AK3475" s="5"/>
    </row>
    <row r="3476" spans="1:37" x14ac:dyDescent="0.5">
      <c r="A3476" s="14">
        <v>1627736400000</v>
      </c>
      <c r="B3476" s="26" t="d">
        <v>2021-01-04T05:00:00.00000020954757600</v>
      </c>
      <c r="C3476" s="23" t="s">
        <v>10</v>
      </c>
      <c r="D3476" s="27">
        <v>1029.93</v>
      </c>
      <c r="E3476" s="27">
        <v>1098.8</v>
      </c>
      <c r="F3476" s="27">
        <v>1018.23</v>
      </c>
      <c r="G3476" s="27">
        <v>1086.44</v>
      </c>
      <c r="H3476" s="27">
        <v>631496.495</v>
      </c>
      <c r="I3476" s="27">
        <v>671397295</v>
      </c>
      <c r="J3476" s="15">
        <v>101252</v>
      </c>
      <c r="K3476" s="16">
        <v>3474</v>
      </c>
      <c r="L3476">
        <f ca="1">IF(K3476&gt;=$AM$5,AVERAGE(G3476:OFFSET(G3476,-$AM$5+1,,,)),0)</f>
        <v>1086.44</v>
      </c>
      <c r="M3476">
        <f ca="1">IF(K3476&gt;=$AM$6,AVERAGE(G3476:OFFSET(G3476,-$AM$6+1,,,)),0)</f>
        <v>792.6156666666667</v>
      </c>
      <c r="N3476" s="14">
        <f t="shared" ca="1" si="975"/>
        <v>1</v>
      </c>
      <c r="O3476" s="14">
        <f t="shared" ca="1" si="976"/>
        <v>0</v>
      </c>
      <c r="P3476" s="14">
        <f t="shared" ca="1" si="977"/>
        <v>1</v>
      </c>
      <c r="Q3476" s="17">
        <f t="shared" ca="1" si="983"/>
        <v>2379</v>
      </c>
      <c r="R3476" s="32">
        <f t="shared" ca="1" si="984"/>
        <v>134627.61000000034</v>
      </c>
      <c r="S3476" s="19">
        <f t="shared" ca="1" si="974"/>
        <v>5.4949560444691639E-2</v>
      </c>
      <c r="T3476" s="17">
        <f t="shared" ca="1" si="973"/>
        <v>2584649.2100000042</v>
      </c>
      <c r="U3476" s="19">
        <f t="shared" ca="1" si="978"/>
        <v>2.5846492100000042</v>
      </c>
      <c r="V3476" s="31">
        <f t="shared" ca="1" si="979"/>
        <v>1.5846492100000042</v>
      </c>
      <c r="W3476" s="21">
        <f ca="1">MIN((T3476-MAX($T$3:T3476))/MAX($T$3:T3476),0)</f>
        <v>0</v>
      </c>
      <c r="X3476" s="22">
        <f t="shared" ca="1" si="980"/>
        <v>0.58968332589777805</v>
      </c>
      <c r="Y3476" s="20">
        <f t="shared" ca="1" si="985"/>
        <v>-6.6998520222252365E-106</v>
      </c>
      <c r="Z3476" s="21">
        <f t="shared" ca="1" si="986"/>
        <v>-1</v>
      </c>
      <c r="AA3476" s="6">
        <f ca="1">Z3476-MAX($Z$3:Z3476)</f>
        <v>-6.568180272395117</v>
      </c>
      <c r="AB3476" s="6">
        <f t="shared" ca="1" si="987"/>
        <v>0.58968332589777805</v>
      </c>
      <c r="AC3476" s="11">
        <f t="shared" ca="1" si="988"/>
        <v>-6.6998520222242052E-109</v>
      </c>
      <c r="AD3476" s="6">
        <f t="shared" ca="1" si="989"/>
        <v>-1</v>
      </c>
      <c r="AE3476" s="6">
        <f ca="1">AD3476-MAX($AD$3:AD3476)</f>
        <v>-6.568180272395117</v>
      </c>
      <c r="AF3476" s="6">
        <f t="shared" si="990"/>
        <v>0.14807933849696497</v>
      </c>
      <c r="AG3476" s="5">
        <f t="shared" si="981"/>
        <v>1.8428930290977599</v>
      </c>
      <c r="AH3476" s="6">
        <f>AG3476-MAX($AG$3:AG3476)</f>
        <v>0</v>
      </c>
      <c r="AI3476" s="5"/>
      <c r="AJ3476" s="5">
        <f t="shared" si="982"/>
        <v>1.8428930290977599</v>
      </c>
      <c r="AK3476" s="5"/>
    </row>
    <row r="3477" spans="1:37" x14ac:dyDescent="0.5">
      <c r="A3477" s="14">
        <v>1627740000000</v>
      </c>
      <c r="B3477" s="26" t="d">
        <v>2021-01-04T06:00:00.000</v>
      </c>
      <c r="C3477" s="23" t="s">
        <v>10</v>
      </c>
      <c r="D3477" s="27">
        <v>1086.48</v>
      </c>
      <c r="E3477" s="27">
        <v>1173.94</v>
      </c>
      <c r="F3477" s="27">
        <v>1080.82</v>
      </c>
      <c r="G3477" s="27">
        <v>1114.9000000000001</v>
      </c>
      <c r="H3477" s="27">
        <v>1075311.03</v>
      </c>
      <c r="I3477" s="27">
        <v>1208947414</v>
      </c>
      <c r="J3477" s="15">
        <v>112356</v>
      </c>
      <c r="K3477" s="16">
        <v>3475</v>
      </c>
      <c r="L3477">
        <f ca="1">IF(K3477&gt;=$AM$5,AVERAGE(G3477:OFFSET(G3477,-$AM$5+1,,,)),0)</f>
        <v>1114.9000000000001</v>
      </c>
      <c r="M3477">
        <f ca="1">IF(K3477&gt;=$AM$6,AVERAGE(G3477:OFFSET(G3477,-$AM$6+1,,,)),0)</f>
        <v>796.82855555555545</v>
      </c>
      <c r="N3477" s="14">
        <f t="shared" ca="1" si="975"/>
        <v>1</v>
      </c>
      <c r="O3477" s="14">
        <f t="shared" ca="1" si="976"/>
        <v>0</v>
      </c>
      <c r="P3477" s="14">
        <f t="shared" ca="1" si="977"/>
        <v>1</v>
      </c>
      <c r="Q3477" s="17">
        <f t="shared" ca="1" si="983"/>
        <v>2379</v>
      </c>
      <c r="R3477" s="32">
        <f t="shared" ca="1" si="984"/>
        <v>67706.340000000084</v>
      </c>
      <c r="S3477" s="19">
        <f t="shared" ca="1" si="974"/>
        <v>2.6195562530514527E-2</v>
      </c>
      <c r="T3477" s="17">
        <f t="shared" ca="1" si="973"/>
        <v>2652355.5500000045</v>
      </c>
      <c r="U3477" s="19">
        <f t="shared" ca="1" si="978"/>
        <v>2.6523555500000047</v>
      </c>
      <c r="V3477" s="31">
        <f t="shared" ca="1" si="979"/>
        <v>1.6523555500000047</v>
      </c>
      <c r="W3477" s="21">
        <f ca="1">MIN((T3477-MAX($T$3:T3477))/MAX($T$3:T3477),0)</f>
        <v>0</v>
      </c>
      <c r="X3477" s="22">
        <f t="shared" ca="1" si="980"/>
        <v>0.70279809708207486</v>
      </c>
      <c r="Y3477" s="20">
        <f t="shared" ca="1" si="985"/>
        <v>-1.1408495274176624E-105</v>
      </c>
      <c r="Z3477" s="21">
        <f t="shared" ca="1" si="986"/>
        <v>-1</v>
      </c>
      <c r="AA3477" s="6">
        <f ca="1">Z3477-MAX($Z$3:Z3477)</f>
        <v>-6.568180272395117</v>
      </c>
      <c r="AB3477" s="6">
        <f t="shared" ca="1" si="987"/>
        <v>0.70279809708207486</v>
      </c>
      <c r="AC3477" s="11">
        <f t="shared" ca="1" si="988"/>
        <v>-1.1408495274174868E-108</v>
      </c>
      <c r="AD3477" s="6">
        <f t="shared" ca="1" si="989"/>
        <v>-1</v>
      </c>
      <c r="AE3477" s="6">
        <f ca="1">AD3477-MAX($AD$3:AD3477)</f>
        <v>-6.568180272395117</v>
      </c>
      <c r="AF3477" s="6">
        <f t="shared" si="990"/>
        <v>7.447142558090869E-2</v>
      </c>
      <c r="AG3477" s="5">
        <f t="shared" si="981"/>
        <v>1.9173644546786686</v>
      </c>
      <c r="AH3477" s="6">
        <f>AG3477-MAX($AG$3:AG3477)</f>
        <v>0</v>
      </c>
      <c r="AI3477" s="5"/>
      <c r="AJ3477" s="5">
        <f t="shared" si="982"/>
        <v>1.9173644546786686</v>
      </c>
      <c r="AK3477" s="5"/>
    </row>
    <row r="3478" spans="1:37" x14ac:dyDescent="0.5">
      <c r="A3478" s="14">
        <v>1627743600000</v>
      </c>
      <c r="B3478" s="26" t="d">
        <v>2021-01-04T06:59:59.99999979045242400</v>
      </c>
      <c r="C3478" s="23" t="s">
        <v>10</v>
      </c>
      <c r="D3478" s="27">
        <v>1115</v>
      </c>
      <c r="E3478" s="27">
        <v>1127.99</v>
      </c>
      <c r="F3478" s="27">
        <v>1031</v>
      </c>
      <c r="G3478" s="27">
        <v>1052.32</v>
      </c>
      <c r="H3478" s="27">
        <v>984480.42599999998</v>
      </c>
      <c r="I3478" s="27">
        <v>1055653172</v>
      </c>
      <c r="J3478" s="15">
        <v>82302</v>
      </c>
      <c r="K3478" s="16">
        <v>3476</v>
      </c>
      <c r="L3478">
        <f ca="1">IF(K3478&gt;=$AM$5,AVERAGE(G3478:OFFSET(G3478,-$AM$5+1,,,)),0)</f>
        <v>1052.32</v>
      </c>
      <c r="M3478">
        <f ca="1">IF(K3478&gt;=$AM$6,AVERAGE(G3478:OFFSET(G3478,-$AM$6+1,,,)),0)</f>
        <v>800.36233333333337</v>
      </c>
      <c r="N3478" s="14">
        <f t="shared" ca="1" si="975"/>
        <v>1</v>
      </c>
      <c r="O3478" s="14">
        <f t="shared" ca="1" si="976"/>
        <v>0</v>
      </c>
      <c r="P3478" s="14">
        <f t="shared" ca="1" si="977"/>
        <v>1</v>
      </c>
      <c r="Q3478" s="17">
        <f t="shared" ca="1" si="983"/>
        <v>2379</v>
      </c>
      <c r="R3478" s="32">
        <f t="shared" ca="1" si="984"/>
        <v>-148877.82000000036</v>
      </c>
      <c r="S3478" s="19">
        <f t="shared" ca="1" si="974"/>
        <v>-5.6130415848659548E-2</v>
      </c>
      <c r="T3478" s="17">
        <f t="shared" ca="1" si="973"/>
        <v>2503477.7300000042</v>
      </c>
      <c r="U3478" s="19">
        <f t="shared" ca="1" si="978"/>
        <v>2.5034777300000042</v>
      </c>
      <c r="V3478" s="31">
        <f t="shared" ca="1" si="979"/>
        <v>1.5034777300000042</v>
      </c>
      <c r="W3478" s="21">
        <f ca="1">MIN((T3478-MAX($T$3:T3478))/MAX($T$3:T3478),0)</f>
        <v>-5.6130415848659521E-2</v>
      </c>
      <c r="X3478" s="22">
        <f t="shared" ca="1" si="980"/>
        <v>-8.4469145638727428E-2</v>
      </c>
      <c r="Y3478" s="20">
        <f t="shared" ca="1" si="985"/>
        <v>-1.0444829425343466E-105</v>
      </c>
      <c r="Z3478" s="21">
        <f t="shared" ca="1" si="986"/>
        <v>-1</v>
      </c>
      <c r="AA3478" s="6">
        <f ca="1">Z3478-MAX($Z$3:Z3478)</f>
        <v>-6.568180272395117</v>
      </c>
      <c r="AB3478" s="6">
        <f t="shared" ca="1" si="987"/>
        <v>-8.4469145638727428E-2</v>
      </c>
      <c r="AC3478" s="11">
        <f t="shared" ca="1" si="988"/>
        <v>-1.0444829425341858E-108</v>
      </c>
      <c r="AD3478" s="6">
        <f t="shared" ca="1" si="989"/>
        <v>-1</v>
      </c>
      <c r="AE3478" s="6">
        <f ca="1">AD3478-MAX($AD$3:AD3478)</f>
        <v>-6.568180272395117</v>
      </c>
      <c r="AF3478" s="6">
        <f t="shared" si="990"/>
        <v>-0.16375340171655894</v>
      </c>
      <c r="AG3478" s="5">
        <f t="shared" si="981"/>
        <v>1.7536110529621096</v>
      </c>
      <c r="AH3478" s="6">
        <f>AG3478-MAX($AG$3:AG3478)</f>
        <v>-0.16375340171655894</v>
      </c>
      <c r="AI3478" s="5"/>
      <c r="AJ3478" s="5">
        <f t="shared" si="982"/>
        <v>1.7536110529621096</v>
      </c>
      <c r="AK3478" s="5"/>
    </row>
    <row r="3479" spans="1:37" x14ac:dyDescent="0.5">
      <c r="A3479" s="14">
        <v>1627747200000</v>
      </c>
      <c r="B3479" s="26" t="d">
        <v>2021-01-04T08:00:00.00000020954757600</v>
      </c>
      <c r="C3479" s="23" t="s">
        <v>10</v>
      </c>
      <c r="D3479" s="27">
        <v>1052.05</v>
      </c>
      <c r="E3479" s="27">
        <v>1085.6500000000001</v>
      </c>
      <c r="F3479" s="27">
        <v>988.81</v>
      </c>
      <c r="G3479" s="27">
        <v>1027.0999999999999</v>
      </c>
      <c r="H3479" s="27">
        <v>799751.28099999996</v>
      </c>
      <c r="I3479" s="27">
        <v>827964392</v>
      </c>
      <c r="J3479" s="15">
        <v>103206</v>
      </c>
      <c r="K3479" s="16">
        <v>3477</v>
      </c>
      <c r="L3479">
        <f ca="1">IF(K3479&gt;=$AM$5,AVERAGE(G3479:OFFSET(G3479,-$AM$5+1,,,)),0)</f>
        <v>1027.0999999999999</v>
      </c>
      <c r="M3479">
        <f ca="1">IF(K3479&gt;=$AM$6,AVERAGE(G3479:OFFSET(G3479,-$AM$6+1,,,)),0)</f>
        <v>803.64344444444453</v>
      </c>
      <c r="N3479" s="14">
        <f t="shared" ca="1" si="975"/>
        <v>1</v>
      </c>
      <c r="O3479" s="14">
        <f t="shared" ca="1" si="976"/>
        <v>0</v>
      </c>
      <c r="P3479" s="14">
        <f t="shared" ca="1" si="977"/>
        <v>1</v>
      </c>
      <c r="Q3479" s="17">
        <f t="shared" ca="1" si="983"/>
        <v>2379</v>
      </c>
      <c r="R3479" s="32">
        <f t="shared" ca="1" si="984"/>
        <v>-59998.380000000063</v>
      </c>
      <c r="S3479" s="19">
        <f t="shared" ca="1" si="974"/>
        <v>-2.3966013070945098E-2</v>
      </c>
      <c r="T3479" s="17">
        <f t="shared" ca="1" si="973"/>
        <v>2443479.3500000043</v>
      </c>
      <c r="U3479" s="19">
        <f t="shared" ca="1" si="978"/>
        <v>2.4434793500000045</v>
      </c>
      <c r="V3479" s="31">
        <f t="shared" ca="1" si="979"/>
        <v>1.4434793500000045</v>
      </c>
      <c r="W3479" s="21">
        <f ca="1">MIN((T3479-MAX($T$3:T3479))/MAX($T$3:T3479),0)</f>
        <v>-7.8751206639697993E-2</v>
      </c>
      <c r="X3479" s="22">
        <f t="shared" ca="1" si="980"/>
        <v>-0.18764125737935189</v>
      </c>
      <c r="Y3479" s="20">
        <f t="shared" ca="1" si="985"/>
        <v>-8.4849484988591643E-106</v>
      </c>
      <c r="Z3479" s="21">
        <f t="shared" ca="1" si="986"/>
        <v>-1</v>
      </c>
      <c r="AA3479" s="6">
        <f ca="1">Z3479-MAX($Z$3:Z3479)</f>
        <v>-6.568180272395117</v>
      </c>
      <c r="AB3479" s="6">
        <f t="shared" ca="1" si="987"/>
        <v>-0.18764125737935189</v>
      </c>
      <c r="AC3479" s="11">
        <f t="shared" ca="1" si="988"/>
        <v>-8.484948498857858E-109</v>
      </c>
      <c r="AD3479" s="6">
        <f t="shared" ca="1" si="989"/>
        <v>-1</v>
      </c>
      <c r="AE3479" s="6">
        <f ca="1">AD3479-MAX($AD$3:AD3479)</f>
        <v>-6.568180272395117</v>
      </c>
      <c r="AF3479" s="6">
        <f t="shared" si="990"/>
        <v>-6.5993301235084845E-2</v>
      </c>
      <c r="AG3479" s="5">
        <f t="shared" si="981"/>
        <v>1.6876177517270248</v>
      </c>
      <c r="AH3479" s="6">
        <f>AG3479-MAX($AG$3:AG3479)</f>
        <v>-0.22974670295164379</v>
      </c>
      <c r="AI3479" s="5"/>
      <c r="AJ3479" s="5">
        <f t="shared" si="982"/>
        <v>1.6876177517270248</v>
      </c>
      <c r="AK3479" s="5"/>
    </row>
    <row r="3480" spans="1:37" x14ac:dyDescent="0.5">
      <c r="A3480" s="14">
        <v>1627750800000</v>
      </c>
      <c r="B3480" s="26" t="d">
        <v>2021-01-04T09:00:00.000</v>
      </c>
      <c r="C3480" s="23" t="s">
        <v>10</v>
      </c>
      <c r="D3480" s="27">
        <v>1027.0999999999999</v>
      </c>
      <c r="E3480" s="27">
        <v>1034.5</v>
      </c>
      <c r="F3480" s="27">
        <v>914.45</v>
      </c>
      <c r="G3480" s="27">
        <v>970.65</v>
      </c>
      <c r="H3480" s="27">
        <v>1095457.81</v>
      </c>
      <c r="I3480" s="27">
        <v>1065796528</v>
      </c>
      <c r="J3480" s="15">
        <v>83014</v>
      </c>
      <c r="K3480" s="16">
        <v>3478</v>
      </c>
      <c r="L3480">
        <f ca="1">IF(K3480&gt;=$AM$5,AVERAGE(G3480:OFFSET(G3480,-$AM$5+1,,,)),0)</f>
        <v>970.65</v>
      </c>
      <c r="M3480">
        <f ca="1">IF(K3480&gt;=$AM$6,AVERAGE(G3480:OFFSET(G3480,-$AM$6+1,,,)),0)</f>
        <v>806.24866666666674</v>
      </c>
      <c r="N3480" s="14">
        <f t="shared" ca="1" si="975"/>
        <v>1</v>
      </c>
      <c r="O3480" s="14">
        <f t="shared" ca="1" si="976"/>
        <v>0</v>
      </c>
      <c r="P3480" s="14">
        <f t="shared" ca="1" si="977"/>
        <v>1</v>
      </c>
      <c r="Q3480" s="17">
        <f t="shared" ca="1" si="983"/>
        <v>2379</v>
      </c>
      <c r="R3480" s="32">
        <f t="shared" ca="1" si="984"/>
        <v>-134294.54999999984</v>
      </c>
      <c r="S3480" s="19">
        <f t="shared" ca="1" si="974"/>
        <v>-5.4960378527446778E-2</v>
      </c>
      <c r="T3480" s="17">
        <f t="shared" ca="1" si="973"/>
        <v>2309184.8000000045</v>
      </c>
      <c r="U3480" s="19">
        <f t="shared" ca="1" si="978"/>
        <v>2.3091848000000046</v>
      </c>
      <c r="V3480" s="31">
        <f t="shared" ca="1" si="979"/>
        <v>1.3091848000000046</v>
      </c>
      <c r="W3480" s="21">
        <f ca="1">MIN((T3480-MAX($T$3:T3480))/MAX($T$3:T3480),0)</f>
        <v>-0.12938338904073379</v>
      </c>
      <c r="X3480" s="22">
        <f t="shared" ca="1" si="980"/>
        <v>0.36974811547691666</v>
      </c>
      <c r="Y3480" s="20">
        <f t="shared" ca="1" si="985"/>
        <v>-1.1622242216231034E-105</v>
      </c>
      <c r="Z3480" s="21">
        <f t="shared" ca="1" si="986"/>
        <v>-1</v>
      </c>
      <c r="AA3480" s="6">
        <f ca="1">Z3480-MAX($Z$3:Z3480)</f>
        <v>-6.568180272395117</v>
      </c>
      <c r="AB3480" s="6">
        <f t="shared" ca="1" si="987"/>
        <v>0.36974811547691666</v>
      </c>
      <c r="AC3480" s="11">
        <f t="shared" ca="1" si="988"/>
        <v>-1.1622242216229244E-108</v>
      </c>
      <c r="AD3480" s="6">
        <f t="shared" ca="1" si="989"/>
        <v>-1</v>
      </c>
      <c r="AE3480" s="6">
        <f ca="1">AD3480-MAX($AD$3:AD3480)</f>
        <v>-6.568180272395117</v>
      </c>
      <c r="AF3480" s="6">
        <f t="shared" si="990"/>
        <v>-0.14771299979066321</v>
      </c>
      <c r="AG3480" s="5">
        <f t="shared" si="981"/>
        <v>1.5399047519363616</v>
      </c>
      <c r="AH3480" s="6">
        <f>AG3480-MAX($AG$3:AG3480)</f>
        <v>-0.377459702742307</v>
      </c>
      <c r="AI3480" s="5"/>
      <c r="AJ3480" s="5">
        <f t="shared" si="982"/>
        <v>1.5399047519363616</v>
      </c>
      <c r="AK3480" s="5"/>
    </row>
    <row r="3481" spans="1:37" x14ac:dyDescent="0.5">
      <c r="A3481" s="14">
        <v>1627754400000</v>
      </c>
      <c r="B3481" s="26" t="d">
        <v>2021-01-04T09:59:59.99999979045242400</v>
      </c>
      <c r="C3481" s="23" t="s">
        <v>10</v>
      </c>
      <c r="D3481" s="27">
        <v>970.65</v>
      </c>
      <c r="E3481" s="27">
        <v>986</v>
      </c>
      <c r="F3481" s="27">
        <v>890</v>
      </c>
      <c r="G3481" s="27">
        <v>965.43</v>
      </c>
      <c r="H3481" s="27">
        <v>924311.59600000002</v>
      </c>
      <c r="I3481" s="27">
        <v>867147806</v>
      </c>
      <c r="J3481" s="15">
        <v>75851</v>
      </c>
      <c r="K3481" s="16">
        <v>3479</v>
      </c>
      <c r="L3481">
        <f ca="1">IF(K3481&gt;=$AM$5,AVERAGE(G3481:OFFSET(G3481,-$AM$5+1,,,)),0)</f>
        <v>965.43</v>
      </c>
      <c r="M3481">
        <f ca="1">IF(K3481&gt;=$AM$6,AVERAGE(G3481:OFFSET(G3481,-$AM$6+1,,,)),0)</f>
        <v>808.88988888888889</v>
      </c>
      <c r="N3481" s="14">
        <f t="shared" ca="1" si="975"/>
        <v>1</v>
      </c>
      <c r="O3481" s="14">
        <f t="shared" ca="1" si="976"/>
        <v>0</v>
      </c>
      <c r="P3481" s="14">
        <f t="shared" ca="1" si="977"/>
        <v>1</v>
      </c>
      <c r="Q3481" s="17">
        <f t="shared" ca="1" si="983"/>
        <v>2379</v>
      </c>
      <c r="R3481" s="32">
        <f t="shared" ca="1" si="984"/>
        <v>-12418.380000000065</v>
      </c>
      <c r="S3481" s="19">
        <f t="shared" ca="1" si="974"/>
        <v>-5.3778199128974172E-3</v>
      </c>
      <c r="T3481" s="17">
        <f t="shared" ca="1" si="973"/>
        <v>2296766.4200000046</v>
      </c>
      <c r="U3481" s="19">
        <f t="shared" ca="1" si="978"/>
        <v>2.2967664200000044</v>
      </c>
      <c r="V3481" s="31">
        <f t="shared" ca="1" si="979"/>
        <v>1.2967664200000044</v>
      </c>
      <c r="W3481" s="21">
        <f ca="1">MIN((T3481-MAX($T$3:T3481))/MAX($T$3:T3481),0)</f>
        <v>-0.13406540838764971</v>
      </c>
      <c r="X3481" s="22">
        <f t="shared" ca="1" si="980"/>
        <v>-0.15623259283714452</v>
      </c>
      <c r="Y3481" s="20">
        <f t="shared" ca="1" si="985"/>
        <v>-9.8064691802079383E-106</v>
      </c>
      <c r="Z3481" s="21">
        <f t="shared" ca="1" si="986"/>
        <v>-1</v>
      </c>
      <c r="AA3481" s="6">
        <f ca="1">Z3481-MAX($Z$3:Z3481)</f>
        <v>-6.568180272395117</v>
      </c>
      <c r="AB3481" s="6">
        <f t="shared" ca="1" si="987"/>
        <v>-0.15623259283714452</v>
      </c>
      <c r="AC3481" s="11">
        <f t="shared" ca="1" si="988"/>
        <v>-9.8064691802064276E-109</v>
      </c>
      <c r="AD3481" s="6">
        <f t="shared" ca="1" si="989"/>
        <v>-1</v>
      </c>
      <c r="AE3481" s="6">
        <f ca="1">AD3481-MAX($AD$3:AD3481)</f>
        <v>-6.568180272395117</v>
      </c>
      <c r="AF3481" s="6">
        <f t="shared" si="990"/>
        <v>-1.3659200334938282E-2</v>
      </c>
      <c r="AG3481" s="5">
        <f t="shared" si="981"/>
        <v>1.5262455516014233</v>
      </c>
      <c r="AH3481" s="6">
        <f>AG3481-MAX($AG$3:AG3481)</f>
        <v>-0.39111890307724528</v>
      </c>
      <c r="AI3481" s="5"/>
      <c r="AJ3481" s="5">
        <f t="shared" si="982"/>
        <v>1.5262455516014233</v>
      </c>
      <c r="AK3481" s="5"/>
    </row>
    <row r="3482" spans="1:37" x14ac:dyDescent="0.5">
      <c r="A3482" s="14">
        <v>1627758000000</v>
      </c>
      <c r="B3482" s="26" t="d">
        <v>2021-01-04T11:00:00.00000020954757600</v>
      </c>
      <c r="C3482" s="23" t="s">
        <v>10</v>
      </c>
      <c r="D3482" s="27">
        <v>965.42</v>
      </c>
      <c r="E3482" s="27">
        <v>979.9</v>
      </c>
      <c r="F3482" s="27">
        <v>935.6</v>
      </c>
      <c r="G3482" s="27">
        <v>977.12</v>
      </c>
      <c r="H3482" s="27">
        <v>473775.24900000001</v>
      </c>
      <c r="I3482" s="27">
        <v>453551650</v>
      </c>
      <c r="J3482" s="15">
        <v>67392</v>
      </c>
      <c r="K3482" s="16">
        <v>3480</v>
      </c>
      <c r="L3482">
        <f ca="1">IF(K3482&gt;=$AM$5,AVERAGE(G3482:OFFSET(G3482,-$AM$5+1,,,)),0)</f>
        <v>977.12</v>
      </c>
      <c r="M3482">
        <f ca="1">IF(K3482&gt;=$AM$6,AVERAGE(G3482:OFFSET(G3482,-$AM$6+1,,,)),0)</f>
        <v>811.54711111111089</v>
      </c>
      <c r="N3482" s="14">
        <f t="shared" ca="1" si="975"/>
        <v>1</v>
      </c>
      <c r="O3482" s="14">
        <f t="shared" ca="1" si="976"/>
        <v>0</v>
      </c>
      <c r="P3482" s="14">
        <f t="shared" ca="1" si="977"/>
        <v>1</v>
      </c>
      <c r="Q3482" s="17">
        <f t="shared" ca="1" si="983"/>
        <v>2379</v>
      </c>
      <c r="R3482" s="32">
        <f t="shared" ca="1" si="984"/>
        <v>27810.510000000129</v>
      </c>
      <c r="S3482" s="19">
        <f t="shared" ca="1" si="974"/>
        <v>1.2108549549413943E-2</v>
      </c>
      <c r="T3482" s="17">
        <f t="shared" ca="1" si="973"/>
        <v>2324576.9300000048</v>
      </c>
      <c r="U3482" s="19">
        <f t="shared" ca="1" si="978"/>
        <v>2.324576930000005</v>
      </c>
      <c r="V3482" s="31">
        <f t="shared" ca="1" si="979"/>
        <v>1.324576930000005</v>
      </c>
      <c r="W3482" s="21">
        <f ca="1">MIN((T3482-MAX($T$3:T3482))/MAX($T$3:T3482),0)</f>
        <v>-0.12358019647856001</v>
      </c>
      <c r="X3482" s="22">
        <f t="shared" ca="1" si="980"/>
        <v>-0.48742907581135664</v>
      </c>
      <c r="Y3482" s="20">
        <f t="shared" ca="1" si="985"/>
        <v>-5.0265109707266304E-106</v>
      </c>
      <c r="Z3482" s="21">
        <f t="shared" ca="1" si="986"/>
        <v>-1</v>
      </c>
      <c r="AA3482" s="6">
        <f ca="1">Z3482-MAX($Z$3:Z3482)</f>
        <v>-6.568180272395117</v>
      </c>
      <c r="AB3482" s="6">
        <f t="shared" ca="1" si="987"/>
        <v>-0.48742907581135664</v>
      </c>
      <c r="AC3482" s="11">
        <f t="shared" ca="1" si="988"/>
        <v>-5.0265109707258561E-109</v>
      </c>
      <c r="AD3482" s="6">
        <f t="shared" ca="1" si="989"/>
        <v>-1</v>
      </c>
      <c r="AE3482" s="6">
        <f ca="1">AD3482-MAX($AD$3:AD3482)</f>
        <v>-6.568180272395117</v>
      </c>
      <c r="AF3482" s="6">
        <f t="shared" si="990"/>
        <v>3.0589281976135752E-2</v>
      </c>
      <c r="AG3482" s="5">
        <f t="shared" si="981"/>
        <v>1.556834833577559</v>
      </c>
      <c r="AH3482" s="6">
        <f>AG3482-MAX($AG$3:AG3482)</f>
        <v>-0.36052962110110953</v>
      </c>
      <c r="AI3482" s="5"/>
      <c r="AJ3482" s="5">
        <f t="shared" si="982"/>
        <v>1.556834833577559</v>
      </c>
      <c r="AK3482" s="5"/>
    </row>
    <row r="3483" spans="1:37" x14ac:dyDescent="0.5">
      <c r="A3483" s="14">
        <v>1627761600000</v>
      </c>
      <c r="B3483" s="26" t="d">
        <v>2021-01-04T12:00:00.000</v>
      </c>
      <c r="C3483" s="23" t="s">
        <v>10</v>
      </c>
      <c r="D3483" s="27">
        <v>977.08</v>
      </c>
      <c r="E3483" s="27">
        <v>1031.7</v>
      </c>
      <c r="F3483" s="27">
        <v>956.03</v>
      </c>
      <c r="G3483" s="27">
        <v>1020.19</v>
      </c>
      <c r="H3483" s="27">
        <v>571484.82200000004</v>
      </c>
      <c r="I3483" s="27">
        <v>568557324</v>
      </c>
      <c r="J3483" s="15">
        <v>161760</v>
      </c>
      <c r="K3483" s="16">
        <v>3481</v>
      </c>
      <c r="L3483">
        <f ca="1">IF(K3483&gt;=$AM$5,AVERAGE(G3483:OFFSET(G3483,-$AM$5+1,,,)),0)</f>
        <v>1020.19</v>
      </c>
      <c r="M3483">
        <f ca="1">IF(K3483&gt;=$AM$6,AVERAGE(G3483:OFFSET(G3483,-$AM$6+1,,,)),0)</f>
        <v>814.65577777777753</v>
      </c>
      <c r="N3483" s="14">
        <f t="shared" ca="1" si="975"/>
        <v>1</v>
      </c>
      <c r="O3483" s="14">
        <f t="shared" ca="1" si="976"/>
        <v>0</v>
      </c>
      <c r="P3483" s="14">
        <f t="shared" ca="1" si="977"/>
        <v>1</v>
      </c>
      <c r="Q3483" s="17">
        <f t="shared" ca="1" si="983"/>
        <v>2379</v>
      </c>
      <c r="R3483" s="32">
        <f t="shared" ca="1" si="984"/>
        <v>102463.53000000012</v>
      </c>
      <c r="S3483" s="19">
        <f t="shared" ca="1" si="974"/>
        <v>4.4078356228029802E-2</v>
      </c>
      <c r="T3483" s="17">
        <f t="shared" ca="1" si="973"/>
        <v>2427040.4600000051</v>
      </c>
      <c r="U3483" s="19">
        <f t="shared" ca="1" si="978"/>
        <v>2.4270404600000051</v>
      </c>
      <c r="V3483" s="31">
        <f t="shared" ca="1" si="979"/>
        <v>1.4270404600000051</v>
      </c>
      <c r="W3483" s="21">
        <f ca="1">MIN((T3483-MAX($T$3:T3483))/MAX($T$3:T3483),0)</f>
        <v>-8.4949052173642028E-2</v>
      </c>
      <c r="X3483" s="22">
        <f t="shared" ca="1" si="980"/>
        <v>0.2062361282195222</v>
      </c>
      <c r="Y3483" s="20">
        <f t="shared" ca="1" si="985"/>
        <v>-6.0631591317822426E-106</v>
      </c>
      <c r="Z3483" s="21">
        <f t="shared" ca="1" si="986"/>
        <v>-1</v>
      </c>
      <c r="AA3483" s="6">
        <f ca="1">Z3483-MAX($Z$3:Z3483)</f>
        <v>-6.568180272395117</v>
      </c>
      <c r="AB3483" s="6">
        <f t="shared" ca="1" si="987"/>
        <v>0.2062361282195222</v>
      </c>
      <c r="AC3483" s="11">
        <f t="shared" ca="1" si="988"/>
        <v>-6.0631591317813087E-109</v>
      </c>
      <c r="AD3483" s="6">
        <f t="shared" ca="1" si="989"/>
        <v>-1</v>
      </c>
      <c r="AE3483" s="6">
        <f ca="1">AD3483-MAX($AD$3:AD3483)</f>
        <v>-6.568180272395117</v>
      </c>
      <c r="AF3483" s="6">
        <f t="shared" si="990"/>
        <v>0.11270148628846544</v>
      </c>
      <c r="AG3483" s="5">
        <f t="shared" si="981"/>
        <v>1.6695363198660245</v>
      </c>
      <c r="AH3483" s="6">
        <f>AG3483-MAX($AG$3:AG3483)</f>
        <v>-0.2478281348126441</v>
      </c>
      <c r="AI3483" s="5"/>
      <c r="AJ3483" s="5">
        <f t="shared" si="982"/>
        <v>1.6695363198660245</v>
      </c>
      <c r="AK3483" s="5"/>
    </row>
    <row r="3484" spans="1:37" x14ac:dyDescent="0.5">
      <c r="A3484" s="14">
        <v>1627765200000</v>
      </c>
      <c r="B3484" s="26" t="d">
        <v>2021-01-04T12:59:59.99999979045242400</v>
      </c>
      <c r="C3484" s="23" t="s">
        <v>10</v>
      </c>
      <c r="D3484" s="27">
        <v>1020.19</v>
      </c>
      <c r="E3484" s="27">
        <v>1020.9</v>
      </c>
      <c r="F3484" s="27">
        <v>976.57</v>
      </c>
      <c r="G3484" s="27">
        <v>1013.6</v>
      </c>
      <c r="H3484" s="27">
        <v>559240.03500000003</v>
      </c>
      <c r="I3484" s="27">
        <v>557844499</v>
      </c>
      <c r="J3484" s="15">
        <v>221117</v>
      </c>
      <c r="K3484" s="16">
        <v>3482</v>
      </c>
      <c r="L3484">
        <f ca="1">IF(K3484&gt;=$AM$5,AVERAGE(G3484:OFFSET(G3484,-$AM$5+1,,,)),0)</f>
        <v>1013.6</v>
      </c>
      <c r="M3484">
        <f ca="1">IF(K3484&gt;=$AM$6,AVERAGE(G3484:OFFSET(G3484,-$AM$6+1,,,)),0)</f>
        <v>817.70099999999991</v>
      </c>
      <c r="N3484" s="14">
        <f t="shared" ca="1" si="975"/>
        <v>1</v>
      </c>
      <c r="O3484" s="14">
        <f t="shared" ca="1" si="976"/>
        <v>0</v>
      </c>
      <c r="P3484" s="14">
        <f t="shared" ca="1" si="977"/>
        <v>1</v>
      </c>
      <c r="Q3484" s="17">
        <f t="shared" ca="1" si="983"/>
        <v>2379</v>
      </c>
      <c r="R3484" s="32">
        <f t="shared" ca="1" si="984"/>
        <v>-15677.610000000075</v>
      </c>
      <c r="S3484" s="19">
        <f t="shared" ca="1" si="974"/>
        <v>-6.4595585687104874E-3</v>
      </c>
      <c r="T3484" s="17">
        <f t="shared" ca="1" si="973"/>
        <v>2411362.8500000052</v>
      </c>
      <c r="U3484" s="19">
        <f t="shared" ca="1" si="978"/>
        <v>2.4113628500000051</v>
      </c>
      <c r="V3484" s="31">
        <f t="shared" ca="1" si="979"/>
        <v>1.4113628500000051</v>
      </c>
      <c r="W3484" s="21">
        <f ca="1">MIN((T3484-MAX($T$3:T3484))/MAX($T$3:T3484),0)</f>
        <v>-9.0859877364480354E-2</v>
      </c>
      <c r="X3484" s="22">
        <f t="shared" ca="1" si="980"/>
        <v>-2.1426268080309563E-2</v>
      </c>
      <c r="Y3484" s="20">
        <f t="shared" ca="1" si="985"/>
        <v>-5.9332482588110998E-106</v>
      </c>
      <c r="Z3484" s="21">
        <f t="shared" ca="1" si="986"/>
        <v>-1</v>
      </c>
      <c r="AA3484" s="6">
        <f ca="1">Z3484-MAX($Z$3:Z3484)</f>
        <v>-6.568180272395117</v>
      </c>
      <c r="AB3484" s="6">
        <f t="shared" ca="1" si="987"/>
        <v>-2.1426268080309563E-2</v>
      </c>
      <c r="AC3484" s="11">
        <f t="shared" ca="1" si="988"/>
        <v>-5.933248258810185E-109</v>
      </c>
      <c r="AD3484" s="6">
        <f t="shared" ca="1" si="989"/>
        <v>-1</v>
      </c>
      <c r="AE3484" s="6">
        <f ca="1">AD3484-MAX($AD$3:AD3484)</f>
        <v>-6.568180272395117</v>
      </c>
      <c r="AF3484" s="6">
        <f t="shared" si="990"/>
        <v>-1.7244086246598123E-2</v>
      </c>
      <c r="AG3484" s="5">
        <f t="shared" si="981"/>
        <v>1.6522922336194263</v>
      </c>
      <c r="AH3484" s="6">
        <f>AG3484-MAX($AG$3:AG3484)</f>
        <v>-0.26507222105924222</v>
      </c>
      <c r="AI3484" s="5"/>
      <c r="AJ3484" s="5">
        <f t="shared" si="982"/>
        <v>1.6522922336194263</v>
      </c>
      <c r="AK3484" s="5"/>
    </row>
    <row r="3485" spans="1:37" x14ac:dyDescent="0.5">
      <c r="A3485" s="14">
        <v>1627768800000</v>
      </c>
      <c r="B3485" s="26" t="d">
        <v>2021-01-04T14:00:00.00000020954757600</v>
      </c>
      <c r="C3485" s="23" t="s">
        <v>10</v>
      </c>
      <c r="D3485" s="27">
        <v>1013.8</v>
      </c>
      <c r="E3485" s="27">
        <v>1047</v>
      </c>
      <c r="F3485" s="27">
        <v>1002.36</v>
      </c>
      <c r="G3485" s="27">
        <v>1044.6600000000001</v>
      </c>
      <c r="H3485" s="27">
        <v>514371.27100000001</v>
      </c>
      <c r="I3485" s="27">
        <v>525644014</v>
      </c>
      <c r="J3485" s="15">
        <v>121821</v>
      </c>
      <c r="K3485" s="16">
        <v>3483</v>
      </c>
      <c r="L3485">
        <f ca="1">IF(K3485&gt;=$AM$5,AVERAGE(G3485:OFFSET(G3485,-$AM$5+1,,,)),0)</f>
        <v>1044.6600000000001</v>
      </c>
      <c r="M3485">
        <f ca="1">IF(K3485&gt;=$AM$6,AVERAGE(G3485:OFFSET(G3485,-$AM$6+1,,,)),0)</f>
        <v>821.03111111111093</v>
      </c>
      <c r="N3485" s="14">
        <f t="shared" ca="1" si="975"/>
        <v>1</v>
      </c>
      <c r="O3485" s="14">
        <f t="shared" ca="1" si="976"/>
        <v>0</v>
      </c>
      <c r="P3485" s="14">
        <f t="shared" ca="1" si="977"/>
        <v>1</v>
      </c>
      <c r="Q3485" s="17">
        <f t="shared" ca="1" si="983"/>
        <v>2379</v>
      </c>
      <c r="R3485" s="32">
        <f t="shared" ca="1" si="984"/>
        <v>73891.740000000136</v>
      </c>
      <c r="S3485" s="19">
        <f t="shared" ca="1" si="974"/>
        <v>3.0643144394465551E-2</v>
      </c>
      <c r="T3485" s="17">
        <f t="shared" ref="T3485:T3548" ca="1" si="991">T3484+R3485</f>
        <v>2485254.5900000054</v>
      </c>
      <c r="U3485" s="19">
        <f t="shared" ca="1" si="978"/>
        <v>2.4852545900000056</v>
      </c>
      <c r="V3485" s="31">
        <f t="shared" ca="1" si="979"/>
        <v>1.4852545900000056</v>
      </c>
      <c r="W3485" s="21">
        <f ca="1">MIN((T3485-MAX($T$3:T3485))/MAX($T$3:T3485),0)</f>
        <v>-6.3000965311757973E-2</v>
      </c>
      <c r="X3485" s="22">
        <f t="shared" ca="1" si="980"/>
        <v>-8.0231673685522198E-2</v>
      </c>
      <c r="Y3485" s="20">
        <f t="shared" ca="1" si="985"/>
        <v>-5.4572138206149753E-106</v>
      </c>
      <c r="Z3485" s="21">
        <f t="shared" ca="1" si="986"/>
        <v>-1</v>
      </c>
      <c r="AA3485" s="6">
        <f ca="1">Z3485-MAX($Z$3:Z3485)</f>
        <v>-6.568180272395117</v>
      </c>
      <c r="AB3485" s="6">
        <f t="shared" ca="1" si="987"/>
        <v>-8.0231673685522198E-2</v>
      </c>
      <c r="AC3485" s="11">
        <f t="shared" ca="1" si="988"/>
        <v>-5.4572138206141336E-109</v>
      </c>
      <c r="AD3485" s="6">
        <f t="shared" ca="1" si="989"/>
        <v>-1</v>
      </c>
      <c r="AE3485" s="6">
        <f ca="1">AD3485-MAX($AD$3:AD3485)</f>
        <v>-6.568180272395117</v>
      </c>
      <c r="AF3485" s="6">
        <f t="shared" si="990"/>
        <v>8.1274858697927499E-2</v>
      </c>
      <c r="AG3485" s="5">
        <f t="shared" si="981"/>
        <v>1.7335670923173538</v>
      </c>
      <c r="AH3485" s="6">
        <f>AG3485-MAX($AG$3:AG3485)</f>
        <v>-0.18379736236131472</v>
      </c>
      <c r="AI3485" s="5"/>
      <c r="AJ3485" s="5">
        <f t="shared" si="982"/>
        <v>1.7335670923173538</v>
      </c>
      <c r="AK3485" s="5"/>
    </row>
    <row r="3486" spans="1:37" x14ac:dyDescent="0.5">
      <c r="A3486" s="14">
        <v>1627772400000</v>
      </c>
      <c r="B3486" s="26" t="d">
        <v>2021-01-04T15:00:00.000</v>
      </c>
      <c r="C3486" s="23" t="s">
        <v>10</v>
      </c>
      <c r="D3486" s="27">
        <v>1044.6300000000001</v>
      </c>
      <c r="E3486" s="27">
        <v>1059.28</v>
      </c>
      <c r="F3486" s="27">
        <v>1028.47</v>
      </c>
      <c r="G3486" s="27">
        <v>1041.19</v>
      </c>
      <c r="H3486" s="27">
        <v>473835.21299999999</v>
      </c>
      <c r="I3486" s="27">
        <v>494152564</v>
      </c>
      <c r="J3486" s="15">
        <v>133733</v>
      </c>
      <c r="K3486" s="16">
        <v>3484</v>
      </c>
      <c r="L3486">
        <f ca="1">IF(K3486&gt;=$AM$5,AVERAGE(G3486:OFFSET(G3486,-$AM$5+1,,,)),0)</f>
        <v>1041.19</v>
      </c>
      <c r="M3486">
        <f ca="1">IF(K3486&gt;=$AM$6,AVERAGE(G3486:OFFSET(G3486,-$AM$6+1,,,)),0)</f>
        <v>824.39111111111106</v>
      </c>
      <c r="N3486" s="14">
        <f t="shared" ca="1" si="975"/>
        <v>1</v>
      </c>
      <c r="O3486" s="14">
        <f t="shared" ca="1" si="976"/>
        <v>0</v>
      </c>
      <c r="P3486" s="14">
        <f t="shared" ca="1" si="977"/>
        <v>1</v>
      </c>
      <c r="Q3486" s="17">
        <f t="shared" ca="1" si="983"/>
        <v>2379</v>
      </c>
      <c r="R3486" s="32">
        <f t="shared" ca="1" si="984"/>
        <v>-8255.1300000000647</v>
      </c>
      <c r="S3486" s="19">
        <f t="shared" ca="1" si="974"/>
        <v>-3.3216435986946698E-3</v>
      </c>
      <c r="T3486" s="17">
        <f t="shared" ca="1" si="991"/>
        <v>2476999.4600000056</v>
      </c>
      <c r="U3486" s="19">
        <f t="shared" ca="1" si="978"/>
        <v>2.4769994600000054</v>
      </c>
      <c r="V3486" s="31">
        <f t="shared" ca="1" si="979"/>
        <v>1.4769994600000054</v>
      </c>
      <c r="W3486" s="21">
        <f ca="1">MIN((T3486-MAX($T$3:T3486))/MAX($T$3:T3486),0)</f>
        <v>-6.6113342157313196E-2</v>
      </c>
      <c r="X3486" s="22">
        <f t="shared" ca="1" si="980"/>
        <v>-7.8807002422963901E-2</v>
      </c>
      <c r="Y3486" s="20">
        <f t="shared" ca="1" si="985"/>
        <v>-5.0271471578311389E-106</v>
      </c>
      <c r="Z3486" s="21">
        <f t="shared" ca="1" si="986"/>
        <v>-1</v>
      </c>
      <c r="AA3486" s="6">
        <f ca="1">Z3486-MAX($Z$3:Z3486)</f>
        <v>-6.568180272395117</v>
      </c>
      <c r="AB3486" s="6">
        <f t="shared" ca="1" si="987"/>
        <v>-7.8807002422963901E-2</v>
      </c>
      <c r="AC3486" s="11">
        <f t="shared" ca="1" si="988"/>
        <v>-5.0271471578303634E-109</v>
      </c>
      <c r="AD3486" s="6">
        <f t="shared" ca="1" si="989"/>
        <v>-1</v>
      </c>
      <c r="AE3486" s="6">
        <f ca="1">AD3486-MAX($AD$3:AD3486)</f>
        <v>-6.568180272395117</v>
      </c>
      <c r="AF3486" s="6">
        <f t="shared" si="990"/>
        <v>-9.0799665061753743E-3</v>
      </c>
      <c r="AG3486" s="5">
        <f t="shared" si="981"/>
        <v>1.7244871258111785</v>
      </c>
      <c r="AH3486" s="6">
        <f>AG3486-MAX($AG$3:AG3486)</f>
        <v>-0.19287732886749009</v>
      </c>
      <c r="AI3486" s="5"/>
      <c r="AJ3486" s="5">
        <f t="shared" si="982"/>
        <v>1.7244871258111785</v>
      </c>
      <c r="AK3486" s="5"/>
    </row>
    <row r="3487" spans="1:37" x14ac:dyDescent="0.5">
      <c r="A3487" s="14">
        <v>1627776000000</v>
      </c>
      <c r="B3487" s="26" t="d">
        <v>2021-01-04T15:59:59.99999979045242400</v>
      </c>
      <c r="C3487" s="23" t="s">
        <v>10</v>
      </c>
      <c r="D3487" s="27">
        <v>1041.0899999999999</v>
      </c>
      <c r="E3487" s="27">
        <v>1050.18</v>
      </c>
      <c r="F3487" s="27">
        <v>983.42</v>
      </c>
      <c r="G3487" s="27">
        <v>1011.28</v>
      </c>
      <c r="H3487" s="27">
        <v>678685.70299999998</v>
      </c>
      <c r="I3487" s="27">
        <v>683961400</v>
      </c>
      <c r="J3487" s="15">
        <v>202156</v>
      </c>
      <c r="K3487" s="16">
        <v>3485</v>
      </c>
      <c r="L3487">
        <f ca="1">IF(K3487&gt;=$AM$5,AVERAGE(G3487:OFFSET(G3487,-$AM$5+1,,,)),0)</f>
        <v>1011.28</v>
      </c>
      <c r="M3487">
        <f ca="1">IF(K3487&gt;=$AM$6,AVERAGE(G3487:OFFSET(G3487,-$AM$6+1,,,)),0)</f>
        <v>827.39277777777772</v>
      </c>
      <c r="N3487" s="14">
        <f t="shared" ca="1" si="975"/>
        <v>1</v>
      </c>
      <c r="O3487" s="14">
        <f t="shared" ca="1" si="976"/>
        <v>0</v>
      </c>
      <c r="P3487" s="14">
        <f t="shared" ca="1" si="977"/>
        <v>1</v>
      </c>
      <c r="Q3487" s="17">
        <f t="shared" ca="1" si="983"/>
        <v>2379</v>
      </c>
      <c r="R3487" s="32">
        <f t="shared" ca="1" si="984"/>
        <v>-71155.890000000189</v>
      </c>
      <c r="S3487" s="19">
        <f t="shared" ref="S3487:S3550" ca="1" si="992">R3487/T3486</f>
        <v>-2.8726647360674044E-2</v>
      </c>
      <c r="T3487" s="17">
        <f t="shared" ca="1" si="991"/>
        <v>2405843.5700000054</v>
      </c>
      <c r="U3487" s="19">
        <f t="shared" ca="1" si="978"/>
        <v>2.4058435700000054</v>
      </c>
      <c r="V3487" s="31">
        <f t="shared" ca="1" si="979"/>
        <v>1.4058435700000054</v>
      </c>
      <c r="W3487" s="21">
        <f ca="1">MIN((T3487-MAX($T$3:T3487))/MAX($T$3:T3487),0)</f>
        <v>-9.2940774851998489E-2</v>
      </c>
      <c r="X3487" s="22">
        <f t="shared" ca="1" si="980"/>
        <v>0.43232432790933162</v>
      </c>
      <c r="Y3487" s="20">
        <f t="shared" ca="1" si="985"/>
        <v>-7.2005051741417932E-106</v>
      </c>
      <c r="Z3487" s="21">
        <f t="shared" ca="1" si="986"/>
        <v>-1</v>
      </c>
      <c r="AA3487" s="6">
        <f ca="1">Z3487-MAX($Z$3:Z3487)</f>
        <v>-6.568180272395117</v>
      </c>
      <c r="AB3487" s="6">
        <f t="shared" ca="1" si="987"/>
        <v>0.43232432790933162</v>
      </c>
      <c r="AC3487" s="11">
        <f t="shared" ca="1" si="988"/>
        <v>-7.200505174140682E-109</v>
      </c>
      <c r="AD3487" s="6">
        <f t="shared" ca="1" si="989"/>
        <v>-1</v>
      </c>
      <c r="AE3487" s="6">
        <f ca="1">AD3487-MAX($AD$3:AD3487)</f>
        <v>-6.568180272395117</v>
      </c>
      <c r="AF3487" s="6">
        <f t="shared" si="990"/>
        <v>-7.826564789616941E-2</v>
      </c>
      <c r="AG3487" s="5">
        <f t="shared" si="981"/>
        <v>1.6462214779150091</v>
      </c>
      <c r="AH3487" s="6">
        <f>AG3487-MAX($AG$3:AG3487)</f>
        <v>-0.2711429767636595</v>
      </c>
      <c r="AI3487" s="5"/>
      <c r="AJ3487" s="5">
        <f t="shared" si="982"/>
        <v>1.6462214779150091</v>
      </c>
      <c r="AK3487" s="5"/>
    </row>
    <row r="3488" spans="1:37" x14ac:dyDescent="0.5">
      <c r="A3488" s="14">
        <v>1627779600000</v>
      </c>
      <c r="B3488" s="26" t="d">
        <v>2021-01-04T17:00:00.00000020954757600</v>
      </c>
      <c r="C3488" s="23" t="s">
        <v>10</v>
      </c>
      <c r="D3488" s="27">
        <v>1011.29</v>
      </c>
      <c r="E3488" s="27">
        <v>1028.99</v>
      </c>
      <c r="F3488" s="27">
        <v>986.8</v>
      </c>
      <c r="G3488" s="27">
        <v>1000.96</v>
      </c>
      <c r="H3488" s="27">
        <v>333822.989</v>
      </c>
      <c r="I3488" s="27">
        <v>335620133</v>
      </c>
      <c r="J3488" s="15">
        <v>127656</v>
      </c>
      <c r="K3488" s="16">
        <v>3486</v>
      </c>
      <c r="L3488">
        <f ca="1">IF(K3488&gt;=$AM$5,AVERAGE(G3488:OFFSET(G3488,-$AM$5+1,,,)),0)</f>
        <v>1000.96</v>
      </c>
      <c r="M3488">
        <f ca="1">IF(K3488&gt;=$AM$6,AVERAGE(G3488:OFFSET(G3488,-$AM$6+1,,,)),0)</f>
        <v>830.32355555555546</v>
      </c>
      <c r="N3488" s="14">
        <f t="shared" ca="1" si="975"/>
        <v>1</v>
      </c>
      <c r="O3488" s="14">
        <f t="shared" ca="1" si="976"/>
        <v>0</v>
      </c>
      <c r="P3488" s="14">
        <f t="shared" ca="1" si="977"/>
        <v>1</v>
      </c>
      <c r="Q3488" s="17">
        <f t="shared" ca="1" si="983"/>
        <v>2379</v>
      </c>
      <c r="R3488" s="32">
        <f t="shared" ca="1" si="984"/>
        <v>-24551.27999999985</v>
      </c>
      <c r="S3488" s="19">
        <f t="shared" ca="1" si="992"/>
        <v>-1.0204853011286928E-2</v>
      </c>
      <c r="T3488" s="17">
        <f t="shared" ca="1" si="991"/>
        <v>2381292.2900000056</v>
      </c>
      <c r="U3488" s="19">
        <f t="shared" ca="1" si="978"/>
        <v>2.3812922900000055</v>
      </c>
      <c r="V3488" s="31">
        <f t="shared" ca="1" si="979"/>
        <v>1.3812922900000055</v>
      </c>
      <c r="W3488" s="21">
        <f ca="1">MIN((T3488-MAX($T$3:T3488))/MAX($T$3:T3488),0)</f>
        <v>-0.10219718091716565</v>
      </c>
      <c r="X3488" s="22">
        <f t="shared" ca="1" si="980"/>
        <v>-0.50813316454965896</v>
      </c>
      <c r="Y3488" s="20">
        <f t="shared" ca="1" si="985"/>
        <v>-3.5416896936489309E-106</v>
      </c>
      <c r="Z3488" s="21">
        <f t="shared" ca="1" si="986"/>
        <v>-1</v>
      </c>
      <c r="AA3488" s="6">
        <f ca="1">Z3488-MAX($Z$3:Z3488)</f>
        <v>-6.568180272395117</v>
      </c>
      <c r="AB3488" s="6">
        <f t="shared" ca="1" si="987"/>
        <v>-0.50813316454965896</v>
      </c>
      <c r="AC3488" s="11">
        <f t="shared" ca="1" si="988"/>
        <v>-3.541689693648384E-109</v>
      </c>
      <c r="AD3488" s="6">
        <f t="shared" ca="1" si="989"/>
        <v>-1</v>
      </c>
      <c r="AE3488" s="6">
        <f ca="1">AD3488-MAX($AD$3:AD3488)</f>
        <v>-6.568180272395117</v>
      </c>
      <c r="AF3488" s="6">
        <f t="shared" si="990"/>
        <v>-2.7004396064475467E-2</v>
      </c>
      <c r="AG3488" s="5">
        <f t="shared" si="981"/>
        <v>1.6192170818505336</v>
      </c>
      <c r="AH3488" s="6">
        <f>AG3488-MAX($AG$3:AG3488)</f>
        <v>-0.29814737282813497</v>
      </c>
      <c r="AI3488" s="5"/>
      <c r="AJ3488" s="5">
        <f t="shared" si="982"/>
        <v>1.6192170818505336</v>
      </c>
      <c r="AK3488" s="5"/>
    </row>
    <row r="3489" spans="1:37" x14ac:dyDescent="0.5">
      <c r="A3489" s="14">
        <v>1627783200000</v>
      </c>
      <c r="B3489" s="26" t="d">
        <v>2021-01-04T18:00:00.000</v>
      </c>
      <c r="C3489" s="23" t="s">
        <v>10</v>
      </c>
      <c r="D3489" s="27">
        <v>1000.95</v>
      </c>
      <c r="E3489" s="27">
        <v>1027.71</v>
      </c>
      <c r="F3489" s="27">
        <v>1000.12</v>
      </c>
      <c r="G3489" s="27">
        <v>1016.79</v>
      </c>
      <c r="H3489" s="27">
        <v>214883.99</v>
      </c>
      <c r="I3489" s="27">
        <v>218099976</v>
      </c>
      <c r="J3489" s="15">
        <v>119455</v>
      </c>
      <c r="K3489" s="16">
        <v>3487</v>
      </c>
      <c r="L3489">
        <f ca="1">IF(K3489&gt;=$AM$5,AVERAGE(G3489:OFFSET(G3489,-$AM$5+1,,,)),0)</f>
        <v>1016.79</v>
      </c>
      <c r="M3489">
        <f ca="1">IF(K3489&gt;=$AM$6,AVERAGE(G3489:OFFSET(G3489,-$AM$6+1,,,)),0)</f>
        <v>833.45899999999983</v>
      </c>
      <c r="N3489" s="14">
        <f t="shared" ca="1" si="975"/>
        <v>1</v>
      </c>
      <c r="O3489" s="14">
        <f t="shared" ca="1" si="976"/>
        <v>0</v>
      </c>
      <c r="P3489" s="14">
        <f t="shared" ca="1" si="977"/>
        <v>1</v>
      </c>
      <c r="Q3489" s="17">
        <f t="shared" ca="1" si="983"/>
        <v>2379</v>
      </c>
      <c r="R3489" s="32">
        <f t="shared" ca="1" si="984"/>
        <v>37659.569999999825</v>
      </c>
      <c r="S3489" s="19">
        <f t="shared" ca="1" si="992"/>
        <v>1.5814761656159283E-2</v>
      </c>
      <c r="T3489" s="17">
        <f t="shared" ca="1" si="991"/>
        <v>2418951.8600000055</v>
      </c>
      <c r="U3489" s="19">
        <f t="shared" ca="1" si="978"/>
        <v>2.4189518600000053</v>
      </c>
      <c r="V3489" s="31">
        <f t="shared" ca="1" si="979"/>
        <v>1.4189518600000053</v>
      </c>
      <c r="W3489" s="21">
        <f ca="1">MIN((T3489-MAX($T$3:T3489))/MAX($T$3:T3489),0)</f>
        <v>-8.7998643319142728E-2</v>
      </c>
      <c r="X3489" s="22">
        <f t="shared" ca="1" si="980"/>
        <v>-0.35629361343954657</v>
      </c>
      <c r="Y3489" s="20">
        <f t="shared" ca="1" si="985"/>
        <v>-2.2798082750171525E-106</v>
      </c>
      <c r="Z3489" s="21">
        <f t="shared" ca="1" si="986"/>
        <v>-1</v>
      </c>
      <c r="AA3489" s="6">
        <f ca="1">Z3489-MAX($Z$3:Z3489)</f>
        <v>-6.568180272395117</v>
      </c>
      <c r="AB3489" s="6">
        <f t="shared" ca="1" si="987"/>
        <v>-0.35629361343954657</v>
      </c>
      <c r="AC3489" s="11">
        <f t="shared" ca="1" si="988"/>
        <v>-2.2798082750168005E-109</v>
      </c>
      <c r="AD3489" s="6">
        <f t="shared" ca="1" si="989"/>
        <v>-1</v>
      </c>
      <c r="AE3489" s="6">
        <f ca="1">AD3489-MAX($AD$3:AD3489)</f>
        <v>-6.568180272395117</v>
      </c>
      <c r="AF3489" s="6">
        <f t="shared" si="990"/>
        <v>4.1422440862465715E-2</v>
      </c>
      <c r="AG3489" s="5">
        <f t="shared" si="981"/>
        <v>1.6606395227129993</v>
      </c>
      <c r="AH3489" s="6">
        <f>AG3489-MAX($AG$3:AG3489)</f>
        <v>-0.25672493196566926</v>
      </c>
      <c r="AI3489" s="5"/>
      <c r="AJ3489" s="5">
        <f t="shared" si="982"/>
        <v>1.6606395227129993</v>
      </c>
      <c r="AK3489" s="5"/>
    </row>
    <row r="3490" spans="1:37" x14ac:dyDescent="0.5">
      <c r="A3490" s="14">
        <v>1627786800000</v>
      </c>
      <c r="B3490" s="26" t="d">
        <v>2021-01-04T18:59:59.99999979045242400</v>
      </c>
      <c r="C3490" s="23" t="s">
        <v>10</v>
      </c>
      <c r="D3490" s="27">
        <v>1016.79</v>
      </c>
      <c r="E3490" s="27">
        <v>1050</v>
      </c>
      <c r="F3490" s="27">
        <v>1012.93</v>
      </c>
      <c r="G3490" s="27">
        <v>1044.4100000000001</v>
      </c>
      <c r="H3490" s="27">
        <v>223140.473</v>
      </c>
      <c r="I3490" s="27">
        <v>230543141</v>
      </c>
      <c r="J3490" s="15">
        <v>197760</v>
      </c>
      <c r="K3490" s="16">
        <v>3488</v>
      </c>
      <c r="L3490">
        <f ca="1">IF(K3490&gt;=$AM$5,AVERAGE(G3490:OFFSET(G3490,-$AM$5+1,,,)),0)</f>
        <v>1044.4100000000001</v>
      </c>
      <c r="M3490">
        <f ca="1">IF(K3490&gt;=$AM$6,AVERAGE(G3490:OFFSET(G3490,-$AM$6+1,,,)),0)</f>
        <v>836.73766666666666</v>
      </c>
      <c r="N3490" s="14">
        <f t="shared" ca="1" si="975"/>
        <v>1</v>
      </c>
      <c r="O3490" s="14">
        <f t="shared" ca="1" si="976"/>
        <v>0</v>
      </c>
      <c r="P3490" s="14">
        <f t="shared" ca="1" si="977"/>
        <v>1</v>
      </c>
      <c r="Q3490" s="17">
        <f t="shared" ca="1" si="983"/>
        <v>2379</v>
      </c>
      <c r="R3490" s="32">
        <f t="shared" ca="1" si="984"/>
        <v>65707.980000000287</v>
      </c>
      <c r="S3490" s="19">
        <f t="shared" ca="1" si="992"/>
        <v>2.7163822929489857E-2</v>
      </c>
      <c r="T3490" s="17">
        <f t="shared" ca="1" si="991"/>
        <v>2484659.8400000059</v>
      </c>
      <c r="U3490" s="19">
        <f t="shared" ca="1" si="978"/>
        <v>2.4846598400000057</v>
      </c>
      <c r="V3490" s="31">
        <f t="shared" ca="1" si="979"/>
        <v>1.4846598400000057</v>
      </c>
      <c r="W3490" s="21">
        <f ca="1">MIN((T3490-MAX($T$3:T3490))/MAX($T$3:T3490),0)</f>
        <v>-6.3225199954809339E-2</v>
      </c>
      <c r="X3490" s="22">
        <f t="shared" ca="1" si="980"/>
        <v>3.8422978836161858E-2</v>
      </c>
      <c r="Y3490" s="20">
        <f t="shared" ca="1" si="985"/>
        <v>-2.3674053001186431E-106</v>
      </c>
      <c r="Z3490" s="21">
        <f t="shared" ca="1" si="986"/>
        <v>-1</v>
      </c>
      <c r="AA3490" s="6">
        <f ca="1">Z3490-MAX($Z$3:Z3490)</f>
        <v>-6.568180272395117</v>
      </c>
      <c r="AB3490" s="6">
        <f t="shared" ca="1" si="987"/>
        <v>3.8422978836161858E-2</v>
      </c>
      <c r="AC3490" s="11">
        <f t="shared" ca="1" si="988"/>
        <v>-2.3674053001182775E-109</v>
      </c>
      <c r="AD3490" s="6">
        <f t="shared" ca="1" si="989"/>
        <v>-1</v>
      </c>
      <c r="AE3490" s="6">
        <f ca="1">AD3490-MAX($AD$3:AD3490)</f>
        <v>-6.568180272395117</v>
      </c>
      <c r="AF3490" s="6">
        <f t="shared" si="990"/>
        <v>7.2273393343102788E-2</v>
      </c>
      <c r="AG3490" s="5">
        <f t="shared" si="981"/>
        <v>1.7329129160561021</v>
      </c>
      <c r="AH3490" s="6">
        <f>AG3490-MAX($AG$3:AG3490)</f>
        <v>-0.18445153862256647</v>
      </c>
      <c r="AI3490" s="5"/>
      <c r="AJ3490" s="5">
        <f t="shared" si="982"/>
        <v>1.7329129160561021</v>
      </c>
      <c r="AK3490" s="5"/>
    </row>
    <row r="3491" spans="1:37" x14ac:dyDescent="0.5">
      <c r="A3491" s="14">
        <v>1627790400000</v>
      </c>
      <c r="B3491" s="26" t="d">
        <v>2021-01-04T20:00:00.00000020954757600</v>
      </c>
      <c r="C3491" s="23" t="s">
        <v>10</v>
      </c>
      <c r="D3491" s="27">
        <v>1044.28</v>
      </c>
      <c r="E3491" s="27">
        <v>1052.04</v>
      </c>
      <c r="F3491" s="27">
        <v>1019.52</v>
      </c>
      <c r="G3491" s="27">
        <v>1021.61</v>
      </c>
      <c r="H3491" s="27">
        <v>235014.97</v>
      </c>
      <c r="I3491" s="27">
        <v>243847123</v>
      </c>
      <c r="J3491" s="15">
        <v>206979</v>
      </c>
      <c r="K3491" s="16">
        <v>3489</v>
      </c>
      <c r="L3491">
        <f ca="1">IF(K3491&gt;=$AM$5,AVERAGE(G3491:OFFSET(G3491,-$AM$5+1,,,)),0)</f>
        <v>1021.61</v>
      </c>
      <c r="M3491">
        <f ca="1">IF(K3491&gt;=$AM$6,AVERAGE(G3491:OFFSET(G3491,-$AM$6+1,,,)),0)</f>
        <v>839.80944444444447</v>
      </c>
      <c r="N3491" s="14">
        <f t="shared" ca="1" si="975"/>
        <v>1</v>
      </c>
      <c r="O3491" s="14">
        <f t="shared" ca="1" si="976"/>
        <v>0</v>
      </c>
      <c r="P3491" s="14">
        <f t="shared" ca="1" si="977"/>
        <v>1</v>
      </c>
      <c r="Q3491" s="17">
        <f t="shared" ca="1" si="983"/>
        <v>2379</v>
      </c>
      <c r="R3491" s="32">
        <f t="shared" ca="1" si="984"/>
        <v>-54241.200000000164</v>
      </c>
      <c r="S3491" s="19">
        <f t="shared" ca="1" si="992"/>
        <v>-2.1830432933628467E-2</v>
      </c>
      <c r="T3491" s="17">
        <f t="shared" ca="1" si="991"/>
        <v>2430418.6400000057</v>
      </c>
      <c r="U3491" s="19">
        <f t="shared" ca="1" si="978"/>
        <v>2.4304186400000058</v>
      </c>
      <c r="V3491" s="31">
        <f t="shared" ca="1" si="979"/>
        <v>1.4304186400000058</v>
      </c>
      <c r="W3491" s="21">
        <f ca="1">MIN((T3491-MAX($T$3:T3491))/MAX($T$3:T3491),0)</f>
        <v>-8.3675399401109088E-2</v>
      </c>
      <c r="X3491" s="22">
        <f t="shared" ca="1" si="980"/>
        <v>5.3215343860994802E-2</v>
      </c>
      <c r="Y3491" s="20">
        <f t="shared" ca="1" si="985"/>
        <v>-2.4933875872227985E-106</v>
      </c>
      <c r="Z3491" s="21">
        <f t="shared" ca="1" si="986"/>
        <v>-1</v>
      </c>
      <c r="AA3491" s="6">
        <f ca="1">Z3491-MAX($Z$3:Z3491)</f>
        <v>-6.568180272395117</v>
      </c>
      <c r="AB3491" s="6">
        <f t="shared" ca="1" si="987"/>
        <v>5.3215343860994802E-2</v>
      </c>
      <c r="AC3491" s="11">
        <f t="shared" ca="1" si="988"/>
        <v>-2.4933875872224132E-109</v>
      </c>
      <c r="AD3491" s="6">
        <f t="shared" ca="1" si="989"/>
        <v>-1</v>
      </c>
      <c r="AE3491" s="6">
        <f ca="1">AD3491-MAX($AD$3:AD3491)</f>
        <v>-6.568180272395117</v>
      </c>
      <c r="AF3491" s="6">
        <f t="shared" si="990"/>
        <v>-5.9660875026166904E-2</v>
      </c>
      <c r="AG3491" s="5">
        <f t="shared" si="981"/>
        <v>1.6732520410299352</v>
      </c>
      <c r="AH3491" s="6">
        <f>AG3491-MAX($AG$3:AG3491)</f>
        <v>-0.24411241364873337</v>
      </c>
      <c r="AI3491" s="5"/>
      <c r="AJ3491" s="5">
        <f t="shared" si="982"/>
        <v>1.6732520410299352</v>
      </c>
      <c r="AK3491" s="5"/>
    </row>
    <row r="3492" spans="1:37" x14ac:dyDescent="0.5">
      <c r="A3492" s="14">
        <v>1627794000000</v>
      </c>
      <c r="B3492" s="26" t="d">
        <v>2021-01-04T21:00:00.000</v>
      </c>
      <c r="C3492" s="23" t="s">
        <v>10</v>
      </c>
      <c r="D3492" s="27">
        <v>1021.61</v>
      </c>
      <c r="E3492" s="27">
        <v>1038.48</v>
      </c>
      <c r="F3492" s="27">
        <v>993.02</v>
      </c>
      <c r="G3492" s="27">
        <v>1007.42</v>
      </c>
      <c r="H3492" s="27">
        <v>304198.50799999997</v>
      </c>
      <c r="I3492" s="27">
        <v>307620002</v>
      </c>
      <c r="J3492" s="15">
        <v>183978</v>
      </c>
      <c r="K3492" s="16">
        <v>3490</v>
      </c>
      <c r="L3492">
        <f ca="1">IF(K3492&gt;=$AM$5,AVERAGE(G3492:OFFSET(G3492,-$AM$5+1,,,)),0)</f>
        <v>1007.42</v>
      </c>
      <c r="M3492">
        <f ca="1">IF(K3492&gt;=$AM$6,AVERAGE(G3492:OFFSET(G3492,-$AM$6+1,,,)),0)</f>
        <v>842.71544444444464</v>
      </c>
      <c r="N3492" s="14">
        <f t="shared" ca="1" si="975"/>
        <v>1</v>
      </c>
      <c r="O3492" s="14">
        <f t="shared" ca="1" si="976"/>
        <v>0</v>
      </c>
      <c r="P3492" s="14">
        <f t="shared" ca="1" si="977"/>
        <v>1</v>
      </c>
      <c r="Q3492" s="17">
        <f t="shared" ca="1" si="983"/>
        <v>2379</v>
      </c>
      <c r="R3492" s="32">
        <f t="shared" ca="1" si="984"/>
        <v>-33758.010000000133</v>
      </c>
      <c r="S3492" s="19">
        <f t="shared" ca="1" si="992"/>
        <v>-1.3889792254062063E-2</v>
      </c>
      <c r="T3492" s="17">
        <f t="shared" ca="1" si="991"/>
        <v>2396660.6300000055</v>
      </c>
      <c r="U3492" s="19">
        <f t="shared" ca="1" si="978"/>
        <v>2.3966606300000053</v>
      </c>
      <c r="V3492" s="31">
        <f t="shared" ca="1" si="979"/>
        <v>1.3966606300000053</v>
      </c>
      <c r="W3492" s="21">
        <f ca="1">MIN((T3492-MAX($T$3:T3492))/MAX($T$3:T3492),0)</f>
        <v>-9.6402957740714126E-2</v>
      </c>
      <c r="X3492" s="22">
        <f t="shared" ca="1" si="980"/>
        <v>0.29437928145598535</v>
      </c>
      <c r="Y3492" s="20">
        <f t="shared" ca="1" si="985"/>
        <v>-3.2273892335407188E-106</v>
      </c>
      <c r="Z3492" s="21">
        <f t="shared" ca="1" si="986"/>
        <v>-1</v>
      </c>
      <c r="AA3492" s="6">
        <f ca="1">Z3492-MAX($Z$3:Z3492)</f>
        <v>-6.568180272395117</v>
      </c>
      <c r="AB3492" s="6">
        <f t="shared" ca="1" si="987"/>
        <v>0.29437928145598535</v>
      </c>
      <c r="AC3492" s="11">
        <f t="shared" ca="1" si="988"/>
        <v>-3.2273892335402202E-109</v>
      </c>
      <c r="AD3492" s="6">
        <f t="shared" ca="1" si="989"/>
        <v>-1</v>
      </c>
      <c r="AE3492" s="6">
        <f ca="1">AD3492-MAX($AD$3:AD3492)</f>
        <v>-6.568180272395117</v>
      </c>
      <c r="AF3492" s="6">
        <f t="shared" si="990"/>
        <v>-3.7131044588654127E-2</v>
      </c>
      <c r="AG3492" s="5">
        <f t="shared" si="981"/>
        <v>1.6361209964412811</v>
      </c>
      <c r="AH3492" s="6">
        <f>AG3492-MAX($AG$3:AG3492)</f>
        <v>-0.2812434582373875</v>
      </c>
      <c r="AI3492" s="5"/>
      <c r="AJ3492" s="5">
        <f t="shared" si="982"/>
        <v>1.6361209964412811</v>
      </c>
      <c r="AK3492" s="5"/>
    </row>
    <row r="3493" spans="1:37" x14ac:dyDescent="0.5">
      <c r="A3493" s="14">
        <v>1627797600000</v>
      </c>
      <c r="B3493" s="26" t="d">
        <v>2021-01-04T21:59:59.99999979045242400</v>
      </c>
      <c r="C3493" s="23" t="s">
        <v>10</v>
      </c>
      <c r="D3493" s="27">
        <v>1007.42</v>
      </c>
      <c r="E3493" s="27">
        <v>1025.82</v>
      </c>
      <c r="F3493" s="27">
        <v>1004.25</v>
      </c>
      <c r="G3493" s="27">
        <v>1014.13</v>
      </c>
      <c r="H3493" s="27">
        <v>100591.83</v>
      </c>
      <c r="I3493" s="27">
        <v>101995509</v>
      </c>
      <c r="J3493" s="15">
        <v>124922</v>
      </c>
      <c r="K3493" s="16">
        <v>3491</v>
      </c>
      <c r="L3493">
        <f ca="1">IF(K3493&gt;=$AM$5,AVERAGE(G3493:OFFSET(G3493,-$AM$5+1,,,)),0)</f>
        <v>1014.13</v>
      </c>
      <c r="M3493">
        <f ca="1">IF(K3493&gt;=$AM$6,AVERAGE(G3493:OFFSET(G3493,-$AM$6+1,,,)),0)</f>
        <v>845.72355555555578</v>
      </c>
      <c r="N3493" s="14">
        <f t="shared" ca="1" si="975"/>
        <v>1</v>
      </c>
      <c r="O3493" s="14">
        <f t="shared" ca="1" si="976"/>
        <v>0</v>
      </c>
      <c r="P3493" s="14">
        <f t="shared" ca="1" si="977"/>
        <v>1</v>
      </c>
      <c r="Q3493" s="17">
        <f t="shared" ca="1" si="983"/>
        <v>2379</v>
      </c>
      <c r="R3493" s="32">
        <f t="shared" ca="1" si="984"/>
        <v>15963.090000000087</v>
      </c>
      <c r="S3493" s="19">
        <f t="shared" ca="1" si="992"/>
        <v>6.6605550240127452E-3</v>
      </c>
      <c r="T3493" s="17">
        <f t="shared" ca="1" si="991"/>
        <v>2412623.7200000058</v>
      </c>
      <c r="U3493" s="19">
        <f t="shared" ca="1" si="978"/>
        <v>2.4126237200000058</v>
      </c>
      <c r="V3493" s="31">
        <f t="shared" ca="1" si="979"/>
        <v>1.4126237200000058</v>
      </c>
      <c r="W3493" s="21">
        <f ca="1">MIN((T3493-MAX($T$3:T3493))/MAX($T$3:T3493),0)</f>
        <v>-9.0384499921210892E-2</v>
      </c>
      <c r="X3493" s="22">
        <f t="shared" ca="1" si="980"/>
        <v>-0.66932175091404456</v>
      </c>
      <c r="Y3493" s="20">
        <f t="shared" ca="1" si="985"/>
        <v>-1.0672274208661087E-106</v>
      </c>
      <c r="Z3493" s="21">
        <f t="shared" ca="1" si="986"/>
        <v>-1</v>
      </c>
      <c r="AA3493" s="6">
        <f ca="1">Z3493-MAX($Z$3:Z3493)</f>
        <v>-6.568180272395117</v>
      </c>
      <c r="AB3493" s="6">
        <f t="shared" ca="1" si="987"/>
        <v>-0.66932175091404456</v>
      </c>
      <c r="AC3493" s="11">
        <f t="shared" ca="1" si="988"/>
        <v>-1.0672274208659436E-109</v>
      </c>
      <c r="AD3493" s="6">
        <f t="shared" ca="1" si="989"/>
        <v>-1</v>
      </c>
      <c r="AE3493" s="6">
        <f ca="1">AD3493-MAX($AD$3:AD3493)</f>
        <v>-6.568180272395117</v>
      </c>
      <c r="AF3493" s="6">
        <f t="shared" si="990"/>
        <v>1.755809085199922E-2</v>
      </c>
      <c r="AG3493" s="5">
        <f t="shared" si="981"/>
        <v>1.6536790872932803</v>
      </c>
      <c r="AH3493" s="6">
        <f>AG3493-MAX($AG$3:AG3493)</f>
        <v>-0.26368536738538828</v>
      </c>
      <c r="AI3493" s="5"/>
      <c r="AJ3493" s="5">
        <f t="shared" si="982"/>
        <v>1.6536790872932803</v>
      </c>
      <c r="AK3493" s="5"/>
    </row>
    <row r="3494" spans="1:37" x14ac:dyDescent="0.5">
      <c r="A3494" s="14">
        <v>1627801200000</v>
      </c>
      <c r="B3494" s="26" t="d">
        <v>2021-01-04T23:00:00.00000020954757600</v>
      </c>
      <c r="C3494" s="23" t="s">
        <v>10</v>
      </c>
      <c r="D3494" s="27">
        <v>1014.14</v>
      </c>
      <c r="E3494" s="27">
        <v>1049</v>
      </c>
      <c r="F3494" s="27">
        <v>1001.95</v>
      </c>
      <c r="G3494" s="27">
        <v>1043.1099999999999</v>
      </c>
      <c r="H3494" s="27">
        <v>265194.66399999999</v>
      </c>
      <c r="I3494" s="27">
        <v>272286103</v>
      </c>
      <c r="J3494" s="15">
        <v>120611</v>
      </c>
      <c r="K3494" s="16">
        <v>3492</v>
      </c>
      <c r="L3494">
        <f ca="1">IF(K3494&gt;=$AM$5,AVERAGE(G3494:OFFSET(G3494,-$AM$5+1,,,)),0)</f>
        <v>1043.1099999999999</v>
      </c>
      <c r="M3494">
        <f ca="1">IF(K3494&gt;=$AM$6,AVERAGE(G3494:OFFSET(G3494,-$AM$6+1,,,)),0)</f>
        <v>849.0735555555558</v>
      </c>
      <c r="N3494" s="14">
        <f t="shared" ca="1" si="975"/>
        <v>1</v>
      </c>
      <c r="O3494" s="14">
        <f t="shared" ca="1" si="976"/>
        <v>0</v>
      </c>
      <c r="P3494" s="14">
        <f t="shared" ca="1" si="977"/>
        <v>1</v>
      </c>
      <c r="Q3494" s="17">
        <f t="shared" ca="1" si="983"/>
        <v>2379</v>
      </c>
      <c r="R3494" s="32">
        <f t="shared" ca="1" si="984"/>
        <v>68943.41999999978</v>
      </c>
      <c r="S3494" s="19">
        <f t="shared" ca="1" si="992"/>
        <v>2.8576117953445147E-2</v>
      </c>
      <c r="T3494" s="17">
        <f t="shared" ca="1" si="991"/>
        <v>2481567.1400000057</v>
      </c>
      <c r="U3494" s="19">
        <f t="shared" ca="1" si="978"/>
        <v>2.4815671400000059</v>
      </c>
      <c r="V3494" s="31">
        <f t="shared" ca="1" si="979"/>
        <v>1.4815671400000059</v>
      </c>
      <c r="W3494" s="21">
        <f ca="1">MIN((T3494-MAX($T$3:T3494))/MAX($T$3:T3494),0)</f>
        <v>-6.4391220098677371E-2</v>
      </c>
      <c r="X3494" s="22">
        <f t="shared" ca="1" si="980"/>
        <v>1.6363439655089285</v>
      </c>
      <c r="Y3494" s="20">
        <f t="shared" ca="1" si="985"/>
        <v>-2.8135785708260234E-106</v>
      </c>
      <c r="Z3494" s="21">
        <f t="shared" ca="1" si="986"/>
        <v>-1</v>
      </c>
      <c r="AA3494" s="6">
        <f ca="1">Z3494-MAX($Z$3:Z3494)</f>
        <v>-6.568180272395117</v>
      </c>
      <c r="AB3494" s="6">
        <f t="shared" ca="1" si="987"/>
        <v>1.6363439655089285</v>
      </c>
      <c r="AC3494" s="11">
        <f t="shared" ca="1" si="988"/>
        <v>-2.8135785708255876E-109</v>
      </c>
      <c r="AD3494" s="6">
        <f t="shared" ca="1" si="989"/>
        <v>-1</v>
      </c>
      <c r="AE3494" s="6">
        <f ca="1">AD3494-MAX($AD$3:AD3494)</f>
        <v>-6.568180272395117</v>
      </c>
      <c r="AF3494" s="6">
        <f t="shared" si="990"/>
        <v>7.5832112204311741E-2</v>
      </c>
      <c r="AG3494" s="5">
        <f t="shared" si="981"/>
        <v>1.729511199497592</v>
      </c>
      <c r="AH3494" s="6">
        <f>AG3494-MAX($AG$3:AG3494)</f>
        <v>-0.18785325518107654</v>
      </c>
      <c r="AI3494" s="5"/>
      <c r="AJ3494" s="5">
        <f t="shared" si="982"/>
        <v>1.729511199497592</v>
      </c>
      <c r="AK3494" s="5"/>
    </row>
    <row r="3495" spans="1:37" x14ac:dyDescent="0.5">
      <c r="A3495" s="14">
        <v>1627804800000</v>
      </c>
      <c r="B3495" s="26" t="d">
        <v>2021-01-05</v>
      </c>
      <c r="C3495" s="23" t="s">
        <v>10</v>
      </c>
      <c r="D3495" s="27">
        <v>1043.1199999999999</v>
      </c>
      <c r="E3495" s="27">
        <v>1138.92</v>
      </c>
      <c r="F3495" s="27">
        <v>1042.99</v>
      </c>
      <c r="G3495" s="27">
        <v>1098.8499999999999</v>
      </c>
      <c r="H3495" s="27">
        <v>709410.70299999998</v>
      </c>
      <c r="I3495" s="27">
        <v>778556544</v>
      </c>
      <c r="J3495" s="15">
        <v>102536</v>
      </c>
      <c r="K3495" s="16">
        <v>3493</v>
      </c>
      <c r="L3495">
        <f ca="1">IF(K3495&gt;=$AM$5,AVERAGE(G3495:OFFSET(G3495,-$AM$5+1,,,)),0)</f>
        <v>1098.8499999999999</v>
      </c>
      <c r="M3495">
        <f ca="1">IF(K3495&gt;=$AM$6,AVERAGE(G3495:OFFSET(G3495,-$AM$6+1,,,)),0)</f>
        <v>853.05233333333354</v>
      </c>
      <c r="N3495" s="14">
        <f t="shared" ca="1" si="975"/>
        <v>1</v>
      </c>
      <c r="O3495" s="14">
        <f t="shared" ca="1" si="976"/>
        <v>0</v>
      </c>
      <c r="P3495" s="14">
        <f t="shared" ca="1" si="977"/>
        <v>1</v>
      </c>
      <c r="Q3495" s="17">
        <f t="shared" ca="1" si="983"/>
        <v>2379</v>
      </c>
      <c r="R3495" s="32">
        <f t="shared" ca="1" si="984"/>
        <v>132605.46000000002</v>
      </c>
      <c r="S3495" s="19">
        <f t="shared" ca="1" si="992"/>
        <v>5.3436176625065931E-2</v>
      </c>
      <c r="T3495" s="17">
        <f t="shared" ca="1" si="991"/>
        <v>2614172.6000000057</v>
      </c>
      <c r="U3495" s="19">
        <f t="shared" ca="1" si="978"/>
        <v>2.6141726000000056</v>
      </c>
      <c r="V3495" s="31">
        <f t="shared" ca="1" si="979"/>
        <v>1.6141726000000056</v>
      </c>
      <c r="W3495" s="21">
        <f ca="1">MIN((T3495-MAX($T$3:T3495))/MAX($T$3:T3495),0)</f>
        <v>-1.4395864083907878E-2</v>
      </c>
      <c r="X3495" s="22">
        <f t="shared" ca="1" si="980"/>
        <v>1.6750564747411358</v>
      </c>
      <c r="Y3495" s="20">
        <f t="shared" ca="1" si="985"/>
        <v>-7.5264815730810654E-106</v>
      </c>
      <c r="Z3495" s="21">
        <f t="shared" ca="1" si="986"/>
        <v>-1</v>
      </c>
      <c r="AA3495" s="6">
        <f ca="1">Z3495-MAX($Z$3:Z3495)</f>
        <v>-6.568180272395117</v>
      </c>
      <c r="AB3495" s="6">
        <f t="shared" ca="1" si="987"/>
        <v>1.6750564747411358</v>
      </c>
      <c r="AC3495" s="11">
        <f t="shared" ca="1" si="988"/>
        <v>-7.5264815730798999E-109</v>
      </c>
      <c r="AD3495" s="6">
        <f t="shared" ca="1" si="989"/>
        <v>-1</v>
      </c>
      <c r="AE3495" s="6">
        <f ca="1">AD3495-MAX($AD$3:AD3495)</f>
        <v>-6.568180272395117</v>
      </c>
      <c r="AF3495" s="6">
        <f t="shared" si="990"/>
        <v>0.14585513920870841</v>
      </c>
      <c r="AG3495" s="5">
        <f t="shared" si="981"/>
        <v>1.8753663387063004</v>
      </c>
      <c r="AH3495" s="6">
        <f>AG3495-MAX($AG$3:AG3495)</f>
        <v>-4.1998115972368133E-2</v>
      </c>
      <c r="AI3495" s="5"/>
      <c r="AJ3495" s="5">
        <f t="shared" si="982"/>
        <v>1.8753663387063004</v>
      </c>
      <c r="AK3495" s="5"/>
    </row>
    <row r="3496" spans="1:37" x14ac:dyDescent="0.5">
      <c r="A3496" s="14">
        <v>1627808400000</v>
      </c>
      <c r="B3496" s="26" t="d">
        <v>2021-01-05T00:59:59.99999979045242400</v>
      </c>
      <c r="C3496" s="23" t="s">
        <v>10</v>
      </c>
      <c r="D3496" s="27">
        <v>1098.8499999999999</v>
      </c>
      <c r="E3496" s="27">
        <v>1119.46</v>
      </c>
      <c r="F3496" s="27">
        <v>1067.3399999999999</v>
      </c>
      <c r="G3496" s="27">
        <v>1118.4000000000001</v>
      </c>
      <c r="H3496" s="27">
        <v>449537.25900000002</v>
      </c>
      <c r="I3496" s="27">
        <v>492582775</v>
      </c>
      <c r="J3496" s="15">
        <v>106557</v>
      </c>
      <c r="K3496" s="16">
        <v>3494</v>
      </c>
      <c r="L3496">
        <f ca="1">IF(K3496&gt;=$AM$5,AVERAGE(G3496:OFFSET(G3496,-$AM$5+1,,,)),0)</f>
        <v>1118.4000000000001</v>
      </c>
      <c r="M3496">
        <f ca="1">IF(K3496&gt;=$AM$6,AVERAGE(G3496:OFFSET(G3496,-$AM$6+1,,,)),0)</f>
        <v>857.27700000000004</v>
      </c>
      <c r="N3496" s="14">
        <f t="shared" ca="1" si="975"/>
        <v>1</v>
      </c>
      <c r="O3496" s="14">
        <f t="shared" ca="1" si="976"/>
        <v>0</v>
      </c>
      <c r="P3496" s="14">
        <f t="shared" ca="1" si="977"/>
        <v>1</v>
      </c>
      <c r="Q3496" s="17">
        <f t="shared" ca="1" si="983"/>
        <v>2379</v>
      </c>
      <c r="R3496" s="32">
        <f t="shared" ca="1" si="984"/>
        <v>46509.450000000434</v>
      </c>
      <c r="S3496" s="19">
        <f t="shared" ca="1" si="992"/>
        <v>1.7791269788383648E-2</v>
      </c>
      <c r="T3496" s="17">
        <f t="shared" ca="1" si="991"/>
        <v>2660682.0500000063</v>
      </c>
      <c r="U3496" s="19">
        <f t="shared" ca="1" si="978"/>
        <v>2.6606820500000063</v>
      </c>
      <c r="V3496" s="31">
        <f t="shared" ca="1" si="979"/>
        <v>1.6606820500000063</v>
      </c>
      <c r="W3496" s="21">
        <f ca="1">MIN((T3496-MAX($T$3:T3496))/MAX($T$3:T3496),0)</f>
        <v>0</v>
      </c>
      <c r="X3496" s="22">
        <f t="shared" ca="1" si="980"/>
        <v>-0.36632298173826672</v>
      </c>
      <c r="Y3496" s="20">
        <f t="shared" ca="1" si="985"/>
        <v>-4.7693584012318895E-106</v>
      </c>
      <c r="Z3496" s="21">
        <f t="shared" ca="1" si="986"/>
        <v>-1</v>
      </c>
      <c r="AA3496" s="6">
        <f ca="1">Z3496-MAX($Z$3:Z3496)</f>
        <v>-6.568180272395117</v>
      </c>
      <c r="AB3496" s="6">
        <f t="shared" ca="1" si="987"/>
        <v>-0.36632298173826672</v>
      </c>
      <c r="AC3496" s="11">
        <f t="shared" ca="1" si="988"/>
        <v>-4.7693584012311514E-109</v>
      </c>
      <c r="AD3496" s="6">
        <f t="shared" ca="1" si="989"/>
        <v>-1</v>
      </c>
      <c r="AE3496" s="6">
        <f ca="1">AD3496-MAX($AD$3:AD3496)</f>
        <v>-6.568180272395117</v>
      </c>
      <c r="AF3496" s="6">
        <f t="shared" si="990"/>
        <v>5.1156583629893726E-2</v>
      </c>
      <c r="AG3496" s="5">
        <f t="shared" si="981"/>
        <v>1.9265229223361942</v>
      </c>
      <c r="AH3496" s="6">
        <f>AG3496-MAX($AG$3:AG3496)</f>
        <v>0</v>
      </c>
      <c r="AI3496" s="5"/>
      <c r="AJ3496" s="5">
        <f t="shared" si="982"/>
        <v>1.9265229223361942</v>
      </c>
      <c r="AK3496" s="5"/>
    </row>
    <row r="3497" spans="1:37" x14ac:dyDescent="0.5">
      <c r="A3497" s="14">
        <v>1627812000000</v>
      </c>
      <c r="B3497" s="26" t="d">
        <v>2021-01-05T02:00:00.00000020954757600</v>
      </c>
      <c r="C3497" s="23" t="s">
        <v>10</v>
      </c>
      <c r="D3497" s="27">
        <v>1118.3499999999999</v>
      </c>
      <c r="E3497" s="27">
        <v>1120</v>
      </c>
      <c r="F3497" s="27">
        <v>1070.76</v>
      </c>
      <c r="G3497" s="27">
        <v>1081.1099999999999</v>
      </c>
      <c r="H3497" s="27">
        <v>258765.34700000001</v>
      </c>
      <c r="I3497" s="27">
        <v>282479524</v>
      </c>
      <c r="J3497" s="15">
        <v>130514</v>
      </c>
      <c r="K3497" s="16">
        <v>3495</v>
      </c>
      <c r="L3497">
        <f ca="1">IF(K3497&gt;=$AM$5,AVERAGE(G3497:OFFSET(G3497,-$AM$5+1,,,)),0)</f>
        <v>1081.1099999999999</v>
      </c>
      <c r="M3497">
        <f ca="1">IF(K3497&gt;=$AM$6,AVERAGE(G3497:OFFSET(G3497,-$AM$6+1,,,)),0)</f>
        <v>861.16700000000014</v>
      </c>
      <c r="N3497" s="14">
        <f t="shared" ca="1" si="975"/>
        <v>1</v>
      </c>
      <c r="O3497" s="14">
        <f t="shared" ca="1" si="976"/>
        <v>0</v>
      </c>
      <c r="P3497" s="14">
        <f t="shared" ca="1" si="977"/>
        <v>1</v>
      </c>
      <c r="Q3497" s="17">
        <f t="shared" ca="1" si="983"/>
        <v>2379</v>
      </c>
      <c r="R3497" s="32">
        <f t="shared" ca="1" si="984"/>
        <v>-88712.910000000455</v>
      </c>
      <c r="S3497" s="19">
        <f t="shared" ca="1" si="992"/>
        <v>-3.3342168787134953E-2</v>
      </c>
      <c r="T3497" s="17">
        <f t="shared" ca="1" si="991"/>
        <v>2571969.1400000057</v>
      </c>
      <c r="U3497" s="19">
        <f t="shared" ca="1" si="978"/>
        <v>2.5719691400000055</v>
      </c>
      <c r="V3497" s="31">
        <f t="shared" ca="1" si="979"/>
        <v>1.5719691400000055</v>
      </c>
      <c r="W3497" s="21">
        <f ca="1">MIN((T3497-MAX($T$3:T3497))/MAX($T$3:T3497),0)</f>
        <v>-3.3342168787135015E-2</v>
      </c>
      <c r="X3497" s="22">
        <f t="shared" ca="1" si="980"/>
        <v>-0.42437397163557466</v>
      </c>
      <c r="Y3497" s="20">
        <f t="shared" ca="1" si="985"/>
        <v>-2.745366834347618E-106</v>
      </c>
      <c r="Z3497" s="21">
        <f t="shared" ca="1" si="986"/>
        <v>-1</v>
      </c>
      <c r="AA3497" s="6">
        <f ca="1">Z3497-MAX($Z$3:Z3497)</f>
        <v>-6.568180272395117</v>
      </c>
      <c r="AB3497" s="6">
        <f t="shared" ca="1" si="987"/>
        <v>-0.42437397163557466</v>
      </c>
      <c r="AC3497" s="11">
        <f t="shared" ca="1" si="988"/>
        <v>-2.7453668343471934E-109</v>
      </c>
      <c r="AD3497" s="6">
        <f t="shared" ca="1" si="989"/>
        <v>-1</v>
      </c>
      <c r="AE3497" s="6">
        <f ca="1">AD3497-MAX($AD$3:AD3497)</f>
        <v>-6.568180272395117</v>
      </c>
      <c r="AF3497" s="6">
        <f t="shared" si="990"/>
        <v>-9.7576931128323663E-2</v>
      </c>
      <c r="AG3497" s="5">
        <f t="shared" si="981"/>
        <v>1.8289459912078705</v>
      </c>
      <c r="AH3497" s="6">
        <f>AG3497-MAX($AG$3:AG3497)</f>
        <v>-9.7576931128323663E-2</v>
      </c>
      <c r="AI3497" s="5"/>
      <c r="AJ3497" s="5">
        <f t="shared" si="982"/>
        <v>1.8289459912078705</v>
      </c>
      <c r="AK3497" s="5"/>
    </row>
    <row r="3498" spans="1:37" x14ac:dyDescent="0.5">
      <c r="A3498" s="14">
        <v>1627815600000</v>
      </c>
      <c r="B3498" s="26" t="d">
        <v>2021-01-05T03:00:00.000</v>
      </c>
      <c r="C3498" s="23" t="s">
        <v>10</v>
      </c>
      <c r="D3498" s="27">
        <v>1081.3</v>
      </c>
      <c r="E3498" s="27">
        <v>1090.32</v>
      </c>
      <c r="F3498" s="27">
        <v>994.99</v>
      </c>
      <c r="G3498" s="27">
        <v>1001.32</v>
      </c>
      <c r="H3498" s="27">
        <v>537856.00600000005</v>
      </c>
      <c r="I3498" s="27">
        <v>557780158</v>
      </c>
      <c r="J3498" s="15">
        <v>148133</v>
      </c>
      <c r="K3498" s="16">
        <v>3496</v>
      </c>
      <c r="L3498">
        <f ca="1">IF(K3498&gt;=$AM$5,AVERAGE(G3498:OFFSET(G3498,-$AM$5+1,,,)),0)</f>
        <v>1001.32</v>
      </c>
      <c r="M3498">
        <f ca="1">IF(K3498&gt;=$AM$6,AVERAGE(G3498:OFFSET(G3498,-$AM$6+1,,,)),0)</f>
        <v>864.13300000000038</v>
      </c>
      <c r="N3498" s="14">
        <f t="shared" ca="1" si="975"/>
        <v>1</v>
      </c>
      <c r="O3498" s="14">
        <f t="shared" ca="1" si="976"/>
        <v>0</v>
      </c>
      <c r="P3498" s="14">
        <f t="shared" ca="1" si="977"/>
        <v>1</v>
      </c>
      <c r="Q3498" s="17">
        <f t="shared" ca="1" si="983"/>
        <v>2379</v>
      </c>
      <c r="R3498" s="32">
        <f t="shared" ca="1" si="984"/>
        <v>-189820.40999999965</v>
      </c>
      <c r="S3498" s="19">
        <f t="shared" ca="1" si="992"/>
        <v>-7.3803533272564545E-2</v>
      </c>
      <c r="T3498" s="17">
        <f t="shared" ca="1" si="991"/>
        <v>2382148.730000006</v>
      </c>
      <c r="U3498" s="19">
        <f t="shared" ca="1" si="978"/>
        <v>2.3821487300000062</v>
      </c>
      <c r="V3498" s="31">
        <f t="shared" ca="1" si="979"/>
        <v>1.3821487300000062</v>
      </c>
      <c r="W3498" s="21">
        <f ca="1">MIN((T3498-MAX($T$3:T3498))/MAX($T$3:T3498),0)</f>
        <v>-0.1046849321962388</v>
      </c>
      <c r="X3498" s="22">
        <f t="shared" ca="1" si="980"/>
        <v>1.0785472716329365</v>
      </c>
      <c r="Y3498" s="20">
        <f t="shared" ca="1" si="985"/>
        <v>-5.7063747431647936E-106</v>
      </c>
      <c r="Z3498" s="21">
        <f t="shared" ca="1" si="986"/>
        <v>-1</v>
      </c>
      <c r="AA3498" s="6">
        <f ca="1">Z3498-MAX($Z$3:Z3498)</f>
        <v>-6.568180272395117</v>
      </c>
      <c r="AB3498" s="6">
        <f t="shared" ca="1" si="987"/>
        <v>1.0785472716329365</v>
      </c>
      <c r="AC3498" s="11">
        <f t="shared" ca="1" si="988"/>
        <v>-5.7063747431639107E-109</v>
      </c>
      <c r="AD3498" s="6">
        <f t="shared" ca="1" si="989"/>
        <v>-1</v>
      </c>
      <c r="AE3498" s="6">
        <f ca="1">AD3498-MAX($AD$3:AD3498)</f>
        <v>-6.568180272395117</v>
      </c>
      <c r="AF3498" s="6">
        <f t="shared" si="990"/>
        <v>-0.20878689554113383</v>
      </c>
      <c r="AG3498" s="5">
        <f t="shared" si="981"/>
        <v>1.6201590956667367</v>
      </c>
      <c r="AH3498" s="6">
        <f>AG3498-MAX($AG$3:AG3498)</f>
        <v>-0.3063638266694575</v>
      </c>
      <c r="AI3498" s="5"/>
      <c r="AJ3498" s="5">
        <f t="shared" si="982"/>
        <v>1.6201590956667367</v>
      </c>
      <c r="AK3498" s="5"/>
    </row>
    <row r="3499" spans="1:37" x14ac:dyDescent="0.5">
      <c r="A3499" s="14">
        <v>1627819200000</v>
      </c>
      <c r="B3499" s="26" t="d">
        <v>2021-01-05T03:59:59.99999979045242400</v>
      </c>
      <c r="C3499" s="23" t="s">
        <v>10</v>
      </c>
      <c r="D3499" s="27">
        <v>1001.42</v>
      </c>
      <c r="E3499" s="27">
        <v>1031.6500000000001</v>
      </c>
      <c r="F3499" s="27">
        <v>986</v>
      </c>
      <c r="G3499" s="27">
        <v>1004.72</v>
      </c>
      <c r="H3499" s="27">
        <v>478849.09100000001</v>
      </c>
      <c r="I3499" s="27">
        <v>484567596</v>
      </c>
      <c r="J3499" s="15">
        <v>123070</v>
      </c>
      <c r="K3499" s="16">
        <v>3497</v>
      </c>
      <c r="L3499">
        <f ca="1">IF(K3499&gt;=$AM$5,AVERAGE(G3499:OFFSET(G3499,-$AM$5+1,,,)),0)</f>
        <v>1004.72</v>
      </c>
      <c r="M3499">
        <f ca="1">IF(K3499&gt;=$AM$6,AVERAGE(G3499:OFFSET(G3499,-$AM$6+1,,,)),0)</f>
        <v>867.10000000000036</v>
      </c>
      <c r="N3499" s="14">
        <f t="shared" ca="1" si="975"/>
        <v>1</v>
      </c>
      <c r="O3499" s="14">
        <f t="shared" ca="1" si="976"/>
        <v>0</v>
      </c>
      <c r="P3499" s="14">
        <f t="shared" ca="1" si="977"/>
        <v>1</v>
      </c>
      <c r="Q3499" s="17">
        <f t="shared" ca="1" si="983"/>
        <v>2379</v>
      </c>
      <c r="R3499" s="32">
        <f t="shared" ca="1" si="984"/>
        <v>8088.5999999999458</v>
      </c>
      <c r="S3499" s="19">
        <f t="shared" ca="1" si="992"/>
        <v>3.3955058717093306E-3</v>
      </c>
      <c r="T3499" s="17">
        <f t="shared" ca="1" si="991"/>
        <v>2390237.3300000061</v>
      </c>
      <c r="U3499" s="19">
        <f t="shared" ca="1" si="978"/>
        <v>2.3902373300000059</v>
      </c>
      <c r="V3499" s="31">
        <f t="shared" ca="1" si="979"/>
        <v>1.3902373300000059</v>
      </c>
      <c r="W3499" s="21">
        <f ca="1">MIN((T3499-MAX($T$3:T3499))/MAX($T$3:T3499),0)</f>
        <v>-0.10164488462648123</v>
      </c>
      <c r="X3499" s="22">
        <f t="shared" ca="1" si="980"/>
        <v>-0.10970764357328755</v>
      </c>
      <c r="Y3499" s="20">
        <f t="shared" ca="1" si="985"/>
        <v>-5.0803418167460601E-106</v>
      </c>
      <c r="Z3499" s="21">
        <f t="shared" ca="1" si="986"/>
        <v>-1</v>
      </c>
      <c r="AA3499" s="6">
        <f ca="1">Z3499-MAX($Z$3:Z3499)</f>
        <v>-6.568180272395117</v>
      </c>
      <c r="AB3499" s="6">
        <f t="shared" ca="1" si="987"/>
        <v>-0.10970764357328755</v>
      </c>
      <c r="AC3499" s="11">
        <f t="shared" ca="1" si="988"/>
        <v>-5.0803418167452741E-109</v>
      </c>
      <c r="AD3499" s="6">
        <f t="shared" ca="1" si="989"/>
        <v>-1</v>
      </c>
      <c r="AE3499" s="6">
        <f ca="1">AD3499-MAX($AD$3:AD3499)</f>
        <v>-6.568180272395117</v>
      </c>
      <c r="AF3499" s="6">
        <f t="shared" si="990"/>
        <v>8.8967971530244938E-3</v>
      </c>
      <c r="AG3499" s="5">
        <f t="shared" si="981"/>
        <v>1.6290558928197612</v>
      </c>
      <c r="AH3499" s="6">
        <f>AG3499-MAX($AG$3:AG3499)</f>
        <v>-0.297467029516433</v>
      </c>
      <c r="AI3499" s="5"/>
      <c r="AJ3499" s="5">
        <f t="shared" si="982"/>
        <v>1.6290558928197612</v>
      </c>
      <c r="AK3499" s="5"/>
    </row>
    <row r="3500" spans="1:37" x14ac:dyDescent="0.5">
      <c r="A3500" s="14">
        <v>1627822800000</v>
      </c>
      <c r="B3500" s="26" t="d">
        <v>2021-01-05T05:00:00.00000020954757600</v>
      </c>
      <c r="C3500" s="23" t="s">
        <v>10</v>
      </c>
      <c r="D3500" s="27">
        <v>1004.72</v>
      </c>
      <c r="E3500" s="27">
        <v>1025</v>
      </c>
      <c r="F3500" s="27">
        <v>974.23</v>
      </c>
      <c r="G3500" s="27">
        <v>990.92</v>
      </c>
      <c r="H3500" s="27">
        <v>403112.18699999998</v>
      </c>
      <c r="I3500" s="27">
        <v>403236086</v>
      </c>
      <c r="J3500" s="15">
        <v>107610</v>
      </c>
      <c r="K3500" s="16">
        <v>3498</v>
      </c>
      <c r="L3500">
        <f ca="1">IF(K3500&gt;=$AM$5,AVERAGE(G3500:OFFSET(G3500,-$AM$5+1,,,)),0)</f>
        <v>990.92</v>
      </c>
      <c r="M3500">
        <f ca="1">IF(K3500&gt;=$AM$6,AVERAGE(G3500:OFFSET(G3500,-$AM$6+1,,,)),0)</f>
        <v>869.88933333333341</v>
      </c>
      <c r="N3500" s="14">
        <f t="shared" ca="1" si="975"/>
        <v>1</v>
      </c>
      <c r="O3500" s="14">
        <f t="shared" ca="1" si="976"/>
        <v>0</v>
      </c>
      <c r="P3500" s="14">
        <f t="shared" ca="1" si="977"/>
        <v>1</v>
      </c>
      <c r="Q3500" s="17">
        <f t="shared" ca="1" si="983"/>
        <v>2379</v>
      </c>
      <c r="R3500" s="32">
        <f t="shared" ca="1" si="984"/>
        <v>-32830.200000000164</v>
      </c>
      <c r="S3500" s="19">
        <f t="shared" ca="1" si="992"/>
        <v>-1.3735121440848755E-2</v>
      </c>
      <c r="T3500" s="17">
        <f t="shared" ca="1" si="991"/>
        <v>2357407.1300000059</v>
      </c>
      <c r="U3500" s="19">
        <f t="shared" ca="1" si="978"/>
        <v>2.3574071300000061</v>
      </c>
      <c r="V3500" s="31">
        <f t="shared" ca="1" si="979"/>
        <v>1.3574071300000061</v>
      </c>
      <c r="W3500" s="21">
        <f ca="1">MIN((T3500-MAX($T$3:T3500))/MAX($T$3:T3500),0)</f>
        <v>-0.11398390123314421</v>
      </c>
      <c r="X3500" s="22">
        <f t="shared" ca="1" si="980"/>
        <v>-0.15816445185650363</v>
      </c>
      <c r="Y3500" s="20">
        <f t="shared" ca="1" si="985"/>
        <v>-4.2768123380567455E-106</v>
      </c>
      <c r="Z3500" s="21">
        <f t="shared" ca="1" si="986"/>
        <v>-1</v>
      </c>
      <c r="AA3500" s="6">
        <f ca="1">Z3500-MAX($Z$3:Z3500)</f>
        <v>-6.568180272395117</v>
      </c>
      <c r="AB3500" s="6">
        <f t="shared" ca="1" si="987"/>
        <v>-0.15816445185650363</v>
      </c>
      <c r="AC3500" s="11">
        <f t="shared" ca="1" si="988"/>
        <v>-4.2768123380560835E-109</v>
      </c>
      <c r="AD3500" s="6">
        <f t="shared" ca="1" si="989"/>
        <v>-1</v>
      </c>
      <c r="AE3500" s="6">
        <f ca="1">AD3500-MAX($AD$3:AD3500)</f>
        <v>-6.568180272395117</v>
      </c>
      <c r="AF3500" s="6">
        <f t="shared" si="990"/>
        <v>-3.6110529621101062E-2</v>
      </c>
      <c r="AG3500" s="5">
        <f t="shared" si="981"/>
        <v>1.5929453631986601</v>
      </c>
      <c r="AH3500" s="6">
        <f>AG3500-MAX($AG$3:AG3500)</f>
        <v>-0.33357755913753406</v>
      </c>
      <c r="AI3500" s="5"/>
      <c r="AJ3500" s="5">
        <f t="shared" si="982"/>
        <v>1.5929453631986601</v>
      </c>
      <c r="AK3500" s="5"/>
    </row>
    <row r="3501" spans="1:37" x14ac:dyDescent="0.5">
      <c r="A3501" s="14">
        <v>1627826400000</v>
      </c>
      <c r="B3501" s="26" t="d">
        <v>2021-01-05T06:00:00.000</v>
      </c>
      <c r="C3501" s="23" t="s">
        <v>10</v>
      </c>
      <c r="D3501" s="27">
        <v>990.96</v>
      </c>
      <c r="E3501" s="27">
        <v>1022.84</v>
      </c>
      <c r="F3501" s="27">
        <v>979.95</v>
      </c>
      <c r="G3501" s="27">
        <v>1015.9</v>
      </c>
      <c r="H3501" s="27">
        <v>301951.234</v>
      </c>
      <c r="I3501" s="27">
        <v>302970344</v>
      </c>
      <c r="J3501" s="15">
        <v>104135</v>
      </c>
      <c r="K3501" s="16">
        <v>3499</v>
      </c>
      <c r="L3501">
        <f ca="1">IF(K3501&gt;=$AM$5,AVERAGE(G3501:OFFSET(G3501,-$AM$5+1,,,)),0)</f>
        <v>1015.9</v>
      </c>
      <c r="M3501">
        <f ca="1">IF(K3501&gt;=$AM$6,AVERAGE(G3501:OFFSET(G3501,-$AM$6+1,,,)),0)</f>
        <v>873.02122222222226</v>
      </c>
      <c r="N3501" s="14">
        <f t="shared" ca="1" si="975"/>
        <v>1</v>
      </c>
      <c r="O3501" s="14">
        <f t="shared" ca="1" si="976"/>
        <v>0</v>
      </c>
      <c r="P3501" s="14">
        <f t="shared" ca="1" si="977"/>
        <v>1</v>
      </c>
      <c r="Q3501" s="17">
        <f t="shared" ca="1" si="983"/>
        <v>2379</v>
      </c>
      <c r="R3501" s="32">
        <f t="shared" ca="1" si="984"/>
        <v>59427.420000000042</v>
      </c>
      <c r="S3501" s="19">
        <f t="shared" ca="1" si="992"/>
        <v>2.5208806422843004E-2</v>
      </c>
      <c r="T3501" s="17">
        <f t="shared" ca="1" si="991"/>
        <v>2416834.5500000059</v>
      </c>
      <c r="U3501" s="19">
        <f t="shared" ca="1" si="978"/>
        <v>2.4168345500000057</v>
      </c>
      <c r="V3501" s="31">
        <f t="shared" ca="1" si="979"/>
        <v>1.4168345500000057</v>
      </c>
      <c r="W3501" s="21">
        <f ca="1">MIN((T3501-MAX($T$3:T3501))/MAX($T$3:T3501),0)</f>
        <v>-9.1648492911808044E-2</v>
      </c>
      <c r="X3501" s="22">
        <f t="shared" ca="1" si="980"/>
        <v>-0.25094987515224887</v>
      </c>
      <c r="Y3501" s="20">
        <f t="shared" ca="1" si="985"/>
        <v>-3.2035468157718078E-106</v>
      </c>
      <c r="Z3501" s="21">
        <f t="shared" ca="1" si="986"/>
        <v>-1</v>
      </c>
      <c r="AA3501" s="6">
        <f ca="1">Z3501-MAX($Z$3:Z3501)</f>
        <v>-6.568180272395117</v>
      </c>
      <c r="AB3501" s="6">
        <f t="shared" ca="1" si="987"/>
        <v>-0.25094987515224887</v>
      </c>
      <c r="AC3501" s="11">
        <f t="shared" ca="1" si="988"/>
        <v>-3.2035468157713119E-109</v>
      </c>
      <c r="AD3501" s="6">
        <f t="shared" ca="1" si="989"/>
        <v>-1</v>
      </c>
      <c r="AE3501" s="6">
        <f ca="1">AD3501-MAX($AD$3:AD3501)</f>
        <v>-6.568180272395117</v>
      </c>
      <c r="AF3501" s="6">
        <f t="shared" si="990"/>
        <v>6.5365292024283095E-2</v>
      </c>
      <c r="AG3501" s="5">
        <f t="shared" si="981"/>
        <v>1.6583106552229432</v>
      </c>
      <c r="AH3501" s="6">
        <f>AG3501-MAX($AG$3:AG3501)</f>
        <v>-0.26821226711325097</v>
      </c>
      <c r="AI3501" s="5"/>
      <c r="AJ3501" s="5">
        <f t="shared" si="982"/>
        <v>1.6583106552229432</v>
      </c>
      <c r="AK3501" s="5"/>
    </row>
    <row r="3502" spans="1:37" x14ac:dyDescent="0.5">
      <c r="A3502" s="14">
        <v>1627830000000</v>
      </c>
      <c r="B3502" s="26" t="d">
        <v>2021-01-05T06:59:59.99999979045242400</v>
      </c>
      <c r="C3502" s="23" t="s">
        <v>10</v>
      </c>
      <c r="D3502" s="27">
        <v>1015.94</v>
      </c>
      <c r="E3502" s="27">
        <v>1026</v>
      </c>
      <c r="F3502" s="27">
        <v>1001.09</v>
      </c>
      <c r="G3502" s="27">
        <v>1004.14</v>
      </c>
      <c r="H3502" s="27">
        <v>146258.255</v>
      </c>
      <c r="I3502" s="27">
        <v>148082851</v>
      </c>
      <c r="J3502" s="15">
        <v>123700</v>
      </c>
      <c r="K3502" s="16">
        <v>3500</v>
      </c>
      <c r="L3502">
        <f ca="1">IF(K3502&gt;=$AM$5,AVERAGE(G3502:OFFSET(G3502,-$AM$5+1,,,)),0)</f>
        <v>1004.14</v>
      </c>
      <c r="M3502">
        <f ca="1">IF(K3502&gt;=$AM$6,AVERAGE(G3502:OFFSET(G3502,-$AM$6+1,,,)),0)</f>
        <v>875.94433333333336</v>
      </c>
      <c r="N3502" s="14">
        <f t="shared" ca="1" si="975"/>
        <v>1</v>
      </c>
      <c r="O3502" s="14">
        <f t="shared" ca="1" si="976"/>
        <v>0</v>
      </c>
      <c r="P3502" s="14">
        <f t="shared" ca="1" si="977"/>
        <v>1</v>
      </c>
      <c r="Q3502" s="17">
        <f t="shared" ca="1" si="983"/>
        <v>2379</v>
      </c>
      <c r="R3502" s="32">
        <f t="shared" ca="1" si="984"/>
        <v>-27977.039999999979</v>
      </c>
      <c r="S3502" s="19">
        <f t="shared" ca="1" si="992"/>
        <v>-1.1575902040956801E-2</v>
      </c>
      <c r="T3502" s="17">
        <f t="shared" ca="1" si="991"/>
        <v>2388857.5100000058</v>
      </c>
      <c r="U3502" s="19">
        <f t="shared" ca="1" si="978"/>
        <v>2.388857510000006</v>
      </c>
      <c r="V3502" s="31">
        <f t="shared" ca="1" si="979"/>
        <v>1.388857510000006</v>
      </c>
      <c r="W3502" s="21">
        <f ca="1">MIN((T3502-MAX($T$3:T3502))/MAX($T$3:T3502),0)</f>
        <v>-0.10216348097661646</v>
      </c>
      <c r="X3502" s="22">
        <f t="shared" ca="1" si="980"/>
        <v>-0.51562292671405341</v>
      </c>
      <c r="Y3502" s="20">
        <f t="shared" ca="1" si="985"/>
        <v>-1.5517246307580617E-106</v>
      </c>
      <c r="Z3502" s="21">
        <f t="shared" ca="1" si="986"/>
        <v>-1</v>
      </c>
      <c r="AA3502" s="6">
        <f ca="1">Z3502-MAX($Z$3:Z3502)</f>
        <v>-6.568180272395117</v>
      </c>
      <c r="AB3502" s="6">
        <f t="shared" ca="1" si="987"/>
        <v>-0.51562292671405341</v>
      </c>
      <c r="AC3502" s="11">
        <f t="shared" ca="1" si="988"/>
        <v>-1.5517246307578215E-109</v>
      </c>
      <c r="AD3502" s="6">
        <f t="shared" ca="1" si="989"/>
        <v>-1</v>
      </c>
      <c r="AE3502" s="6">
        <f ca="1">AD3502-MAX($AD$3:AD3502)</f>
        <v>-6.568180272395117</v>
      </c>
      <c r="AF3502" s="6">
        <f t="shared" si="990"/>
        <v>-3.0772451329286188E-2</v>
      </c>
      <c r="AG3502" s="5">
        <f t="shared" si="981"/>
        <v>1.627538203893657</v>
      </c>
      <c r="AH3502" s="6">
        <f>AG3502-MAX($AG$3:AG3502)</f>
        <v>-0.29898471844253716</v>
      </c>
      <c r="AI3502" s="5"/>
      <c r="AJ3502" s="5">
        <f t="shared" si="982"/>
        <v>1.627538203893657</v>
      </c>
      <c r="AK3502" s="5"/>
    </row>
    <row r="3503" spans="1:37" x14ac:dyDescent="0.5">
      <c r="A3503" s="14">
        <v>1627833600000</v>
      </c>
      <c r="B3503" s="26" t="d">
        <v>2021-01-05T08:00:00.00000020954757600</v>
      </c>
      <c r="C3503" s="23" t="s">
        <v>10</v>
      </c>
      <c r="D3503" s="27">
        <v>1004.37</v>
      </c>
      <c r="E3503" s="27">
        <v>1046.1199999999999</v>
      </c>
      <c r="F3503" s="27">
        <v>1004.15</v>
      </c>
      <c r="G3503" s="27">
        <v>1028.6099999999999</v>
      </c>
      <c r="H3503" s="27">
        <v>282234.43</v>
      </c>
      <c r="I3503" s="27">
        <v>290615471</v>
      </c>
      <c r="J3503" s="15">
        <v>283344</v>
      </c>
      <c r="K3503" s="16">
        <v>3501</v>
      </c>
      <c r="L3503">
        <f ca="1">IF(K3503&gt;=$AM$5,AVERAGE(G3503:OFFSET(G3503,-$AM$5+1,,,)),0)</f>
        <v>1028.6099999999999</v>
      </c>
      <c r="M3503">
        <f ca="1">IF(K3503&gt;=$AM$6,AVERAGE(G3503:OFFSET(G3503,-$AM$6+1,,,)),0)</f>
        <v>879.16433333333339</v>
      </c>
      <c r="N3503" s="14">
        <f t="shared" ca="1" si="975"/>
        <v>1</v>
      </c>
      <c r="O3503" s="14">
        <f t="shared" ca="1" si="976"/>
        <v>0</v>
      </c>
      <c r="P3503" s="14">
        <f t="shared" ca="1" si="977"/>
        <v>1</v>
      </c>
      <c r="Q3503" s="17">
        <f t="shared" ca="1" si="983"/>
        <v>2379</v>
      </c>
      <c r="R3503" s="32">
        <f t="shared" ca="1" si="984"/>
        <v>58214.129999999794</v>
      </c>
      <c r="S3503" s="19">
        <f t="shared" ca="1" si="992"/>
        <v>2.4369025677048295E-2</v>
      </c>
      <c r="T3503" s="17">
        <f t="shared" ca="1" si="991"/>
        <v>2447071.6400000057</v>
      </c>
      <c r="U3503" s="19">
        <f t="shared" ca="1" si="978"/>
        <v>2.4470716400000057</v>
      </c>
      <c r="V3503" s="31">
        <f t="shared" ca="1" si="979"/>
        <v>1.4470716400000057</v>
      </c>
      <c r="W3503" s="21">
        <f ca="1">MIN((T3503-MAX($T$3:T3503))/MAX($T$3:T3503),0)</f>
        <v>-8.0284079790743923E-2</v>
      </c>
      <c r="X3503" s="22">
        <f t="shared" ca="1" si="980"/>
        <v>0.92969914757973826</v>
      </c>
      <c r="Y3503" s="20">
        <f t="shared" ca="1" si="985"/>
        <v>-2.9943616972523158E-106</v>
      </c>
      <c r="Z3503" s="21">
        <f t="shared" ca="1" si="986"/>
        <v>-1</v>
      </c>
      <c r="AA3503" s="6">
        <f ca="1">Z3503-MAX($Z$3:Z3503)</f>
        <v>-6.568180272395117</v>
      </c>
      <c r="AB3503" s="6">
        <f t="shared" ca="1" si="987"/>
        <v>0.92969914757973826</v>
      </c>
      <c r="AC3503" s="11">
        <f t="shared" ca="1" si="988"/>
        <v>-2.9943616972518522E-109</v>
      </c>
      <c r="AD3503" s="6">
        <f t="shared" ca="1" si="989"/>
        <v>-1</v>
      </c>
      <c r="AE3503" s="6">
        <f ca="1">AD3503-MAX($AD$3:AD3503)</f>
        <v>-6.568180272395117</v>
      </c>
      <c r="AF3503" s="6">
        <f t="shared" si="990"/>
        <v>6.403077245132871E-2</v>
      </c>
      <c r="AG3503" s="5">
        <f t="shared" si="981"/>
        <v>1.6915689763449857</v>
      </c>
      <c r="AH3503" s="6">
        <f>AG3503-MAX($AG$3:AG3503)</f>
        <v>-0.23495394599120845</v>
      </c>
      <c r="AI3503" s="5"/>
      <c r="AJ3503" s="5">
        <f t="shared" si="982"/>
        <v>1.6915689763449857</v>
      </c>
      <c r="AK3503" s="5"/>
    </row>
    <row r="3504" spans="1:37" x14ac:dyDescent="0.5">
      <c r="A3504" s="14">
        <v>1627837200000</v>
      </c>
      <c r="B3504" s="26" t="d">
        <v>2021-01-05T09:00:00.000</v>
      </c>
      <c r="C3504" s="23" t="s">
        <v>10</v>
      </c>
      <c r="D3504" s="27">
        <v>1028.51</v>
      </c>
      <c r="E3504" s="27">
        <v>1052.44</v>
      </c>
      <c r="F3504" s="27">
        <v>1023.64</v>
      </c>
      <c r="G3504" s="27">
        <v>1037.75</v>
      </c>
      <c r="H3504" s="27">
        <v>216567.736</v>
      </c>
      <c r="I3504" s="27">
        <v>225316612</v>
      </c>
      <c r="J3504" s="15">
        <v>135599</v>
      </c>
      <c r="K3504" s="16">
        <v>3502</v>
      </c>
      <c r="L3504">
        <f ca="1">IF(K3504&gt;=$AM$5,AVERAGE(G3504:OFFSET(G3504,-$AM$5+1,,,)),0)</f>
        <v>1037.75</v>
      </c>
      <c r="M3504">
        <f ca="1">IF(K3504&gt;=$AM$6,AVERAGE(G3504:OFFSET(G3504,-$AM$6+1,,,)),0)</f>
        <v>882.51644444444457</v>
      </c>
      <c r="N3504" s="14">
        <f t="shared" ca="1" si="975"/>
        <v>1</v>
      </c>
      <c r="O3504" s="14">
        <f t="shared" ca="1" si="976"/>
        <v>0</v>
      </c>
      <c r="P3504" s="14">
        <f t="shared" ca="1" si="977"/>
        <v>1</v>
      </c>
      <c r="Q3504" s="17">
        <f t="shared" ca="1" si="983"/>
        <v>2379</v>
      </c>
      <c r="R3504" s="32">
        <f t="shared" ca="1" si="984"/>
        <v>21744.060000000238</v>
      </c>
      <c r="S3504" s="19">
        <f t="shared" ca="1" si="992"/>
        <v>8.8857472108990598E-3</v>
      </c>
      <c r="T3504" s="17">
        <f t="shared" ca="1" si="991"/>
        <v>2468815.7000000058</v>
      </c>
      <c r="U3504" s="19">
        <f t="shared" ca="1" si="978"/>
        <v>2.4688157000000057</v>
      </c>
      <c r="V3504" s="31">
        <f t="shared" ca="1" si="979"/>
        <v>1.4688157000000057</v>
      </c>
      <c r="W3504" s="21">
        <f ca="1">MIN((T3504-MAX($T$3:T3504))/MAX($T$3:T3504),0)</f>
        <v>-7.2111716617925134E-2</v>
      </c>
      <c r="X3504" s="22">
        <f t="shared" ca="1" si="980"/>
        <v>-0.23266719797439306</v>
      </c>
      <c r="Y3504" s="20">
        <f t="shared" ca="1" si="985"/>
        <v>-2.2976719514307719E-106</v>
      </c>
      <c r="Z3504" s="21">
        <f t="shared" ca="1" si="986"/>
        <v>-1</v>
      </c>
      <c r="AA3504" s="6">
        <f ca="1">Z3504-MAX($Z$3:Z3504)</f>
        <v>-6.568180272395117</v>
      </c>
      <c r="AB3504" s="6">
        <f t="shared" ca="1" si="987"/>
        <v>-0.23266719797439306</v>
      </c>
      <c r="AC3504" s="11">
        <f t="shared" ca="1" si="988"/>
        <v>-2.297671951430416E-109</v>
      </c>
      <c r="AD3504" s="6">
        <f t="shared" ca="1" si="989"/>
        <v>-1</v>
      </c>
      <c r="AE3504" s="6">
        <f ca="1">AD3504-MAX($AD$3:AD3504)</f>
        <v>-6.568180272395117</v>
      </c>
      <c r="AF3504" s="6">
        <f t="shared" si="990"/>
        <v>2.3916684111367381E-2</v>
      </c>
      <c r="AG3504" s="5">
        <f t="shared" si="981"/>
        <v>1.7154856604563531</v>
      </c>
      <c r="AH3504" s="6">
        <f>AG3504-MAX($AG$3:AG3504)</f>
        <v>-0.21103726187984106</v>
      </c>
      <c r="AI3504" s="5"/>
      <c r="AJ3504" s="5">
        <f t="shared" si="982"/>
        <v>1.7154856604563531</v>
      </c>
      <c r="AK3504" s="5"/>
    </row>
    <row r="3505" spans="1:37" x14ac:dyDescent="0.5">
      <c r="A3505" s="14">
        <v>1627840800000</v>
      </c>
      <c r="B3505" s="26" t="d">
        <v>2021-01-05T09:59:59.99999979045242400</v>
      </c>
      <c r="C3505" s="23" t="s">
        <v>10</v>
      </c>
      <c r="D3505" s="27">
        <v>1037.74</v>
      </c>
      <c r="E3505" s="27">
        <v>1043.8800000000001</v>
      </c>
      <c r="F3505" s="27">
        <v>1016</v>
      </c>
      <c r="G3505" s="27">
        <v>1029.8</v>
      </c>
      <c r="H3505" s="27">
        <v>207476.54399999999</v>
      </c>
      <c r="I3505" s="27">
        <v>213653266</v>
      </c>
      <c r="J3505" s="15">
        <v>160058</v>
      </c>
      <c r="K3505" s="16">
        <v>3503</v>
      </c>
      <c r="L3505">
        <f ca="1">IF(K3505&gt;=$AM$5,AVERAGE(G3505:OFFSET(G3505,-$AM$5+1,,,)),0)</f>
        <v>1029.8</v>
      </c>
      <c r="M3505">
        <f ca="1">IF(K3505&gt;=$AM$6,AVERAGE(G3505:OFFSET(G3505,-$AM$6+1,,,)),0)</f>
        <v>885.77433333333352</v>
      </c>
      <c r="N3505" s="14">
        <f t="shared" ca="1" si="975"/>
        <v>1</v>
      </c>
      <c r="O3505" s="14">
        <f t="shared" ca="1" si="976"/>
        <v>0</v>
      </c>
      <c r="P3505" s="14">
        <f t="shared" ca="1" si="977"/>
        <v>1</v>
      </c>
      <c r="Q3505" s="17">
        <f t="shared" ca="1" si="983"/>
        <v>2379</v>
      </c>
      <c r="R3505" s="32">
        <f t="shared" ca="1" si="984"/>
        <v>-18913.050000000108</v>
      </c>
      <c r="S3505" s="19">
        <f t="shared" ca="1" si="992"/>
        <v>-7.6607784048035926E-3</v>
      </c>
      <c r="T3505" s="17">
        <f t="shared" ca="1" si="991"/>
        <v>2449902.6500000055</v>
      </c>
      <c r="U3505" s="19">
        <f t="shared" ca="1" si="978"/>
        <v>2.4499026500000056</v>
      </c>
      <c r="V3505" s="31">
        <f t="shared" ca="1" si="979"/>
        <v>1.4499026500000056</v>
      </c>
      <c r="W3505" s="21">
        <f ca="1">MIN((T3505-MAX($T$3:T3505))/MAX($T$3:T3505),0)</f>
        <v>-7.9220063141328873E-2</v>
      </c>
      <c r="X3505" s="22">
        <f t="shared" ca="1" si="980"/>
        <v>-4.1978515211517964E-2</v>
      </c>
      <c r="Y3505" s="20">
        <f t="shared" ca="1" si="985"/>
        <v>-2.2012190944665571E-106</v>
      </c>
      <c r="Z3505" s="21">
        <f t="shared" ca="1" si="986"/>
        <v>-1</v>
      </c>
      <c r="AA3505" s="6">
        <f ca="1">Z3505-MAX($Z$3:Z3505)</f>
        <v>-6.568180272395117</v>
      </c>
      <c r="AB3505" s="6">
        <f t="shared" ca="1" si="987"/>
        <v>-4.1978515211517964E-2</v>
      </c>
      <c r="AC3505" s="11">
        <f t="shared" ca="1" si="988"/>
        <v>-2.2012190944662159E-109</v>
      </c>
      <c r="AD3505" s="6">
        <f t="shared" ca="1" si="989"/>
        <v>-1</v>
      </c>
      <c r="AE3505" s="6">
        <f ca="1">AD3505-MAX($AD$3:AD3505)</f>
        <v>-6.568180272395117</v>
      </c>
      <c r="AF3505" s="6">
        <f t="shared" si="990"/>
        <v>-2.0802805107808409E-2</v>
      </c>
      <c r="AG3505" s="5">
        <f t="shared" si="981"/>
        <v>1.6946828553485447</v>
      </c>
      <c r="AH3505" s="6">
        <f>AG3505-MAX($AG$3:AG3505)</f>
        <v>-0.23184006698764947</v>
      </c>
      <c r="AI3505" s="5"/>
      <c r="AJ3505" s="5">
        <f t="shared" si="982"/>
        <v>1.6946828553485447</v>
      </c>
      <c r="AK3505" s="5"/>
    </row>
    <row r="3506" spans="1:37" x14ac:dyDescent="0.5">
      <c r="A3506" s="14">
        <v>1627844400000</v>
      </c>
      <c r="B3506" s="26" t="d">
        <v>2021-01-05T11:00:00.00000020954757600</v>
      </c>
      <c r="C3506" s="23" t="s">
        <v>10</v>
      </c>
      <c r="D3506" s="27">
        <v>1029.8</v>
      </c>
      <c r="E3506" s="27">
        <v>1045.67</v>
      </c>
      <c r="F3506" s="27">
        <v>1025.5</v>
      </c>
      <c r="G3506" s="27">
        <v>1044.18</v>
      </c>
      <c r="H3506" s="27">
        <v>143304.57</v>
      </c>
      <c r="I3506" s="27">
        <v>148442357</v>
      </c>
      <c r="J3506" s="15">
        <v>312795</v>
      </c>
      <c r="K3506" s="16">
        <v>3504</v>
      </c>
      <c r="L3506">
        <f ca="1">IF(K3506&gt;=$AM$5,AVERAGE(G3506:OFFSET(G3506,-$AM$5+1,,,)),0)</f>
        <v>1044.18</v>
      </c>
      <c r="M3506">
        <f ca="1">IF(K3506&gt;=$AM$6,AVERAGE(G3506:OFFSET(G3506,-$AM$6+1,,,)),0)</f>
        <v>889.27611111111116</v>
      </c>
      <c r="N3506" s="14">
        <f t="shared" ca="1" si="975"/>
        <v>1</v>
      </c>
      <c r="O3506" s="14">
        <f t="shared" ca="1" si="976"/>
        <v>0</v>
      </c>
      <c r="P3506" s="14">
        <f t="shared" ca="1" si="977"/>
        <v>1</v>
      </c>
      <c r="Q3506" s="17">
        <f t="shared" ca="1" si="983"/>
        <v>2379</v>
      </c>
      <c r="R3506" s="32">
        <f t="shared" ca="1" si="984"/>
        <v>34210.020000000259</v>
      </c>
      <c r="S3506" s="19">
        <f t="shared" ca="1" si="992"/>
        <v>1.3963828317831398E-2</v>
      </c>
      <c r="T3506" s="17">
        <f t="shared" ca="1" si="991"/>
        <v>2484112.670000006</v>
      </c>
      <c r="U3506" s="19">
        <f t="shared" ca="1" si="978"/>
        <v>2.4841126700000058</v>
      </c>
      <c r="V3506" s="31">
        <f t="shared" ca="1" si="979"/>
        <v>1.4841126700000058</v>
      </c>
      <c r="W3506" s="21">
        <f ca="1">MIN((T3506-MAX($T$3:T3506))/MAX($T$3:T3506),0)</f>
        <v>-6.6362450184530672E-2</v>
      </c>
      <c r="X3506" s="22">
        <f t="shared" ca="1" si="980"/>
        <v>-0.30929748858743278</v>
      </c>
      <c r="Y3506" s="20">
        <f t="shared" ca="1" si="985"/>
        <v>-1.5203875567173481E-106</v>
      </c>
      <c r="Z3506" s="21">
        <f t="shared" ca="1" si="986"/>
        <v>-1</v>
      </c>
      <c r="AA3506" s="6">
        <f ca="1">Z3506-MAX($Z$3:Z3506)</f>
        <v>-6.568180272395117</v>
      </c>
      <c r="AB3506" s="6">
        <f t="shared" ca="1" si="987"/>
        <v>-0.30929748858743278</v>
      </c>
      <c r="AC3506" s="11">
        <f t="shared" ca="1" si="988"/>
        <v>-1.5203875567171123E-109</v>
      </c>
      <c r="AD3506" s="6">
        <f t="shared" ca="1" si="989"/>
        <v>-1</v>
      </c>
      <c r="AE3506" s="6">
        <f ca="1">AD3506-MAX($AD$3:AD3506)</f>
        <v>-6.568180272395117</v>
      </c>
      <c r="AF3506" s="6">
        <f t="shared" si="990"/>
        <v>3.7628218547205661E-2</v>
      </c>
      <c r="AG3506" s="5">
        <f t="shared" si="981"/>
        <v>1.7323110738957503</v>
      </c>
      <c r="AH3506" s="6">
        <f>AG3506-MAX($AG$3:AG3506)</f>
        <v>-0.19421184844044381</v>
      </c>
      <c r="AI3506" s="5"/>
      <c r="AJ3506" s="5">
        <f t="shared" si="982"/>
        <v>1.7323110738957503</v>
      </c>
      <c r="AK3506" s="5"/>
    </row>
    <row r="3507" spans="1:37" x14ac:dyDescent="0.5">
      <c r="A3507" s="14">
        <v>1627848000000</v>
      </c>
      <c r="B3507" s="26" t="d">
        <v>2021-01-05T12:00:00.000</v>
      </c>
      <c r="C3507" s="23" t="s">
        <v>10</v>
      </c>
      <c r="D3507" s="27">
        <v>1044.18</v>
      </c>
      <c r="E3507" s="27">
        <v>1059</v>
      </c>
      <c r="F3507" s="27">
        <v>1028.01</v>
      </c>
      <c r="G3507" s="27">
        <v>1030.8699999999999</v>
      </c>
      <c r="H3507" s="27">
        <v>244457.995</v>
      </c>
      <c r="I3507" s="27">
        <v>254917680</v>
      </c>
      <c r="J3507" s="15">
        <v>304572</v>
      </c>
      <c r="K3507" s="16">
        <v>3505</v>
      </c>
      <c r="L3507">
        <f ca="1">IF(K3507&gt;=$AM$5,AVERAGE(G3507:OFFSET(G3507,-$AM$5+1,,,)),0)</f>
        <v>1030.8699999999999</v>
      </c>
      <c r="M3507">
        <f ca="1">IF(K3507&gt;=$AM$6,AVERAGE(G3507:OFFSET(G3507,-$AM$6+1,,,)),0)</f>
        <v>892.6731111111111</v>
      </c>
      <c r="N3507" s="14">
        <f t="shared" ca="1" si="975"/>
        <v>1</v>
      </c>
      <c r="O3507" s="14">
        <f t="shared" ca="1" si="976"/>
        <v>0</v>
      </c>
      <c r="P3507" s="14">
        <f t="shared" ca="1" si="977"/>
        <v>1</v>
      </c>
      <c r="Q3507" s="17">
        <f t="shared" ca="1" si="983"/>
        <v>2379</v>
      </c>
      <c r="R3507" s="32">
        <f t="shared" ca="1" si="984"/>
        <v>-31664.490000000413</v>
      </c>
      <c r="S3507" s="19">
        <f t="shared" ca="1" si="992"/>
        <v>-1.2746801053915294E-2</v>
      </c>
      <c r="T3507" s="17">
        <f t="shared" ca="1" si="991"/>
        <v>2452448.1800000058</v>
      </c>
      <c r="U3507" s="19">
        <f t="shared" ca="1" si="978"/>
        <v>2.452448180000006</v>
      </c>
      <c r="V3507" s="31">
        <f t="shared" ca="1" si="979"/>
        <v>1.452448180000006</v>
      </c>
      <c r="W3507" s="21">
        <f ca="1">MIN((T3507-MAX($T$3:T3507))/MAX($T$3:T3507),0)</f>
        <v>-7.8263342288493312E-2</v>
      </c>
      <c r="X3507" s="22">
        <f t="shared" ca="1" si="980"/>
        <v>0.70586321845842037</v>
      </c>
      <c r="Y3507" s="20">
        <f t="shared" ca="1" si="985"/>
        <v>-2.5935732108059896E-106</v>
      </c>
      <c r="Z3507" s="21">
        <f t="shared" ca="1" si="986"/>
        <v>-1</v>
      </c>
      <c r="AA3507" s="6">
        <f ca="1">Z3507-MAX($Z$3:Z3507)</f>
        <v>-6.568180272395117</v>
      </c>
      <c r="AB3507" s="6">
        <f t="shared" ca="1" si="987"/>
        <v>0.70586321845842037</v>
      </c>
      <c r="AC3507" s="11">
        <f t="shared" ca="1" si="988"/>
        <v>-2.5935732108055872E-109</v>
      </c>
      <c r="AD3507" s="6">
        <f t="shared" ca="1" si="989"/>
        <v>-1</v>
      </c>
      <c r="AE3507" s="6">
        <f ca="1">AD3507-MAX($AD$3:AD3507)</f>
        <v>-6.568180272395117</v>
      </c>
      <c r="AF3507" s="6">
        <f t="shared" si="990"/>
        <v>-3.4828344149048007E-2</v>
      </c>
      <c r="AG3507" s="5">
        <f t="shared" si="981"/>
        <v>1.6974827297467023</v>
      </c>
      <c r="AH3507" s="6">
        <f>AG3507-MAX($AG$3:AG3507)</f>
        <v>-0.22904019258949182</v>
      </c>
      <c r="AI3507" s="5"/>
      <c r="AJ3507" s="5">
        <f t="shared" si="982"/>
        <v>1.6974827297467023</v>
      </c>
      <c r="AK3507" s="5"/>
    </row>
    <row r="3508" spans="1:37" x14ac:dyDescent="0.5">
      <c r="A3508" s="14">
        <v>1627851600000</v>
      </c>
      <c r="B3508" s="26" t="d">
        <v>2021-01-05T12:59:59.99999979045242400</v>
      </c>
      <c r="C3508" s="23" t="s">
        <v>10</v>
      </c>
      <c r="D3508" s="27">
        <v>1030.97</v>
      </c>
      <c r="E3508" s="27">
        <v>1043.28</v>
      </c>
      <c r="F3508" s="27">
        <v>1024.02</v>
      </c>
      <c r="G3508" s="27">
        <v>1025.28</v>
      </c>
      <c r="H3508" s="27">
        <v>145544.97200000001</v>
      </c>
      <c r="I3508" s="27">
        <v>150749513</v>
      </c>
      <c r="J3508" s="15">
        <v>146134</v>
      </c>
      <c r="K3508" s="16">
        <v>3506</v>
      </c>
      <c r="L3508">
        <f ca="1">IF(K3508&gt;=$AM$5,AVERAGE(G3508:OFFSET(G3508,-$AM$5+1,,,)),0)</f>
        <v>1025.28</v>
      </c>
      <c r="M3508">
        <f ca="1">IF(K3508&gt;=$AM$6,AVERAGE(G3508:OFFSET(G3508,-$AM$6+1,,,)),0)</f>
        <v>896.00199999999995</v>
      </c>
      <c r="N3508" s="14">
        <f t="shared" ca="1" si="975"/>
        <v>1</v>
      </c>
      <c r="O3508" s="14">
        <f t="shared" ca="1" si="976"/>
        <v>0</v>
      </c>
      <c r="P3508" s="14">
        <f t="shared" ca="1" si="977"/>
        <v>1</v>
      </c>
      <c r="Q3508" s="17">
        <f t="shared" ca="1" si="983"/>
        <v>2379</v>
      </c>
      <c r="R3508" s="32">
        <f t="shared" ca="1" si="984"/>
        <v>-13298.609999999806</v>
      </c>
      <c r="S3508" s="19">
        <f t="shared" ca="1" si="992"/>
        <v>-5.4225855243146357E-3</v>
      </c>
      <c r="T3508" s="17">
        <f t="shared" ca="1" si="991"/>
        <v>2439149.5700000059</v>
      </c>
      <c r="U3508" s="19">
        <f t="shared" ca="1" si="978"/>
        <v>2.4391495700000059</v>
      </c>
      <c r="V3508" s="31">
        <f t="shared" ca="1" si="979"/>
        <v>1.4391495700000059</v>
      </c>
      <c r="W3508" s="21">
        <f ca="1">MIN((T3508-MAX($T$3:T3508))/MAX($T$3:T3508),0)</f>
        <v>-8.3261538145829914E-2</v>
      </c>
      <c r="X3508" s="22">
        <f t="shared" ca="1" si="980"/>
        <v>-0.40462175516084053</v>
      </c>
      <c r="Y3508" s="20">
        <f t="shared" ca="1" si="985"/>
        <v>-1.5441570661115334E-106</v>
      </c>
      <c r="Z3508" s="21">
        <f t="shared" ca="1" si="986"/>
        <v>-1</v>
      </c>
      <c r="AA3508" s="6">
        <f ca="1">Z3508-MAX($Z$3:Z3508)</f>
        <v>-6.568180272395117</v>
      </c>
      <c r="AB3508" s="6">
        <f t="shared" ca="1" si="987"/>
        <v>-0.40462175516084053</v>
      </c>
      <c r="AC3508" s="11">
        <f t="shared" ca="1" si="988"/>
        <v>-1.5441570661112939E-109</v>
      </c>
      <c r="AD3508" s="6">
        <f t="shared" ca="1" si="989"/>
        <v>-1</v>
      </c>
      <c r="AE3508" s="6">
        <f ca="1">AD3508-MAX($AD$3:AD3508)</f>
        <v>-6.568180272395117</v>
      </c>
      <c r="AF3508" s="6">
        <f t="shared" si="990"/>
        <v>-1.4627381201590683E-2</v>
      </c>
      <c r="AG3508" s="5">
        <f t="shared" si="981"/>
        <v>1.6828553485451117</v>
      </c>
      <c r="AH3508" s="6">
        <f>AG3508-MAX($AG$3:AG3508)</f>
        <v>-0.2436675737910825</v>
      </c>
      <c r="AI3508" s="5"/>
      <c r="AJ3508" s="5">
        <f t="shared" si="982"/>
        <v>1.6828553485451117</v>
      </c>
      <c r="AK3508" s="5"/>
    </row>
    <row r="3509" spans="1:37" x14ac:dyDescent="0.5">
      <c r="A3509" s="14">
        <v>1627855200000</v>
      </c>
      <c r="B3509" s="26" t="d">
        <v>2021-01-05T14:00:00.00000020954757600</v>
      </c>
      <c r="C3509" s="23" t="s">
        <v>10</v>
      </c>
      <c r="D3509" s="27">
        <v>1025.51</v>
      </c>
      <c r="E3509" s="27">
        <v>1050</v>
      </c>
      <c r="F3509" s="27">
        <v>1002.18</v>
      </c>
      <c r="G3509" s="27">
        <v>1049.3599999999999</v>
      </c>
      <c r="H3509" s="27">
        <v>346538.30200000003</v>
      </c>
      <c r="I3509" s="27">
        <v>354647253</v>
      </c>
      <c r="J3509" s="15">
        <v>232983</v>
      </c>
      <c r="K3509" s="16">
        <v>3507</v>
      </c>
      <c r="L3509">
        <f ca="1">IF(K3509&gt;=$AM$5,AVERAGE(G3509:OFFSET(G3509,-$AM$5+1,,,)),0)</f>
        <v>1049.3599999999999</v>
      </c>
      <c r="M3509">
        <f ca="1">IF(K3509&gt;=$AM$6,AVERAGE(G3509:OFFSET(G3509,-$AM$6+1,,,)),0)</f>
        <v>899.55033333333313</v>
      </c>
      <c r="N3509" s="14">
        <f t="shared" ca="1" si="975"/>
        <v>1</v>
      </c>
      <c r="O3509" s="14">
        <f t="shared" ca="1" si="976"/>
        <v>0</v>
      </c>
      <c r="P3509" s="14">
        <f t="shared" ca="1" si="977"/>
        <v>1</v>
      </c>
      <c r="Q3509" s="17">
        <f t="shared" ca="1" si="983"/>
        <v>2379</v>
      </c>
      <c r="R3509" s="32">
        <f t="shared" ca="1" si="984"/>
        <v>57286.319999999825</v>
      </c>
      <c r="S3509" s="19">
        <f t="shared" ca="1" si="992"/>
        <v>2.3486185802045624E-2</v>
      </c>
      <c r="T3509" s="17">
        <f t="shared" ca="1" si="991"/>
        <v>2496435.8900000057</v>
      </c>
      <c r="U3509" s="19">
        <f t="shared" ca="1" si="978"/>
        <v>2.4964358900000057</v>
      </c>
      <c r="V3509" s="31">
        <f t="shared" ca="1" si="979"/>
        <v>1.4964358900000057</v>
      </c>
      <c r="W3509" s="21">
        <f ca="1">MIN((T3509-MAX($T$3:T3509))/MAX($T$3:T3509),0)</f>
        <v>-6.1730848298841352E-2</v>
      </c>
      <c r="X3509" s="22">
        <f t="shared" ca="1" si="980"/>
        <v>1.3809706184834747</v>
      </c>
      <c r="Y3509" s="20">
        <f t="shared" ca="1" si="985"/>
        <v>-3.6765926047352054E-106</v>
      </c>
      <c r="Z3509" s="21">
        <f t="shared" ca="1" si="986"/>
        <v>-1</v>
      </c>
      <c r="AA3509" s="6">
        <f ca="1">Z3509-MAX($Z$3:Z3509)</f>
        <v>-6.568180272395117</v>
      </c>
      <c r="AB3509" s="6">
        <f t="shared" ca="1" si="987"/>
        <v>1.3809706184834747</v>
      </c>
      <c r="AC3509" s="11">
        <f t="shared" ca="1" si="988"/>
        <v>-3.6765926047346352E-109</v>
      </c>
      <c r="AD3509" s="6">
        <f t="shared" ca="1" si="989"/>
        <v>-1</v>
      </c>
      <c r="AE3509" s="6">
        <f ca="1">AD3509-MAX($AD$3:AD3509)</f>
        <v>-6.568180272395117</v>
      </c>
      <c r="AF3509" s="6">
        <f t="shared" si="990"/>
        <v>6.3010257483776089E-2</v>
      </c>
      <c r="AG3509" s="5">
        <f t="shared" si="981"/>
        <v>1.7458656060288877</v>
      </c>
      <c r="AH3509" s="6">
        <f>AG3509-MAX($AG$3:AG3509)</f>
        <v>-0.18065731630730641</v>
      </c>
      <c r="AI3509" s="5"/>
      <c r="AJ3509" s="5">
        <f t="shared" si="982"/>
        <v>1.7458656060288877</v>
      </c>
      <c r="AK3509" s="5"/>
    </row>
    <row r="3510" spans="1:37" x14ac:dyDescent="0.5">
      <c r="A3510" s="14">
        <v>1627858800000</v>
      </c>
      <c r="B3510" s="26" t="d">
        <v>2021-01-05T15:00:00.000</v>
      </c>
      <c r="C3510" s="23" t="s">
        <v>10</v>
      </c>
      <c r="D3510" s="27">
        <v>1049.4000000000001</v>
      </c>
      <c r="E3510" s="27">
        <v>1066.48</v>
      </c>
      <c r="F3510" s="27">
        <v>1037.01</v>
      </c>
      <c r="G3510" s="27">
        <v>1053.98</v>
      </c>
      <c r="H3510" s="27">
        <v>266810.94400000002</v>
      </c>
      <c r="I3510" s="27">
        <v>280520344</v>
      </c>
      <c r="J3510" s="15">
        <v>292710</v>
      </c>
      <c r="K3510" s="16">
        <v>3508</v>
      </c>
      <c r="L3510">
        <f ca="1">IF(K3510&gt;=$AM$5,AVERAGE(G3510:OFFSET(G3510,-$AM$5+1,,,)),0)</f>
        <v>1053.98</v>
      </c>
      <c r="M3510">
        <f ca="1">IF(K3510&gt;=$AM$6,AVERAGE(G3510:OFFSET(G3510,-$AM$6+1,,,)),0)</f>
        <v>903.16244444444419</v>
      </c>
      <c r="N3510" s="14">
        <f t="shared" ca="1" si="975"/>
        <v>1</v>
      </c>
      <c r="O3510" s="14">
        <f t="shared" ca="1" si="976"/>
        <v>0</v>
      </c>
      <c r="P3510" s="14">
        <f t="shared" ca="1" si="977"/>
        <v>1</v>
      </c>
      <c r="Q3510" s="17">
        <f t="shared" ca="1" si="983"/>
        <v>2379</v>
      </c>
      <c r="R3510" s="32">
        <f t="shared" ca="1" si="984"/>
        <v>10990.980000000282</v>
      </c>
      <c r="S3510" s="19">
        <f t="shared" ca="1" si="992"/>
        <v>4.4026686381280376E-3</v>
      </c>
      <c r="T3510" s="17">
        <f t="shared" ca="1" si="991"/>
        <v>2507426.8700000062</v>
      </c>
      <c r="U3510" s="19">
        <f t="shared" ca="1" si="978"/>
        <v>2.507426870000006</v>
      </c>
      <c r="V3510" s="31">
        <f t="shared" ca="1" si="979"/>
        <v>1.507426870000006</v>
      </c>
      <c r="W3510" s="21">
        <f ca="1">MIN((T3510-MAX($T$3:T3510))/MAX($T$3:T3510),0)</f>
        <v>-5.7599960130523604E-2</v>
      </c>
      <c r="X3510" s="22">
        <f t="shared" ca="1" si="980"/>
        <v>-0.23006795364282706</v>
      </c>
      <c r="Y3510" s="20">
        <f t="shared" ca="1" si="985"/>
        <v>-2.8307264677854254E-106</v>
      </c>
      <c r="Z3510" s="21">
        <f t="shared" ca="1" si="986"/>
        <v>-1</v>
      </c>
      <c r="AA3510" s="6">
        <f ca="1">Z3510-MAX($Z$3:Z3510)</f>
        <v>-6.568180272395117</v>
      </c>
      <c r="AB3510" s="6">
        <f t="shared" ca="1" si="987"/>
        <v>-0.23006795364282706</v>
      </c>
      <c r="AC3510" s="11">
        <f t="shared" ca="1" si="988"/>
        <v>-2.8307264677849862E-109</v>
      </c>
      <c r="AD3510" s="6">
        <f t="shared" ca="1" si="989"/>
        <v>-1</v>
      </c>
      <c r="AE3510" s="6">
        <f ca="1">AD3510-MAX($AD$3:AD3510)</f>
        <v>-6.568180272395117</v>
      </c>
      <c r="AF3510" s="6">
        <f t="shared" si="990"/>
        <v>1.2089177307934351E-2</v>
      </c>
      <c r="AG3510" s="5">
        <f t="shared" si="981"/>
        <v>1.7579547833368221</v>
      </c>
      <c r="AH3510" s="6">
        <f>AG3510-MAX($AG$3:AG3510)</f>
        <v>-0.16856813899937206</v>
      </c>
      <c r="AI3510" s="5"/>
      <c r="AJ3510" s="5">
        <f t="shared" si="982"/>
        <v>1.7579547833368221</v>
      </c>
      <c r="AK3510" s="5"/>
    </row>
    <row r="3511" spans="1:37" x14ac:dyDescent="0.5">
      <c r="A3511" s="14">
        <v>1627862400000</v>
      </c>
      <c r="B3511" s="26" t="d">
        <v>2021-01-05T15:59:59.99999979045242400</v>
      </c>
      <c r="C3511" s="23" t="s">
        <v>10</v>
      </c>
      <c r="D3511" s="27">
        <v>1053.8800000000001</v>
      </c>
      <c r="E3511" s="27">
        <v>1086.73</v>
      </c>
      <c r="F3511" s="27">
        <v>1037.6500000000001</v>
      </c>
      <c r="G3511" s="27">
        <v>1067.8699999999999</v>
      </c>
      <c r="H3511" s="27">
        <v>346926.51699999999</v>
      </c>
      <c r="I3511" s="27">
        <v>369535214</v>
      </c>
      <c r="J3511" s="15">
        <v>240412</v>
      </c>
      <c r="K3511" s="16">
        <v>3509</v>
      </c>
      <c r="L3511">
        <f ca="1">IF(K3511&gt;=$AM$5,AVERAGE(G3511:OFFSET(G3511,-$AM$5+1,,,)),0)</f>
        <v>1067.8699999999999</v>
      </c>
      <c r="M3511">
        <f ca="1">IF(K3511&gt;=$AM$6,AVERAGE(G3511:OFFSET(G3511,-$AM$6+1,,,)),0)</f>
        <v>906.92177777777749</v>
      </c>
      <c r="N3511" s="14">
        <f t="shared" ca="1" si="975"/>
        <v>1</v>
      </c>
      <c r="O3511" s="14">
        <f t="shared" ca="1" si="976"/>
        <v>0</v>
      </c>
      <c r="P3511" s="14">
        <f t="shared" ca="1" si="977"/>
        <v>1</v>
      </c>
      <c r="Q3511" s="17">
        <f t="shared" ca="1" si="983"/>
        <v>2379</v>
      </c>
      <c r="R3511" s="32">
        <f t="shared" ca="1" si="984"/>
        <v>33044.309999999699</v>
      </c>
      <c r="S3511" s="19">
        <f t="shared" ca="1" si="992"/>
        <v>1.3178573778305095E-2</v>
      </c>
      <c r="T3511" s="17">
        <f t="shared" ca="1" si="991"/>
        <v>2540471.1800000058</v>
      </c>
      <c r="U3511" s="19">
        <f t="shared" ca="1" si="978"/>
        <v>2.5404711800000057</v>
      </c>
      <c r="V3511" s="31">
        <f t="shared" ca="1" si="979"/>
        <v>1.5404711800000057</v>
      </c>
      <c r="W3511" s="21">
        <f ca="1">MIN((T3511-MAX($T$3:T3511))/MAX($T$3:T3511),0)</f>
        <v>-4.5180471676426082E-2</v>
      </c>
      <c r="X3511" s="22">
        <f t="shared" ca="1" si="980"/>
        <v>0.30027094016053546</v>
      </c>
      <c r="Y3511" s="20">
        <f t="shared" ca="1" si="985"/>
        <v>-3.6807113656046669E-106</v>
      </c>
      <c r="Z3511" s="21">
        <f t="shared" ca="1" si="986"/>
        <v>-1</v>
      </c>
      <c r="AA3511" s="6">
        <f ca="1">Z3511-MAX($Z$3:Z3511)</f>
        <v>-6.568180272395117</v>
      </c>
      <c r="AB3511" s="6">
        <f t="shared" ca="1" si="987"/>
        <v>0.30027094016053546</v>
      </c>
      <c r="AC3511" s="11">
        <f t="shared" ca="1" si="988"/>
        <v>-3.6807113656040957E-109</v>
      </c>
      <c r="AD3511" s="6">
        <f t="shared" ca="1" si="989"/>
        <v>-1</v>
      </c>
      <c r="AE3511" s="6">
        <f ca="1">AD3511-MAX($AD$3:AD3511)</f>
        <v>-6.568180272395117</v>
      </c>
      <c r="AF3511" s="6">
        <f t="shared" si="990"/>
        <v>3.6346033075151274E-2</v>
      </c>
      <c r="AG3511" s="5">
        <f t="shared" si="981"/>
        <v>1.7943008164119734</v>
      </c>
      <c r="AH3511" s="6">
        <f>AG3511-MAX($AG$3:AG3511)</f>
        <v>-0.13222210592422079</v>
      </c>
      <c r="AI3511" s="5"/>
      <c r="AJ3511" s="5">
        <f t="shared" si="982"/>
        <v>1.7943008164119734</v>
      </c>
      <c r="AK3511" s="5"/>
    </row>
    <row r="3512" spans="1:37" x14ac:dyDescent="0.5">
      <c r="A3512" s="14">
        <v>1627866000000</v>
      </c>
      <c r="B3512" s="26" t="d">
        <v>2021-01-05T17:00:00.00000020954757600</v>
      </c>
      <c r="C3512" s="23" t="s">
        <v>10</v>
      </c>
      <c r="D3512" s="27">
        <v>1068.03</v>
      </c>
      <c r="E3512" s="27">
        <v>1087.52</v>
      </c>
      <c r="F3512" s="27">
        <v>1062.05</v>
      </c>
      <c r="G3512" s="27">
        <v>1084.18</v>
      </c>
      <c r="H3512" s="27">
        <v>164671.10399999999</v>
      </c>
      <c r="I3512" s="27">
        <v>176696076</v>
      </c>
      <c r="J3512" s="15">
        <v>162650</v>
      </c>
      <c r="K3512" s="16">
        <v>3510</v>
      </c>
      <c r="L3512">
        <f ca="1">IF(K3512&gt;=$AM$5,AVERAGE(G3512:OFFSET(G3512,-$AM$5+1,,,)),0)</f>
        <v>1084.18</v>
      </c>
      <c r="M3512">
        <f ca="1">IF(K3512&gt;=$AM$6,AVERAGE(G3512:OFFSET(G3512,-$AM$6+1,,,)),0)</f>
        <v>910.85966666666627</v>
      </c>
      <c r="N3512" s="14">
        <f t="shared" ca="1" si="975"/>
        <v>1</v>
      </c>
      <c r="O3512" s="14">
        <f t="shared" ca="1" si="976"/>
        <v>0</v>
      </c>
      <c r="P3512" s="14">
        <f t="shared" ca="1" si="977"/>
        <v>1</v>
      </c>
      <c r="Q3512" s="17">
        <f t="shared" ca="1" si="983"/>
        <v>2379</v>
      </c>
      <c r="R3512" s="32">
        <f t="shared" ca="1" si="984"/>
        <v>38801.490000000413</v>
      </c>
      <c r="S3512" s="19">
        <f t="shared" ca="1" si="992"/>
        <v>1.5273343899929747E-2</v>
      </c>
      <c r="T3512" s="17">
        <f t="shared" ca="1" si="991"/>
        <v>2579272.670000006</v>
      </c>
      <c r="U3512" s="19">
        <f t="shared" ca="1" si="978"/>
        <v>2.5792726700000062</v>
      </c>
      <c r="V3512" s="31">
        <f t="shared" ca="1" si="979"/>
        <v>1.5792726700000062</v>
      </c>
      <c r="W3512" s="21">
        <f ca="1">MIN((T3512-MAX($T$3:T3512))/MAX($T$3:T3512),0)</f>
        <v>-3.05971846579715E-2</v>
      </c>
      <c r="X3512" s="22">
        <f t="shared" ca="1" si="980"/>
        <v>-0.52534298783508671</v>
      </c>
      <c r="Y3512" s="20">
        <f t="shared" ca="1" si="985"/>
        <v>-1.747075459439349E-106</v>
      </c>
      <c r="Z3512" s="21">
        <f t="shared" ca="1" si="986"/>
        <v>-1</v>
      </c>
      <c r="AA3512" s="6">
        <f ca="1">Z3512-MAX($Z$3:Z3512)</f>
        <v>-6.568180272395117</v>
      </c>
      <c r="AB3512" s="6">
        <f t="shared" ca="1" si="987"/>
        <v>-0.52534298783508671</v>
      </c>
      <c r="AC3512" s="11">
        <f t="shared" ca="1" si="988"/>
        <v>-1.7470754594390779E-109</v>
      </c>
      <c r="AD3512" s="6">
        <f t="shared" ca="1" si="989"/>
        <v>-1</v>
      </c>
      <c r="AE3512" s="6">
        <f ca="1">AD3512-MAX($AD$3:AD3512)</f>
        <v>-6.568180272395117</v>
      </c>
      <c r="AF3512" s="6">
        <f t="shared" si="990"/>
        <v>4.2678459284070103E-2</v>
      </c>
      <c r="AG3512" s="5">
        <f t="shared" si="981"/>
        <v>1.8369792756960435</v>
      </c>
      <c r="AH3512" s="6">
        <f>AG3512-MAX($AG$3:AG3512)</f>
        <v>-8.9543646640150687E-2</v>
      </c>
      <c r="AI3512" s="5"/>
      <c r="AJ3512" s="5">
        <f t="shared" si="982"/>
        <v>1.8369792756960435</v>
      </c>
      <c r="AK3512" s="5"/>
    </row>
    <row r="3513" spans="1:37" x14ac:dyDescent="0.5">
      <c r="A3513" s="14">
        <v>1627869600000</v>
      </c>
      <c r="B3513" s="26" t="d">
        <v>2021-01-05T18:00:00.000</v>
      </c>
      <c r="C3513" s="23" t="s">
        <v>10</v>
      </c>
      <c r="D3513" s="27">
        <v>1083.97</v>
      </c>
      <c r="E3513" s="27">
        <v>1097.29</v>
      </c>
      <c r="F3513" s="27">
        <v>1072.43</v>
      </c>
      <c r="G3513" s="27">
        <v>1076.95</v>
      </c>
      <c r="H3513" s="27">
        <v>297514.74599999998</v>
      </c>
      <c r="I3513" s="27">
        <v>322954998</v>
      </c>
      <c r="J3513" s="15">
        <v>128939</v>
      </c>
      <c r="K3513" s="16">
        <v>3511</v>
      </c>
      <c r="L3513">
        <f ca="1">IF(K3513&gt;=$AM$5,AVERAGE(G3513:OFFSET(G3513,-$AM$5+1,,,)),0)</f>
        <v>1076.95</v>
      </c>
      <c r="M3513">
        <f ca="1">IF(K3513&gt;=$AM$6,AVERAGE(G3513:OFFSET(G3513,-$AM$6+1,,,)),0)</f>
        <v>914.81688888888846</v>
      </c>
      <c r="N3513" s="14">
        <f t="shared" ca="1" si="975"/>
        <v>1</v>
      </c>
      <c r="O3513" s="14">
        <f t="shared" ca="1" si="976"/>
        <v>0</v>
      </c>
      <c r="P3513" s="14">
        <f t="shared" ca="1" si="977"/>
        <v>1</v>
      </c>
      <c r="Q3513" s="17">
        <f t="shared" ca="1" si="983"/>
        <v>2379</v>
      </c>
      <c r="R3513" s="32">
        <f t="shared" ca="1" si="984"/>
        <v>-17200.170000000042</v>
      </c>
      <c r="S3513" s="19">
        <f t="shared" ca="1" si="992"/>
        <v>-6.6686125123793143E-3</v>
      </c>
      <c r="T3513" s="17">
        <f t="shared" ca="1" si="991"/>
        <v>2562072.5000000061</v>
      </c>
      <c r="U3513" s="19">
        <f t="shared" ca="1" si="978"/>
        <v>2.562072500000006</v>
      </c>
      <c r="V3513" s="31">
        <f t="shared" ca="1" si="979"/>
        <v>1.562072500000006</v>
      </c>
      <c r="W3513" s="21">
        <f ca="1">MIN((T3513-MAX($T$3:T3513))/MAX($T$3:T3513),0)</f>
        <v>-3.7061756401897045E-2</v>
      </c>
      <c r="X3513" s="22">
        <f t="shared" ca="1" si="980"/>
        <v>0.80672102617348096</v>
      </c>
      <c r="Y3513" s="20">
        <f t="shared" ca="1" si="985"/>
        <v>-3.1564779668807665E-106</v>
      </c>
      <c r="Z3513" s="21">
        <f t="shared" ca="1" si="986"/>
        <v>-1</v>
      </c>
      <c r="AA3513" s="6">
        <f ca="1">Z3513-MAX($Z$3:Z3513)</f>
        <v>-6.568180272395117</v>
      </c>
      <c r="AB3513" s="6">
        <f t="shared" ca="1" si="987"/>
        <v>0.80672102617348096</v>
      </c>
      <c r="AC3513" s="11">
        <f t="shared" ca="1" si="988"/>
        <v>-3.1564779668802763E-109</v>
      </c>
      <c r="AD3513" s="6">
        <f t="shared" ca="1" si="989"/>
        <v>-1</v>
      </c>
      <c r="AE3513" s="6">
        <f ca="1">AD3513-MAX($AD$3:AD3513)</f>
        <v>-6.568180272395117</v>
      </c>
      <c r="AF3513" s="6">
        <f t="shared" si="990"/>
        <v>-1.8918777475403159E-2</v>
      </c>
      <c r="AG3513" s="5">
        <f t="shared" si="981"/>
        <v>1.8180604982206403</v>
      </c>
      <c r="AH3513" s="6">
        <f>AG3513-MAX($AG$3:AG3513)</f>
        <v>-0.10846242411555385</v>
      </c>
      <c r="AI3513" s="5"/>
      <c r="AJ3513" s="5">
        <f t="shared" si="982"/>
        <v>1.8180604982206403</v>
      </c>
      <c r="AK3513" s="5"/>
    </row>
    <row r="3514" spans="1:37" x14ac:dyDescent="0.5">
      <c r="A3514" s="14">
        <v>1627873200000</v>
      </c>
      <c r="B3514" s="26" t="d">
        <v>2021-01-05T18:59:59.99999979045242400</v>
      </c>
      <c r="C3514" s="23" t="s">
        <v>10</v>
      </c>
      <c r="D3514" s="27">
        <v>1076.98</v>
      </c>
      <c r="E3514" s="27">
        <v>1114.5</v>
      </c>
      <c r="F3514" s="27">
        <v>1045.56</v>
      </c>
      <c r="G3514" s="27">
        <v>1100.01</v>
      </c>
      <c r="H3514" s="27">
        <v>595446.49100000004</v>
      </c>
      <c r="I3514" s="27">
        <v>645135325</v>
      </c>
      <c r="J3514" s="15">
        <v>90067</v>
      </c>
      <c r="K3514" s="16">
        <v>3512</v>
      </c>
      <c r="L3514">
        <f ca="1">IF(K3514&gt;=$AM$5,AVERAGE(G3514:OFFSET(G3514,-$AM$5+1,,,)),0)</f>
        <v>1100.01</v>
      </c>
      <c r="M3514">
        <f ca="1">IF(K3514&gt;=$AM$6,AVERAGE(G3514:OFFSET(G3514,-$AM$6+1,,,)),0)</f>
        <v>918.92588888888838</v>
      </c>
      <c r="N3514" s="14">
        <f t="shared" ca="1" si="975"/>
        <v>1</v>
      </c>
      <c r="O3514" s="14">
        <f t="shared" ca="1" si="976"/>
        <v>0</v>
      </c>
      <c r="P3514" s="14">
        <f t="shared" ca="1" si="977"/>
        <v>1</v>
      </c>
      <c r="Q3514" s="17">
        <f t="shared" ca="1" si="983"/>
        <v>2379</v>
      </c>
      <c r="R3514" s="32">
        <f t="shared" ca="1" si="984"/>
        <v>54859.739999999867</v>
      </c>
      <c r="S3514" s="19">
        <f t="shared" ca="1" si="992"/>
        <v>2.1412251214592771E-2</v>
      </c>
      <c r="T3514" s="17">
        <f t="shared" ca="1" si="991"/>
        <v>2616932.2400000058</v>
      </c>
      <c r="U3514" s="19">
        <f t="shared" ca="1" si="978"/>
        <v>2.6169322400000059</v>
      </c>
      <c r="V3514" s="31">
        <f t="shared" ca="1" si="979"/>
        <v>1.6169322400000059</v>
      </c>
      <c r="W3514" s="21">
        <f ca="1">MIN((T3514-MAX($T$3:T3514))/MAX($T$3:T3514),0)</f>
        <v>-1.6443080825835774E-2</v>
      </c>
      <c r="X3514" s="22">
        <f t="shared" ca="1" si="980"/>
        <v>1.0014016078382886</v>
      </c>
      <c r="Y3514" s="20">
        <f t="shared" ca="1" si="985"/>
        <v>-6.3173800780212983E-106</v>
      </c>
      <c r="Z3514" s="21">
        <f t="shared" ca="1" si="986"/>
        <v>-1</v>
      </c>
      <c r="AA3514" s="6">
        <f ca="1">Z3514-MAX($Z$3:Z3514)</f>
        <v>-6.568180272395117</v>
      </c>
      <c r="AB3514" s="6">
        <f t="shared" ca="1" si="987"/>
        <v>1.0014016078382886</v>
      </c>
      <c r="AC3514" s="11">
        <f t="shared" ca="1" si="988"/>
        <v>-6.3173800780203179E-109</v>
      </c>
      <c r="AD3514" s="6">
        <f t="shared" ca="1" si="989"/>
        <v>-1</v>
      </c>
      <c r="AE3514" s="6">
        <f ca="1">AD3514-MAX($AD$3:AD3514)</f>
        <v>-6.568180272395117</v>
      </c>
      <c r="AF3514" s="6">
        <f t="shared" si="990"/>
        <v>6.0341218337868874E-2</v>
      </c>
      <c r="AG3514" s="5">
        <f t="shared" si="981"/>
        <v>1.8784017165585092</v>
      </c>
      <c r="AH3514" s="6">
        <f>AG3514-MAX($AG$3:AG3514)</f>
        <v>-4.8121205777684972E-2</v>
      </c>
      <c r="AI3514" s="5"/>
      <c r="AJ3514" s="5">
        <f t="shared" si="982"/>
        <v>1.8784017165585092</v>
      </c>
      <c r="AK3514" s="5"/>
    </row>
    <row r="3515" spans="1:37" x14ac:dyDescent="0.5">
      <c r="A3515" s="14">
        <v>1627876800000</v>
      </c>
      <c r="B3515" s="26" t="d">
        <v>2021-01-05T20:00:00.00000020954757600</v>
      </c>
      <c r="C3515" s="23" t="s">
        <v>10</v>
      </c>
      <c r="D3515" s="27">
        <v>1100.0999999999999</v>
      </c>
      <c r="E3515" s="27">
        <v>1105.6400000000001</v>
      </c>
      <c r="F3515" s="27">
        <v>1079.8</v>
      </c>
      <c r="G3515" s="27">
        <v>1101.33</v>
      </c>
      <c r="H3515" s="27">
        <v>254798.34400000001</v>
      </c>
      <c r="I3515" s="27">
        <v>278285741</v>
      </c>
      <c r="J3515" s="15">
        <v>111935</v>
      </c>
      <c r="K3515" s="16">
        <v>3513</v>
      </c>
      <c r="L3515">
        <f ca="1">IF(K3515&gt;=$AM$5,AVERAGE(G3515:OFFSET(G3515,-$AM$5+1,,,)),0)</f>
        <v>1101.33</v>
      </c>
      <c r="M3515">
        <f ca="1">IF(K3515&gt;=$AM$6,AVERAGE(G3515:OFFSET(G3515,-$AM$6+1,,,)),0)</f>
        <v>923.04411111111062</v>
      </c>
      <c r="N3515" s="14">
        <f t="shared" ca="1" si="975"/>
        <v>1</v>
      </c>
      <c r="O3515" s="14">
        <f t="shared" ca="1" si="976"/>
        <v>0</v>
      </c>
      <c r="P3515" s="14">
        <f t="shared" ca="1" si="977"/>
        <v>1</v>
      </c>
      <c r="Q3515" s="17">
        <f t="shared" ca="1" si="983"/>
        <v>2379</v>
      </c>
      <c r="R3515" s="32">
        <f t="shared" ca="1" si="984"/>
        <v>3140.2799999998488</v>
      </c>
      <c r="S3515" s="19">
        <f t="shared" ca="1" si="992"/>
        <v>1.1999852162774538E-3</v>
      </c>
      <c r="T3515" s="17">
        <f t="shared" ca="1" si="991"/>
        <v>2620072.5200000056</v>
      </c>
      <c r="U3515" s="19">
        <f t="shared" ca="1" si="978"/>
        <v>2.6200725200000057</v>
      </c>
      <c r="V3515" s="31">
        <f t="shared" ca="1" si="979"/>
        <v>1.6200725200000057</v>
      </c>
      <c r="W3515" s="21">
        <f ca="1">MIN((T3515-MAX($T$3:T3515))/MAX($T$3:T3515),0)</f>
        <v>-1.5262827063459397E-2</v>
      </c>
      <c r="X3515" s="22">
        <f t="shared" ca="1" si="980"/>
        <v>-0.57208859595076533</v>
      </c>
      <c r="Y3515" s="20">
        <f t="shared" ca="1" si="985"/>
        <v>-2.7032789790987573E-106</v>
      </c>
      <c r="Z3515" s="21">
        <f t="shared" ca="1" si="986"/>
        <v>-1</v>
      </c>
      <c r="AA3515" s="6">
        <f ca="1">Z3515-MAX($Z$3:Z3515)</f>
        <v>-6.568180272395117</v>
      </c>
      <c r="AB3515" s="6">
        <f t="shared" ca="1" si="987"/>
        <v>-0.57208859595076533</v>
      </c>
      <c r="AC3515" s="11">
        <f t="shared" ca="1" si="988"/>
        <v>-2.7032789790983379E-109</v>
      </c>
      <c r="AD3515" s="6">
        <f t="shared" ca="1" si="989"/>
        <v>-1</v>
      </c>
      <c r="AE3515" s="6">
        <f ca="1">AD3515-MAX($AD$3:AD3515)</f>
        <v>-6.568180272395117</v>
      </c>
      <c r="AF3515" s="6">
        <f t="shared" si="990"/>
        <v>3.4540506594094023E-3</v>
      </c>
      <c r="AG3515" s="5">
        <f t="shared" si="981"/>
        <v>1.8818557672179186</v>
      </c>
      <c r="AH3515" s="6">
        <f>AG3515-MAX($AG$3:AG3515)</f>
        <v>-4.466715511827557E-2</v>
      </c>
      <c r="AI3515" s="5"/>
      <c r="AJ3515" s="5">
        <f t="shared" si="982"/>
        <v>1.8818557672179186</v>
      </c>
      <c r="AK3515" s="5"/>
    </row>
    <row r="3516" spans="1:37" x14ac:dyDescent="0.5">
      <c r="A3516" s="14">
        <v>1627880400000</v>
      </c>
      <c r="B3516" s="26" t="d">
        <v>2021-01-05T21:00:00.000</v>
      </c>
      <c r="C3516" s="23" t="s">
        <v>10</v>
      </c>
      <c r="D3516" s="27">
        <v>1101.33</v>
      </c>
      <c r="E3516" s="27">
        <v>1106</v>
      </c>
      <c r="F3516" s="27">
        <v>1075</v>
      </c>
      <c r="G3516" s="27">
        <v>1083.5</v>
      </c>
      <c r="H3516" s="27">
        <v>197068.03099999999</v>
      </c>
      <c r="I3516" s="27">
        <v>215480863</v>
      </c>
      <c r="J3516" s="15">
        <v>78715</v>
      </c>
      <c r="K3516" s="16">
        <v>3514</v>
      </c>
      <c r="L3516">
        <f ca="1">IF(K3516&gt;=$AM$5,AVERAGE(G3516:OFFSET(G3516,-$AM$5+1,,,)),0)</f>
        <v>1083.5</v>
      </c>
      <c r="M3516">
        <f ca="1">IF(K3516&gt;=$AM$6,AVERAGE(G3516:OFFSET(G3516,-$AM$6+1,,,)),0)</f>
        <v>926.95611111111066</v>
      </c>
      <c r="N3516" s="14">
        <f t="shared" ca="1" si="975"/>
        <v>1</v>
      </c>
      <c r="O3516" s="14">
        <f t="shared" ca="1" si="976"/>
        <v>0</v>
      </c>
      <c r="P3516" s="14">
        <f t="shared" ca="1" si="977"/>
        <v>1</v>
      </c>
      <c r="Q3516" s="17">
        <f t="shared" ca="1" si="983"/>
        <v>2379</v>
      </c>
      <c r="R3516" s="32">
        <f t="shared" ca="1" si="984"/>
        <v>-42417.569999999825</v>
      </c>
      <c r="S3516" s="19">
        <f t="shared" ca="1" si="992"/>
        <v>-1.6189464099260784E-2</v>
      </c>
      <c r="T3516" s="17">
        <f t="shared" ca="1" si="991"/>
        <v>2577654.9500000058</v>
      </c>
      <c r="U3516" s="19">
        <f t="shared" ca="1" si="978"/>
        <v>2.5776549500000057</v>
      </c>
      <c r="V3516" s="31">
        <f t="shared" ca="1" si="979"/>
        <v>1.5776549500000057</v>
      </c>
      <c r="W3516" s="21">
        <f ca="1">MIN((T3516-MAX($T$3:T3516))/MAX($T$3:T3516),0)</f>
        <v>-3.1205194171923082E-2</v>
      </c>
      <c r="X3516" s="22">
        <f t="shared" ca="1" si="980"/>
        <v>-0.22657255967095302</v>
      </c>
      <c r="Y3516" s="20">
        <f t="shared" ca="1" si="985"/>
        <v>-2.0907901412996712E-106</v>
      </c>
      <c r="Z3516" s="21">
        <f t="shared" ca="1" si="986"/>
        <v>-1</v>
      </c>
      <c r="AA3516" s="6">
        <f ca="1">Z3516-MAX($Z$3:Z3516)</f>
        <v>-6.568180272395117</v>
      </c>
      <c r="AB3516" s="6">
        <f t="shared" ca="1" si="987"/>
        <v>-0.22657255967095302</v>
      </c>
      <c r="AC3516" s="11">
        <f t="shared" ca="1" si="988"/>
        <v>-2.0907901412993466E-109</v>
      </c>
      <c r="AD3516" s="6">
        <f t="shared" ca="1" si="989"/>
        <v>-1</v>
      </c>
      <c r="AE3516" s="6">
        <f ca="1">AD3516-MAX($AD$3:AD3516)</f>
        <v>-6.568180272395117</v>
      </c>
      <c r="AF3516" s="6">
        <f t="shared" si="990"/>
        <v>-4.6655850952480371E-2</v>
      </c>
      <c r="AG3516" s="5">
        <f t="shared" si="981"/>
        <v>1.8351999162654382</v>
      </c>
      <c r="AH3516" s="6">
        <f>AG3516-MAX($AG$3:AG3516)</f>
        <v>-9.1323006070755941E-2</v>
      </c>
      <c r="AI3516" s="5"/>
      <c r="AJ3516" s="5">
        <f t="shared" si="982"/>
        <v>1.8351999162654382</v>
      </c>
      <c r="AK3516" s="5"/>
    </row>
    <row r="3517" spans="1:37" x14ac:dyDescent="0.5">
      <c r="A3517" s="14">
        <v>1627884000000</v>
      </c>
      <c r="B3517" s="26" t="d">
        <v>2021-01-05T21:59:59.99999979045242400</v>
      </c>
      <c r="C3517" s="23" t="s">
        <v>10</v>
      </c>
      <c r="D3517" s="27">
        <v>1083.58</v>
      </c>
      <c r="E3517" s="27">
        <v>1129.02</v>
      </c>
      <c r="F3517" s="27">
        <v>1083.58</v>
      </c>
      <c r="G3517" s="27">
        <v>1113.02</v>
      </c>
      <c r="H3517" s="27">
        <v>240772.43299999999</v>
      </c>
      <c r="I3517" s="27">
        <v>267097169</v>
      </c>
      <c r="J3517" s="15">
        <v>212095</v>
      </c>
      <c r="K3517" s="16">
        <v>3515</v>
      </c>
      <c r="L3517">
        <f ca="1">IF(K3517&gt;=$AM$5,AVERAGE(G3517:OFFSET(G3517,-$AM$5+1,,,)),0)</f>
        <v>1113.02</v>
      </c>
      <c r="M3517">
        <f ca="1">IF(K3517&gt;=$AM$6,AVERAGE(G3517:OFFSET(G3517,-$AM$6+1,,,)),0)</f>
        <v>931.2095555555552</v>
      </c>
      <c r="N3517" s="14">
        <f t="shared" ca="1" si="975"/>
        <v>1</v>
      </c>
      <c r="O3517" s="14">
        <f t="shared" ca="1" si="976"/>
        <v>0</v>
      </c>
      <c r="P3517" s="14">
        <f t="shared" ca="1" si="977"/>
        <v>1</v>
      </c>
      <c r="Q3517" s="17">
        <f t="shared" ca="1" si="983"/>
        <v>2379</v>
      </c>
      <c r="R3517" s="32">
        <f t="shared" ca="1" si="984"/>
        <v>70228.079999999958</v>
      </c>
      <c r="S3517" s="19">
        <f t="shared" ca="1" si="992"/>
        <v>2.7244949910770564E-2</v>
      </c>
      <c r="T3517" s="17">
        <f t="shared" ca="1" si="991"/>
        <v>2647883.0300000058</v>
      </c>
      <c r="U3517" s="19">
        <f t="shared" ca="1" si="978"/>
        <v>2.6478830300000058</v>
      </c>
      <c r="V3517" s="31">
        <f t="shared" ca="1" si="979"/>
        <v>1.6478830300000058</v>
      </c>
      <c r="W3517" s="21">
        <f ca="1">MIN((T3517-MAX($T$3:T3517))/MAX($T$3:T3517),0)</f>
        <v>-4.8104282133223895E-3</v>
      </c>
      <c r="X3517" s="22">
        <f t="shared" ca="1" si="980"/>
        <v>0.22177317030178267</v>
      </c>
      <c r="Y3517" s="20">
        <f t="shared" ca="1" si="985"/>
        <v>-2.5544712993714113E-106</v>
      </c>
      <c r="Z3517" s="21">
        <f t="shared" ca="1" si="986"/>
        <v>-1</v>
      </c>
      <c r="AA3517" s="6">
        <f ca="1">Z3517-MAX($Z$3:Z3517)</f>
        <v>-6.568180272395117</v>
      </c>
      <c r="AB3517" s="6">
        <f t="shared" ca="1" si="987"/>
        <v>0.22177317030178267</v>
      </c>
      <c r="AC3517" s="11">
        <f t="shared" ca="1" si="988"/>
        <v>-2.5544712993710147E-109</v>
      </c>
      <c r="AD3517" s="6">
        <f t="shared" ca="1" si="989"/>
        <v>-1</v>
      </c>
      <c r="AE3517" s="6">
        <f ca="1">AD3517-MAX($AD$3:AD3517)</f>
        <v>-6.568180272395117</v>
      </c>
      <c r="AF3517" s="6">
        <f t="shared" si="990"/>
        <v>7.7245132928616345E-2</v>
      </c>
      <c r="AG3517" s="5">
        <f t="shared" si="981"/>
        <v>1.9124450491940546</v>
      </c>
      <c r="AH3517" s="6">
        <f>AG3517-MAX($AG$3:AG3517)</f>
        <v>-1.4077873142139596E-2</v>
      </c>
      <c r="AI3517" s="5"/>
      <c r="AJ3517" s="5">
        <f t="shared" si="982"/>
        <v>1.9124450491940546</v>
      </c>
      <c r="AK3517" s="5"/>
    </row>
    <row r="3518" spans="1:37" x14ac:dyDescent="0.5">
      <c r="A3518" s="14">
        <v>1627887600000</v>
      </c>
      <c r="B3518" s="26" t="d">
        <v>2021-01-05T23:00:00.00000020954757600</v>
      </c>
      <c r="C3518" s="23" t="s">
        <v>10</v>
      </c>
      <c r="D3518" s="27">
        <v>1113.1199999999999</v>
      </c>
      <c r="E3518" s="27">
        <v>1120</v>
      </c>
      <c r="F3518" s="27">
        <v>1081</v>
      </c>
      <c r="G3518" s="27">
        <v>1101.29</v>
      </c>
      <c r="H3518" s="27">
        <v>290223.85200000001</v>
      </c>
      <c r="I3518" s="27">
        <v>318994006</v>
      </c>
      <c r="J3518" s="15">
        <v>214071</v>
      </c>
      <c r="K3518" s="16">
        <v>3516</v>
      </c>
      <c r="L3518">
        <f ca="1">IF(K3518&gt;=$AM$5,AVERAGE(G3518:OFFSET(G3518,-$AM$5+1,,,)),0)</f>
        <v>1101.29</v>
      </c>
      <c r="M3518">
        <f ca="1">IF(K3518&gt;=$AM$6,AVERAGE(G3518:OFFSET(G3518,-$AM$6+1,,,)),0)</f>
        <v>935.30344444444404</v>
      </c>
      <c r="N3518" s="14">
        <f t="shared" ca="1" si="975"/>
        <v>1</v>
      </c>
      <c r="O3518" s="14">
        <f t="shared" ca="1" si="976"/>
        <v>0</v>
      </c>
      <c r="P3518" s="14">
        <f t="shared" ca="1" si="977"/>
        <v>1</v>
      </c>
      <c r="Q3518" s="17">
        <f t="shared" ca="1" si="983"/>
        <v>2379</v>
      </c>
      <c r="R3518" s="32">
        <f t="shared" ca="1" si="984"/>
        <v>-27905.670000000042</v>
      </c>
      <c r="S3518" s="19">
        <f t="shared" ca="1" si="992"/>
        <v>-1.0538860547778797E-2</v>
      </c>
      <c r="T3518" s="17">
        <f t="shared" ca="1" si="991"/>
        <v>2619977.3600000059</v>
      </c>
      <c r="U3518" s="19">
        <f t="shared" ca="1" si="978"/>
        <v>2.6199773600000058</v>
      </c>
      <c r="V3518" s="31">
        <f t="shared" ca="1" si="979"/>
        <v>1.6199773600000058</v>
      </c>
      <c r="W3518" s="21">
        <f ca="1">MIN((T3518-MAX($T$3:T3518))/MAX($T$3:T3518),0)</f>
        <v>-1.5298592328985838E-2</v>
      </c>
      <c r="X3518" s="22">
        <f t="shared" ca="1" si="980"/>
        <v>0.20538654855059768</v>
      </c>
      <c r="Y3518" s="20">
        <f t="shared" ca="1" si="985"/>
        <v>-3.0791253429208658E-106</v>
      </c>
      <c r="Z3518" s="21">
        <f t="shared" ca="1" si="986"/>
        <v>-1</v>
      </c>
      <c r="AA3518" s="6">
        <f ca="1">Z3518-MAX($Z$3:Z3518)</f>
        <v>-6.568180272395117</v>
      </c>
      <c r="AB3518" s="6">
        <f t="shared" ca="1" si="987"/>
        <v>0.20538654855059768</v>
      </c>
      <c r="AC3518" s="11">
        <f t="shared" ca="1" si="988"/>
        <v>-3.0791253429203879E-109</v>
      </c>
      <c r="AD3518" s="6">
        <f t="shared" ca="1" si="989"/>
        <v>-1</v>
      </c>
      <c r="AE3518" s="6">
        <f ca="1">AD3518-MAX($AD$3:AD3518)</f>
        <v>-6.568180272395117</v>
      </c>
      <c r="AF3518" s="6">
        <f t="shared" si="990"/>
        <v>-3.0693950177936191E-2</v>
      </c>
      <c r="AG3518" s="5">
        <f t="shared" si="981"/>
        <v>1.8817510990161184</v>
      </c>
      <c r="AH3518" s="6">
        <f>AG3518-MAX($AG$3:AG3518)</f>
        <v>-4.4771823320075788E-2</v>
      </c>
      <c r="AI3518" s="5"/>
      <c r="AJ3518" s="5">
        <f t="shared" si="982"/>
        <v>1.8817510990161184</v>
      </c>
      <c r="AK3518" s="5"/>
    </row>
    <row r="3519" spans="1:37" x14ac:dyDescent="0.5">
      <c r="A3519" s="14">
        <v>1627891200000</v>
      </c>
      <c r="B3519" s="26" t="d">
        <v>2021-01-06</v>
      </c>
      <c r="C3519" s="23" t="s">
        <v>10</v>
      </c>
      <c r="D3519" s="27">
        <v>1101.29</v>
      </c>
      <c r="E3519" s="27">
        <v>1113.69</v>
      </c>
      <c r="F3519" s="27">
        <v>1065</v>
      </c>
      <c r="G3519" s="27">
        <v>1082.52</v>
      </c>
      <c r="H3519" s="27">
        <v>363795.26199999999</v>
      </c>
      <c r="I3519" s="27">
        <v>394140367</v>
      </c>
      <c r="J3519" s="15">
        <v>227205</v>
      </c>
      <c r="K3519" s="16">
        <v>3517</v>
      </c>
      <c r="L3519">
        <f ca="1">IF(K3519&gt;=$AM$5,AVERAGE(G3519:OFFSET(G3519,-$AM$5+1,,,)),0)</f>
        <v>1082.52</v>
      </c>
      <c r="M3519">
        <f ca="1">IF(K3519&gt;=$AM$6,AVERAGE(G3519:OFFSET(G3519,-$AM$6+1,,,)),0)</f>
        <v>939.13277777777762</v>
      </c>
      <c r="N3519" s="14">
        <f t="shared" ca="1" si="975"/>
        <v>1</v>
      </c>
      <c r="O3519" s="14">
        <f t="shared" ca="1" si="976"/>
        <v>0</v>
      </c>
      <c r="P3519" s="14">
        <f t="shared" ca="1" si="977"/>
        <v>1</v>
      </c>
      <c r="Q3519" s="17">
        <f t="shared" ca="1" si="983"/>
        <v>2379</v>
      </c>
      <c r="R3519" s="32">
        <f t="shared" ca="1" si="984"/>
        <v>-44653.829999999958</v>
      </c>
      <c r="S3519" s="19">
        <f t="shared" ca="1" si="992"/>
        <v>-1.7043593842352843E-2</v>
      </c>
      <c r="T3519" s="17">
        <f t="shared" ca="1" si="991"/>
        <v>2575323.5300000058</v>
      </c>
      <c r="U3519" s="19">
        <f t="shared" ca="1" si="978"/>
        <v>2.5753235300000057</v>
      </c>
      <c r="V3519" s="31">
        <f t="shared" ca="1" si="979"/>
        <v>1.5753235300000057</v>
      </c>
      <c r="W3519" s="21">
        <f ca="1">MIN((T3519-MAX($T$3:T3519))/MAX($T$3:T3519),0)</f>
        <v>-3.2081443177323754E-2</v>
      </c>
      <c r="X3519" s="22">
        <f t="shared" ca="1" si="980"/>
        <v>0.25349884061217676</v>
      </c>
      <c r="Y3519" s="20">
        <f t="shared" ca="1" si="985"/>
        <v>-3.8596800474508762E-106</v>
      </c>
      <c r="Z3519" s="21">
        <f t="shared" ca="1" si="986"/>
        <v>-1</v>
      </c>
      <c r="AA3519" s="6">
        <f ca="1">Z3519-MAX($Z$3:Z3519)</f>
        <v>-6.568180272395117</v>
      </c>
      <c r="AB3519" s="6">
        <f t="shared" ca="1" si="987"/>
        <v>0.25349884061217676</v>
      </c>
      <c r="AC3519" s="11">
        <f t="shared" ca="1" si="988"/>
        <v>-3.8596800474502771E-109</v>
      </c>
      <c r="AD3519" s="6">
        <f t="shared" ca="1" si="989"/>
        <v>-1</v>
      </c>
      <c r="AE3519" s="6">
        <f ca="1">AD3519-MAX($AD$3:AD3519)</f>
        <v>-6.568180272395117</v>
      </c>
      <c r="AF3519" s="6">
        <f t="shared" si="990"/>
        <v>-4.9115553694787373E-2</v>
      </c>
      <c r="AG3519" s="5">
        <f t="shared" si="981"/>
        <v>1.832635545321331</v>
      </c>
      <c r="AH3519" s="6">
        <f>AG3519-MAX($AG$3:AG3519)</f>
        <v>-9.388737701486316E-2</v>
      </c>
      <c r="AI3519" s="5"/>
      <c r="AJ3519" s="5">
        <f t="shared" si="982"/>
        <v>1.832635545321331</v>
      </c>
      <c r="AK3519" s="5"/>
    </row>
    <row r="3520" spans="1:37" x14ac:dyDescent="0.5">
      <c r="A3520" s="14">
        <v>1627894800000</v>
      </c>
      <c r="B3520" s="26" t="d">
        <v>2021-01-06T00:59:59.99999979045242400</v>
      </c>
      <c r="C3520" s="23" t="s">
        <v>10</v>
      </c>
      <c r="D3520" s="27">
        <v>1082.5</v>
      </c>
      <c r="E3520" s="27">
        <v>1087.92</v>
      </c>
      <c r="F3520" s="27">
        <v>1057.3</v>
      </c>
      <c r="G3520" s="27">
        <v>1073.03</v>
      </c>
      <c r="H3520" s="27">
        <v>178654.76</v>
      </c>
      <c r="I3520" s="27">
        <v>191616951</v>
      </c>
      <c r="J3520" s="15">
        <v>193036</v>
      </c>
      <c r="K3520" s="16">
        <v>3518</v>
      </c>
      <c r="L3520">
        <f ca="1">IF(K3520&gt;=$AM$5,AVERAGE(G3520:OFFSET(G3520,-$AM$5+1,,,)),0)</f>
        <v>1073.03</v>
      </c>
      <c r="M3520">
        <f ca="1">IF(K3520&gt;=$AM$6,AVERAGE(G3520:OFFSET(G3520,-$AM$6+1,,,)),0)</f>
        <v>942.87955555555527</v>
      </c>
      <c r="N3520" s="14">
        <f t="shared" ca="1" si="975"/>
        <v>1</v>
      </c>
      <c r="O3520" s="14">
        <f t="shared" ca="1" si="976"/>
        <v>0</v>
      </c>
      <c r="P3520" s="14">
        <f t="shared" ca="1" si="977"/>
        <v>1</v>
      </c>
      <c r="Q3520" s="17">
        <f t="shared" ca="1" si="983"/>
        <v>2379</v>
      </c>
      <c r="R3520" s="32">
        <f t="shared" ca="1" si="984"/>
        <v>-22576.710000000021</v>
      </c>
      <c r="S3520" s="19">
        <f t="shared" ca="1" si="992"/>
        <v>-8.7665529153923318E-3</v>
      </c>
      <c r="T3520" s="17">
        <f t="shared" ca="1" si="991"/>
        <v>2552746.8200000059</v>
      </c>
      <c r="U3520" s="19">
        <f t="shared" ca="1" si="978"/>
        <v>2.5527468200000061</v>
      </c>
      <c r="V3520" s="31">
        <f t="shared" ca="1" si="979"/>
        <v>1.5527468200000061</v>
      </c>
      <c r="W3520" s="21">
        <f ca="1">MIN((T3520-MAX($T$3:T3520))/MAX($T$3:T3520),0)</f>
        <v>-4.0566752423499906E-2</v>
      </c>
      <c r="X3520" s="22">
        <f t="shared" ca="1" si="980"/>
        <v>-0.50891400009492149</v>
      </c>
      <c r="Y3520" s="20">
        <f t="shared" ca="1" si="985"/>
        <v>-1.8954348354160944E-106</v>
      </c>
      <c r="Z3520" s="21">
        <f t="shared" ca="1" si="986"/>
        <v>-1</v>
      </c>
      <c r="AA3520" s="6">
        <f ca="1">Z3520-MAX($Z$3:Z3520)</f>
        <v>-6.568180272395117</v>
      </c>
      <c r="AB3520" s="6">
        <f t="shared" ca="1" si="987"/>
        <v>-0.50891400009492149</v>
      </c>
      <c r="AC3520" s="11">
        <f t="shared" ca="1" si="988"/>
        <v>-1.8954348354158002E-109</v>
      </c>
      <c r="AD3520" s="6">
        <f t="shared" ca="1" si="989"/>
        <v>-1</v>
      </c>
      <c r="AE3520" s="6">
        <f ca="1">AD3520-MAX($AD$3:AD3520)</f>
        <v>-6.568180272395117</v>
      </c>
      <c r="AF3520" s="6">
        <f t="shared" si="990"/>
        <v>-2.4832530877119563E-2</v>
      </c>
      <c r="AG3520" s="5">
        <f t="shared" si="981"/>
        <v>1.8078030144442114</v>
      </c>
      <c r="AH3520" s="6">
        <f>AG3520-MAX($AG$3:AG3520)</f>
        <v>-0.11871990789198272</v>
      </c>
      <c r="AI3520" s="5"/>
      <c r="AJ3520" s="5">
        <f t="shared" si="982"/>
        <v>1.8078030144442114</v>
      </c>
      <c r="AK3520" s="5"/>
    </row>
    <row r="3521" spans="1:37" x14ac:dyDescent="0.5">
      <c r="A3521" s="14">
        <v>1627898400000</v>
      </c>
      <c r="B3521" s="26" t="d">
        <v>2021-01-06T02:00:00.00000020954757600</v>
      </c>
      <c r="C3521" s="23" t="s">
        <v>10</v>
      </c>
      <c r="D3521" s="27">
        <v>1073.0999999999999</v>
      </c>
      <c r="E3521" s="27">
        <v>1088.5999999999999</v>
      </c>
      <c r="F3521" s="27">
        <v>1073.0999999999999</v>
      </c>
      <c r="G3521" s="27">
        <v>1079.1400000000001</v>
      </c>
      <c r="H3521" s="27">
        <v>124106.841</v>
      </c>
      <c r="I3521" s="27">
        <v>134300109</v>
      </c>
      <c r="J3521" s="15">
        <v>112957</v>
      </c>
      <c r="K3521" s="16">
        <v>3519</v>
      </c>
      <c r="L3521">
        <f ca="1">IF(K3521&gt;=$AM$5,AVERAGE(G3521:OFFSET(G3521,-$AM$5+1,,,)),0)</f>
        <v>1079.1400000000001</v>
      </c>
      <c r="M3521">
        <f ca="1">IF(K3521&gt;=$AM$6,AVERAGE(G3521:OFFSET(G3521,-$AM$6+1,,,)),0)</f>
        <v>946.70877777777741</v>
      </c>
      <c r="N3521" s="14">
        <f t="shared" ca="1" si="975"/>
        <v>1</v>
      </c>
      <c r="O3521" s="14">
        <f t="shared" ca="1" si="976"/>
        <v>0</v>
      </c>
      <c r="P3521" s="14">
        <f t="shared" ca="1" si="977"/>
        <v>1</v>
      </c>
      <c r="Q3521" s="17">
        <f t="shared" ca="1" si="983"/>
        <v>2379</v>
      </c>
      <c r="R3521" s="32">
        <f t="shared" ca="1" si="984"/>
        <v>14535.690000000302</v>
      </c>
      <c r="S3521" s="19">
        <f t="shared" ca="1" si="992"/>
        <v>5.6941369532291768E-3</v>
      </c>
      <c r="T3521" s="17">
        <f t="shared" ca="1" si="991"/>
        <v>2567282.5100000063</v>
      </c>
      <c r="U3521" s="19">
        <f t="shared" ca="1" si="978"/>
        <v>2.5672825100000063</v>
      </c>
      <c r="V3521" s="31">
        <f t="shared" ca="1" si="979"/>
        <v>1.5672825100000063</v>
      </c>
      <c r="W3521" s="21">
        <f ca="1">MIN((T3521-MAX($T$3:T3521))/MAX($T$3:T3521),0)</f>
        <v>-3.5103608114317834E-2</v>
      </c>
      <c r="X3521" s="22">
        <f t="shared" ca="1" si="980"/>
        <v>-0.30532586425349095</v>
      </c>
      <c r="Y3521" s="20">
        <f t="shared" ca="1" si="985"/>
        <v>-1.3167095561565021E-106</v>
      </c>
      <c r="Z3521" s="21">
        <f t="shared" ca="1" si="986"/>
        <v>-1</v>
      </c>
      <c r="AA3521" s="6">
        <f ca="1">Z3521-MAX($Z$3:Z3521)</f>
        <v>-6.568180272395117</v>
      </c>
      <c r="AB3521" s="6">
        <f t="shared" ca="1" si="987"/>
        <v>-0.30532586425349095</v>
      </c>
      <c r="AC3521" s="11">
        <f t="shared" ca="1" si="988"/>
        <v>-1.3167095561562976E-109</v>
      </c>
      <c r="AD3521" s="6">
        <f t="shared" ca="1" si="989"/>
        <v>-1</v>
      </c>
      <c r="AE3521" s="6">
        <f ca="1">AD3521-MAX($AD$3:AD3521)</f>
        <v>-6.568180272395117</v>
      </c>
      <c r="AF3521" s="6">
        <f t="shared" si="990"/>
        <v>1.5988067824995067E-2</v>
      </c>
      <c r="AG3521" s="5">
        <f t="shared" si="981"/>
        <v>1.8237910822692065</v>
      </c>
      <c r="AH3521" s="6">
        <f>AG3521-MAX($AG$3:AG3521)</f>
        <v>-0.10273184006698766</v>
      </c>
      <c r="AI3521" s="5"/>
      <c r="AJ3521" s="5">
        <f t="shared" si="982"/>
        <v>1.8237910822692065</v>
      </c>
      <c r="AK3521" s="5"/>
    </row>
    <row r="3522" spans="1:37" x14ac:dyDescent="0.5">
      <c r="A3522" s="14">
        <v>1627902000000</v>
      </c>
      <c r="B3522" s="26" t="d">
        <v>2021-01-06T03:00:00.000</v>
      </c>
      <c r="C3522" s="23" t="s">
        <v>10</v>
      </c>
      <c r="D3522" s="27">
        <v>1079.1500000000001</v>
      </c>
      <c r="E3522" s="27">
        <v>1084.8399999999999</v>
      </c>
      <c r="F3522" s="27">
        <v>1063.04</v>
      </c>
      <c r="G3522" s="27">
        <v>1077.07</v>
      </c>
      <c r="H3522" s="27">
        <v>130985.29399999999</v>
      </c>
      <c r="I3522" s="27">
        <v>140448792</v>
      </c>
      <c r="J3522" s="15">
        <v>138958</v>
      </c>
      <c r="K3522" s="16">
        <v>3520</v>
      </c>
      <c r="L3522">
        <f ca="1">IF(K3522&gt;=$AM$5,AVERAGE(G3522:OFFSET(G3522,-$AM$5+1,,,)),0)</f>
        <v>1077.07</v>
      </c>
      <c r="M3522">
        <f ca="1">IF(K3522&gt;=$AM$6,AVERAGE(G3522:OFFSET(G3522,-$AM$6+1,,,)),0)</f>
        <v>950.60611111111098</v>
      </c>
      <c r="N3522" s="14">
        <f t="shared" ca="1" si="975"/>
        <v>1</v>
      </c>
      <c r="O3522" s="14">
        <f t="shared" ca="1" si="976"/>
        <v>0</v>
      </c>
      <c r="P3522" s="14">
        <f t="shared" ca="1" si="977"/>
        <v>1</v>
      </c>
      <c r="Q3522" s="17">
        <f t="shared" ca="1" si="983"/>
        <v>2379</v>
      </c>
      <c r="R3522" s="32">
        <f t="shared" ca="1" si="984"/>
        <v>-4924.5300000003899</v>
      </c>
      <c r="S3522" s="19">
        <f t="shared" ca="1" si="992"/>
        <v>-1.9181878039594396E-3</v>
      </c>
      <c r="T3522" s="17">
        <f t="shared" ca="1" si="991"/>
        <v>2562357.980000006</v>
      </c>
      <c r="U3522" s="19">
        <f t="shared" ca="1" si="978"/>
        <v>2.562357980000006</v>
      </c>
      <c r="V3522" s="31">
        <f t="shared" ca="1" si="979"/>
        <v>1.562357980000006</v>
      </c>
      <c r="W3522" s="21">
        <f ca="1">MIN((T3522-MAX($T$3:T3522))/MAX($T$3:T3522),0)</f>
        <v>-3.6954460605317374E-2</v>
      </c>
      <c r="X3522" s="22">
        <f t="shared" ca="1" si="980"/>
        <v>5.542364099010455E-2</v>
      </c>
      <c r="Y3522" s="20">
        <f t="shared" ca="1" si="985"/>
        <v>-1.38968639388516E-106</v>
      </c>
      <c r="Z3522" s="21">
        <f t="shared" ca="1" si="986"/>
        <v>-1</v>
      </c>
      <c r="AA3522" s="6">
        <f ca="1">Z3522-MAX($Z$3:Z3522)</f>
        <v>-6.568180272395117</v>
      </c>
      <c r="AB3522" s="6">
        <f t="shared" ca="1" si="987"/>
        <v>5.542364099010455E-2</v>
      </c>
      <c r="AC3522" s="11">
        <f t="shared" ca="1" si="988"/>
        <v>-1.3896863938849441E-109</v>
      </c>
      <c r="AD3522" s="6">
        <f t="shared" ca="1" si="989"/>
        <v>-1</v>
      </c>
      <c r="AE3522" s="6">
        <f ca="1">AD3522-MAX($AD$3:AD3522)</f>
        <v>-6.568180272395117</v>
      </c>
      <c r="AF3522" s="6">
        <f t="shared" si="990"/>
        <v>-5.4165794431655367E-3</v>
      </c>
      <c r="AG3522" s="5">
        <f t="shared" si="981"/>
        <v>1.818374502826041</v>
      </c>
      <c r="AH3522" s="6">
        <f>AG3522-MAX($AG$3:AG3522)</f>
        <v>-0.10814841951015319</v>
      </c>
      <c r="AI3522" s="5"/>
      <c r="AJ3522" s="5">
        <f t="shared" si="982"/>
        <v>1.818374502826041</v>
      </c>
      <c r="AK3522" s="5"/>
    </row>
    <row r="3523" spans="1:37" x14ac:dyDescent="0.5">
      <c r="A3523" s="14">
        <v>1627905600000</v>
      </c>
      <c r="B3523" s="26" t="d">
        <v>2021-01-06T03:59:59.99999979045242400</v>
      </c>
      <c r="C3523" s="23" t="s">
        <v>10</v>
      </c>
      <c r="D3523" s="27">
        <v>1077.06</v>
      </c>
      <c r="E3523" s="27">
        <v>1146</v>
      </c>
      <c r="F3523" s="27">
        <v>1074.68</v>
      </c>
      <c r="G3523" s="27">
        <v>1125.3599999999999</v>
      </c>
      <c r="H3523" s="27">
        <v>503055.15500000003</v>
      </c>
      <c r="I3523" s="27">
        <v>562049246</v>
      </c>
      <c r="J3523" s="15">
        <v>198375</v>
      </c>
      <c r="K3523" s="16">
        <v>3521</v>
      </c>
      <c r="L3523">
        <f ca="1">IF(K3523&gt;=$AM$5,AVERAGE(G3523:OFFSET(G3523,-$AM$5+1,,,)),0)</f>
        <v>1125.3599999999999</v>
      </c>
      <c r="M3523">
        <f ca="1">IF(K3523&gt;=$AM$6,AVERAGE(G3523:OFFSET(G3523,-$AM$6+1,,,)),0)</f>
        <v>955.00544444444415</v>
      </c>
      <c r="N3523" s="14">
        <f t="shared" ref="N3523:N3586" ca="1" si="993">IF(AND(L3523&gt;0,M3523&gt;0,L3523&gt;M3523),1,0)</f>
        <v>1</v>
      </c>
      <c r="O3523" s="14">
        <f t="shared" ref="O3523:O3586" ca="1" si="994">IF(AND(L3523&gt;0,M3523&gt;0,L3523&lt;M3523),-1,0)</f>
        <v>0</v>
      </c>
      <c r="P3523" s="14">
        <f t="shared" ref="P3523:P3586" ca="1" si="995">N3523+O3523</f>
        <v>1</v>
      </c>
      <c r="Q3523" s="17">
        <f t="shared" ca="1" si="983"/>
        <v>2379</v>
      </c>
      <c r="R3523" s="32">
        <f t="shared" ca="1" si="984"/>
        <v>114881.90999999992</v>
      </c>
      <c r="S3523" s="19">
        <f t="shared" ca="1" si="992"/>
        <v>4.483444971260403E-2</v>
      </c>
      <c r="T3523" s="17">
        <f t="shared" ca="1" si="991"/>
        <v>2677239.8900000062</v>
      </c>
      <c r="U3523" s="19">
        <f t="shared" ca="1" si="978"/>
        <v>2.6772398900000063</v>
      </c>
      <c r="V3523" s="31">
        <f t="shared" ca="1" si="979"/>
        <v>1.6772398900000063</v>
      </c>
      <c r="W3523" s="21">
        <f ca="1">MIN((T3523-MAX($T$3:T3523))/MAX($T$3:T3523),0)</f>
        <v>0</v>
      </c>
      <c r="X3523" s="22">
        <f t="shared" ca="1" si="980"/>
        <v>2.8405468250504522</v>
      </c>
      <c r="Y3523" s="20">
        <f t="shared" ca="1" si="985"/>
        <v>-5.3371556678514636E-106</v>
      </c>
      <c r="Z3523" s="21">
        <f t="shared" ca="1" si="986"/>
        <v>-1</v>
      </c>
      <c r="AA3523" s="6">
        <f ca="1">Z3523-MAX($Z$3:Z3523)</f>
        <v>-6.568180272395117</v>
      </c>
      <c r="AB3523" s="6">
        <f t="shared" ca="1" si="987"/>
        <v>2.8405468250504522</v>
      </c>
      <c r="AC3523" s="11">
        <f t="shared" ca="1" si="988"/>
        <v>-5.3371556678506346E-109</v>
      </c>
      <c r="AD3523" s="6">
        <f t="shared" ca="1" si="989"/>
        <v>-1</v>
      </c>
      <c r="AE3523" s="6">
        <f ca="1">AD3523-MAX($AD$3:AD3523)</f>
        <v>-6.568180272395117</v>
      </c>
      <c r="AF3523" s="6">
        <f t="shared" si="990"/>
        <v>0.12636068662340372</v>
      </c>
      <c r="AG3523" s="5">
        <f t="shared" si="981"/>
        <v>1.9447351894494447</v>
      </c>
      <c r="AH3523" s="6">
        <f>AG3523-MAX($AG$3:AG3523)</f>
        <v>0</v>
      </c>
      <c r="AI3523" s="5"/>
      <c r="AJ3523" s="5">
        <f t="shared" si="982"/>
        <v>1.9447351894494447</v>
      </c>
      <c r="AK3523" s="5"/>
    </row>
    <row r="3524" spans="1:37" x14ac:dyDescent="0.5">
      <c r="A3524" s="14">
        <v>1627909200000</v>
      </c>
      <c r="B3524" s="26" t="d">
        <v>2021-01-06T05:00:00.00000020954757600</v>
      </c>
      <c r="C3524" s="23" t="s">
        <v>10</v>
      </c>
      <c r="D3524" s="27">
        <v>1125.46</v>
      </c>
      <c r="E3524" s="27">
        <v>1133.1400000000001</v>
      </c>
      <c r="F3524" s="27">
        <v>1088.5899999999999</v>
      </c>
      <c r="G3524" s="27">
        <v>1104.55</v>
      </c>
      <c r="H3524" s="27">
        <v>285278.21399999998</v>
      </c>
      <c r="I3524" s="27">
        <v>316623915</v>
      </c>
      <c r="J3524" s="15">
        <v>169122</v>
      </c>
      <c r="K3524" s="16">
        <v>3522</v>
      </c>
      <c r="L3524">
        <f ca="1">IF(K3524&gt;=$AM$5,AVERAGE(G3524:OFFSET(G3524,-$AM$5+1,,,)),0)</f>
        <v>1104.55</v>
      </c>
      <c r="M3524">
        <f ca="1">IF(K3524&gt;=$AM$6,AVERAGE(G3524:OFFSET(G3524,-$AM$6+1,,,)),0)</f>
        <v>959.16155555555531</v>
      </c>
      <c r="N3524" s="14">
        <f t="shared" ca="1" si="993"/>
        <v>1</v>
      </c>
      <c r="O3524" s="14">
        <f t="shared" ca="1" si="994"/>
        <v>0</v>
      </c>
      <c r="P3524" s="14">
        <f t="shared" ca="1" si="995"/>
        <v>1</v>
      </c>
      <c r="Q3524" s="17">
        <f t="shared" ca="1" si="983"/>
        <v>2379</v>
      </c>
      <c r="R3524" s="32">
        <f t="shared" ca="1" si="984"/>
        <v>-49506.989999999867</v>
      </c>
      <c r="S3524" s="19">
        <f t="shared" ca="1" si="992"/>
        <v>-1.8491802017786219E-2</v>
      </c>
      <c r="T3524" s="17">
        <f t="shared" ca="1" si="991"/>
        <v>2627732.9000000064</v>
      </c>
      <c r="U3524" s="19">
        <f t="shared" ref="U3524:U3587" ca="1" si="996">T3524/$T$3</f>
        <v>2.6277329000000065</v>
      </c>
      <c r="V3524" s="31">
        <f t="shared" ref="V3524:V3587" ca="1" si="997">U3524-$U$3</f>
        <v>1.6277329000000065</v>
      </c>
      <c r="W3524" s="21">
        <f ca="1">MIN((T3524-MAX($T$3:T3524))/MAX($T$3:T3524),0)</f>
        <v>-1.8491802017786177E-2</v>
      </c>
      <c r="X3524" s="22">
        <f t="shared" ref="X3524:X3587" ca="1" si="998">P3523*(H3524/H3523-1)</f>
        <v>-0.43290867578923831</v>
      </c>
      <c r="Y3524" s="20">
        <f t="shared" ca="1" si="985"/>
        <v>-3.0266546752008585E-106</v>
      </c>
      <c r="Z3524" s="21">
        <f t="shared" ca="1" si="986"/>
        <v>-1</v>
      </c>
      <c r="AA3524" s="6">
        <f ca="1">Z3524-MAX($Z$3:Z3524)</f>
        <v>-6.568180272395117</v>
      </c>
      <c r="AB3524" s="6">
        <f t="shared" ca="1" si="987"/>
        <v>-0.43290867578923831</v>
      </c>
      <c r="AC3524" s="11">
        <f t="shared" ca="1" si="988"/>
        <v>-3.0266546752003886E-109</v>
      </c>
      <c r="AD3524" s="6">
        <f t="shared" ca="1" si="989"/>
        <v>-1</v>
      </c>
      <c r="AE3524" s="6">
        <f ca="1">AD3524-MAX($AD$3:AD3524)</f>
        <v>-6.568180272395117</v>
      </c>
      <c r="AF3524" s="6">
        <f t="shared" si="990"/>
        <v>-5.4453631986602247E-2</v>
      </c>
      <c r="AG3524" s="5">
        <f t="shared" ref="AG3524:AG3587" si="999">((G3524-$D$3)/$D$3)</f>
        <v>1.8902815574628424</v>
      </c>
      <c r="AH3524" s="6">
        <f>AG3524-MAX($AG$3:AG3524)</f>
        <v>-5.4453631986602247E-2</v>
      </c>
      <c r="AI3524" s="5"/>
      <c r="AJ3524" s="5">
        <f t="shared" ref="AJ3524:AJ3587" si="1000">AG3524-($AP$5+$AP$6)</f>
        <v>1.8902815574628424</v>
      </c>
      <c r="AK3524" s="5"/>
    </row>
    <row r="3525" spans="1:37" x14ac:dyDescent="0.5">
      <c r="A3525" s="14">
        <v>1627912800000</v>
      </c>
      <c r="B3525" s="26" t="d">
        <v>2021-01-06T06:00:00.000</v>
      </c>
      <c r="C3525" s="23" t="s">
        <v>10</v>
      </c>
      <c r="D3525" s="27">
        <v>1104.54</v>
      </c>
      <c r="E3525" s="27">
        <v>1122.52</v>
      </c>
      <c r="F3525" s="27">
        <v>1100.26</v>
      </c>
      <c r="G3525" s="27">
        <v>1116.31</v>
      </c>
      <c r="H3525" s="27">
        <v>165718.26</v>
      </c>
      <c r="I3525" s="27">
        <v>184541528</v>
      </c>
      <c r="J3525" s="15">
        <v>209133</v>
      </c>
      <c r="K3525" s="16">
        <v>3523</v>
      </c>
      <c r="L3525">
        <f ca="1">IF(K3525&gt;=$AM$5,AVERAGE(G3525:OFFSET(G3525,-$AM$5+1,,,)),0)</f>
        <v>1116.31</v>
      </c>
      <c r="M3525">
        <f ca="1">IF(K3525&gt;=$AM$6,AVERAGE(G3525:OFFSET(G3525,-$AM$6+1,,,)),0)</f>
        <v>963.18966666666654</v>
      </c>
      <c r="N3525" s="14">
        <f t="shared" ca="1" si="993"/>
        <v>1</v>
      </c>
      <c r="O3525" s="14">
        <f t="shared" ca="1" si="994"/>
        <v>0</v>
      </c>
      <c r="P3525" s="14">
        <f t="shared" ca="1" si="995"/>
        <v>1</v>
      </c>
      <c r="Q3525" s="17">
        <f t="shared" ref="Q3525:Q3588" ca="1" si="1001">IF(P3524=P3523,Q3524,ROUNDDOWN((T3524/G3524),0)*P3524)</f>
        <v>2379</v>
      </c>
      <c r="R3525" s="32">
        <f t="shared" ref="R3525:R3588" ca="1" si="1002">(G3525-G3524)*Q3525</f>
        <v>27977.039999999979</v>
      </c>
      <c r="S3525" s="19">
        <f t="shared" ca="1" si="992"/>
        <v>1.0646835528831682E-2</v>
      </c>
      <c r="T3525" s="17">
        <f t="shared" ca="1" si="991"/>
        <v>2655709.9400000065</v>
      </c>
      <c r="U3525" s="19">
        <f t="shared" ca="1" si="996"/>
        <v>2.6557099400000066</v>
      </c>
      <c r="V3525" s="31">
        <f t="shared" ca="1" si="997"/>
        <v>1.6557099400000066</v>
      </c>
      <c r="W3525" s="21">
        <f ca="1">MIN((T3525-MAX($T$3:T3525))/MAX($T$3:T3525),0)</f>
        <v>-8.0418456636695609E-3</v>
      </c>
      <c r="X3525" s="22">
        <f t="shared" ca="1" si="998"/>
        <v>-0.41909949001573588</v>
      </c>
      <c r="Y3525" s="20">
        <f t="shared" ref="Y3525:Y3588" ca="1" si="1003">Y3524+(Y3524*X3525)</f>
        <v>-1.758185244370436E-106</v>
      </c>
      <c r="Z3525" s="21">
        <f t="shared" ref="Z3525:Z3588" ca="1" si="1004">(Y3525-$Y$3)/$Y$3</f>
        <v>-1</v>
      </c>
      <c r="AA3525" s="6">
        <f ca="1">Z3525-MAX($Z$3:Z3525)</f>
        <v>-6.568180272395117</v>
      </c>
      <c r="AB3525" s="6">
        <f t="shared" ref="AB3525:AB3588" ca="1" si="1005">IF(P3524=P3523,X3525,X3525-($AP$5+$AP$6))</f>
        <v>-0.41909949001573588</v>
      </c>
      <c r="AC3525" s="11">
        <f t="shared" ref="AC3525:AC3588" ca="1" si="1006">AC3524+(AC3524*AB3525)</f>
        <v>-1.7581852443701631E-109</v>
      </c>
      <c r="AD3525" s="6">
        <f t="shared" ref="AD3525:AD3588" ca="1" si="1007">(AC3525-$AC$3)/$AC$3</f>
        <v>-1</v>
      </c>
      <c r="AE3525" s="6">
        <f ca="1">AD3525-MAX($AD$3:AD3525)</f>
        <v>-6.568180272395117</v>
      </c>
      <c r="AF3525" s="6">
        <f t="shared" si="990"/>
        <v>3.0772451329285966E-2</v>
      </c>
      <c r="AG3525" s="5">
        <f t="shared" si="999"/>
        <v>1.9210540087921284</v>
      </c>
      <c r="AH3525" s="6">
        <f>AG3525-MAX($AG$3:AG3525)</f>
        <v>-2.3681180657316281E-2</v>
      </c>
      <c r="AI3525" s="5"/>
      <c r="AJ3525" s="5">
        <f t="shared" si="1000"/>
        <v>1.9210540087921284</v>
      </c>
      <c r="AK3525" s="5"/>
    </row>
    <row r="3526" spans="1:37" x14ac:dyDescent="0.5">
      <c r="A3526" s="14">
        <v>1627916400000</v>
      </c>
      <c r="B3526" s="26" t="d">
        <v>2021-01-06T06:59:59.99999979045242400</v>
      </c>
      <c r="C3526" s="23" t="s">
        <v>10</v>
      </c>
      <c r="D3526" s="27">
        <v>1116.24</v>
      </c>
      <c r="E3526" s="27">
        <v>1126.6400000000001</v>
      </c>
      <c r="F3526" s="27">
        <v>1091.43</v>
      </c>
      <c r="G3526" s="27">
        <v>1107.01</v>
      </c>
      <c r="H3526" s="27">
        <v>222556.21</v>
      </c>
      <c r="I3526" s="27">
        <v>247050193</v>
      </c>
      <c r="J3526" s="15">
        <v>215543</v>
      </c>
      <c r="K3526" s="16">
        <v>3524</v>
      </c>
      <c r="L3526">
        <f ca="1">IF(K3526&gt;=$AM$5,AVERAGE(G3526:OFFSET(G3526,-$AM$5+1,,,)),0)</f>
        <v>1107.01</v>
      </c>
      <c r="M3526">
        <f ca="1">IF(K3526&gt;=$AM$6,AVERAGE(G3526:OFFSET(G3526,-$AM$6+1,,,)),0)</f>
        <v>966.90811111111111</v>
      </c>
      <c r="N3526" s="14">
        <f t="shared" ca="1" si="993"/>
        <v>1</v>
      </c>
      <c r="O3526" s="14">
        <f t="shared" ca="1" si="994"/>
        <v>0</v>
      </c>
      <c r="P3526" s="14">
        <f t="shared" ca="1" si="995"/>
        <v>1</v>
      </c>
      <c r="Q3526" s="17">
        <f t="shared" ca="1" si="1001"/>
        <v>2379</v>
      </c>
      <c r="R3526" s="32">
        <f t="shared" ca="1" si="1002"/>
        <v>-22124.699999999892</v>
      </c>
      <c r="S3526" s="19">
        <f t="shared" ca="1" si="992"/>
        <v>-8.3309926535123924E-3</v>
      </c>
      <c r="T3526" s="17">
        <f t="shared" ca="1" si="991"/>
        <v>2633585.2400000067</v>
      </c>
      <c r="U3526" s="19">
        <f t="shared" ca="1" si="996"/>
        <v>2.6335852400000066</v>
      </c>
      <c r="V3526" s="31">
        <f t="shared" ca="1" si="997"/>
        <v>1.6335852400000066</v>
      </c>
      <c r="W3526" s="21">
        <f ca="1">MIN((T3526-MAX($T$3:T3526))/MAX($T$3:T3526),0)</f>
        <v>-1.6305841760037177E-2</v>
      </c>
      <c r="X3526" s="22">
        <f t="shared" ca="1" si="998"/>
        <v>0.34297940371809355</v>
      </c>
      <c r="Y3526" s="20">
        <f t="shared" ca="1" si="1003"/>
        <v>-2.3612065711105586E-106</v>
      </c>
      <c r="Z3526" s="21">
        <f t="shared" ca="1" si="1004"/>
        <v>-1</v>
      </c>
      <c r="AA3526" s="6">
        <f ca="1">Z3526-MAX($Z$3:Z3526)</f>
        <v>-6.568180272395117</v>
      </c>
      <c r="AB3526" s="6">
        <f t="shared" ca="1" si="1005"/>
        <v>0.34297940371809355</v>
      </c>
      <c r="AC3526" s="11">
        <f t="shared" ca="1" si="1006"/>
        <v>-2.3612065711101921E-109</v>
      </c>
      <c r="AD3526" s="6">
        <f t="shared" ca="1" si="1007"/>
        <v>-1</v>
      </c>
      <c r="AE3526" s="6">
        <f ca="1">AD3526-MAX($AD$3:AD3526)</f>
        <v>-6.568180272395117</v>
      </c>
      <c r="AF3526" s="6">
        <f t="shared" ref="AF3526:AF3589" si="1008">AG3526-AG3525</f>
        <v>-2.433535691856803E-2</v>
      </c>
      <c r="AG3526" s="5">
        <f t="shared" si="999"/>
        <v>1.8967186518735604</v>
      </c>
      <c r="AH3526" s="6">
        <f>AG3526-MAX($AG$3:AG3526)</f>
        <v>-4.801653757588431E-2</v>
      </c>
      <c r="AI3526" s="5"/>
      <c r="AJ3526" s="5">
        <f t="shared" si="1000"/>
        <v>1.8967186518735604</v>
      </c>
      <c r="AK3526" s="5"/>
    </row>
    <row r="3527" spans="1:37" x14ac:dyDescent="0.5">
      <c r="A3527" s="14">
        <v>1627920000000</v>
      </c>
      <c r="B3527" s="26" t="d">
        <v>2021-01-06T08:00:00.00000020954757600</v>
      </c>
      <c r="C3527" s="23" t="s">
        <v>10</v>
      </c>
      <c r="D3527" s="27">
        <v>1107.17</v>
      </c>
      <c r="E3527" s="27">
        <v>1126.67</v>
      </c>
      <c r="F3527" s="27">
        <v>1093.02</v>
      </c>
      <c r="G3527" s="27">
        <v>1112.96</v>
      </c>
      <c r="H3527" s="27">
        <v>285959.527</v>
      </c>
      <c r="I3527" s="27">
        <v>317586895</v>
      </c>
      <c r="J3527" s="15">
        <v>202170</v>
      </c>
      <c r="K3527" s="16">
        <v>3525</v>
      </c>
      <c r="L3527">
        <f ca="1">IF(K3527&gt;=$AM$5,AVERAGE(G3527:OFFSET(G3527,-$AM$5+1,,,)),0)</f>
        <v>1112.96</v>
      </c>
      <c r="M3527">
        <f ca="1">IF(K3527&gt;=$AM$6,AVERAGE(G3527:OFFSET(G3527,-$AM$6+1,,,)),0)</f>
        <v>970.8074444444444</v>
      </c>
      <c r="N3527" s="14">
        <f t="shared" ca="1" si="993"/>
        <v>1</v>
      </c>
      <c r="O3527" s="14">
        <f t="shared" ca="1" si="994"/>
        <v>0</v>
      </c>
      <c r="P3527" s="14">
        <f t="shared" ca="1" si="995"/>
        <v>1</v>
      </c>
      <c r="Q3527" s="17">
        <f t="shared" ca="1" si="1001"/>
        <v>2379</v>
      </c>
      <c r="R3527" s="32">
        <f t="shared" ca="1" si="1002"/>
        <v>14155.050000000108</v>
      </c>
      <c r="S3527" s="19">
        <f t="shared" ca="1" si="992"/>
        <v>5.3748212835518748E-3</v>
      </c>
      <c r="T3527" s="17">
        <f t="shared" ca="1" si="991"/>
        <v>2647740.290000007</v>
      </c>
      <c r="U3527" s="19">
        <f t="shared" ca="1" si="996"/>
        <v>2.6477402900000069</v>
      </c>
      <c r="V3527" s="31">
        <f t="shared" ca="1" si="997"/>
        <v>1.6477402900000069</v>
      </c>
      <c r="W3527" s="21">
        <f ca="1">MIN((T3527-MAX($T$3:T3527))/MAX($T$3:T3527),0)</f>
        <v>-1.1018661461823316E-2</v>
      </c>
      <c r="X3527" s="22">
        <f t="shared" ca="1" si="998"/>
        <v>0.28488675737244096</v>
      </c>
      <c r="Y3527" s="20">
        <f t="shared" ca="1" si="1003"/>
        <v>-3.0338830546407453E-106</v>
      </c>
      <c r="Z3527" s="21">
        <f t="shared" ca="1" si="1004"/>
        <v>-1</v>
      </c>
      <c r="AA3527" s="6">
        <f ca="1">Z3527-MAX($Z$3:Z3527)</f>
        <v>-6.568180272395117</v>
      </c>
      <c r="AB3527" s="6">
        <f t="shared" ca="1" si="1005"/>
        <v>0.28488675737244096</v>
      </c>
      <c r="AC3527" s="11">
        <f t="shared" ca="1" si="1006"/>
        <v>-3.0338830546402749E-109</v>
      </c>
      <c r="AD3527" s="6">
        <f t="shared" ca="1" si="1007"/>
        <v>-1</v>
      </c>
      <c r="AE3527" s="6">
        <f ca="1">AD3527-MAX($AD$3:AD3527)</f>
        <v>-6.568180272395117</v>
      </c>
      <c r="AF3527" s="6">
        <f t="shared" si="1008"/>
        <v>1.5569395017793752E-2</v>
      </c>
      <c r="AG3527" s="5">
        <f t="shared" si="999"/>
        <v>1.9122880468913541</v>
      </c>
      <c r="AH3527" s="6">
        <f>AG3527-MAX($AG$3:AG3527)</f>
        <v>-3.2447142558090558E-2</v>
      </c>
      <c r="AI3527" s="5"/>
      <c r="AJ3527" s="5">
        <f t="shared" si="1000"/>
        <v>1.9122880468913541</v>
      </c>
      <c r="AK3527" s="5"/>
    </row>
    <row r="3528" spans="1:37" x14ac:dyDescent="0.5">
      <c r="A3528" s="14">
        <v>1627923600000</v>
      </c>
      <c r="B3528" s="26" t="d">
        <v>2021-01-06T09:00:00.000</v>
      </c>
      <c r="C3528" s="23" t="s">
        <v>10</v>
      </c>
      <c r="D3528" s="27">
        <v>1112.96</v>
      </c>
      <c r="E3528" s="27">
        <v>1114.96</v>
      </c>
      <c r="F3528" s="27">
        <v>1092</v>
      </c>
      <c r="G3528" s="27">
        <v>1101.74</v>
      </c>
      <c r="H3528" s="27">
        <v>216914.43700000001</v>
      </c>
      <c r="I3528" s="27">
        <v>239218831</v>
      </c>
      <c r="J3528" s="15">
        <v>121913</v>
      </c>
      <c r="K3528" s="16">
        <v>3526</v>
      </c>
      <c r="L3528">
        <f ca="1">IF(K3528&gt;=$AM$5,AVERAGE(G3528:OFFSET(G3528,-$AM$5+1,,,)),0)</f>
        <v>1101.74</v>
      </c>
      <c r="M3528">
        <f ca="1">IF(K3528&gt;=$AM$6,AVERAGE(G3528:OFFSET(G3528,-$AM$6+1,,,)),0)</f>
        <v>974.49822222222235</v>
      </c>
      <c r="N3528" s="14">
        <f t="shared" ca="1" si="993"/>
        <v>1</v>
      </c>
      <c r="O3528" s="14">
        <f t="shared" ca="1" si="994"/>
        <v>0</v>
      </c>
      <c r="P3528" s="14">
        <f t="shared" ca="1" si="995"/>
        <v>1</v>
      </c>
      <c r="Q3528" s="17">
        <f t="shared" ca="1" si="1001"/>
        <v>2379</v>
      </c>
      <c r="R3528" s="32">
        <f t="shared" ca="1" si="1002"/>
        <v>-26692.380000000067</v>
      </c>
      <c r="S3528" s="19">
        <f t="shared" ca="1" si="992"/>
        <v>-1.0081192668635939E-2</v>
      </c>
      <c r="T3528" s="17">
        <f t="shared" ca="1" si="991"/>
        <v>2621047.9100000071</v>
      </c>
      <c r="U3528" s="19">
        <f t="shared" ca="1" si="996"/>
        <v>2.6210479100000073</v>
      </c>
      <c r="V3528" s="31">
        <f t="shared" ca="1" si="997"/>
        <v>1.6210479100000073</v>
      </c>
      <c r="W3528" s="21">
        <f ca="1">MIN((T3528-MAX($T$3:T3528))/MAX($T$3:T3528),0)</f>
        <v>-2.0988772881312075E-2</v>
      </c>
      <c r="X3528" s="22">
        <f t="shared" ca="1" si="998"/>
        <v>-0.24145056723359315</v>
      </c>
      <c r="Y3528" s="20">
        <f t="shared" ca="1" si="1003"/>
        <v>-2.301350270177351E-106</v>
      </c>
      <c r="Z3528" s="21">
        <f t="shared" ca="1" si="1004"/>
        <v>-1</v>
      </c>
      <c r="AA3528" s="6">
        <f ca="1">Z3528-MAX($Z$3:Z3528)</f>
        <v>-6.568180272395117</v>
      </c>
      <c r="AB3528" s="6">
        <f t="shared" ca="1" si="1005"/>
        <v>-0.24145056723359315</v>
      </c>
      <c r="AC3528" s="11">
        <f t="shared" ca="1" si="1006"/>
        <v>-2.301350270176994E-109</v>
      </c>
      <c r="AD3528" s="6">
        <f t="shared" ca="1" si="1007"/>
        <v>-1</v>
      </c>
      <c r="AE3528" s="6">
        <f ca="1">AD3528-MAX($AD$3:AD3528)</f>
        <v>-6.568180272395117</v>
      </c>
      <c r="AF3528" s="6">
        <f t="shared" si="1008"/>
        <v>-2.9359430604982251E-2</v>
      </c>
      <c r="AG3528" s="5">
        <f t="shared" si="999"/>
        <v>1.8829286162863719</v>
      </c>
      <c r="AH3528" s="6">
        <f>AG3528-MAX($AG$3:AG3528)</f>
        <v>-6.1806573163072809E-2</v>
      </c>
      <c r="AI3528" s="5"/>
      <c r="AJ3528" s="5">
        <f t="shared" si="1000"/>
        <v>1.8829286162863719</v>
      </c>
      <c r="AK3528" s="5"/>
    </row>
    <row r="3529" spans="1:37" x14ac:dyDescent="0.5">
      <c r="A3529" s="14">
        <v>1627927200000</v>
      </c>
      <c r="B3529" s="26" t="d">
        <v>2021-01-06T09:59:59.99999979045242400</v>
      </c>
      <c r="C3529" s="23" t="s">
        <v>10</v>
      </c>
      <c r="D3529" s="27">
        <v>1101.5999999999999</v>
      </c>
      <c r="E3529" s="27">
        <v>1122.43</v>
      </c>
      <c r="F3529" s="27">
        <v>1099.46</v>
      </c>
      <c r="G3529" s="27">
        <v>1117.7</v>
      </c>
      <c r="H3529" s="27">
        <v>147805.57500000001</v>
      </c>
      <c r="I3529" s="27">
        <v>164650635</v>
      </c>
      <c r="J3529" s="15">
        <v>97308</v>
      </c>
      <c r="K3529" s="16">
        <v>3527</v>
      </c>
      <c r="L3529">
        <f ca="1">IF(K3529&gt;=$AM$5,AVERAGE(G3529:OFFSET(G3529,-$AM$5+1,,,)),0)</f>
        <v>1117.7</v>
      </c>
      <c r="M3529">
        <f ca="1">IF(K3529&gt;=$AM$6,AVERAGE(G3529:OFFSET(G3529,-$AM$6+1,,,)),0)</f>
        <v>978.20922222222225</v>
      </c>
      <c r="N3529" s="14">
        <f t="shared" ca="1" si="993"/>
        <v>1</v>
      </c>
      <c r="O3529" s="14">
        <f t="shared" ca="1" si="994"/>
        <v>0</v>
      </c>
      <c r="P3529" s="14">
        <f t="shared" ca="1" si="995"/>
        <v>1</v>
      </c>
      <c r="Q3529" s="17">
        <f t="shared" ca="1" si="1001"/>
        <v>2379</v>
      </c>
      <c r="R3529" s="32">
        <f t="shared" ca="1" si="1002"/>
        <v>37968.840000000084</v>
      </c>
      <c r="S3529" s="19">
        <f t="shared" ca="1" si="992"/>
        <v>1.4486129709853331E-2</v>
      </c>
      <c r="T3529" s="17">
        <f t="shared" ca="1" si="991"/>
        <v>2659016.7500000075</v>
      </c>
      <c r="U3529" s="19">
        <f t="shared" ca="1" si="996"/>
        <v>2.6590167500000073</v>
      </c>
      <c r="V3529" s="31">
        <f t="shared" ca="1" si="997"/>
        <v>1.6590167500000073</v>
      </c>
      <c r="W3529" s="21">
        <f ca="1">MIN((T3529-MAX($T$3:T3529))/MAX($T$3:T3529),0)</f>
        <v>-6.8066892578679946E-3</v>
      </c>
      <c r="X3529" s="22">
        <f t="shared" ca="1" si="998"/>
        <v>-0.3185996421252496</v>
      </c>
      <c r="Y3529" s="20">
        <f t="shared" ca="1" si="1003"/>
        <v>-1.5681408976940005E-106</v>
      </c>
      <c r="Z3529" s="21">
        <f t="shared" ca="1" si="1004"/>
        <v>-1</v>
      </c>
      <c r="AA3529" s="6">
        <f ca="1">Z3529-MAX($Z$3:Z3529)</f>
        <v>-6.568180272395117</v>
      </c>
      <c r="AB3529" s="6">
        <f t="shared" ca="1" si="1005"/>
        <v>-0.3185996421252496</v>
      </c>
      <c r="AC3529" s="11">
        <f t="shared" ca="1" si="1006"/>
        <v>-1.5681408976937573E-109</v>
      </c>
      <c r="AD3529" s="6">
        <f t="shared" ca="1" si="1007"/>
        <v>-1</v>
      </c>
      <c r="AE3529" s="6">
        <f ca="1">AD3529-MAX($AD$3:AD3529)</f>
        <v>-6.568180272395117</v>
      </c>
      <c r="AF3529" s="6">
        <f t="shared" si="1008"/>
        <v>4.1762612518317033E-2</v>
      </c>
      <c r="AG3529" s="5">
        <f t="shared" si="999"/>
        <v>1.9246912288046889</v>
      </c>
      <c r="AH3529" s="6">
        <f>AG3529-MAX($AG$3:AG3529)</f>
        <v>-2.0043960644755776E-2</v>
      </c>
      <c r="AI3529" s="5"/>
      <c r="AJ3529" s="5">
        <f t="shared" si="1000"/>
        <v>1.9246912288046889</v>
      </c>
      <c r="AK3529" s="5"/>
    </row>
    <row r="3530" spans="1:37" x14ac:dyDescent="0.5">
      <c r="A3530" s="14">
        <v>1627930800000</v>
      </c>
      <c r="B3530" s="26" t="d">
        <v>2021-01-06T11:00:00.00000020954757600</v>
      </c>
      <c r="C3530" s="23" t="s">
        <v>10</v>
      </c>
      <c r="D3530" s="27">
        <v>1117.6300000000001</v>
      </c>
      <c r="E3530" s="27">
        <v>1179</v>
      </c>
      <c r="F3530" s="27">
        <v>1113.81</v>
      </c>
      <c r="G3530" s="27">
        <v>1159.56</v>
      </c>
      <c r="H3530" s="27">
        <v>593042.21799999999</v>
      </c>
      <c r="I3530" s="27">
        <v>683741467</v>
      </c>
      <c r="J3530" s="15">
        <v>188664</v>
      </c>
      <c r="K3530" s="16">
        <v>3528</v>
      </c>
      <c r="L3530">
        <f ca="1">IF(K3530&gt;=$AM$5,AVERAGE(G3530:OFFSET(G3530,-$AM$5+1,,,)),0)</f>
        <v>1159.56</v>
      </c>
      <c r="M3530">
        <f ca="1">IF(K3530&gt;=$AM$6,AVERAGE(G3530:OFFSET(G3530,-$AM$6+1,,,)),0)</f>
        <v>982.42533333333347</v>
      </c>
      <c r="N3530" s="14">
        <f t="shared" ca="1" si="993"/>
        <v>1</v>
      </c>
      <c r="O3530" s="14">
        <f t="shared" ca="1" si="994"/>
        <v>0</v>
      </c>
      <c r="P3530" s="14">
        <f t="shared" ca="1" si="995"/>
        <v>1</v>
      </c>
      <c r="Q3530" s="17">
        <f t="shared" ca="1" si="1001"/>
        <v>2379</v>
      </c>
      <c r="R3530" s="32">
        <f t="shared" ca="1" si="1002"/>
        <v>99584.939999999755</v>
      </c>
      <c r="S3530" s="19">
        <f t="shared" ca="1" si="992"/>
        <v>3.7451791155508694E-2</v>
      </c>
      <c r="T3530" s="17">
        <f t="shared" ca="1" si="991"/>
        <v>2758601.6900000074</v>
      </c>
      <c r="U3530" s="19">
        <f t="shared" ca="1" si="996"/>
        <v>2.7586016900000074</v>
      </c>
      <c r="V3530" s="31">
        <f t="shared" ca="1" si="997"/>
        <v>1.7586016900000074</v>
      </c>
      <c r="W3530" s="21">
        <f ca="1">MIN((T3530-MAX($T$3:T3530))/MAX($T$3:T3530),0)</f>
        <v>0</v>
      </c>
      <c r="X3530" s="22">
        <f t="shared" ca="1" si="998"/>
        <v>3.0123129185079787</v>
      </c>
      <c r="Y3530" s="20">
        <f t="shared" ca="1" si="1003"/>
        <v>-6.2918719818583364E-106</v>
      </c>
      <c r="Z3530" s="21">
        <f t="shared" ca="1" si="1004"/>
        <v>-1</v>
      </c>
      <c r="AA3530" s="6">
        <f ca="1">Z3530-MAX($Z$3:Z3530)</f>
        <v>-6.568180272395117</v>
      </c>
      <c r="AB3530" s="6">
        <f t="shared" ca="1" si="1005"/>
        <v>3.0123129185079787</v>
      </c>
      <c r="AC3530" s="11">
        <f t="shared" ca="1" si="1006"/>
        <v>-6.2918719818573612E-109</v>
      </c>
      <c r="AD3530" s="6">
        <f t="shared" ca="1" si="1007"/>
        <v>-1</v>
      </c>
      <c r="AE3530" s="6">
        <f ca="1">AD3530-MAX($AD$3:AD3530)</f>
        <v>-6.568180272395117</v>
      </c>
      <c r="AF3530" s="6">
        <f t="shared" si="1008"/>
        <v>0.10953527318400647</v>
      </c>
      <c r="AG3530" s="5">
        <f t="shared" si="999"/>
        <v>2.0342265019886954</v>
      </c>
      <c r="AH3530" s="6">
        <f>AG3530-MAX($AG$3:AG3530)</f>
        <v>0</v>
      </c>
      <c r="AI3530" s="5"/>
      <c r="AJ3530" s="5">
        <f t="shared" si="1000"/>
        <v>2.0342265019886954</v>
      </c>
      <c r="AK3530" s="5"/>
    </row>
    <row r="3531" spans="1:37" x14ac:dyDescent="0.5">
      <c r="A3531" s="14">
        <v>1627934400000</v>
      </c>
      <c r="B3531" s="26" t="d">
        <v>2021-01-06T12:00:00.000</v>
      </c>
      <c r="C3531" s="23" t="s">
        <v>10</v>
      </c>
      <c r="D3531" s="27">
        <v>1159.5999999999999</v>
      </c>
      <c r="E3531" s="27">
        <v>1168.49</v>
      </c>
      <c r="F3531" s="27">
        <v>1127</v>
      </c>
      <c r="G3531" s="27">
        <v>1149.44</v>
      </c>
      <c r="H3531" s="27">
        <v>249214.37899999999</v>
      </c>
      <c r="I3531" s="27">
        <v>285845286</v>
      </c>
      <c r="J3531" s="15">
        <v>209253</v>
      </c>
      <c r="K3531" s="16">
        <v>3529</v>
      </c>
      <c r="L3531">
        <f ca="1">IF(K3531&gt;=$AM$5,AVERAGE(G3531:OFFSET(G3531,-$AM$5+1,,,)),0)</f>
        <v>1149.44</v>
      </c>
      <c r="M3531">
        <f ca="1">IF(K3531&gt;=$AM$6,AVERAGE(G3531:OFFSET(G3531,-$AM$6+1,,,)),0)</f>
        <v>986.51733333333345</v>
      </c>
      <c r="N3531" s="14">
        <f t="shared" ca="1" si="993"/>
        <v>1</v>
      </c>
      <c r="O3531" s="14">
        <f t="shared" ca="1" si="994"/>
        <v>0</v>
      </c>
      <c r="P3531" s="14">
        <f t="shared" ca="1" si="995"/>
        <v>1</v>
      </c>
      <c r="Q3531" s="17">
        <f t="shared" ca="1" si="1001"/>
        <v>2379</v>
      </c>
      <c r="R3531" s="32">
        <f t="shared" ca="1" si="1002"/>
        <v>-24075.479999999741</v>
      </c>
      <c r="S3531" s="19">
        <f t="shared" ca="1" si="992"/>
        <v>-8.7274216090252876E-3</v>
      </c>
      <c r="T3531" s="17">
        <f t="shared" ca="1" si="991"/>
        <v>2734526.2100000079</v>
      </c>
      <c r="U3531" s="19">
        <f t="shared" ca="1" si="996"/>
        <v>2.7345262100000078</v>
      </c>
      <c r="V3531" s="31">
        <f t="shared" ca="1" si="997"/>
        <v>1.7345262100000078</v>
      </c>
      <c r="W3531" s="21">
        <f ca="1">MIN((T3531-MAX($T$3:T3531))/MAX($T$3:T3531),0)</f>
        <v>-8.7274216090252061E-3</v>
      </c>
      <c r="X3531" s="22">
        <f t="shared" ca="1" si="998"/>
        <v>-0.57976958227280884</v>
      </c>
      <c r="Y3531" s="20">
        <f t="shared" ca="1" si="1003"/>
        <v>-2.6440359912223387E-106</v>
      </c>
      <c r="Z3531" s="21">
        <f t="shared" ca="1" si="1004"/>
        <v>-1</v>
      </c>
      <c r="AA3531" s="6">
        <f ca="1">Z3531-MAX($Z$3:Z3531)</f>
        <v>-6.568180272395117</v>
      </c>
      <c r="AB3531" s="6">
        <f t="shared" ca="1" si="1005"/>
        <v>-0.57976958227280884</v>
      </c>
      <c r="AC3531" s="11">
        <f t="shared" ca="1" si="1006"/>
        <v>-2.644035991221929E-109</v>
      </c>
      <c r="AD3531" s="6">
        <f t="shared" ca="1" si="1007"/>
        <v>-1</v>
      </c>
      <c r="AE3531" s="6">
        <f ca="1">AD3531-MAX($AD$3:AD3531)</f>
        <v>-6.568180272395117</v>
      </c>
      <c r="AF3531" s="6">
        <f t="shared" si="1008"/>
        <v>-2.6481055055473934E-2</v>
      </c>
      <c r="AG3531" s="5">
        <f t="shared" si="999"/>
        <v>2.0077454469332214</v>
      </c>
      <c r="AH3531" s="6">
        <f>AG3531-MAX($AG$3:AG3531)</f>
        <v>-2.6481055055473934E-2</v>
      </c>
      <c r="AI3531" s="5"/>
      <c r="AJ3531" s="5">
        <f t="shared" si="1000"/>
        <v>2.0077454469332214</v>
      </c>
      <c r="AK3531" s="5"/>
    </row>
    <row r="3532" spans="1:37" x14ac:dyDescent="0.5">
      <c r="A3532" s="14">
        <v>1627938000000</v>
      </c>
      <c r="B3532" s="26" t="d">
        <v>2021-01-06T12:59:59.99999979045242400</v>
      </c>
      <c r="C3532" s="23" t="s">
        <v>10</v>
      </c>
      <c r="D3532" s="27">
        <v>1149.44</v>
      </c>
      <c r="E3532" s="27">
        <v>1154.68</v>
      </c>
      <c r="F3532" s="27">
        <v>1123.3399999999999</v>
      </c>
      <c r="G3532" s="27">
        <v>1137.98</v>
      </c>
      <c r="H3532" s="27">
        <v>224780.01199999999</v>
      </c>
      <c r="I3532" s="27">
        <v>255340770</v>
      </c>
      <c r="J3532" s="15">
        <v>115281</v>
      </c>
      <c r="K3532" s="16">
        <v>3530</v>
      </c>
      <c r="L3532">
        <f ca="1">IF(K3532&gt;=$AM$5,AVERAGE(G3532:OFFSET(G3532,-$AM$5+1,,,)),0)</f>
        <v>1137.98</v>
      </c>
      <c r="M3532">
        <f ca="1">IF(K3532&gt;=$AM$6,AVERAGE(G3532:OFFSET(G3532,-$AM$6+1,,,)),0)</f>
        <v>990.43477777777798</v>
      </c>
      <c r="N3532" s="14">
        <f t="shared" ca="1" si="993"/>
        <v>1</v>
      </c>
      <c r="O3532" s="14">
        <f t="shared" ca="1" si="994"/>
        <v>0</v>
      </c>
      <c r="P3532" s="14">
        <f t="shared" ca="1" si="995"/>
        <v>1</v>
      </c>
      <c r="Q3532" s="17">
        <f t="shared" ca="1" si="1001"/>
        <v>2379</v>
      </c>
      <c r="R3532" s="32">
        <f t="shared" ca="1" si="1002"/>
        <v>-27263.340000000087</v>
      </c>
      <c r="S3532" s="19">
        <f t="shared" ca="1" si="992"/>
        <v>-9.9700415744049531E-3</v>
      </c>
      <c r="T3532" s="17">
        <f t="shared" ca="1" si="991"/>
        <v>2707262.8700000076</v>
      </c>
      <c r="U3532" s="19">
        <f t="shared" ca="1" si="996"/>
        <v>2.7072628700000076</v>
      </c>
      <c r="V3532" s="31">
        <f t="shared" ca="1" si="997"/>
        <v>1.7072628700000076</v>
      </c>
      <c r="W3532" s="21">
        <f ca="1">MIN((T3532-MAX($T$3:T3532))/MAX($T$3:T3532),0)</f>
        <v>-1.8610450427150899E-2</v>
      </c>
      <c r="X3532" s="22">
        <f t="shared" ca="1" si="998"/>
        <v>-9.804557464960717E-2</v>
      </c>
      <c r="Y3532" s="20">
        <f t="shared" ca="1" si="1003"/>
        <v>-2.3847999630687006E-106</v>
      </c>
      <c r="Z3532" s="21">
        <f t="shared" ca="1" si="1004"/>
        <v>-1</v>
      </c>
      <c r="AA3532" s="6">
        <f ca="1">Z3532-MAX($Z$3:Z3532)</f>
        <v>-6.568180272395117</v>
      </c>
      <c r="AB3532" s="6">
        <f t="shared" ca="1" si="1005"/>
        <v>-9.804557464960717E-2</v>
      </c>
      <c r="AC3532" s="11">
        <f t="shared" ca="1" si="1006"/>
        <v>-2.3847999630683311E-109</v>
      </c>
      <c r="AD3532" s="6">
        <f t="shared" ca="1" si="1007"/>
        <v>-1</v>
      </c>
      <c r="AE3532" s="6">
        <f ca="1">AD3532-MAX($AD$3:AD3532)</f>
        <v>-6.568180272395117</v>
      </c>
      <c r="AF3532" s="6">
        <f t="shared" si="1008"/>
        <v>-2.9987439815784001E-2</v>
      </c>
      <c r="AG3532" s="5">
        <f t="shared" si="999"/>
        <v>1.9777580071174374</v>
      </c>
      <c r="AH3532" s="6">
        <f>AG3532-MAX($AG$3:AG3532)</f>
        <v>-5.6468494871257935E-2</v>
      </c>
      <c r="AI3532" s="5"/>
      <c r="AJ3532" s="5">
        <f t="shared" si="1000"/>
        <v>1.9777580071174374</v>
      </c>
      <c r="AK3532" s="5"/>
    </row>
    <row r="3533" spans="1:37" x14ac:dyDescent="0.5">
      <c r="A3533" s="14">
        <v>1627941600000</v>
      </c>
      <c r="B3533" s="26" t="d">
        <v>2021-01-06T14:00:00.00000020954757600</v>
      </c>
      <c r="C3533" s="23" t="s">
        <v>10</v>
      </c>
      <c r="D3533" s="27">
        <v>1137.96</v>
      </c>
      <c r="E3533" s="27">
        <v>1150.8599999999999</v>
      </c>
      <c r="F3533" s="27">
        <v>1127.3399999999999</v>
      </c>
      <c r="G3533" s="27">
        <v>1134.3</v>
      </c>
      <c r="H3533" s="27">
        <v>211976.87899999999</v>
      </c>
      <c r="I3533" s="27">
        <v>241453613</v>
      </c>
      <c r="J3533" s="15">
        <v>108254</v>
      </c>
      <c r="K3533" s="16">
        <v>3531</v>
      </c>
      <c r="L3533">
        <f ca="1">IF(K3533&gt;=$AM$5,AVERAGE(G3533:OFFSET(G3533,-$AM$5+1,,,)),0)</f>
        <v>1134.3</v>
      </c>
      <c r="M3533">
        <f ca="1">IF(K3533&gt;=$AM$6,AVERAGE(G3533:OFFSET(G3533,-$AM$6+1,,,)),0)</f>
        <v>994.59622222222242</v>
      </c>
      <c r="N3533" s="14">
        <f t="shared" ca="1" si="993"/>
        <v>1</v>
      </c>
      <c r="O3533" s="14">
        <f t="shared" ca="1" si="994"/>
        <v>0</v>
      </c>
      <c r="P3533" s="14">
        <f t="shared" ca="1" si="995"/>
        <v>1</v>
      </c>
      <c r="Q3533" s="17">
        <f t="shared" ca="1" si="1001"/>
        <v>2379</v>
      </c>
      <c r="R3533" s="32">
        <f t="shared" ca="1" si="1002"/>
        <v>-8754.7200000001521</v>
      </c>
      <c r="S3533" s="19">
        <f t="shared" ca="1" si="992"/>
        <v>-3.2337901490888943E-3</v>
      </c>
      <c r="T3533" s="17">
        <f t="shared" ca="1" si="991"/>
        <v>2698508.1500000074</v>
      </c>
      <c r="U3533" s="19">
        <f t="shared" ca="1" si="996"/>
        <v>2.6985081500000074</v>
      </c>
      <c r="V3533" s="31">
        <f t="shared" ca="1" si="997"/>
        <v>1.6985081500000074</v>
      </c>
      <c r="W3533" s="21">
        <f ca="1">MIN((T3533-MAX($T$3:T3533))/MAX($T$3:T3533),0)</f>
        <v>-2.1784058284978387E-2</v>
      </c>
      <c r="X3533" s="22">
        <f t="shared" ca="1" si="998"/>
        <v>-5.6958503054088339E-2</v>
      </c>
      <c r="Y3533" s="20">
        <f t="shared" ca="1" si="1003"/>
        <v>-2.2489653270888621E-106</v>
      </c>
      <c r="Z3533" s="21">
        <f t="shared" ca="1" si="1004"/>
        <v>-1</v>
      </c>
      <c r="AA3533" s="6">
        <f ca="1">Z3533-MAX($Z$3:Z3533)</f>
        <v>-6.568180272395117</v>
      </c>
      <c r="AB3533" s="6">
        <f t="shared" ca="1" si="1005"/>
        <v>-5.6958503054088339E-2</v>
      </c>
      <c r="AC3533" s="11">
        <f t="shared" ca="1" si="1006"/>
        <v>-2.248965327088514E-109</v>
      </c>
      <c r="AD3533" s="6">
        <f t="shared" ca="1" si="1007"/>
        <v>-1</v>
      </c>
      <c r="AE3533" s="6">
        <f ca="1">AD3533-MAX($AD$3:AD3533)</f>
        <v>-6.568180272395117</v>
      </c>
      <c r="AF3533" s="6">
        <f t="shared" si="1008"/>
        <v>-9.6294745656271274E-3</v>
      </c>
      <c r="AG3533" s="5">
        <f t="shared" si="999"/>
        <v>1.9681285325518103</v>
      </c>
      <c r="AH3533" s="6">
        <f>AG3533-MAX($AG$3:AG3533)</f>
        <v>-6.6097969436885062E-2</v>
      </c>
      <c r="AI3533" s="5"/>
      <c r="AJ3533" s="5">
        <f t="shared" si="1000"/>
        <v>1.9681285325518103</v>
      </c>
      <c r="AK3533" s="5"/>
    </row>
    <row r="3534" spans="1:37" x14ac:dyDescent="0.5">
      <c r="A3534" s="14">
        <v>1627945200000</v>
      </c>
      <c r="B3534" s="26" t="d">
        <v>2021-01-06T15:00:00.000</v>
      </c>
      <c r="C3534" s="23" t="s">
        <v>10</v>
      </c>
      <c r="D3534" s="27">
        <v>1134.04</v>
      </c>
      <c r="E3534" s="27">
        <v>1156.68</v>
      </c>
      <c r="F3534" s="27">
        <v>1131.28</v>
      </c>
      <c r="G3534" s="27">
        <v>1144</v>
      </c>
      <c r="H3534" s="27">
        <v>189323.27799999999</v>
      </c>
      <c r="I3534" s="27">
        <v>216845165</v>
      </c>
      <c r="J3534" s="15">
        <v>106088</v>
      </c>
      <c r="K3534" s="16">
        <v>3532</v>
      </c>
      <c r="L3534">
        <f ca="1">IF(K3534&gt;=$AM$5,AVERAGE(G3534:OFFSET(G3534,-$AM$5+1,,,)),0)</f>
        <v>1144</v>
      </c>
      <c r="M3534">
        <f ca="1">IF(K3534&gt;=$AM$6,AVERAGE(G3534:OFFSET(G3534,-$AM$6+1,,,)),0)</f>
        <v>998.75477777777803</v>
      </c>
      <c r="N3534" s="14">
        <f t="shared" ca="1" si="993"/>
        <v>1</v>
      </c>
      <c r="O3534" s="14">
        <f t="shared" ca="1" si="994"/>
        <v>0</v>
      </c>
      <c r="P3534" s="14">
        <f t="shared" ca="1" si="995"/>
        <v>1</v>
      </c>
      <c r="Q3534" s="17">
        <f t="shared" ca="1" si="1001"/>
        <v>2379</v>
      </c>
      <c r="R3534" s="32">
        <f t="shared" ca="1" si="1002"/>
        <v>23076.300000000108</v>
      </c>
      <c r="S3534" s="19">
        <f t="shared" ca="1" si="992"/>
        <v>8.5515027997970089E-3</v>
      </c>
      <c r="T3534" s="17">
        <f t="shared" ca="1" si="991"/>
        <v>2721584.4500000076</v>
      </c>
      <c r="U3534" s="19">
        <f t="shared" ca="1" si="996"/>
        <v>2.7215844500000075</v>
      </c>
      <c r="V3534" s="31">
        <f t="shared" ca="1" si="997"/>
        <v>1.7215844500000075</v>
      </c>
      <c r="W3534" s="21">
        <f ca="1">MIN((T3534-MAX($T$3:T3534))/MAX($T$3:T3534),0)</f>
        <v>-1.3418841920596249E-2</v>
      </c>
      <c r="X3534" s="22">
        <f t="shared" ca="1" si="998"/>
        <v>-0.10686826368455027</v>
      </c>
      <c r="Y3534" s="20">
        <f t="shared" ca="1" si="1003"/>
        <v>-2.0086223074961187E-106</v>
      </c>
      <c r="Z3534" s="21">
        <f t="shared" ca="1" si="1004"/>
        <v>-1</v>
      </c>
      <c r="AA3534" s="6">
        <f ca="1">Z3534-MAX($Z$3:Z3534)</f>
        <v>-6.568180272395117</v>
      </c>
      <c r="AB3534" s="6">
        <f t="shared" ca="1" si="1005"/>
        <v>-0.10686826368455027</v>
      </c>
      <c r="AC3534" s="11">
        <f t="shared" ca="1" si="1006"/>
        <v>-2.0086223074958079E-109</v>
      </c>
      <c r="AD3534" s="6">
        <f t="shared" ca="1" si="1007"/>
        <v>-1</v>
      </c>
      <c r="AE3534" s="6">
        <f ca="1">AD3534-MAX($AD$3:AD3534)</f>
        <v>-6.568180272395117</v>
      </c>
      <c r="AF3534" s="6">
        <f t="shared" si="1008"/>
        <v>2.5382038936571094E-2</v>
      </c>
      <c r="AG3534" s="5">
        <f t="shared" si="999"/>
        <v>1.9935105714883814</v>
      </c>
      <c r="AH3534" s="6">
        <f>AG3534-MAX($AG$3:AG3534)</f>
        <v>-4.0715930500313968E-2</v>
      </c>
      <c r="AI3534" s="5"/>
      <c r="AJ3534" s="5">
        <f t="shared" si="1000"/>
        <v>1.9935105714883814</v>
      </c>
      <c r="AK3534" s="5"/>
    </row>
    <row r="3535" spans="1:37" x14ac:dyDescent="0.5">
      <c r="A3535" s="14">
        <v>1627948800000</v>
      </c>
      <c r="B3535" s="26" t="d">
        <v>2021-01-06T15:59:59.99999979045242400</v>
      </c>
      <c r="C3535" s="23" t="s">
        <v>10</v>
      </c>
      <c r="D3535" s="27">
        <v>1144</v>
      </c>
      <c r="E3535" s="27">
        <v>1198.8</v>
      </c>
      <c r="F3535" s="27">
        <v>1144</v>
      </c>
      <c r="G3535" s="27">
        <v>1174.19</v>
      </c>
      <c r="H3535" s="27">
        <v>622230.69499999995</v>
      </c>
      <c r="I3535" s="27">
        <v>731936435</v>
      </c>
      <c r="J3535" s="15">
        <v>176202</v>
      </c>
      <c r="K3535" s="16">
        <v>3533</v>
      </c>
      <c r="L3535">
        <f ca="1">IF(K3535&gt;=$AM$5,AVERAGE(G3535:OFFSET(G3535,-$AM$5+1,,,)),0)</f>
        <v>1174.19</v>
      </c>
      <c r="M3535">
        <f ca="1">IF(K3535&gt;=$AM$6,AVERAGE(G3535:OFFSET(G3535,-$AM$6+1,,,)),0)</f>
        <v>1003.2170000000003</v>
      </c>
      <c r="N3535" s="14">
        <f t="shared" ca="1" si="993"/>
        <v>1</v>
      </c>
      <c r="O3535" s="14">
        <f t="shared" ca="1" si="994"/>
        <v>0</v>
      </c>
      <c r="P3535" s="14">
        <f t="shared" ca="1" si="995"/>
        <v>1</v>
      </c>
      <c r="Q3535" s="17">
        <f t="shared" ca="1" si="1001"/>
        <v>2379</v>
      </c>
      <c r="R3535" s="32">
        <f t="shared" ca="1" si="1002"/>
        <v>71822.010000000126</v>
      </c>
      <c r="S3535" s="19">
        <f t="shared" ca="1" si="992"/>
        <v>2.6389778204383818E-2</v>
      </c>
      <c r="T3535" s="17">
        <f t="shared" ca="1" si="991"/>
        <v>2793406.4600000079</v>
      </c>
      <c r="U3535" s="19">
        <f t="shared" ca="1" si="996"/>
        <v>2.7934064600000079</v>
      </c>
      <c r="V3535" s="31">
        <f t="shared" ca="1" si="997"/>
        <v>1.7934064600000079</v>
      </c>
      <c r="W3535" s="21">
        <f ca="1">MIN((T3535-MAX($T$3:T3535))/MAX($T$3:T3535),0)</f>
        <v>0</v>
      </c>
      <c r="X3535" s="22">
        <f t="shared" ca="1" si="998"/>
        <v>2.2866042758883562</v>
      </c>
      <c r="Y3535" s="20">
        <f t="shared" ca="1" si="1003"/>
        <v>-6.6015466644614801E-106</v>
      </c>
      <c r="Z3535" s="21">
        <f t="shared" ca="1" si="1004"/>
        <v>-1</v>
      </c>
      <c r="AA3535" s="6">
        <f ca="1">Z3535-MAX($Z$3:Z3535)</f>
        <v>-6.568180272395117</v>
      </c>
      <c r="AB3535" s="6">
        <f t="shared" ca="1" si="1005"/>
        <v>2.2866042758883562</v>
      </c>
      <c r="AC3535" s="11">
        <f t="shared" ca="1" si="1006"/>
        <v>-6.6015466644604584E-109</v>
      </c>
      <c r="AD3535" s="6">
        <f t="shared" ca="1" si="1007"/>
        <v>-1</v>
      </c>
      <c r="AE3535" s="6">
        <f ca="1">AD3535-MAX($AD$3:AD3535)</f>
        <v>-6.568180272395117</v>
      </c>
      <c r="AF3535" s="6">
        <f t="shared" si="1008"/>
        <v>7.89983253087716E-2</v>
      </c>
      <c r="AG3535" s="5">
        <f t="shared" si="999"/>
        <v>2.072508896797153</v>
      </c>
      <c r="AH3535" s="6">
        <f>AG3535-MAX($AG$3:AG3535)</f>
        <v>0</v>
      </c>
      <c r="AI3535" s="5"/>
      <c r="AJ3535" s="5">
        <f t="shared" si="1000"/>
        <v>2.072508896797153</v>
      </c>
      <c r="AK3535" s="5"/>
    </row>
    <row r="3536" spans="1:37" x14ac:dyDescent="0.5">
      <c r="A3536" s="14">
        <v>1627952400000</v>
      </c>
      <c r="B3536" s="26" t="d">
        <v>2021-01-06T17:00:00.00000020954757600</v>
      </c>
      <c r="C3536" s="23" t="s">
        <v>10</v>
      </c>
      <c r="D3536" s="27">
        <v>1174.1500000000001</v>
      </c>
      <c r="E3536" s="27">
        <v>1214.43</v>
      </c>
      <c r="F3536" s="27">
        <v>1171.67</v>
      </c>
      <c r="G3536" s="27">
        <v>1195.75</v>
      </c>
      <c r="H3536" s="27">
        <v>366261.47700000001</v>
      </c>
      <c r="I3536" s="27">
        <v>437539597</v>
      </c>
      <c r="J3536" s="15">
        <v>223855</v>
      </c>
      <c r="K3536" s="16">
        <v>3534</v>
      </c>
      <c r="L3536">
        <f ca="1">IF(K3536&gt;=$AM$5,AVERAGE(G3536:OFFSET(G3536,-$AM$5+1,,,)),0)</f>
        <v>1195.75</v>
      </c>
      <c r="M3536">
        <f ca="1">IF(K3536&gt;=$AM$6,AVERAGE(G3536:OFFSET(G3536,-$AM$6+1,,,)),0)</f>
        <v>1007.8917777777782</v>
      </c>
      <c r="N3536" s="14">
        <f t="shared" ca="1" si="993"/>
        <v>1</v>
      </c>
      <c r="O3536" s="14">
        <f t="shared" ca="1" si="994"/>
        <v>0</v>
      </c>
      <c r="P3536" s="14">
        <f t="shared" ca="1" si="995"/>
        <v>1</v>
      </c>
      <c r="Q3536" s="17">
        <f t="shared" ca="1" si="1001"/>
        <v>2379</v>
      </c>
      <c r="R3536" s="32">
        <f t="shared" ca="1" si="1002"/>
        <v>51291.239999999867</v>
      </c>
      <c r="S3536" s="19">
        <f t="shared" ca="1" si="992"/>
        <v>1.8361538406408539E-2</v>
      </c>
      <c r="T3536" s="17">
        <f t="shared" ca="1" si="991"/>
        <v>2844697.7000000076</v>
      </c>
      <c r="U3536" s="19">
        <f t="shared" ca="1" si="996"/>
        <v>2.8446977000000078</v>
      </c>
      <c r="V3536" s="31">
        <f t="shared" ca="1" si="997"/>
        <v>1.8446977000000078</v>
      </c>
      <c r="W3536" s="21">
        <f ca="1">MIN((T3536-MAX($T$3:T3536))/MAX($T$3:T3536),0)</f>
        <v>0</v>
      </c>
      <c r="X3536" s="22">
        <f t="shared" ca="1" si="998"/>
        <v>-0.41137349869890294</v>
      </c>
      <c r="Y3536" s="20">
        <f t="shared" ca="1" si="1003"/>
        <v>-3.8858453162778886E-106</v>
      </c>
      <c r="Z3536" s="21">
        <f t="shared" ca="1" si="1004"/>
        <v>-1</v>
      </c>
      <c r="AA3536" s="6">
        <f ca="1">Z3536-MAX($Z$3:Z3536)</f>
        <v>-6.568180272395117</v>
      </c>
      <c r="AB3536" s="6">
        <f t="shared" ca="1" si="1005"/>
        <v>-0.41137349869890294</v>
      </c>
      <c r="AC3536" s="11">
        <f t="shared" ca="1" si="1006"/>
        <v>-3.8858453162772869E-109</v>
      </c>
      <c r="AD3536" s="6">
        <f t="shared" ca="1" si="1007"/>
        <v>-1</v>
      </c>
      <c r="AE3536" s="6">
        <f ca="1">AD3536-MAX($AD$3:AD3536)</f>
        <v>-6.568180272395117</v>
      </c>
      <c r="AF3536" s="6">
        <f t="shared" si="1008"/>
        <v>5.6416160770357493E-2</v>
      </c>
      <c r="AG3536" s="5">
        <f t="shared" si="999"/>
        <v>2.1289250575675105</v>
      </c>
      <c r="AH3536" s="6">
        <f>AG3536-MAX($AG$3:AG3536)</f>
        <v>0</v>
      </c>
      <c r="AI3536" s="5"/>
      <c r="AJ3536" s="5">
        <f t="shared" si="1000"/>
        <v>2.1289250575675105</v>
      </c>
      <c r="AK3536" s="5"/>
    </row>
    <row r="3537" spans="1:37" x14ac:dyDescent="0.5">
      <c r="A3537" s="14">
        <v>1627956000000</v>
      </c>
      <c r="B3537" s="26" t="d">
        <v>2021-01-06T18:00:00.000</v>
      </c>
      <c r="C3537" s="23" t="s">
        <v>10</v>
      </c>
      <c r="D3537" s="27">
        <v>1195.8</v>
      </c>
      <c r="E3537" s="27">
        <v>1214.07</v>
      </c>
      <c r="F3537" s="27">
        <v>1185</v>
      </c>
      <c r="G3537" s="27">
        <v>1194.98</v>
      </c>
      <c r="H3537" s="27">
        <v>235309.764</v>
      </c>
      <c r="I3537" s="27">
        <v>282012459</v>
      </c>
      <c r="J3537" s="15">
        <v>141645</v>
      </c>
      <c r="K3537" s="16">
        <v>3535</v>
      </c>
      <c r="L3537">
        <f ca="1">IF(K3537&gt;=$AM$5,AVERAGE(G3537:OFFSET(G3537,-$AM$5+1,,,)),0)</f>
        <v>1194.98</v>
      </c>
      <c r="M3537">
        <f ca="1">IF(K3537&gt;=$AM$6,AVERAGE(G3537:OFFSET(G3537,-$AM$6+1,,,)),0)</f>
        <v>1012.5424444444446</v>
      </c>
      <c r="N3537" s="14">
        <f t="shared" ca="1" si="993"/>
        <v>1</v>
      </c>
      <c r="O3537" s="14">
        <f t="shared" ca="1" si="994"/>
        <v>0</v>
      </c>
      <c r="P3537" s="14">
        <f t="shared" ca="1" si="995"/>
        <v>1</v>
      </c>
      <c r="Q3537" s="17">
        <f t="shared" ca="1" si="1001"/>
        <v>2379</v>
      </c>
      <c r="R3537" s="32">
        <f t="shared" ca="1" si="1002"/>
        <v>-1831.8299999999567</v>
      </c>
      <c r="S3537" s="19">
        <f t="shared" ca="1" si="992"/>
        <v>-6.4394540059562453E-4</v>
      </c>
      <c r="T3537" s="17">
        <f t="shared" ca="1" si="991"/>
        <v>2842865.8700000076</v>
      </c>
      <c r="U3537" s="19">
        <f t="shared" ca="1" si="996"/>
        <v>2.8428658700000073</v>
      </c>
      <c r="V3537" s="31">
        <f t="shared" ca="1" si="997"/>
        <v>1.8428658700000073</v>
      </c>
      <c r="W3537" s="21">
        <f ca="1">MIN((T3537-MAX($T$3:T3537))/MAX($T$3:T3537),0)</f>
        <v>-6.4394540059566595E-4</v>
      </c>
      <c r="X3537" s="22">
        <f t="shared" ca="1" si="998"/>
        <v>-0.35753613531133122</v>
      </c>
      <c r="Y3537" s="20">
        <f t="shared" ca="1" si="1003"/>
        <v>-2.4965151994782547E-106</v>
      </c>
      <c r="Z3537" s="21">
        <f t="shared" ca="1" si="1004"/>
        <v>-1</v>
      </c>
      <c r="AA3537" s="6">
        <f ca="1">Z3537-MAX($Z$3:Z3537)</f>
        <v>-6.568180272395117</v>
      </c>
      <c r="AB3537" s="6">
        <f t="shared" ca="1" si="1005"/>
        <v>-0.35753613531133122</v>
      </c>
      <c r="AC3537" s="11">
        <f t="shared" ca="1" si="1006"/>
        <v>-2.4965151994778685E-109</v>
      </c>
      <c r="AD3537" s="6">
        <f t="shared" ca="1" si="1007"/>
        <v>-1</v>
      </c>
      <c r="AE3537" s="6">
        <f ca="1">AD3537-MAX($AD$3:AD3537)</f>
        <v>-6.568180272395117</v>
      </c>
      <c r="AF3537" s="6">
        <f t="shared" si="1008"/>
        <v>-2.0148628846552441E-3</v>
      </c>
      <c r="AG3537" s="5">
        <f t="shared" si="999"/>
        <v>2.1269101946828552</v>
      </c>
      <c r="AH3537" s="6">
        <f>AG3537-MAX($AG$3:AG3537)</f>
        <v>-2.0148628846552441E-3</v>
      </c>
      <c r="AI3537" s="5"/>
      <c r="AJ3537" s="5">
        <f t="shared" si="1000"/>
        <v>2.1269101946828552</v>
      </c>
      <c r="AK3537" s="5"/>
    </row>
    <row r="3538" spans="1:37" x14ac:dyDescent="0.5">
      <c r="A3538" s="14">
        <v>1627959600000</v>
      </c>
      <c r="B3538" s="26" t="d">
        <v>2021-01-06T18:59:59.99999979045242400</v>
      </c>
      <c r="C3538" s="23" t="s">
        <v>10</v>
      </c>
      <c r="D3538" s="27">
        <v>1194.92</v>
      </c>
      <c r="E3538" s="27">
        <v>1210</v>
      </c>
      <c r="F3538" s="27">
        <v>1154.8</v>
      </c>
      <c r="G3538" s="27">
        <v>1162.33</v>
      </c>
      <c r="H3538" s="27">
        <v>304167.80900000001</v>
      </c>
      <c r="I3538" s="27">
        <v>361588995</v>
      </c>
      <c r="J3538" s="15">
        <v>181631</v>
      </c>
      <c r="K3538" s="16">
        <v>3536</v>
      </c>
      <c r="L3538">
        <f ca="1">IF(K3538&gt;=$AM$5,AVERAGE(G3538:OFFSET(G3538,-$AM$5+1,,,)),0)</f>
        <v>1162.33</v>
      </c>
      <c r="M3538">
        <f ca="1">IF(K3538&gt;=$AM$6,AVERAGE(G3538:OFFSET(G3538,-$AM$6+1,,,)),0)</f>
        <v>1016.8183333333336</v>
      </c>
      <c r="N3538" s="14">
        <f t="shared" ca="1" si="993"/>
        <v>1</v>
      </c>
      <c r="O3538" s="14">
        <f t="shared" ca="1" si="994"/>
        <v>0</v>
      </c>
      <c r="P3538" s="14">
        <f t="shared" ca="1" si="995"/>
        <v>1</v>
      </c>
      <c r="Q3538" s="17">
        <f t="shared" ca="1" si="1001"/>
        <v>2379</v>
      </c>
      <c r="R3538" s="32">
        <f t="shared" ca="1" si="1002"/>
        <v>-77674.35000000021</v>
      </c>
      <c r="S3538" s="19">
        <f t="shared" ca="1" si="992"/>
        <v>-2.7322551802276905E-2</v>
      </c>
      <c r="T3538" s="17">
        <f t="shared" ca="1" si="991"/>
        <v>2765191.5200000075</v>
      </c>
      <c r="U3538" s="19">
        <f t="shared" ca="1" si="996"/>
        <v>2.7651915200000077</v>
      </c>
      <c r="V3538" s="31">
        <f t="shared" ca="1" si="997"/>
        <v>1.7651915200000077</v>
      </c>
      <c r="W3538" s="21">
        <f ca="1">MIN((T3538-MAX($T$3:T3538))/MAX($T$3:T3538),0)</f>
        <v>-2.7948902971306918E-2</v>
      </c>
      <c r="X3538" s="22">
        <f t="shared" ca="1" si="998"/>
        <v>0.29262723241692612</v>
      </c>
      <c r="Y3538" s="20">
        <f t="shared" ca="1" si="1003"/>
        <v>-3.2270635329883663E-106</v>
      </c>
      <c r="Z3538" s="21">
        <f t="shared" ca="1" si="1004"/>
        <v>-1</v>
      </c>
      <c r="AA3538" s="6">
        <f ca="1">Z3538-MAX($Z$3:Z3538)</f>
        <v>-6.568180272395117</v>
      </c>
      <c r="AB3538" s="6">
        <f t="shared" ca="1" si="1005"/>
        <v>0.29262723241692612</v>
      </c>
      <c r="AC3538" s="11">
        <f t="shared" ca="1" si="1006"/>
        <v>-3.2270635329878676E-109</v>
      </c>
      <c r="AD3538" s="6">
        <f t="shared" ca="1" si="1007"/>
        <v>-1</v>
      </c>
      <c r="AE3538" s="6">
        <f ca="1">AD3538-MAX($AD$3:AD3538)</f>
        <v>-6.568180272395117</v>
      </c>
      <c r="AF3538" s="6">
        <f t="shared" si="1008"/>
        <v>-8.5435419719489758E-2</v>
      </c>
      <c r="AG3538" s="5">
        <f t="shared" si="999"/>
        <v>2.0414747749633655</v>
      </c>
      <c r="AH3538" s="6">
        <f>AG3538-MAX($AG$3:AG3538)</f>
        <v>-8.7450282604145002E-2</v>
      </c>
      <c r="AI3538" s="5"/>
      <c r="AJ3538" s="5">
        <f t="shared" si="1000"/>
        <v>2.0414747749633655</v>
      </c>
      <c r="AK3538" s="5"/>
    </row>
    <row r="3539" spans="1:37" x14ac:dyDescent="0.5">
      <c r="A3539" s="14">
        <v>1627963200000</v>
      </c>
      <c r="B3539" s="26" t="d">
        <v>2021-01-06T20:00:00.00000020954757600</v>
      </c>
      <c r="C3539" s="23" t="s">
        <v>10</v>
      </c>
      <c r="D3539" s="27">
        <v>1162.33</v>
      </c>
      <c r="E3539" s="27">
        <v>1211.57</v>
      </c>
      <c r="F3539" s="27">
        <v>1112.02</v>
      </c>
      <c r="G3539" s="27">
        <v>1199.81</v>
      </c>
      <c r="H3539" s="27">
        <v>703433.73499999999</v>
      </c>
      <c r="I3539" s="27">
        <v>815237115</v>
      </c>
      <c r="J3539" s="15">
        <v>213197</v>
      </c>
      <c r="K3539" s="16">
        <v>3537</v>
      </c>
      <c r="L3539">
        <f ca="1">IF(K3539&gt;=$AM$5,AVERAGE(G3539:OFFSET(G3539,-$AM$5+1,,,)),0)</f>
        <v>1199.81</v>
      </c>
      <c r="M3539">
        <f ca="1">IF(K3539&gt;=$AM$6,AVERAGE(G3539:OFFSET(G3539,-$AM$6+1,,,)),0)</f>
        <v>1021.4866666666669</v>
      </c>
      <c r="N3539" s="14">
        <f t="shared" ca="1" si="993"/>
        <v>1</v>
      </c>
      <c r="O3539" s="14">
        <f t="shared" ca="1" si="994"/>
        <v>0</v>
      </c>
      <c r="P3539" s="14">
        <f t="shared" ca="1" si="995"/>
        <v>1</v>
      </c>
      <c r="Q3539" s="17">
        <f t="shared" ca="1" si="1001"/>
        <v>2379</v>
      </c>
      <c r="R3539" s="32">
        <f t="shared" ca="1" si="1002"/>
        <v>89164.920000000042</v>
      </c>
      <c r="S3539" s="19">
        <f t="shared" ca="1" si="992"/>
        <v>3.2245477159571143E-2</v>
      </c>
      <c r="T3539" s="17">
        <f t="shared" ca="1" si="991"/>
        <v>2854356.4400000074</v>
      </c>
      <c r="U3539" s="19">
        <f t="shared" ca="1" si="996"/>
        <v>2.8543564400000072</v>
      </c>
      <c r="V3539" s="31">
        <f t="shared" ca="1" si="997"/>
        <v>1.8543564400000072</v>
      </c>
      <c r="W3539" s="21">
        <f ca="1">MIN((T3539-MAX($T$3:T3539))/MAX($T$3:T3539),0)</f>
        <v>0</v>
      </c>
      <c r="X3539" s="22">
        <f t="shared" ca="1" si="998"/>
        <v>1.3126501693675281</v>
      </c>
      <c r="Y3539" s="20">
        <f t="shared" ca="1" si="1003"/>
        <v>-7.4630690261253195E-106</v>
      </c>
      <c r="Z3539" s="21">
        <f t="shared" ca="1" si="1004"/>
        <v>-1</v>
      </c>
      <c r="AA3539" s="6">
        <f ca="1">Z3539-MAX($Z$3:Z3539)</f>
        <v>-6.568180272395117</v>
      </c>
      <c r="AB3539" s="6">
        <f t="shared" ca="1" si="1005"/>
        <v>1.3126501693675281</v>
      </c>
      <c r="AC3539" s="11">
        <f t="shared" ca="1" si="1006"/>
        <v>-7.4630690261241657E-109</v>
      </c>
      <c r="AD3539" s="6">
        <f t="shared" ca="1" si="1007"/>
        <v>-1</v>
      </c>
      <c r="AE3539" s="6">
        <f ca="1">AD3539-MAX($AD$3:AD3539)</f>
        <v>-6.568180272395117</v>
      </c>
      <c r="AF3539" s="6">
        <f t="shared" si="1008"/>
        <v>9.8074105086874752E-2</v>
      </c>
      <c r="AG3539" s="5">
        <f t="shared" si="999"/>
        <v>2.1395488800502402</v>
      </c>
      <c r="AH3539" s="6">
        <f>AG3539-MAX($AG$3:AG3539)</f>
        <v>0</v>
      </c>
      <c r="AI3539" s="5"/>
      <c r="AJ3539" s="5">
        <f t="shared" si="1000"/>
        <v>2.1395488800502402</v>
      </c>
      <c r="AK3539" s="5"/>
    </row>
    <row r="3540" spans="1:37" x14ac:dyDescent="0.5">
      <c r="A3540" s="14">
        <v>1627966800000</v>
      </c>
      <c r="B3540" s="26" t="d">
        <v>2021-01-06T21:00:00.000</v>
      </c>
      <c r="C3540" s="23" t="s">
        <v>10</v>
      </c>
      <c r="D3540" s="27">
        <v>1199.8</v>
      </c>
      <c r="E3540" s="27">
        <v>1203.9000000000001</v>
      </c>
      <c r="F3540" s="27">
        <v>1175.0899999999999</v>
      </c>
      <c r="G3540" s="27">
        <v>1182.49</v>
      </c>
      <c r="H3540" s="27">
        <v>290508.46999999997</v>
      </c>
      <c r="I3540" s="27">
        <v>345217073</v>
      </c>
      <c r="J3540" s="15">
        <v>291388</v>
      </c>
      <c r="K3540" s="16">
        <v>3538</v>
      </c>
      <c r="L3540">
        <f ca="1">IF(K3540&gt;=$AM$5,AVERAGE(G3540:OFFSET(G3540,-$AM$5+1,,,)),0)</f>
        <v>1182.49</v>
      </c>
      <c r="M3540">
        <f ca="1">IF(K3540&gt;=$AM$6,AVERAGE(G3540:OFFSET(G3540,-$AM$6+1,,,)),0)</f>
        <v>1026.0341111111113</v>
      </c>
      <c r="N3540" s="14">
        <f t="shared" ca="1" si="993"/>
        <v>1</v>
      </c>
      <c r="O3540" s="14">
        <f t="shared" ca="1" si="994"/>
        <v>0</v>
      </c>
      <c r="P3540" s="14">
        <f t="shared" ca="1" si="995"/>
        <v>1</v>
      </c>
      <c r="Q3540" s="17">
        <f t="shared" ca="1" si="1001"/>
        <v>2379</v>
      </c>
      <c r="R3540" s="32">
        <f t="shared" ca="1" si="1002"/>
        <v>-41204.279999999846</v>
      </c>
      <c r="S3540" s="19">
        <f t="shared" ca="1" si="992"/>
        <v>-1.4435576237983697E-2</v>
      </c>
      <c r="T3540" s="17">
        <f t="shared" ca="1" si="991"/>
        <v>2813152.1600000076</v>
      </c>
      <c r="U3540" s="19">
        <f t="shared" ca="1" si="996"/>
        <v>2.8131521600000076</v>
      </c>
      <c r="V3540" s="31">
        <f t="shared" ca="1" si="997"/>
        <v>1.8131521600000076</v>
      </c>
      <c r="W3540" s="21">
        <f ca="1">MIN((T3540-MAX($T$3:T3540))/MAX($T$3:T3540),0)</f>
        <v>-1.443557623798368E-2</v>
      </c>
      <c r="X3540" s="22">
        <f t="shared" ca="1" si="998"/>
        <v>-0.58701373626898912</v>
      </c>
      <c r="Y3540" s="20">
        <f t="shared" ca="1" si="1003"/>
        <v>-3.08214499306613E-106</v>
      </c>
      <c r="Z3540" s="21">
        <f t="shared" ca="1" si="1004"/>
        <v>-1</v>
      </c>
      <c r="AA3540" s="6">
        <f ca="1">Z3540-MAX($Z$3:Z3540)</f>
        <v>-6.568180272395117</v>
      </c>
      <c r="AB3540" s="6">
        <f t="shared" ca="1" si="1005"/>
        <v>-0.58701373626898912</v>
      </c>
      <c r="AC3540" s="11">
        <f t="shared" ca="1" si="1006"/>
        <v>-3.0821449930656531E-109</v>
      </c>
      <c r="AD3540" s="6">
        <f t="shared" ca="1" si="1007"/>
        <v>-1</v>
      </c>
      <c r="AE3540" s="6">
        <f ca="1">AD3540-MAX($AD$3:AD3540)</f>
        <v>-6.568180272395117</v>
      </c>
      <c r="AF3540" s="6">
        <f t="shared" si="1008"/>
        <v>-4.5321331379526875E-2</v>
      </c>
      <c r="AG3540" s="5">
        <f t="shared" si="999"/>
        <v>2.0942275486707134</v>
      </c>
      <c r="AH3540" s="6">
        <f>AG3540-MAX($AG$3:AG3540)</f>
        <v>-4.5321331379526875E-2</v>
      </c>
      <c r="AI3540" s="5"/>
      <c r="AJ3540" s="5">
        <f t="shared" si="1000"/>
        <v>2.0942275486707134</v>
      </c>
      <c r="AK3540" s="5"/>
    </row>
    <row r="3541" spans="1:37" x14ac:dyDescent="0.5">
      <c r="A3541" s="14">
        <v>1627970400000</v>
      </c>
      <c r="B3541" s="26" t="d">
        <v>2021-01-06T21:59:59.99999979045242400</v>
      </c>
      <c r="C3541" s="23" t="s">
        <v>10</v>
      </c>
      <c r="D3541" s="27">
        <v>1182.75</v>
      </c>
      <c r="E3541" s="27">
        <v>1196.75</v>
      </c>
      <c r="F3541" s="27">
        <v>1173.4000000000001</v>
      </c>
      <c r="G3541" s="27">
        <v>1179.4100000000001</v>
      </c>
      <c r="H3541" s="27">
        <v>134882.446</v>
      </c>
      <c r="I3541" s="27">
        <v>160300866</v>
      </c>
      <c r="J3541" s="15">
        <v>137438</v>
      </c>
      <c r="K3541" s="16">
        <v>3539</v>
      </c>
      <c r="L3541">
        <f ca="1">IF(K3541&gt;=$AM$5,AVERAGE(G3541:OFFSET(G3541,-$AM$5+1,,,)),0)</f>
        <v>1179.4100000000001</v>
      </c>
      <c r="M3541">
        <f ca="1">IF(K3541&gt;=$AM$6,AVERAGE(G3541:OFFSET(G3541,-$AM$6+1,,,)),0)</f>
        <v>1030.4920000000004</v>
      </c>
      <c r="N3541" s="14">
        <f t="shared" ca="1" si="993"/>
        <v>1</v>
      </c>
      <c r="O3541" s="14">
        <f t="shared" ca="1" si="994"/>
        <v>0</v>
      </c>
      <c r="P3541" s="14">
        <f t="shared" ca="1" si="995"/>
        <v>1</v>
      </c>
      <c r="Q3541" s="17">
        <f t="shared" ca="1" si="1001"/>
        <v>2379</v>
      </c>
      <c r="R3541" s="32">
        <f t="shared" ca="1" si="1002"/>
        <v>-7327.3199999998269</v>
      </c>
      <c r="S3541" s="19">
        <f t="shared" ca="1" si="992"/>
        <v>-2.6046653658434908E-3</v>
      </c>
      <c r="T3541" s="17">
        <f t="shared" ca="1" si="991"/>
        <v>2805824.8400000078</v>
      </c>
      <c r="U3541" s="19">
        <f t="shared" ca="1" si="996"/>
        <v>2.8058248400000076</v>
      </c>
      <c r="V3541" s="31">
        <f t="shared" ca="1" si="997"/>
        <v>1.8058248400000076</v>
      </c>
      <c r="W3541" s="21">
        <f ca="1">MIN((T3541-MAX($T$3:T3541))/MAX($T$3:T3541),0)</f>
        <v>-1.7002641758364103E-2</v>
      </c>
      <c r="X3541" s="22">
        <f t="shared" ca="1" si="998"/>
        <v>-0.53570219140254327</v>
      </c>
      <c r="Y3541" s="20">
        <f t="shared" ca="1" si="1003"/>
        <v>-1.4310331660602276E-106</v>
      </c>
      <c r="Z3541" s="21">
        <f t="shared" ca="1" si="1004"/>
        <v>-1</v>
      </c>
      <c r="AA3541" s="6">
        <f ca="1">Z3541-MAX($Z$3:Z3541)</f>
        <v>-6.568180272395117</v>
      </c>
      <c r="AB3541" s="6">
        <f t="shared" ca="1" si="1005"/>
        <v>-0.53570219140254327</v>
      </c>
      <c r="AC3541" s="11">
        <f t="shared" ca="1" si="1006"/>
        <v>-1.4310331660600061E-109</v>
      </c>
      <c r="AD3541" s="6">
        <f t="shared" ca="1" si="1007"/>
        <v>-1</v>
      </c>
      <c r="AE3541" s="6">
        <f ca="1">AD3541-MAX($AD$3:AD3541)</f>
        <v>-6.568180272395117</v>
      </c>
      <c r="AF3541" s="6">
        <f t="shared" si="1008"/>
        <v>-8.0594515386223087E-3</v>
      </c>
      <c r="AG3541" s="5">
        <f t="shared" si="999"/>
        <v>2.0861680971320911</v>
      </c>
      <c r="AH3541" s="6">
        <f>AG3541-MAX($AG$3:AG3541)</f>
        <v>-5.3380782918149183E-2</v>
      </c>
      <c r="AI3541" s="5"/>
      <c r="AJ3541" s="5">
        <f t="shared" si="1000"/>
        <v>2.0861680971320911</v>
      </c>
      <c r="AK3541" s="5"/>
    </row>
    <row r="3542" spans="1:37" x14ac:dyDescent="0.5">
      <c r="A3542" s="14">
        <v>1627974000000</v>
      </c>
      <c r="B3542" s="26" t="d">
        <v>2021-01-06T23:00:00.00000020954757600</v>
      </c>
      <c r="C3542" s="23" t="s">
        <v>10</v>
      </c>
      <c r="D3542" s="27">
        <v>1179.48</v>
      </c>
      <c r="E3542" s="27">
        <v>1218</v>
      </c>
      <c r="F3542" s="27">
        <v>1176.8</v>
      </c>
      <c r="G3542" s="27">
        <v>1212.6400000000001</v>
      </c>
      <c r="H3542" s="27">
        <v>202900.856</v>
      </c>
      <c r="I3542" s="27">
        <v>243205923</v>
      </c>
      <c r="J3542" s="15">
        <v>228136</v>
      </c>
      <c r="K3542" s="16">
        <v>3540</v>
      </c>
      <c r="L3542">
        <f ca="1">IF(K3542&gt;=$AM$5,AVERAGE(G3542:OFFSET(G3542,-$AM$5+1,,,)),0)</f>
        <v>1212.6400000000001</v>
      </c>
      <c r="M3542">
        <f ca="1">IF(K3542&gt;=$AM$6,AVERAGE(G3542:OFFSET(G3542,-$AM$6+1,,,)),0)</f>
        <v>1035.2160000000001</v>
      </c>
      <c r="N3542" s="14">
        <f t="shared" ca="1" si="993"/>
        <v>1</v>
      </c>
      <c r="O3542" s="14">
        <f t="shared" ca="1" si="994"/>
        <v>0</v>
      </c>
      <c r="P3542" s="14">
        <f t="shared" ca="1" si="995"/>
        <v>1</v>
      </c>
      <c r="Q3542" s="17">
        <f t="shared" ca="1" si="1001"/>
        <v>2379</v>
      </c>
      <c r="R3542" s="32">
        <f t="shared" ca="1" si="1002"/>
        <v>79054.170000000042</v>
      </c>
      <c r="S3542" s="19">
        <f t="shared" ca="1" si="992"/>
        <v>2.8175019649480267E-2</v>
      </c>
      <c r="T3542" s="17">
        <f t="shared" ca="1" si="991"/>
        <v>2884879.0100000077</v>
      </c>
      <c r="U3542" s="19">
        <f t="shared" ca="1" si="996"/>
        <v>2.8848790100000077</v>
      </c>
      <c r="V3542" s="31">
        <f t="shared" ca="1" si="997"/>
        <v>1.8848790100000077</v>
      </c>
      <c r="W3542" s="21">
        <f ca="1">MIN((T3542-MAX($T$3:T3542))/MAX($T$3:T3542),0)</f>
        <v>0</v>
      </c>
      <c r="X3542" s="22">
        <f t="shared" ca="1" si="998"/>
        <v>0.504279185447156</v>
      </c>
      <c r="Y3542" s="20">
        <f t="shared" ca="1" si="1003"/>
        <v>-2.1526734053889441E-106</v>
      </c>
      <c r="Z3542" s="21">
        <f t="shared" ca="1" si="1004"/>
        <v>-1</v>
      </c>
      <c r="AA3542" s="6">
        <f ca="1">Z3542-MAX($Z$3:Z3542)</f>
        <v>-6.568180272395117</v>
      </c>
      <c r="AB3542" s="6">
        <f t="shared" ca="1" si="1005"/>
        <v>0.504279185447156</v>
      </c>
      <c r="AC3542" s="11">
        <f t="shared" ca="1" si="1006"/>
        <v>-2.1526734053886106E-109</v>
      </c>
      <c r="AD3542" s="6">
        <f t="shared" ca="1" si="1007"/>
        <v>-1</v>
      </c>
      <c r="AE3542" s="6">
        <f ca="1">AD3542-MAX($AD$3:AD3542)</f>
        <v>-6.568180272395117</v>
      </c>
      <c r="AF3542" s="6">
        <f t="shared" si="1008"/>
        <v>8.6953108645593691E-2</v>
      </c>
      <c r="AG3542" s="5">
        <f t="shared" si="999"/>
        <v>2.1731212057776848</v>
      </c>
      <c r="AH3542" s="6">
        <f>AG3542-MAX($AG$3:AG3542)</f>
        <v>0</v>
      </c>
      <c r="AI3542" s="5"/>
      <c r="AJ3542" s="5">
        <f t="shared" si="1000"/>
        <v>2.1731212057776848</v>
      </c>
      <c r="AK3542" s="5"/>
    </row>
    <row r="3543" spans="1:37" x14ac:dyDescent="0.5">
      <c r="A3543" s="14">
        <v>1627977600000</v>
      </c>
      <c r="B3543" s="26" t="d">
        <v>2021-01-07</v>
      </c>
      <c r="C3543" s="23" t="s">
        <v>10</v>
      </c>
      <c r="D3543" s="27">
        <v>1212.98</v>
      </c>
      <c r="E3543" s="27">
        <v>1226.52</v>
      </c>
      <c r="F3543" s="27">
        <v>1188.96</v>
      </c>
      <c r="G3543" s="27">
        <v>1203.18</v>
      </c>
      <c r="H3543" s="27">
        <v>305918.47100000002</v>
      </c>
      <c r="I3543" s="27">
        <v>369693227</v>
      </c>
      <c r="J3543" s="15">
        <v>141224</v>
      </c>
      <c r="K3543" s="16">
        <v>3541</v>
      </c>
      <c r="L3543">
        <f ca="1">IF(K3543&gt;=$AM$5,AVERAGE(G3543:OFFSET(G3543,-$AM$5+1,,,)),0)</f>
        <v>1203.18</v>
      </c>
      <c r="M3543">
        <f ca="1">IF(K3543&gt;=$AM$6,AVERAGE(G3543:OFFSET(G3543,-$AM$6+1,,,)),0)</f>
        <v>1039.6830000000002</v>
      </c>
      <c r="N3543" s="14">
        <f t="shared" ca="1" si="993"/>
        <v>1</v>
      </c>
      <c r="O3543" s="14">
        <f t="shared" ca="1" si="994"/>
        <v>0</v>
      </c>
      <c r="P3543" s="14">
        <f t="shared" ca="1" si="995"/>
        <v>1</v>
      </c>
      <c r="Q3543" s="17">
        <f t="shared" ca="1" si="1001"/>
        <v>2379</v>
      </c>
      <c r="R3543" s="32">
        <f t="shared" ca="1" si="1002"/>
        <v>-22505.340000000087</v>
      </c>
      <c r="S3543" s="19">
        <f t="shared" ca="1" si="992"/>
        <v>-7.8011382529349221E-3</v>
      </c>
      <c r="T3543" s="17">
        <f t="shared" ca="1" si="991"/>
        <v>2862373.6700000074</v>
      </c>
      <c r="U3543" s="19">
        <f t="shared" ca="1" si="996"/>
        <v>2.8623736700000073</v>
      </c>
      <c r="V3543" s="31">
        <f t="shared" ca="1" si="997"/>
        <v>1.8623736700000073</v>
      </c>
      <c r="W3543" s="21">
        <f ca="1">MIN((T3543-MAX($T$3:T3543))/MAX($T$3:T3543),0)</f>
        <v>-7.8011382529350011E-3</v>
      </c>
      <c r="X3543" s="22">
        <f t="shared" ca="1" si="998"/>
        <v>0.50772390531462341</v>
      </c>
      <c r="Y3543" s="20">
        <f t="shared" ca="1" si="1003"/>
        <v>-3.2456371536399483E-106</v>
      </c>
      <c r="Z3543" s="21">
        <f t="shared" ca="1" si="1004"/>
        <v>-1</v>
      </c>
      <c r="AA3543" s="6">
        <f ca="1">Z3543-MAX($Z$3:Z3543)</f>
        <v>-6.568180272395117</v>
      </c>
      <c r="AB3543" s="6">
        <f t="shared" ca="1" si="1005"/>
        <v>0.50772390531462341</v>
      </c>
      <c r="AC3543" s="11">
        <f t="shared" ca="1" si="1006"/>
        <v>-3.2456371536394458E-109</v>
      </c>
      <c r="AD3543" s="6">
        <f t="shared" ca="1" si="1007"/>
        <v>-1</v>
      </c>
      <c r="AE3543" s="6">
        <f ca="1">AD3543-MAX($AD$3:AD3543)</f>
        <v>-6.568180272395117</v>
      </c>
      <c r="AF3543" s="6">
        <f t="shared" si="1008"/>
        <v>-2.4754029725769566E-2</v>
      </c>
      <c r="AG3543" s="5">
        <f t="shared" si="999"/>
        <v>2.1483671760519152</v>
      </c>
      <c r="AH3543" s="6">
        <f>AG3543-MAX($AG$3:AG3543)</f>
        <v>-2.4754029725769566E-2</v>
      </c>
      <c r="AI3543" s="5"/>
      <c r="AJ3543" s="5">
        <f t="shared" si="1000"/>
        <v>2.1483671760519152</v>
      </c>
      <c r="AK3543" s="5"/>
    </row>
    <row r="3544" spans="1:37" x14ac:dyDescent="0.5">
      <c r="A3544" s="14">
        <v>1627981200000</v>
      </c>
      <c r="B3544" s="26" t="d">
        <v>2021-01-07T00:59:59.99999979045242400</v>
      </c>
      <c r="C3544" s="23" t="s">
        <v>10</v>
      </c>
      <c r="D3544" s="27">
        <v>1203.17</v>
      </c>
      <c r="E3544" s="27">
        <v>1214.95</v>
      </c>
      <c r="F3544" s="27">
        <v>1198.8399999999999</v>
      </c>
      <c r="G3544" s="27">
        <v>1203.79</v>
      </c>
      <c r="H3544" s="27">
        <v>129992.215</v>
      </c>
      <c r="I3544" s="27">
        <v>156846004</v>
      </c>
      <c r="J3544" s="15">
        <v>149613</v>
      </c>
      <c r="K3544" s="16">
        <v>3542</v>
      </c>
      <c r="L3544">
        <f ca="1">IF(K3544&gt;=$AM$5,AVERAGE(G3544:OFFSET(G3544,-$AM$5+1,,,)),0)</f>
        <v>1203.79</v>
      </c>
      <c r="M3544">
        <f ca="1">IF(K3544&gt;=$AM$6,AVERAGE(G3544:OFFSET(G3544,-$AM$6+1,,,)),0)</f>
        <v>1044.1578888888889</v>
      </c>
      <c r="N3544" s="14">
        <f t="shared" ca="1" si="993"/>
        <v>1</v>
      </c>
      <c r="O3544" s="14">
        <f t="shared" ca="1" si="994"/>
        <v>0</v>
      </c>
      <c r="P3544" s="14">
        <f t="shared" ca="1" si="995"/>
        <v>1</v>
      </c>
      <c r="Q3544" s="17">
        <f t="shared" ca="1" si="1001"/>
        <v>2379</v>
      </c>
      <c r="R3544" s="32">
        <f t="shared" ca="1" si="1002"/>
        <v>1451.189999999762</v>
      </c>
      <c r="S3544" s="19">
        <f t="shared" ca="1" si="992"/>
        <v>5.0698831365359723E-4</v>
      </c>
      <c r="T3544" s="17">
        <f t="shared" ca="1" si="991"/>
        <v>2863824.8600000073</v>
      </c>
      <c r="U3544" s="19">
        <f t="shared" ca="1" si="996"/>
        <v>2.8638248600000074</v>
      </c>
      <c r="V3544" s="31">
        <f t="shared" ca="1" si="997"/>
        <v>1.8638248600000074</v>
      </c>
      <c r="W3544" s="21">
        <f ca="1">MIN((T3544-MAX($T$3:T3544))/MAX($T$3:T3544),0)</f>
        <v>-7.2981050252087752E-3</v>
      </c>
      <c r="X3544" s="22">
        <f t="shared" ca="1" si="998"/>
        <v>-0.57507562529625744</v>
      </c>
      <c r="Y3544" s="20">
        <f t="shared" ca="1" si="1003"/>
        <v>-1.3791503380256898E-106</v>
      </c>
      <c r="Z3544" s="21">
        <f t="shared" ca="1" si="1004"/>
        <v>-1</v>
      </c>
      <c r="AA3544" s="6">
        <f ca="1">Z3544-MAX($Z$3:Z3544)</f>
        <v>-6.568180272395117</v>
      </c>
      <c r="AB3544" s="6">
        <f t="shared" ca="1" si="1005"/>
        <v>-0.57507562529625744</v>
      </c>
      <c r="AC3544" s="11">
        <f t="shared" ca="1" si="1006"/>
        <v>-1.3791503380254762E-109</v>
      </c>
      <c r="AD3544" s="6">
        <f t="shared" ca="1" si="1007"/>
        <v>-1</v>
      </c>
      <c r="AE3544" s="6">
        <f ca="1">AD3544-MAX($AD$3:AD3544)</f>
        <v>-6.568180272395117</v>
      </c>
      <c r="AF3544" s="6">
        <f t="shared" si="1008"/>
        <v>1.5961900774543736E-3</v>
      </c>
      <c r="AG3544" s="5">
        <f t="shared" si="999"/>
        <v>2.1499633661293696</v>
      </c>
      <c r="AH3544" s="6">
        <f>AG3544-MAX($AG$3:AG3544)</f>
        <v>-2.3157839648315193E-2</v>
      </c>
      <c r="AI3544" s="5"/>
      <c r="AJ3544" s="5">
        <f t="shared" si="1000"/>
        <v>2.1499633661293696</v>
      </c>
      <c r="AK3544" s="5"/>
    </row>
    <row r="3545" spans="1:37" x14ac:dyDescent="0.5">
      <c r="A3545" s="14">
        <v>1627984800000</v>
      </c>
      <c r="B3545" s="26" t="d">
        <v>2021-01-07T02:00:00.00000020954757600</v>
      </c>
      <c r="C3545" s="23" t="s">
        <v>10</v>
      </c>
      <c r="D3545" s="27">
        <v>1203.92</v>
      </c>
      <c r="E3545" s="27">
        <v>1209.5999999999999</v>
      </c>
      <c r="F3545" s="27">
        <v>1181</v>
      </c>
      <c r="G3545" s="27">
        <v>1198.97</v>
      </c>
      <c r="H3545" s="27">
        <v>158081.242</v>
      </c>
      <c r="I3545" s="27">
        <v>188886890</v>
      </c>
      <c r="J3545" s="15">
        <v>183702</v>
      </c>
      <c r="K3545" s="16">
        <v>3543</v>
      </c>
      <c r="L3545">
        <f ca="1">IF(K3545&gt;=$AM$5,AVERAGE(G3545:OFFSET(G3545,-$AM$5+1,,,)),0)</f>
        <v>1198.97</v>
      </c>
      <c r="M3545">
        <f ca="1">IF(K3545&gt;=$AM$6,AVERAGE(G3545:OFFSET(G3545,-$AM$6+1,,,)),0)</f>
        <v>1048.375888888889</v>
      </c>
      <c r="N3545" s="14">
        <f t="shared" ca="1" si="993"/>
        <v>1</v>
      </c>
      <c r="O3545" s="14">
        <f t="shared" ca="1" si="994"/>
        <v>0</v>
      </c>
      <c r="P3545" s="14">
        <f t="shared" ca="1" si="995"/>
        <v>1</v>
      </c>
      <c r="Q3545" s="17">
        <f t="shared" ca="1" si="1001"/>
        <v>2379</v>
      </c>
      <c r="R3545" s="32">
        <f t="shared" ca="1" si="1002"/>
        <v>-11466.779999999848</v>
      </c>
      <c r="S3545" s="19">
        <f t="shared" ca="1" si="992"/>
        <v>-4.0040088205672668E-3</v>
      </c>
      <c r="T3545" s="17">
        <f t="shared" ca="1" si="991"/>
        <v>2852358.0800000075</v>
      </c>
      <c r="U3545" s="19">
        <f t="shared" ca="1" si="996"/>
        <v>2.8523580800000077</v>
      </c>
      <c r="V3545" s="31">
        <f t="shared" ca="1" si="997"/>
        <v>1.8523580800000077</v>
      </c>
      <c r="W3545" s="21">
        <f ca="1">MIN((T3545-MAX($T$3:T3545))/MAX($T$3:T3545),0)</f>
        <v>-1.1272892168881662E-2</v>
      </c>
      <c r="X3545" s="22">
        <f t="shared" ca="1" si="998"/>
        <v>0.21608237847166456</v>
      </c>
      <c r="Y3545" s="20">
        <f t="shared" ca="1" si="1003"/>
        <v>-1.6771604233362812E-106</v>
      </c>
      <c r="Z3545" s="21">
        <f t="shared" ca="1" si="1004"/>
        <v>-1</v>
      </c>
      <c r="AA3545" s="6">
        <f ca="1">Z3545-MAX($Z$3:Z3545)</f>
        <v>-6.568180272395117</v>
      </c>
      <c r="AB3545" s="6">
        <f t="shared" ca="1" si="1005"/>
        <v>0.21608237847166456</v>
      </c>
      <c r="AC3545" s="11">
        <f t="shared" ca="1" si="1006"/>
        <v>-1.6771604233360213E-109</v>
      </c>
      <c r="AD3545" s="6">
        <f t="shared" ca="1" si="1007"/>
        <v>-1</v>
      </c>
      <c r="AE3545" s="6">
        <f ca="1">AD3545-MAX($AD$3:AD3545)</f>
        <v>-6.568180272395117</v>
      </c>
      <c r="AF3545" s="6">
        <f t="shared" si="1008"/>
        <v>-1.2612518316935439E-2</v>
      </c>
      <c r="AG3545" s="5">
        <f t="shared" si="999"/>
        <v>2.1373508478124341</v>
      </c>
      <c r="AH3545" s="6">
        <f>AG3545-MAX($AG$3:AG3545)</f>
        <v>-3.5770357965250632E-2</v>
      </c>
      <c r="AI3545" s="5"/>
      <c r="AJ3545" s="5">
        <f t="shared" si="1000"/>
        <v>2.1373508478124341</v>
      </c>
      <c r="AK3545" s="5"/>
    </row>
    <row r="3546" spans="1:37" x14ac:dyDescent="0.5">
      <c r="A3546" s="14">
        <v>1627988400000</v>
      </c>
      <c r="B3546" s="26" t="d">
        <v>2021-01-07T03:00:00.000</v>
      </c>
      <c r="C3546" s="23" t="s">
        <v>10</v>
      </c>
      <c r="D3546" s="27">
        <v>1198.98</v>
      </c>
      <c r="E3546" s="27">
        <v>1230</v>
      </c>
      <c r="F3546" s="27">
        <v>1196.1300000000001</v>
      </c>
      <c r="G3546" s="27">
        <v>1218.26</v>
      </c>
      <c r="H3546" s="27">
        <v>201452.37700000001</v>
      </c>
      <c r="I3546" s="27">
        <v>245148600</v>
      </c>
      <c r="J3546" s="15">
        <v>146420</v>
      </c>
      <c r="K3546" s="16">
        <v>3544</v>
      </c>
      <c r="L3546">
        <f ca="1">IF(K3546&gt;=$AM$5,AVERAGE(G3546:OFFSET(G3546,-$AM$5+1,,,)),0)</f>
        <v>1218.26</v>
      </c>
      <c r="M3546">
        <f ca="1">IF(K3546&gt;=$AM$6,AVERAGE(G3546:OFFSET(G3546,-$AM$6+1,,,)),0)</f>
        <v>1052.8017777777777</v>
      </c>
      <c r="N3546" s="14">
        <f t="shared" ca="1" si="993"/>
        <v>1</v>
      </c>
      <c r="O3546" s="14">
        <f t="shared" ca="1" si="994"/>
        <v>0</v>
      </c>
      <c r="P3546" s="14">
        <f t="shared" ca="1" si="995"/>
        <v>1</v>
      </c>
      <c r="Q3546" s="17">
        <f t="shared" ca="1" si="1001"/>
        <v>2379</v>
      </c>
      <c r="R3546" s="32">
        <f t="shared" ca="1" si="1002"/>
        <v>45890.909999999916</v>
      </c>
      <c r="S3546" s="19">
        <f t="shared" ca="1" si="992"/>
        <v>1.6088761899066963E-2</v>
      </c>
      <c r="T3546" s="17">
        <f t="shared" ca="1" si="991"/>
        <v>2898248.9900000077</v>
      </c>
      <c r="U3546" s="19">
        <f t="shared" ca="1" si="996"/>
        <v>2.8982489900000075</v>
      </c>
      <c r="V3546" s="31">
        <f t="shared" ca="1" si="997"/>
        <v>1.8982489900000075</v>
      </c>
      <c r="W3546" s="21">
        <f ca="1">MIN((T3546-MAX($T$3:T3546))/MAX($T$3:T3546),0)</f>
        <v>0</v>
      </c>
      <c r="X3546" s="22">
        <f t="shared" ca="1" si="998"/>
        <v>0.27435978140910611</v>
      </c>
      <c r="Y3546" s="20">
        <f t="shared" ca="1" si="1003"/>
        <v>-2.137305790470827E-106</v>
      </c>
      <c r="Z3546" s="21">
        <f t="shared" ca="1" si="1004"/>
        <v>-1</v>
      </c>
      <c r="AA3546" s="6">
        <f ca="1">Z3546-MAX($Z$3:Z3546)</f>
        <v>-6.568180272395117</v>
      </c>
      <c r="AB3546" s="6">
        <f t="shared" ca="1" si="1005"/>
        <v>0.27435978140910611</v>
      </c>
      <c r="AC3546" s="11">
        <f t="shared" ca="1" si="1006"/>
        <v>-2.1373057904704961E-109</v>
      </c>
      <c r="AD3546" s="6">
        <f t="shared" ca="1" si="1007"/>
        <v>-1</v>
      </c>
      <c r="AE3546" s="6">
        <f ca="1">AD3546-MAX($AD$3:AD3546)</f>
        <v>-6.568180272395117</v>
      </c>
      <c r="AF3546" s="6">
        <f t="shared" si="1008"/>
        <v>5.0476240318191312E-2</v>
      </c>
      <c r="AG3546" s="5">
        <f t="shared" si="999"/>
        <v>2.1878270881306254</v>
      </c>
      <c r="AH3546" s="6">
        <f>AG3546-MAX($AG$3:AG3546)</f>
        <v>0</v>
      </c>
      <c r="AI3546" s="5"/>
      <c r="AJ3546" s="5">
        <f t="shared" si="1000"/>
        <v>2.1878270881306254</v>
      </c>
      <c r="AK3546" s="5"/>
    </row>
    <row r="3547" spans="1:37" x14ac:dyDescent="0.5">
      <c r="A3547" s="14">
        <v>1627992000000</v>
      </c>
      <c r="B3547" s="26" t="d">
        <v>2021-01-07T03:59:59.99999979045242400</v>
      </c>
      <c r="C3547" s="23" t="s">
        <v>10</v>
      </c>
      <c r="D3547" s="27">
        <v>1218.21</v>
      </c>
      <c r="E3547" s="27">
        <v>1221.9000000000001</v>
      </c>
      <c r="F3547" s="27">
        <v>1205</v>
      </c>
      <c r="G3547" s="27">
        <v>1214.3</v>
      </c>
      <c r="H3547" s="27">
        <v>137178.978</v>
      </c>
      <c r="I3547" s="27">
        <v>166435434</v>
      </c>
      <c r="J3547" s="15">
        <v>300639</v>
      </c>
      <c r="K3547" s="16">
        <v>3545</v>
      </c>
      <c r="L3547">
        <f ca="1">IF(K3547&gt;=$AM$5,AVERAGE(G3547:OFFSET(G3547,-$AM$5+1,,,)),0)</f>
        <v>1214.3</v>
      </c>
      <c r="M3547">
        <f ca="1">IF(K3547&gt;=$AM$6,AVERAGE(G3547:OFFSET(G3547,-$AM$6+1,,,)),0)</f>
        <v>1057.1027777777776</v>
      </c>
      <c r="N3547" s="14">
        <f t="shared" ca="1" si="993"/>
        <v>1</v>
      </c>
      <c r="O3547" s="14">
        <f t="shared" ca="1" si="994"/>
        <v>0</v>
      </c>
      <c r="P3547" s="14">
        <f t="shared" ca="1" si="995"/>
        <v>1</v>
      </c>
      <c r="Q3547" s="17">
        <f t="shared" ca="1" si="1001"/>
        <v>2379</v>
      </c>
      <c r="R3547" s="32">
        <f t="shared" ca="1" si="1002"/>
        <v>-9420.8400000000875</v>
      </c>
      <c r="S3547" s="19">
        <f t="shared" ca="1" si="992"/>
        <v>-3.2505281749447145E-3</v>
      </c>
      <c r="T3547" s="17">
        <f t="shared" ca="1" si="991"/>
        <v>2888828.1500000074</v>
      </c>
      <c r="U3547" s="19">
        <f t="shared" ca="1" si="996"/>
        <v>2.8888281500000073</v>
      </c>
      <c r="V3547" s="31">
        <f t="shared" ca="1" si="997"/>
        <v>1.8888281500000073</v>
      </c>
      <c r="W3547" s="21">
        <f ca="1">MIN((T3547-MAX($T$3:T3547))/MAX($T$3:T3547),0)</f>
        <v>-3.2505281749447938E-3</v>
      </c>
      <c r="X3547" s="22">
        <f t="shared" ca="1" si="998"/>
        <v>-0.31905008993763329</v>
      </c>
      <c r="Y3547" s="20">
        <f t="shared" ca="1" si="1003"/>
        <v>-1.4553981857968853E-106</v>
      </c>
      <c r="Z3547" s="21">
        <f t="shared" ca="1" si="1004"/>
        <v>-1</v>
      </c>
      <c r="AA3547" s="6">
        <f ca="1">Z3547-MAX($Z$3:Z3547)</f>
        <v>-6.568180272395117</v>
      </c>
      <c r="AB3547" s="6">
        <f t="shared" ca="1" si="1005"/>
        <v>-0.31905008993763329</v>
      </c>
      <c r="AC3547" s="11">
        <f t="shared" ca="1" si="1006"/>
        <v>-1.4553981857966599E-109</v>
      </c>
      <c r="AD3547" s="6">
        <f t="shared" ca="1" si="1007"/>
        <v>-1</v>
      </c>
      <c r="AE3547" s="6">
        <f ca="1">AD3547-MAX($AD$3:AD3547)</f>
        <v>-6.568180272395117</v>
      </c>
      <c r="AF3547" s="6">
        <f t="shared" si="1008"/>
        <v>-1.0362151978228873E-2</v>
      </c>
      <c r="AG3547" s="5">
        <f t="shared" si="999"/>
        <v>2.1774649361523966</v>
      </c>
      <c r="AH3547" s="6">
        <f>AG3547-MAX($AG$3:AG3547)</f>
        <v>-1.0362151978228873E-2</v>
      </c>
      <c r="AI3547" s="5"/>
      <c r="AJ3547" s="5">
        <f t="shared" si="1000"/>
        <v>2.1774649361523966</v>
      </c>
      <c r="AK3547" s="5"/>
    </row>
    <row r="3548" spans="1:37" x14ac:dyDescent="0.5">
      <c r="A3548" s="14">
        <v>1627995600000</v>
      </c>
      <c r="B3548" s="26" t="d">
        <v>2021-01-07T05:00:00.00000020954757600</v>
      </c>
      <c r="C3548" s="23" t="s">
        <v>10</v>
      </c>
      <c r="D3548" s="27">
        <v>1214.3</v>
      </c>
      <c r="E3548" s="27">
        <v>1221.99</v>
      </c>
      <c r="F3548" s="27">
        <v>1206.3499999999999</v>
      </c>
      <c r="G3548" s="27">
        <v>1210.44</v>
      </c>
      <c r="H3548" s="27">
        <v>113607.583</v>
      </c>
      <c r="I3548" s="27">
        <v>137783882</v>
      </c>
      <c r="J3548" s="15">
        <v>150258</v>
      </c>
      <c r="K3548" s="16">
        <v>3546</v>
      </c>
      <c r="L3548">
        <f ca="1">IF(K3548&gt;=$AM$5,AVERAGE(G3548:OFFSET(G3548,-$AM$5+1,,,)),0)</f>
        <v>1210.44</v>
      </c>
      <c r="M3548">
        <f ca="1">IF(K3548&gt;=$AM$6,AVERAGE(G3548:OFFSET(G3548,-$AM$6+1,,,)),0)</f>
        <v>1061.3191111111109</v>
      </c>
      <c r="N3548" s="14">
        <f t="shared" ca="1" si="993"/>
        <v>1</v>
      </c>
      <c r="O3548" s="14">
        <f t="shared" ca="1" si="994"/>
        <v>0</v>
      </c>
      <c r="P3548" s="14">
        <f t="shared" ca="1" si="995"/>
        <v>1</v>
      </c>
      <c r="Q3548" s="17">
        <f t="shared" ca="1" si="1001"/>
        <v>2379</v>
      </c>
      <c r="R3548" s="32">
        <f t="shared" ca="1" si="1002"/>
        <v>-9182.9399999997622</v>
      </c>
      <c r="S3548" s="19">
        <f t="shared" ca="1" si="992"/>
        <v>-3.17877683378284E-3</v>
      </c>
      <c r="T3548" s="17">
        <f t="shared" ca="1" si="991"/>
        <v>2879645.2100000074</v>
      </c>
      <c r="U3548" s="19">
        <f t="shared" ca="1" si="996"/>
        <v>2.8796452100000076</v>
      </c>
      <c r="V3548" s="31">
        <f t="shared" ca="1" si="997"/>
        <v>1.8796452100000076</v>
      </c>
      <c r="W3548" s="21">
        <f ca="1">MIN((T3548-MAX($T$3:T3548))/MAX($T$3:T3548),0)</f>
        <v>-6.4189723050676233E-3</v>
      </c>
      <c r="X3548" s="22">
        <f t="shared" ca="1" si="998"/>
        <v>-0.171829498540221</v>
      </c>
      <c r="Y3548" s="20">
        <f t="shared" ca="1" si="1003"/>
        <v>-1.2053178453550592E-106</v>
      </c>
      <c r="Z3548" s="21">
        <f t="shared" ca="1" si="1004"/>
        <v>-1</v>
      </c>
      <c r="AA3548" s="6">
        <f ca="1">Z3548-MAX($Z$3:Z3548)</f>
        <v>-6.568180272395117</v>
      </c>
      <c r="AB3548" s="6">
        <f t="shared" ca="1" si="1005"/>
        <v>-0.171829498540221</v>
      </c>
      <c r="AC3548" s="11">
        <f t="shared" ca="1" si="1006"/>
        <v>-1.2053178453548725E-109</v>
      </c>
      <c r="AD3548" s="6">
        <f t="shared" ca="1" si="1007"/>
        <v>-1</v>
      </c>
      <c r="AE3548" s="6">
        <f ca="1">AD3548-MAX($AD$3:AD3548)</f>
        <v>-6.568180272395117</v>
      </c>
      <c r="AF3548" s="6">
        <f t="shared" si="1008"/>
        <v>-1.0100481473727996E-2</v>
      </c>
      <c r="AG3548" s="5">
        <f t="shared" si="999"/>
        <v>2.1673644546786686</v>
      </c>
      <c r="AH3548" s="6">
        <f>AG3548-MAX($AG$3:AG3548)</f>
        <v>-2.0462633451956869E-2</v>
      </c>
      <c r="AI3548" s="5"/>
      <c r="AJ3548" s="5">
        <f t="shared" si="1000"/>
        <v>2.1673644546786686</v>
      </c>
      <c r="AK3548" s="5"/>
    </row>
    <row r="3549" spans="1:37" x14ac:dyDescent="0.5">
      <c r="A3549" s="14">
        <v>1627999200000</v>
      </c>
      <c r="B3549" s="26" t="d">
        <v>2021-01-07T06:00:00.000</v>
      </c>
      <c r="C3549" s="23" t="s">
        <v>10</v>
      </c>
      <c r="D3549" s="27">
        <v>1210.45</v>
      </c>
      <c r="E3549" s="27">
        <v>1214.6500000000001</v>
      </c>
      <c r="F3549" s="27">
        <v>1185.1500000000001</v>
      </c>
      <c r="G3549" s="27">
        <v>1200</v>
      </c>
      <c r="H3549" s="27">
        <v>141665.94399999999</v>
      </c>
      <c r="I3549" s="27">
        <v>170042238</v>
      </c>
      <c r="J3549" s="15">
        <v>189581</v>
      </c>
      <c r="K3549" s="16">
        <v>3547</v>
      </c>
      <c r="L3549">
        <f ca="1">IF(K3549&gt;=$AM$5,AVERAGE(G3549:OFFSET(G3549,-$AM$5+1,,,)),0)</f>
        <v>1200</v>
      </c>
      <c r="M3549">
        <f ca="1">IF(K3549&gt;=$AM$6,AVERAGE(G3549:OFFSET(G3549,-$AM$6+1,,,)),0)</f>
        <v>1065.403111111111</v>
      </c>
      <c r="N3549" s="14">
        <f t="shared" ca="1" si="993"/>
        <v>1</v>
      </c>
      <c r="O3549" s="14">
        <f t="shared" ca="1" si="994"/>
        <v>0</v>
      </c>
      <c r="P3549" s="14">
        <f t="shared" ca="1" si="995"/>
        <v>1</v>
      </c>
      <c r="Q3549" s="17">
        <f t="shared" ca="1" si="1001"/>
        <v>2379</v>
      </c>
      <c r="R3549" s="32">
        <f t="shared" ca="1" si="1002"/>
        <v>-24836.760000000129</v>
      </c>
      <c r="S3549" s="19">
        <f t="shared" ca="1" si="992"/>
        <v>-8.6249375144377815E-3</v>
      </c>
      <c r="T3549" s="17">
        <f t="shared" ref="T3549:T3612" ca="1" si="1009">T3548+R3549</f>
        <v>2854808.4500000072</v>
      </c>
      <c r="U3549" s="19">
        <f t="shared" ca="1" si="996"/>
        <v>2.8548084500000073</v>
      </c>
      <c r="V3549" s="31">
        <f t="shared" ca="1" si="997"/>
        <v>1.8548084500000073</v>
      </c>
      <c r="W3549" s="21">
        <f ca="1">MIN((T3549-MAX($T$3:T3549))/MAX($T$3:T3549),0)</f>
        <v>-1.4988546584467329E-2</v>
      </c>
      <c r="X3549" s="22">
        <f t="shared" ca="1" si="998"/>
        <v>0.24697612834523541</v>
      </c>
      <c r="Y3549" s="20">
        <f t="shared" ca="1" si="1003"/>
        <v>-1.503002580226273E-106</v>
      </c>
      <c r="Z3549" s="21">
        <f t="shared" ca="1" si="1004"/>
        <v>-1</v>
      </c>
      <c r="AA3549" s="6">
        <f ca="1">Z3549-MAX($Z$3:Z3549)</f>
        <v>-6.568180272395117</v>
      </c>
      <c r="AB3549" s="6">
        <f t="shared" ca="1" si="1005"/>
        <v>0.24697612834523541</v>
      </c>
      <c r="AC3549" s="11">
        <f t="shared" ca="1" si="1006"/>
        <v>-1.5030025802260401E-109</v>
      </c>
      <c r="AD3549" s="6">
        <f t="shared" ca="1" si="1007"/>
        <v>-1</v>
      </c>
      <c r="AE3549" s="6">
        <f ca="1">AD3549-MAX($AD$3:AD3549)</f>
        <v>-6.568180272395117</v>
      </c>
      <c r="AF3549" s="6">
        <f t="shared" si="1008"/>
        <v>-2.7318400669877008E-2</v>
      </c>
      <c r="AG3549" s="5">
        <f t="shared" si="999"/>
        <v>2.1400460540087916</v>
      </c>
      <c r="AH3549" s="6">
        <f>AG3549-MAX($AG$3:AG3549)</f>
        <v>-4.7781034121833876E-2</v>
      </c>
      <c r="AI3549" s="5"/>
      <c r="AJ3549" s="5">
        <f t="shared" si="1000"/>
        <v>2.1400460540087916</v>
      </c>
      <c r="AK3549" s="5"/>
    </row>
    <row r="3550" spans="1:37" x14ac:dyDescent="0.5">
      <c r="A3550" s="14">
        <v>1628002800000</v>
      </c>
      <c r="B3550" s="26" t="d">
        <v>2021-01-07T06:59:59.99999979045242400</v>
      </c>
      <c r="C3550" s="23" t="s">
        <v>10</v>
      </c>
      <c r="D3550" s="27">
        <v>1200</v>
      </c>
      <c r="E3550" s="27">
        <v>1207</v>
      </c>
      <c r="F3550" s="27">
        <v>1180.31</v>
      </c>
      <c r="G3550" s="27">
        <v>1187.28</v>
      </c>
      <c r="H3550" s="27">
        <v>144404.826</v>
      </c>
      <c r="I3550" s="27">
        <v>172234293</v>
      </c>
      <c r="J3550" s="15">
        <v>215155</v>
      </c>
      <c r="K3550" s="16">
        <v>3548</v>
      </c>
      <c r="L3550">
        <f ca="1">IF(K3550&gt;=$AM$5,AVERAGE(G3550:OFFSET(G3550,-$AM$5+1,,,)),0)</f>
        <v>1187.28</v>
      </c>
      <c r="M3550">
        <f ca="1">IF(K3550&gt;=$AM$6,AVERAGE(G3550:OFFSET(G3550,-$AM$6+1,,,)),0)</f>
        <v>1068.8543333333332</v>
      </c>
      <c r="N3550" s="14">
        <f t="shared" ca="1" si="993"/>
        <v>1</v>
      </c>
      <c r="O3550" s="14">
        <f t="shared" ca="1" si="994"/>
        <v>0</v>
      </c>
      <c r="P3550" s="14">
        <f t="shared" ca="1" si="995"/>
        <v>1</v>
      </c>
      <c r="Q3550" s="17">
        <f t="shared" ca="1" si="1001"/>
        <v>2379</v>
      </c>
      <c r="R3550" s="32">
        <f t="shared" ca="1" si="1002"/>
        <v>-30260.880000000067</v>
      </c>
      <c r="S3550" s="19">
        <f t="shared" ca="1" si="992"/>
        <v>-1.0599968624865178E-2</v>
      </c>
      <c r="T3550" s="17">
        <f t="shared" ca="1" si="1009"/>
        <v>2824547.5700000073</v>
      </c>
      <c r="U3550" s="19">
        <f t="shared" ca="1" si="996"/>
        <v>2.8245475700000071</v>
      </c>
      <c r="V3550" s="31">
        <f t="shared" ca="1" si="997"/>
        <v>1.8245475700000071</v>
      </c>
      <c r="W3550" s="21">
        <f ca="1">MIN((T3550-MAX($T$3:T3550))/MAX($T$3:T3550),0)</f>
        <v>-2.5429637085804764E-2</v>
      </c>
      <c r="X3550" s="22">
        <f t="shared" ca="1" si="998"/>
        <v>1.9333383328882681E-2</v>
      </c>
      <c r="Y3550" s="20">
        <f t="shared" ca="1" si="1003"/>
        <v>-1.5320607052540873E-106</v>
      </c>
      <c r="Z3550" s="21">
        <f t="shared" ca="1" si="1004"/>
        <v>-1</v>
      </c>
      <c r="AA3550" s="6">
        <f ca="1">Z3550-MAX($Z$3:Z3550)</f>
        <v>-6.568180272395117</v>
      </c>
      <c r="AB3550" s="6">
        <f t="shared" ca="1" si="1005"/>
        <v>1.9333383328882681E-2</v>
      </c>
      <c r="AC3550" s="11">
        <f t="shared" ca="1" si="1006"/>
        <v>-1.53206070525385E-109</v>
      </c>
      <c r="AD3550" s="6">
        <f t="shared" ca="1" si="1007"/>
        <v>-1</v>
      </c>
      <c r="AE3550" s="6">
        <f ca="1">AD3550-MAX($AD$3:AD3550)</f>
        <v>-6.568180272395117</v>
      </c>
      <c r="AF3550" s="6">
        <f t="shared" si="1008"/>
        <v>-3.3284488172493187E-2</v>
      </c>
      <c r="AG3550" s="5">
        <f t="shared" si="999"/>
        <v>2.1067615658362984</v>
      </c>
      <c r="AH3550" s="6">
        <f>AG3550-MAX($AG$3:AG3550)</f>
        <v>-8.1065522294327064E-2</v>
      </c>
      <c r="AI3550" s="5"/>
      <c r="AJ3550" s="5">
        <f t="shared" si="1000"/>
        <v>2.1067615658362984</v>
      </c>
      <c r="AK3550" s="5"/>
    </row>
    <row r="3551" spans="1:37" x14ac:dyDescent="0.5">
      <c r="A3551" s="14">
        <v>1628006400000</v>
      </c>
      <c r="B3551" s="26" t="d">
        <v>2021-01-07T08:00:00.00000020954757600</v>
      </c>
      <c r="C3551" s="23" t="s">
        <v>10</v>
      </c>
      <c r="D3551" s="27">
        <v>1187.27</v>
      </c>
      <c r="E3551" s="27">
        <v>1201.7</v>
      </c>
      <c r="F3551" s="27">
        <v>1160</v>
      </c>
      <c r="G3551" s="27">
        <v>1197.79</v>
      </c>
      <c r="H3551" s="27">
        <v>262158.31099999999</v>
      </c>
      <c r="I3551" s="27">
        <v>309687451</v>
      </c>
      <c r="J3551" s="15">
        <v>145362</v>
      </c>
      <c r="K3551" s="16">
        <v>3549</v>
      </c>
      <c r="L3551">
        <f ca="1">IF(K3551&gt;=$AM$5,AVERAGE(G3551:OFFSET(G3551,-$AM$5+1,,,)),0)</f>
        <v>1197.79</v>
      </c>
      <c r="M3551">
        <f ca="1">IF(K3551&gt;=$AM$6,AVERAGE(G3551:OFFSET(G3551,-$AM$6+1,,,)),0)</f>
        <v>1072.0034444444443</v>
      </c>
      <c r="N3551" s="14">
        <f t="shared" ca="1" si="993"/>
        <v>1</v>
      </c>
      <c r="O3551" s="14">
        <f t="shared" ca="1" si="994"/>
        <v>0</v>
      </c>
      <c r="P3551" s="14">
        <f t="shared" ca="1" si="995"/>
        <v>1</v>
      </c>
      <c r="Q3551" s="17">
        <f t="shared" ca="1" si="1001"/>
        <v>2379</v>
      </c>
      <c r="R3551" s="32">
        <f t="shared" ca="1" si="1002"/>
        <v>25003.289999999979</v>
      </c>
      <c r="S3551" s="19">
        <f t="shared" ref="S3551:S3614" ca="1" si="1010">R3551/T3550</f>
        <v>8.8521398136693144E-3</v>
      </c>
      <c r="T3551" s="17">
        <f t="shared" ca="1" si="1009"/>
        <v>2849550.8600000073</v>
      </c>
      <c r="U3551" s="19">
        <f t="shared" ca="1" si="996"/>
        <v>2.8495508600000075</v>
      </c>
      <c r="V3551" s="31">
        <f t="shared" ca="1" si="997"/>
        <v>1.8495508600000075</v>
      </c>
      <c r="W3551" s="21">
        <f ca="1">MIN((T3551-MAX($T$3:T3551))/MAX($T$3:T3551),0)</f>
        <v>-1.6802603975029841E-2</v>
      </c>
      <c r="X3551" s="22">
        <f t="shared" ca="1" si="998"/>
        <v>0.81544009477910384</v>
      </c>
      <c r="Y3551" s="20">
        <f t="shared" ca="1" si="1003"/>
        <v>-2.7813644319538208E-106</v>
      </c>
      <c r="Z3551" s="21">
        <f t="shared" ca="1" si="1004"/>
        <v>-1</v>
      </c>
      <c r="AA3551" s="6">
        <f ca="1">Z3551-MAX($Z$3:Z3551)</f>
        <v>-6.568180272395117</v>
      </c>
      <c r="AB3551" s="6">
        <f t="shared" ca="1" si="1005"/>
        <v>0.81544009477910384</v>
      </c>
      <c r="AC3551" s="11">
        <f t="shared" ca="1" si="1006"/>
        <v>-2.7813644319533902E-109</v>
      </c>
      <c r="AD3551" s="6">
        <f t="shared" ca="1" si="1007"/>
        <v>-1</v>
      </c>
      <c r="AE3551" s="6">
        <f ca="1">AD3551-MAX($AD$3:AD3551)</f>
        <v>-6.568180272395117</v>
      </c>
      <c r="AF3551" s="6">
        <f t="shared" si="1008"/>
        <v>2.7501570023027E-2</v>
      </c>
      <c r="AG3551" s="5">
        <f t="shared" si="999"/>
        <v>2.1342631358593254</v>
      </c>
      <c r="AH3551" s="6">
        <f>AG3551-MAX($AG$3:AG3551)</f>
        <v>-5.3563952271300064E-2</v>
      </c>
      <c r="AI3551" s="5"/>
      <c r="AJ3551" s="5">
        <f t="shared" si="1000"/>
        <v>2.1342631358593254</v>
      </c>
      <c r="AK3551" s="5"/>
    </row>
    <row r="3552" spans="1:37" x14ac:dyDescent="0.5">
      <c r="A3552" s="14">
        <v>1628010000000</v>
      </c>
      <c r="B3552" s="26" t="d">
        <v>2021-01-07T09:00:00.000</v>
      </c>
      <c r="C3552" s="23" t="s">
        <v>10</v>
      </c>
      <c r="D3552" s="27">
        <v>1197.67</v>
      </c>
      <c r="E3552" s="27">
        <v>1208.22</v>
      </c>
      <c r="F3552" s="27">
        <v>1182.6099999999999</v>
      </c>
      <c r="G3552" s="27">
        <v>1208.1199999999999</v>
      </c>
      <c r="H3552" s="27">
        <v>128679.28</v>
      </c>
      <c r="I3552" s="27">
        <v>153804746</v>
      </c>
      <c r="J3552" s="15">
        <v>141748</v>
      </c>
      <c r="K3552" s="16">
        <v>3550</v>
      </c>
      <c r="L3552">
        <f ca="1">IF(K3552&gt;=$AM$5,AVERAGE(G3552:OFFSET(G3552,-$AM$5+1,,,)),0)</f>
        <v>1208.1199999999999</v>
      </c>
      <c r="M3552">
        <f ca="1">IF(K3552&gt;=$AM$6,AVERAGE(G3552:OFFSET(G3552,-$AM$6+1,,,)),0)</f>
        <v>1075.2075555555555</v>
      </c>
      <c r="N3552" s="14">
        <f t="shared" ca="1" si="993"/>
        <v>1</v>
      </c>
      <c r="O3552" s="14">
        <f t="shared" ca="1" si="994"/>
        <v>0</v>
      </c>
      <c r="P3552" s="14">
        <f t="shared" ca="1" si="995"/>
        <v>1</v>
      </c>
      <c r="Q3552" s="17">
        <f t="shared" ca="1" si="1001"/>
        <v>2379</v>
      </c>
      <c r="R3552" s="32">
        <f t="shared" ca="1" si="1002"/>
        <v>24575.069999999825</v>
      </c>
      <c r="S3552" s="19">
        <f t="shared" ca="1" si="1010"/>
        <v>8.624190690879531E-3</v>
      </c>
      <c r="T3552" s="17">
        <f t="shared" ca="1" si="1009"/>
        <v>2874125.9300000072</v>
      </c>
      <c r="U3552" s="19">
        <f t="shared" ca="1" si="996"/>
        <v>2.874125930000007</v>
      </c>
      <c r="V3552" s="31">
        <f t="shared" ca="1" si="997"/>
        <v>1.874125930000007</v>
      </c>
      <c r="W3552" s="21">
        <f ca="1">MIN((T3552-MAX($T$3:T3552))/MAX($T$3:T3552),0)</f>
        <v>-8.3233221449342965E-3</v>
      </c>
      <c r="X3552" s="22">
        <f t="shared" ca="1" si="998"/>
        <v>-0.50915429875499918</v>
      </c>
      <c r="Y3552" s="20">
        <f t="shared" ca="1" si="1003"/>
        <v>-1.3652207750202765E-106</v>
      </c>
      <c r="Z3552" s="21">
        <f t="shared" ca="1" si="1004"/>
        <v>-1</v>
      </c>
      <c r="AA3552" s="6">
        <f ca="1">Z3552-MAX($Z$3:Z3552)</f>
        <v>-6.568180272395117</v>
      </c>
      <c r="AB3552" s="6">
        <f t="shared" ca="1" si="1005"/>
        <v>-0.50915429875499918</v>
      </c>
      <c r="AC3552" s="11">
        <f t="shared" ca="1" si="1006"/>
        <v>-1.365220775020065E-109</v>
      </c>
      <c r="AD3552" s="6">
        <f t="shared" ca="1" si="1007"/>
        <v>-1</v>
      </c>
      <c r="AE3552" s="6">
        <f ca="1">AD3552-MAX($AD$3:AD3552)</f>
        <v>-6.568180272395117</v>
      </c>
      <c r="AF3552" s="6">
        <f t="shared" si="1008"/>
        <v>2.7030563114925688E-2</v>
      </c>
      <c r="AG3552" s="5">
        <f t="shared" si="999"/>
        <v>2.1612936989742511</v>
      </c>
      <c r="AH3552" s="6">
        <f>AG3552-MAX($AG$3:AG3552)</f>
        <v>-2.6533389156374376E-2</v>
      </c>
      <c r="AI3552" s="5"/>
      <c r="AJ3552" s="5">
        <f t="shared" si="1000"/>
        <v>2.1612936989742511</v>
      </c>
      <c r="AK3552" s="5"/>
    </row>
    <row r="3553" spans="1:37" x14ac:dyDescent="0.5">
      <c r="A3553" s="14">
        <v>1628013600000</v>
      </c>
      <c r="B3553" s="26" t="d">
        <v>2021-01-07T09:59:59.99999979045242400</v>
      </c>
      <c r="C3553" s="23" t="s">
        <v>10</v>
      </c>
      <c r="D3553" s="27">
        <v>1208.1199999999999</v>
      </c>
      <c r="E3553" s="27">
        <v>1208.74</v>
      </c>
      <c r="F3553" s="27">
        <v>1183.0999999999999</v>
      </c>
      <c r="G3553" s="27">
        <v>1185.0999999999999</v>
      </c>
      <c r="H3553" s="27">
        <v>122061.6</v>
      </c>
      <c r="I3553" s="27">
        <v>145652624</v>
      </c>
      <c r="J3553" s="15">
        <v>165525</v>
      </c>
      <c r="K3553" s="16">
        <v>3551</v>
      </c>
      <c r="L3553">
        <f ca="1">IF(K3553&gt;=$AM$5,AVERAGE(G3553:OFFSET(G3553,-$AM$5+1,,,)),0)</f>
        <v>1185.0999999999999</v>
      </c>
      <c r="M3553">
        <f ca="1">IF(K3553&gt;=$AM$6,AVERAGE(G3553:OFFSET(G3553,-$AM$6+1,,,)),0)</f>
        <v>1077.9324444444444</v>
      </c>
      <c r="N3553" s="14">
        <f t="shared" ca="1" si="993"/>
        <v>1</v>
      </c>
      <c r="O3553" s="14">
        <f t="shared" ca="1" si="994"/>
        <v>0</v>
      </c>
      <c r="P3553" s="14">
        <f t="shared" ca="1" si="995"/>
        <v>1</v>
      </c>
      <c r="Q3553" s="17">
        <f t="shared" ca="1" si="1001"/>
        <v>2379</v>
      </c>
      <c r="R3553" s="32">
        <f t="shared" ca="1" si="1002"/>
        <v>-54764.579999999958</v>
      </c>
      <c r="S3553" s="19">
        <f t="shared" ca="1" si="1010"/>
        <v>-1.905434254928413E-2</v>
      </c>
      <c r="T3553" s="17">
        <f t="shared" ca="1" si="1009"/>
        <v>2819361.3500000071</v>
      </c>
      <c r="U3553" s="19">
        <f t="shared" ca="1" si="996"/>
        <v>2.819361350000007</v>
      </c>
      <c r="V3553" s="31">
        <f t="shared" ca="1" si="997"/>
        <v>1.819361350000007</v>
      </c>
      <c r="W3553" s="21">
        <f ca="1">MIN((T3553-MAX($T$3:T3553))/MAX($T$3:T3553),0)</f>
        <v>-2.7219069262920847E-2</v>
      </c>
      <c r="X3553" s="22">
        <f t="shared" ca="1" si="998"/>
        <v>-5.1427704600150004E-2</v>
      </c>
      <c r="Y3553" s="20">
        <f t="shared" ca="1" si="1003"/>
        <v>-1.2950106042885458E-106</v>
      </c>
      <c r="Z3553" s="21">
        <f t="shared" ca="1" si="1004"/>
        <v>-1</v>
      </c>
      <c r="AA3553" s="6">
        <f ca="1">Z3553-MAX($Z$3:Z3553)</f>
        <v>-6.568180272395117</v>
      </c>
      <c r="AB3553" s="6">
        <f t="shared" ca="1" si="1005"/>
        <v>-5.1427704600150004E-2</v>
      </c>
      <c r="AC3553" s="11">
        <f t="shared" ca="1" si="1006"/>
        <v>-1.2950106042883453E-109</v>
      </c>
      <c r="AD3553" s="6">
        <f t="shared" ca="1" si="1007"/>
        <v>-1</v>
      </c>
      <c r="AE3553" s="6">
        <f ca="1">AD3553-MAX($AD$3:AD3553)</f>
        <v>-6.568180272395117</v>
      </c>
      <c r="AF3553" s="6">
        <f t="shared" si="1008"/>
        <v>-6.0236550136068878E-2</v>
      </c>
      <c r="AG3553" s="5">
        <f t="shared" si="999"/>
        <v>2.1010571488381822</v>
      </c>
      <c r="AH3553" s="6">
        <f>AG3553-MAX($AG$3:AG3553)</f>
        <v>-8.6769939292443254E-2</v>
      </c>
      <c r="AI3553" s="5"/>
      <c r="AJ3553" s="5">
        <f t="shared" si="1000"/>
        <v>2.1010571488381822</v>
      </c>
      <c r="AK3553" s="5"/>
    </row>
    <row r="3554" spans="1:37" x14ac:dyDescent="0.5">
      <c r="A3554" s="14">
        <v>1628017200000</v>
      </c>
      <c r="B3554" s="26" t="d">
        <v>2021-01-07T11:00:00.00000020954757600</v>
      </c>
      <c r="C3554" s="23" t="s">
        <v>10</v>
      </c>
      <c r="D3554" s="27">
        <v>1185.1199999999999</v>
      </c>
      <c r="E3554" s="27">
        <v>1209.8900000000001</v>
      </c>
      <c r="F3554" s="27">
        <v>1185</v>
      </c>
      <c r="G3554" s="27">
        <v>1205.05</v>
      </c>
      <c r="H3554" s="27">
        <v>123532.49</v>
      </c>
      <c r="I3554" s="27">
        <v>147863465</v>
      </c>
      <c r="J3554" s="15">
        <v>91905</v>
      </c>
      <c r="K3554" s="16">
        <v>3552</v>
      </c>
      <c r="L3554">
        <f ca="1">IF(K3554&gt;=$AM$5,AVERAGE(G3554:OFFSET(G3554,-$AM$5+1,,,)),0)</f>
        <v>1205.05</v>
      </c>
      <c r="M3554">
        <f ca="1">IF(K3554&gt;=$AM$6,AVERAGE(G3554:OFFSET(G3554,-$AM$6+1,,,)),0)</f>
        <v>1080.8781111111109</v>
      </c>
      <c r="N3554" s="14">
        <f t="shared" ca="1" si="993"/>
        <v>1</v>
      </c>
      <c r="O3554" s="14">
        <f t="shared" ca="1" si="994"/>
        <v>0</v>
      </c>
      <c r="P3554" s="14">
        <f t="shared" ca="1" si="995"/>
        <v>1</v>
      </c>
      <c r="Q3554" s="17">
        <f t="shared" ca="1" si="1001"/>
        <v>2379</v>
      </c>
      <c r="R3554" s="32">
        <f t="shared" ca="1" si="1002"/>
        <v>47461.050000000105</v>
      </c>
      <c r="S3554" s="19">
        <f t="shared" ca="1" si="1010"/>
        <v>1.6833971991564681E-2</v>
      </c>
      <c r="T3554" s="17">
        <f t="shared" ca="1" si="1009"/>
        <v>2866822.4000000074</v>
      </c>
      <c r="U3554" s="19">
        <f t="shared" ca="1" si="996"/>
        <v>2.8668224000000073</v>
      </c>
      <c r="V3554" s="31">
        <f t="shared" ca="1" si="997"/>
        <v>1.8668224000000073</v>
      </c>
      <c r="W3554" s="21">
        <f ca="1">MIN((T3554-MAX($T$3:T3554))/MAX($T$3:T3554),0)</f>
        <v>-1.0843302320964575E-2</v>
      </c>
      <c r="X3554" s="22">
        <f t="shared" ca="1" si="998"/>
        <v>1.2050390950143264E-2</v>
      </c>
      <c r="Y3554" s="20">
        <f t="shared" ca="1" si="1003"/>
        <v>-1.3106159883548042E-106</v>
      </c>
      <c r="Z3554" s="21">
        <f t="shared" ca="1" si="1004"/>
        <v>-1</v>
      </c>
      <c r="AA3554" s="6">
        <f ca="1">Z3554-MAX($Z$3:Z3554)</f>
        <v>-6.568180272395117</v>
      </c>
      <c r="AB3554" s="6">
        <f t="shared" ca="1" si="1005"/>
        <v>1.2050390950143264E-2</v>
      </c>
      <c r="AC3554" s="11">
        <f t="shared" ca="1" si="1006"/>
        <v>-1.3106159883546011E-109</v>
      </c>
      <c r="AD3554" s="6">
        <f t="shared" ca="1" si="1007"/>
        <v>-1</v>
      </c>
      <c r="AE3554" s="6">
        <f ca="1">AD3554-MAX($AD$3:AD3554)</f>
        <v>-6.568180272395117</v>
      </c>
      <c r="AF3554" s="6">
        <f t="shared" si="1008"/>
        <v>5.2203265647896568E-2</v>
      </c>
      <c r="AG3554" s="5">
        <f t="shared" si="999"/>
        <v>2.1532604144860787</v>
      </c>
      <c r="AH3554" s="6">
        <f>AG3554-MAX($AG$3:AG3554)</f>
        <v>-3.4566673644546686E-2</v>
      </c>
      <c r="AI3554" s="5"/>
      <c r="AJ3554" s="5">
        <f t="shared" si="1000"/>
        <v>2.1532604144860787</v>
      </c>
      <c r="AK3554" s="5"/>
    </row>
    <row r="3555" spans="1:37" x14ac:dyDescent="0.5">
      <c r="A3555" s="14">
        <v>1628020800000</v>
      </c>
      <c r="B3555" s="26" t="d">
        <v>2021-01-07T12:00:00.000</v>
      </c>
      <c r="C3555" s="23" t="s">
        <v>10</v>
      </c>
      <c r="D3555" s="27">
        <v>1205.1099999999999</v>
      </c>
      <c r="E3555" s="27">
        <v>1233.83</v>
      </c>
      <c r="F3555" s="27">
        <v>1201</v>
      </c>
      <c r="G3555" s="27">
        <v>1231.46</v>
      </c>
      <c r="H3555" s="27">
        <v>249444.31</v>
      </c>
      <c r="I3555" s="27">
        <v>303315327</v>
      </c>
      <c r="J3555" s="15">
        <v>159842</v>
      </c>
      <c r="K3555" s="16">
        <v>3553</v>
      </c>
      <c r="L3555">
        <f ca="1">IF(K3555&gt;=$AM$5,AVERAGE(G3555:OFFSET(G3555,-$AM$5+1,,,)),0)</f>
        <v>1231.46</v>
      </c>
      <c r="M3555">
        <f ca="1">IF(K3555&gt;=$AM$6,AVERAGE(G3555:OFFSET(G3555,-$AM$6+1,,,)),0)</f>
        <v>1084.3408888888889</v>
      </c>
      <c r="N3555" s="14">
        <f t="shared" ca="1" si="993"/>
        <v>1</v>
      </c>
      <c r="O3555" s="14">
        <f t="shared" ca="1" si="994"/>
        <v>0</v>
      </c>
      <c r="P3555" s="14">
        <f t="shared" ca="1" si="995"/>
        <v>1</v>
      </c>
      <c r="Q3555" s="17">
        <f t="shared" ca="1" si="1001"/>
        <v>2379</v>
      </c>
      <c r="R3555" s="32">
        <f t="shared" ca="1" si="1002"/>
        <v>62829.390000000196</v>
      </c>
      <c r="S3555" s="19">
        <f t="shared" ca="1" si="1010"/>
        <v>2.1916038468235786E-2</v>
      </c>
      <c r="T3555" s="17">
        <f t="shared" ca="1" si="1009"/>
        <v>2929651.7900000075</v>
      </c>
      <c r="U3555" s="19">
        <f t="shared" ca="1" si="996"/>
        <v>2.9296517900000074</v>
      </c>
      <c r="V3555" s="31">
        <f t="shared" ca="1" si="997"/>
        <v>1.9296517900000074</v>
      </c>
      <c r="W3555" s="21">
        <f ca="1">MIN((T3555-MAX($T$3:T3555))/MAX($T$3:T3555),0)</f>
        <v>0</v>
      </c>
      <c r="X3555" s="22">
        <f t="shared" ca="1" si="998"/>
        <v>1.0192607628972747</v>
      </c>
      <c r="Y3555" s="20">
        <f t="shared" ca="1" si="1003"/>
        <v>-2.6464754405106873E-106</v>
      </c>
      <c r="Z3555" s="21">
        <f t="shared" ca="1" si="1004"/>
        <v>-1</v>
      </c>
      <c r="AA3555" s="6">
        <f ca="1">Z3555-MAX($Z$3:Z3555)</f>
        <v>-6.568180272395117</v>
      </c>
      <c r="AB3555" s="6">
        <f t="shared" ca="1" si="1005"/>
        <v>1.0192607628972747</v>
      </c>
      <c r="AC3555" s="11">
        <f t="shared" ca="1" si="1006"/>
        <v>-2.6464754405102772E-109</v>
      </c>
      <c r="AD3555" s="6">
        <f t="shared" ca="1" si="1007"/>
        <v>-1</v>
      </c>
      <c r="AE3555" s="6">
        <f ca="1">AD3555-MAX($AD$3:AD3555)</f>
        <v>-6.568180272395117</v>
      </c>
      <c r="AF3555" s="6">
        <f t="shared" si="1008"/>
        <v>6.9107180238643817E-2</v>
      </c>
      <c r="AG3555" s="5">
        <f t="shared" si="999"/>
        <v>2.2223675947247226</v>
      </c>
      <c r="AH3555" s="6">
        <f>AG3555-MAX($AG$3:AG3555)</f>
        <v>0</v>
      </c>
      <c r="AI3555" s="5"/>
      <c r="AJ3555" s="5">
        <f t="shared" si="1000"/>
        <v>2.2223675947247226</v>
      </c>
      <c r="AK3555" s="5"/>
    </row>
    <row r="3556" spans="1:37" x14ac:dyDescent="0.5">
      <c r="A3556" s="14">
        <v>1628024400000</v>
      </c>
      <c r="B3556" s="26" t="d">
        <v>2021-01-07T12:59:59.99999979045242400</v>
      </c>
      <c r="C3556" s="23" t="s">
        <v>10</v>
      </c>
      <c r="D3556" s="27">
        <v>1231.53</v>
      </c>
      <c r="E3556" s="27">
        <v>1234.6199999999999</v>
      </c>
      <c r="F3556" s="27">
        <v>1212.08</v>
      </c>
      <c r="G3556" s="27">
        <v>1221.3900000000001</v>
      </c>
      <c r="H3556" s="27">
        <v>211658.041</v>
      </c>
      <c r="I3556" s="27">
        <v>259202018</v>
      </c>
      <c r="J3556" s="15">
        <v>100258</v>
      </c>
      <c r="K3556" s="16">
        <v>3554</v>
      </c>
      <c r="L3556">
        <f ca="1">IF(K3556&gt;=$AM$5,AVERAGE(G3556:OFFSET(G3556,-$AM$5+1,,,)),0)</f>
        <v>1221.3900000000001</v>
      </c>
      <c r="M3556">
        <f ca="1">IF(K3556&gt;=$AM$6,AVERAGE(G3556:OFFSET(G3556,-$AM$6+1,,,)),0)</f>
        <v>1087.6476666666665</v>
      </c>
      <c r="N3556" s="14">
        <f t="shared" ca="1" si="993"/>
        <v>1</v>
      </c>
      <c r="O3556" s="14">
        <f t="shared" ca="1" si="994"/>
        <v>0</v>
      </c>
      <c r="P3556" s="14">
        <f t="shared" ca="1" si="995"/>
        <v>1</v>
      </c>
      <c r="Q3556" s="17">
        <f t="shared" ca="1" si="1001"/>
        <v>2379</v>
      </c>
      <c r="R3556" s="32">
        <f t="shared" ca="1" si="1002"/>
        <v>-23956.52999999985</v>
      </c>
      <c r="S3556" s="19">
        <f t="shared" ca="1" si="1010"/>
        <v>-8.1772619127544119E-3</v>
      </c>
      <c r="T3556" s="17">
        <f t="shared" ca="1" si="1009"/>
        <v>2905695.2600000077</v>
      </c>
      <c r="U3556" s="19">
        <f t="shared" ca="1" si="996"/>
        <v>2.9056952600000079</v>
      </c>
      <c r="V3556" s="31">
        <f t="shared" ca="1" si="997"/>
        <v>1.9056952600000079</v>
      </c>
      <c r="W3556" s="21">
        <f ca="1">MIN((T3556-MAX($T$3:T3556))/MAX($T$3:T3556),0)</f>
        <v>-8.1772619127543945E-3</v>
      </c>
      <c r="X3556" s="22">
        <f t="shared" ca="1" si="998"/>
        <v>-0.15148178364942455</v>
      </c>
      <c r="Y3556" s="20">
        <f t="shared" ca="1" si="1003"/>
        <v>-2.2455826203977318E-106</v>
      </c>
      <c r="Z3556" s="21">
        <f t="shared" ca="1" si="1004"/>
        <v>-1</v>
      </c>
      <c r="AA3556" s="6">
        <f ca="1">Z3556-MAX($Z$3:Z3556)</f>
        <v>-6.568180272395117</v>
      </c>
      <c r="AB3556" s="6">
        <f t="shared" ca="1" si="1005"/>
        <v>-0.15148178364942455</v>
      </c>
      <c r="AC3556" s="11">
        <f t="shared" ca="1" si="1006"/>
        <v>-2.2455826203973841E-109</v>
      </c>
      <c r="AD3556" s="6">
        <f t="shared" ca="1" si="1007"/>
        <v>-1</v>
      </c>
      <c r="AE3556" s="6">
        <f ca="1">AD3556-MAX($AD$3:AD3556)</f>
        <v>-6.568180272395117</v>
      </c>
      <c r="AF3556" s="6">
        <f t="shared" si="1008"/>
        <v>-2.635021980322394E-2</v>
      </c>
      <c r="AG3556" s="5">
        <f t="shared" si="999"/>
        <v>2.1960173749214986</v>
      </c>
      <c r="AH3556" s="6">
        <f>AG3556-MAX($AG$3:AG3556)</f>
        <v>-2.635021980322394E-2</v>
      </c>
      <c r="AI3556" s="5"/>
      <c r="AJ3556" s="5">
        <f t="shared" si="1000"/>
        <v>2.1960173749214986</v>
      </c>
      <c r="AK3556" s="5"/>
    </row>
    <row r="3557" spans="1:37" x14ac:dyDescent="0.5">
      <c r="A3557" s="14">
        <v>1628028000000</v>
      </c>
      <c r="B3557" s="26" t="d">
        <v>2021-01-07T14:00:00.00000020954757600</v>
      </c>
      <c r="C3557" s="23" t="s">
        <v>10</v>
      </c>
      <c r="D3557" s="27">
        <v>1221.32</v>
      </c>
      <c r="E3557" s="27">
        <v>1232.1400000000001</v>
      </c>
      <c r="F3557" s="27">
        <v>1216.07</v>
      </c>
      <c r="G3557" s="27">
        <v>1225.5899999999999</v>
      </c>
      <c r="H3557" s="27">
        <v>144483.33799999999</v>
      </c>
      <c r="I3557" s="27">
        <v>176955853</v>
      </c>
      <c r="J3557" s="15">
        <v>147067</v>
      </c>
      <c r="K3557" s="16">
        <v>3555</v>
      </c>
      <c r="L3557">
        <f ca="1">IF(K3557&gt;=$AM$5,AVERAGE(G3557:OFFSET(G3557,-$AM$5+1,,,)),0)</f>
        <v>1225.5899999999999</v>
      </c>
      <c r="M3557">
        <f ca="1">IF(K3557&gt;=$AM$6,AVERAGE(G3557:OFFSET(G3557,-$AM$6+1,,,)),0)</f>
        <v>1090.721</v>
      </c>
      <c r="N3557" s="14">
        <f t="shared" ca="1" si="993"/>
        <v>1</v>
      </c>
      <c r="O3557" s="14">
        <f t="shared" ca="1" si="994"/>
        <v>0</v>
      </c>
      <c r="P3557" s="14">
        <f t="shared" ca="1" si="995"/>
        <v>1</v>
      </c>
      <c r="Q3557" s="17">
        <f t="shared" ca="1" si="1001"/>
        <v>2379</v>
      </c>
      <c r="R3557" s="32">
        <f t="shared" ca="1" si="1002"/>
        <v>9991.7999999995664</v>
      </c>
      <c r="S3557" s="19">
        <f t="shared" ca="1" si="1010"/>
        <v>3.4386950818784553E-3</v>
      </c>
      <c r="T3557" s="17">
        <f t="shared" ca="1" si="1009"/>
        <v>2915687.060000007</v>
      </c>
      <c r="U3557" s="19">
        <f t="shared" ca="1" si="996"/>
        <v>2.9156870600000069</v>
      </c>
      <c r="V3557" s="31">
        <f t="shared" ca="1" si="997"/>
        <v>1.9156870600000069</v>
      </c>
      <c r="W3557" s="21">
        <f ca="1">MIN((T3557-MAX($T$3:T3557))/MAX($T$3:T3557),0)</f>
        <v>-4.7666859411986335E-3</v>
      </c>
      <c r="X3557" s="22">
        <f t="shared" ca="1" si="998"/>
        <v>-0.31737373492935239</v>
      </c>
      <c r="Y3557" s="20">
        <f t="shared" ca="1" si="1003"/>
        <v>-1.5328936770696614E-106</v>
      </c>
      <c r="Z3557" s="21">
        <f t="shared" ca="1" si="1004"/>
        <v>-1</v>
      </c>
      <c r="AA3557" s="6">
        <f ca="1">Z3557-MAX($Z$3:Z3557)</f>
        <v>-6.568180272395117</v>
      </c>
      <c r="AB3557" s="6">
        <f t="shared" ca="1" si="1005"/>
        <v>-0.31737373492935239</v>
      </c>
      <c r="AC3557" s="11">
        <f t="shared" ca="1" si="1006"/>
        <v>-1.5328936770694242E-109</v>
      </c>
      <c r="AD3557" s="6">
        <f t="shared" ca="1" si="1007"/>
        <v>-1</v>
      </c>
      <c r="AE3557" s="6">
        <f ca="1">AD3557-MAX($AD$3:AD3557)</f>
        <v>-6.568180272395117</v>
      </c>
      <c r="AF3557" s="6">
        <f t="shared" si="1008"/>
        <v>1.0990161189030623E-2</v>
      </c>
      <c r="AG3557" s="5">
        <f t="shared" si="999"/>
        <v>2.2070075361105292</v>
      </c>
      <c r="AH3557" s="6">
        <f>AG3557-MAX($AG$3:AG3557)</f>
        <v>-1.5360058614193317E-2</v>
      </c>
      <c r="AI3557" s="5"/>
      <c r="AJ3557" s="5">
        <f t="shared" si="1000"/>
        <v>2.2070075361105292</v>
      </c>
      <c r="AK3557" s="5"/>
    </row>
    <row r="3558" spans="1:37" x14ac:dyDescent="0.5">
      <c r="A3558" s="14">
        <v>1628031600000</v>
      </c>
      <c r="B3558" s="26" t="d">
        <v>2021-01-07T15:00:00.000</v>
      </c>
      <c r="C3558" s="23" t="s">
        <v>10</v>
      </c>
      <c r="D3558" s="27">
        <v>1225.5999999999999</v>
      </c>
      <c r="E3558" s="27">
        <v>1257.1400000000001</v>
      </c>
      <c r="F3558" s="27">
        <v>1217.3699999999999</v>
      </c>
      <c r="G3558" s="27">
        <v>1253.74</v>
      </c>
      <c r="H3558" s="27">
        <v>269278.71799999999</v>
      </c>
      <c r="I3558" s="27">
        <v>334120618</v>
      </c>
      <c r="J3558" s="15">
        <v>121158</v>
      </c>
      <c r="K3558" s="16">
        <v>3556</v>
      </c>
      <c r="L3558">
        <f ca="1">IF(K3558&gt;=$AM$5,AVERAGE(G3558:OFFSET(G3558,-$AM$5+1,,,)),0)</f>
        <v>1253.74</v>
      </c>
      <c r="M3558">
        <f ca="1">IF(K3558&gt;=$AM$6,AVERAGE(G3558:OFFSET(G3558,-$AM$6+1,,,)),0)</f>
        <v>1094.0735555555555</v>
      </c>
      <c r="N3558" s="14">
        <f t="shared" ca="1" si="993"/>
        <v>1</v>
      </c>
      <c r="O3558" s="14">
        <f t="shared" ca="1" si="994"/>
        <v>0</v>
      </c>
      <c r="P3558" s="14">
        <f t="shared" ca="1" si="995"/>
        <v>1</v>
      </c>
      <c r="Q3558" s="17">
        <f t="shared" ca="1" si="1001"/>
        <v>2379</v>
      </c>
      <c r="R3558" s="32">
        <f t="shared" ca="1" si="1002"/>
        <v>66968.85000000021</v>
      </c>
      <c r="S3558" s="19">
        <f t="shared" ca="1" si="1010"/>
        <v>2.2968462877494145E-2</v>
      </c>
      <c r="T3558" s="17">
        <f t="shared" ca="1" si="1009"/>
        <v>2982655.9100000071</v>
      </c>
      <c r="U3558" s="19">
        <f t="shared" ca="1" si="996"/>
        <v>2.9826559100000072</v>
      </c>
      <c r="V3558" s="31">
        <f t="shared" ca="1" si="997"/>
        <v>1.9826559100000072</v>
      </c>
      <c r="W3558" s="21">
        <f ca="1">MIN((T3558-MAX($T$3:T3558))/MAX($T$3:T3558),0)</f>
        <v>0</v>
      </c>
      <c r="X3558" s="22">
        <f t="shared" ca="1" si="998"/>
        <v>0.86373544332149921</v>
      </c>
      <c r="Y3558" s="20">
        <f t="shared" ca="1" si="1003"/>
        <v>-2.8569082767981484E-106</v>
      </c>
      <c r="Z3558" s="21">
        <f t="shared" ca="1" si="1004"/>
        <v>-1</v>
      </c>
      <c r="AA3558" s="6">
        <f ca="1">Z3558-MAX($Z$3:Z3558)</f>
        <v>-6.568180272395117</v>
      </c>
      <c r="AB3558" s="6">
        <f t="shared" ca="1" si="1005"/>
        <v>0.86373544332149921</v>
      </c>
      <c r="AC3558" s="11">
        <f t="shared" ca="1" si="1006"/>
        <v>-2.8569082767977064E-109</v>
      </c>
      <c r="AD3558" s="6">
        <f t="shared" ca="1" si="1007"/>
        <v>-1</v>
      </c>
      <c r="AE3558" s="6">
        <f ca="1">AD3558-MAX($AD$3:AD3558)</f>
        <v>-6.568180272395117</v>
      </c>
      <c r="AF3558" s="6">
        <f t="shared" si="1008"/>
        <v>7.3660247016956504E-2</v>
      </c>
      <c r="AG3558" s="5">
        <f t="shared" si="999"/>
        <v>2.2806677831274857</v>
      </c>
      <c r="AH3558" s="6">
        <f>AG3558-MAX($AG$3:AG3558)</f>
        <v>0</v>
      </c>
      <c r="AI3558" s="5"/>
      <c r="AJ3558" s="5">
        <f t="shared" si="1000"/>
        <v>2.2806677831274857</v>
      </c>
      <c r="AK3558" s="5"/>
    </row>
    <row r="3559" spans="1:37" x14ac:dyDescent="0.5">
      <c r="A3559" s="14">
        <v>1628035200000</v>
      </c>
      <c r="B3559" s="26" t="d">
        <v>2021-01-07T15:59:59.99999979045242400</v>
      </c>
      <c r="C3559" s="23" t="s">
        <v>10</v>
      </c>
      <c r="D3559" s="27">
        <v>1253.98</v>
      </c>
      <c r="E3559" s="27">
        <v>1283</v>
      </c>
      <c r="F3559" s="27">
        <v>1242</v>
      </c>
      <c r="G3559" s="27">
        <v>1268.94</v>
      </c>
      <c r="H3559" s="27">
        <v>421948.36499999999</v>
      </c>
      <c r="I3559" s="27">
        <v>534481058</v>
      </c>
      <c r="J3559" s="15">
        <v>143914</v>
      </c>
      <c r="K3559" s="16">
        <v>3557</v>
      </c>
      <c r="L3559">
        <f ca="1">IF(K3559&gt;=$AM$5,AVERAGE(G3559:OFFSET(G3559,-$AM$5+1,,,)),0)</f>
        <v>1268.94</v>
      </c>
      <c r="M3559">
        <f ca="1">IF(K3559&gt;=$AM$6,AVERAGE(G3559:OFFSET(G3559,-$AM$6+1,,,)),0)</f>
        <v>1097.1115555555557</v>
      </c>
      <c r="N3559" s="14">
        <f t="shared" ca="1" si="993"/>
        <v>1</v>
      </c>
      <c r="O3559" s="14">
        <f t="shared" ca="1" si="994"/>
        <v>0</v>
      </c>
      <c r="P3559" s="14">
        <f t="shared" ca="1" si="995"/>
        <v>1</v>
      </c>
      <c r="Q3559" s="17">
        <f t="shared" ca="1" si="1001"/>
        <v>2379</v>
      </c>
      <c r="R3559" s="32">
        <f t="shared" ca="1" si="1002"/>
        <v>36160.800000000105</v>
      </c>
      <c r="S3559" s="19">
        <f t="shared" ca="1" si="1010"/>
        <v>1.212369146530215E-2</v>
      </c>
      <c r="T3559" s="17">
        <f t="shared" ca="1" si="1009"/>
        <v>3018816.7100000074</v>
      </c>
      <c r="U3559" s="19">
        <f t="shared" ca="1" si="996"/>
        <v>3.0188167100000074</v>
      </c>
      <c r="V3559" s="31">
        <f t="shared" ca="1" si="997"/>
        <v>2.0188167100000074</v>
      </c>
      <c r="W3559" s="21">
        <f ca="1">MIN((T3559-MAX($T$3:T3559))/MAX($T$3:T3559),0)</f>
        <v>0</v>
      </c>
      <c r="X3559" s="22">
        <f t="shared" ca="1" si="998"/>
        <v>0.56695771627968017</v>
      </c>
      <c r="Y3559" s="20">
        <f t="shared" ca="1" si="1003"/>
        <v>-4.4766544690321427E-106</v>
      </c>
      <c r="Z3559" s="21">
        <f t="shared" ca="1" si="1004"/>
        <v>-1</v>
      </c>
      <c r="AA3559" s="6">
        <f ca="1">Z3559-MAX($Z$3:Z3559)</f>
        <v>-6.568180272395117</v>
      </c>
      <c r="AB3559" s="6">
        <f t="shared" ca="1" si="1005"/>
        <v>0.56695771627968017</v>
      </c>
      <c r="AC3559" s="11">
        <f t="shared" ca="1" si="1006"/>
        <v>-4.4766544690314502E-109</v>
      </c>
      <c r="AD3559" s="6">
        <f t="shared" ca="1" si="1007"/>
        <v>-1</v>
      </c>
      <c r="AE3559" s="6">
        <f ca="1">AD3559-MAX($AD$3:AD3559)</f>
        <v>-6.568180272395117</v>
      </c>
      <c r="AF3559" s="6">
        <f t="shared" si="1008"/>
        <v>3.9773916684111121E-2</v>
      </c>
      <c r="AG3559" s="5">
        <f t="shared" si="999"/>
        <v>2.3204416998115969</v>
      </c>
      <c r="AH3559" s="6">
        <f>AG3559-MAX($AG$3:AG3559)</f>
        <v>0</v>
      </c>
      <c r="AI3559" s="5"/>
      <c r="AJ3559" s="5">
        <f t="shared" si="1000"/>
        <v>2.3204416998115969</v>
      </c>
      <c r="AK3559" s="5"/>
    </row>
    <row r="3560" spans="1:37" x14ac:dyDescent="0.5">
      <c r="A3560" s="14">
        <v>1628038800000</v>
      </c>
      <c r="B3560" s="26" t="d">
        <v>2021-01-07T17:00:00.00000020954757600</v>
      </c>
      <c r="C3560" s="23" t="s">
        <v>10</v>
      </c>
      <c r="D3560" s="27">
        <v>1268.95</v>
      </c>
      <c r="E3560" s="27">
        <v>1279</v>
      </c>
      <c r="F3560" s="27">
        <v>1263.56</v>
      </c>
      <c r="G3560" s="27">
        <v>1275.48</v>
      </c>
      <c r="H3560" s="27">
        <v>161101.481</v>
      </c>
      <c r="I3560" s="27">
        <v>204930802</v>
      </c>
      <c r="J3560" s="15">
        <v>124297</v>
      </c>
      <c r="K3560" s="16">
        <v>3558</v>
      </c>
      <c r="L3560">
        <f ca="1">IF(K3560&gt;=$AM$5,AVERAGE(G3560:OFFSET(G3560,-$AM$5+1,,,)),0)</f>
        <v>1275.48</v>
      </c>
      <c r="M3560">
        <f ca="1">IF(K3560&gt;=$AM$6,AVERAGE(G3560:OFFSET(G3560,-$AM$6+1,,,)),0)</f>
        <v>1100.3920000000001</v>
      </c>
      <c r="N3560" s="14">
        <f t="shared" ca="1" si="993"/>
        <v>1</v>
      </c>
      <c r="O3560" s="14">
        <f t="shared" ca="1" si="994"/>
        <v>0</v>
      </c>
      <c r="P3560" s="14">
        <f t="shared" ca="1" si="995"/>
        <v>1</v>
      </c>
      <c r="Q3560" s="17">
        <f t="shared" ca="1" si="1001"/>
        <v>2379</v>
      </c>
      <c r="R3560" s="32">
        <f t="shared" ca="1" si="1002"/>
        <v>15558.659999999913</v>
      </c>
      <c r="S3560" s="19">
        <f t="shared" ca="1" si="1010"/>
        <v>5.1538935598378459E-3</v>
      </c>
      <c r="T3560" s="17">
        <f t="shared" ca="1" si="1009"/>
        <v>3034375.3700000071</v>
      </c>
      <c r="U3560" s="19">
        <f t="shared" ca="1" si="996"/>
        <v>3.0343753700000069</v>
      </c>
      <c r="V3560" s="31">
        <f t="shared" ca="1" si="997"/>
        <v>2.0343753700000069</v>
      </c>
      <c r="W3560" s="21">
        <f ca="1">MIN((T3560-MAX($T$3:T3560))/MAX($T$3:T3560),0)</f>
        <v>0</v>
      </c>
      <c r="X3560" s="22">
        <f t="shared" ca="1" si="998"/>
        <v>-0.61819621934072422</v>
      </c>
      <c r="Y3560" s="20">
        <f t="shared" ca="1" si="1003"/>
        <v>-1.709203600981715E-106</v>
      </c>
      <c r="Z3560" s="21">
        <f t="shared" ca="1" si="1004"/>
        <v>-1</v>
      </c>
      <c r="AA3560" s="6">
        <f ca="1">Z3560-MAX($Z$3:Z3560)</f>
        <v>-6.568180272395117</v>
      </c>
      <c r="AB3560" s="6">
        <f t="shared" ca="1" si="1005"/>
        <v>-0.61819621934072422</v>
      </c>
      <c r="AC3560" s="11">
        <f t="shared" ca="1" si="1006"/>
        <v>-1.7092036009814507E-109</v>
      </c>
      <c r="AD3560" s="6">
        <f t="shared" ca="1" si="1007"/>
        <v>-1</v>
      </c>
      <c r="AE3560" s="6">
        <f ca="1">AD3560-MAX($AD$3:AD3560)</f>
        <v>-6.568180272395117</v>
      </c>
      <c r="AF3560" s="6">
        <f t="shared" si="1008"/>
        <v>1.7113250994348128E-2</v>
      </c>
      <c r="AG3560" s="5">
        <f t="shared" si="999"/>
        <v>2.337554950805945</v>
      </c>
      <c r="AH3560" s="6">
        <f>AG3560-MAX($AG$3:AG3560)</f>
        <v>0</v>
      </c>
      <c r="AI3560" s="5"/>
      <c r="AJ3560" s="5">
        <f t="shared" si="1000"/>
        <v>2.337554950805945</v>
      </c>
      <c r="AK3560" s="5"/>
    </row>
    <row r="3561" spans="1:37" x14ac:dyDescent="0.5">
      <c r="A3561" s="14">
        <v>1628042400000</v>
      </c>
      <c r="B3561" s="26" t="d">
        <v>2021-01-07T18:00:00.000</v>
      </c>
      <c r="C3561" s="23" t="s">
        <v>10</v>
      </c>
      <c r="D3561" s="27">
        <v>1275.5899999999999</v>
      </c>
      <c r="E3561" s="27">
        <v>1297.1500000000001</v>
      </c>
      <c r="F3561" s="27">
        <v>1150</v>
      </c>
      <c r="G3561" s="27">
        <v>1224.92</v>
      </c>
      <c r="H3561" s="27">
        <v>1002258.37</v>
      </c>
      <c r="I3561" s="27">
        <v>1231448534</v>
      </c>
      <c r="J3561" s="15">
        <v>99309</v>
      </c>
      <c r="K3561" s="16">
        <v>3559</v>
      </c>
      <c r="L3561">
        <f ca="1">IF(K3561&gt;=$AM$5,AVERAGE(G3561:OFFSET(G3561,-$AM$5+1,,,)),0)</f>
        <v>1224.92</v>
      </c>
      <c r="M3561">
        <f ca="1">IF(K3561&gt;=$AM$6,AVERAGE(G3561:OFFSET(G3561,-$AM$6+1,,,)),0)</f>
        <v>1103.1334444444446</v>
      </c>
      <c r="N3561" s="14">
        <f t="shared" ca="1" si="993"/>
        <v>1</v>
      </c>
      <c r="O3561" s="14">
        <f t="shared" ca="1" si="994"/>
        <v>0</v>
      </c>
      <c r="P3561" s="14">
        <f t="shared" ca="1" si="995"/>
        <v>1</v>
      </c>
      <c r="Q3561" s="17">
        <f t="shared" ca="1" si="1001"/>
        <v>2379</v>
      </c>
      <c r="R3561" s="32">
        <f t="shared" ca="1" si="1002"/>
        <v>-120282.23999999987</v>
      </c>
      <c r="S3561" s="19">
        <f t="shared" ca="1" si="1010"/>
        <v>-3.9639868286961345E-2</v>
      </c>
      <c r="T3561" s="17">
        <f t="shared" ca="1" si="1009"/>
        <v>2914093.1300000073</v>
      </c>
      <c r="U3561" s="19">
        <f t="shared" ca="1" si="996"/>
        <v>2.9140931300000075</v>
      </c>
      <c r="V3561" s="31">
        <f t="shared" ca="1" si="997"/>
        <v>1.9140931300000075</v>
      </c>
      <c r="W3561" s="21">
        <f ca="1">MIN((T3561-MAX($T$3:T3561))/MAX($T$3:T3561),0)</f>
        <v>-3.9639868286961304E-2</v>
      </c>
      <c r="X3561" s="22">
        <f t="shared" ca="1" si="998"/>
        <v>5.221285886254516</v>
      </c>
      <c r="Y3561" s="20">
        <f t="shared" ca="1" si="1003"/>
        <v>-1.0633444239522939E-105</v>
      </c>
      <c r="Z3561" s="21">
        <f t="shared" ca="1" si="1004"/>
        <v>-1</v>
      </c>
      <c r="AA3561" s="6">
        <f ca="1">Z3561-MAX($Z$3:Z3561)</f>
        <v>-6.568180272395117</v>
      </c>
      <c r="AB3561" s="6">
        <f t="shared" ca="1" si="1005"/>
        <v>5.221285886254516</v>
      </c>
      <c r="AC3561" s="11">
        <f t="shared" ca="1" si="1006"/>
        <v>-1.0633444239521294E-108</v>
      </c>
      <c r="AD3561" s="6">
        <f t="shared" ca="1" si="1007"/>
        <v>-1</v>
      </c>
      <c r="AE3561" s="6">
        <f ca="1">AD3561-MAX($AD$3:AD3561)</f>
        <v>-6.568180272395117</v>
      </c>
      <c r="AF3561" s="6">
        <f t="shared" si="1008"/>
        <v>-0.13230060707557056</v>
      </c>
      <c r="AG3561" s="5">
        <f t="shared" si="999"/>
        <v>2.2052543437303744</v>
      </c>
      <c r="AH3561" s="6">
        <f>AG3561-MAX($AG$3:AG3561)</f>
        <v>-0.13230060707557056</v>
      </c>
      <c r="AI3561" s="5"/>
      <c r="AJ3561" s="5">
        <f t="shared" si="1000"/>
        <v>2.2052543437303744</v>
      </c>
      <c r="AK3561" s="5"/>
    </row>
    <row r="3562" spans="1:37" x14ac:dyDescent="0.5">
      <c r="A3562" s="14">
        <v>1628046000000</v>
      </c>
      <c r="B3562" s="26" t="d">
        <v>2021-01-07T18:59:59.99999979045242400</v>
      </c>
      <c r="C3562" s="23" t="s">
        <v>10</v>
      </c>
      <c r="D3562" s="27">
        <v>1224.55</v>
      </c>
      <c r="E3562" s="27">
        <v>1248.96</v>
      </c>
      <c r="F3562" s="27">
        <v>1174.42</v>
      </c>
      <c r="G3562" s="27">
        <v>1236.5</v>
      </c>
      <c r="H3562" s="27">
        <v>543265.05900000001</v>
      </c>
      <c r="I3562" s="27">
        <v>658068668</v>
      </c>
      <c r="J3562" s="15">
        <v>119102</v>
      </c>
      <c r="K3562" s="16">
        <v>3560</v>
      </c>
      <c r="L3562">
        <f ca="1">IF(K3562&gt;=$AM$5,AVERAGE(G3562:OFFSET(G3562,-$AM$5+1,,,)),0)</f>
        <v>1236.5</v>
      </c>
      <c r="M3562">
        <f ca="1">IF(K3562&gt;=$AM$6,AVERAGE(G3562:OFFSET(G3562,-$AM$6+1,,,)),0)</f>
        <v>1106.0986666666668</v>
      </c>
      <c r="N3562" s="14">
        <f t="shared" ca="1" si="993"/>
        <v>1</v>
      </c>
      <c r="O3562" s="14">
        <f t="shared" ca="1" si="994"/>
        <v>0</v>
      </c>
      <c r="P3562" s="14">
        <f t="shared" ca="1" si="995"/>
        <v>1</v>
      </c>
      <c r="Q3562" s="17">
        <f t="shared" ca="1" si="1001"/>
        <v>2379</v>
      </c>
      <c r="R3562" s="32">
        <f t="shared" ca="1" si="1002"/>
        <v>27548.819999999825</v>
      </c>
      <c r="S3562" s="19">
        <f t="shared" ca="1" si="1010"/>
        <v>9.4536511947371279E-3</v>
      </c>
      <c r="T3562" s="17">
        <f t="shared" ca="1" si="1009"/>
        <v>2941641.9500000072</v>
      </c>
      <c r="U3562" s="19">
        <f t="shared" ca="1" si="996"/>
        <v>2.9416419500000073</v>
      </c>
      <c r="V3562" s="31">
        <f t="shared" ca="1" si="997"/>
        <v>1.9416419500000073</v>
      </c>
      <c r="W3562" s="21">
        <f ca="1">MIN((T3562-MAX($T$3:T3562))/MAX($T$3:T3562),0)</f>
        <v>-3.0560958580414431E-2</v>
      </c>
      <c r="X3562" s="22">
        <f t="shared" ca="1" si="998"/>
        <v>-0.45795906997514024</v>
      </c>
      <c r="Y3562" s="20">
        <f t="shared" ca="1" si="1003"/>
        <v>-5.763762004958502E-106</v>
      </c>
      <c r="Z3562" s="21">
        <f t="shared" ca="1" si="1004"/>
        <v>-1</v>
      </c>
      <c r="AA3562" s="6">
        <f ca="1">Z3562-MAX($Z$3:Z3562)</f>
        <v>-6.568180272395117</v>
      </c>
      <c r="AB3562" s="6">
        <f t="shared" ca="1" si="1005"/>
        <v>-0.45795906997514024</v>
      </c>
      <c r="AC3562" s="11">
        <f t="shared" ca="1" si="1006"/>
        <v>-5.7637620049576103E-109</v>
      </c>
      <c r="AD3562" s="6">
        <f t="shared" ca="1" si="1007"/>
        <v>-1</v>
      </c>
      <c r="AE3562" s="6">
        <f ca="1">AD3562-MAX($AD$3:AD3562)</f>
        <v>-6.568180272395117</v>
      </c>
      <c r="AF3562" s="6">
        <f t="shared" si="1008"/>
        <v>3.0301444421184875E-2</v>
      </c>
      <c r="AG3562" s="5">
        <f t="shared" si="999"/>
        <v>2.2355557881515593</v>
      </c>
      <c r="AH3562" s="6">
        <f>AG3562-MAX($AG$3:AG3562)</f>
        <v>-0.10199916265438569</v>
      </c>
      <c r="AI3562" s="5"/>
      <c r="AJ3562" s="5">
        <f t="shared" si="1000"/>
        <v>2.2355557881515593</v>
      </c>
      <c r="AK3562" s="5"/>
    </row>
    <row r="3563" spans="1:37" x14ac:dyDescent="0.5">
      <c r="A3563" s="14">
        <v>1628049600000</v>
      </c>
      <c r="B3563" s="26" t="d">
        <v>2021-01-07T20:00:00.00000020954757600</v>
      </c>
      <c r="C3563" s="23" t="s">
        <v>10</v>
      </c>
      <c r="D3563" s="27">
        <v>1236.5</v>
      </c>
      <c r="E3563" s="27">
        <v>1247.8499999999999</v>
      </c>
      <c r="F3563" s="27">
        <v>1225.19</v>
      </c>
      <c r="G3563" s="27">
        <v>1245.24</v>
      </c>
      <c r="H3563" s="27">
        <v>212523.51800000001</v>
      </c>
      <c r="I3563" s="27">
        <v>262831857</v>
      </c>
      <c r="J3563" s="15">
        <v>113901</v>
      </c>
      <c r="K3563" s="16">
        <v>3561</v>
      </c>
      <c r="L3563">
        <f ca="1">IF(K3563&gt;=$AM$5,AVERAGE(G3563:OFFSET(G3563,-$AM$5+1,,,)),0)</f>
        <v>1245.24</v>
      </c>
      <c r="M3563">
        <f ca="1">IF(K3563&gt;=$AM$6,AVERAGE(G3563:OFFSET(G3563,-$AM$6+1,,,)),0)</f>
        <v>1109.0145555555557</v>
      </c>
      <c r="N3563" s="14">
        <f t="shared" ca="1" si="993"/>
        <v>1</v>
      </c>
      <c r="O3563" s="14">
        <f t="shared" ca="1" si="994"/>
        <v>0</v>
      </c>
      <c r="P3563" s="14">
        <f t="shared" ca="1" si="995"/>
        <v>1</v>
      </c>
      <c r="Q3563" s="17">
        <f t="shared" ca="1" si="1001"/>
        <v>2379</v>
      </c>
      <c r="R3563" s="32">
        <f t="shared" ca="1" si="1002"/>
        <v>20792.460000000021</v>
      </c>
      <c r="S3563" s="19">
        <f t="shared" ca="1" si="1010"/>
        <v>7.0683177468284239E-3</v>
      </c>
      <c r="T3563" s="17">
        <f t="shared" ca="1" si="1009"/>
        <v>2962434.4100000071</v>
      </c>
      <c r="U3563" s="19">
        <f t="shared" ca="1" si="996"/>
        <v>2.9624344100000073</v>
      </c>
      <c r="V3563" s="31">
        <f t="shared" ca="1" si="997"/>
        <v>1.9624344100000073</v>
      </c>
      <c r="W3563" s="21">
        <f ca="1">MIN((T3563-MAX($T$3:T3563))/MAX($T$3:T3563),0)</f>
        <v>-2.3708655399480055E-2</v>
      </c>
      <c r="X3563" s="22">
        <f t="shared" ca="1" si="998"/>
        <v>-0.60880326374901284</v>
      </c>
      <c r="Y3563" s="20">
        <f t="shared" ca="1" si="1003"/>
        <v>-2.2547648848672122E-106</v>
      </c>
      <c r="Z3563" s="21">
        <f t="shared" ca="1" si="1004"/>
        <v>-1</v>
      </c>
      <c r="AA3563" s="6">
        <f ca="1">Z3563-MAX($Z$3:Z3563)</f>
        <v>-6.568180272395117</v>
      </c>
      <c r="AB3563" s="6">
        <f t="shared" ca="1" si="1005"/>
        <v>-0.60880326374901284</v>
      </c>
      <c r="AC3563" s="11">
        <f t="shared" ca="1" si="1006"/>
        <v>-2.2547648848668631E-109</v>
      </c>
      <c r="AD3563" s="6">
        <f t="shared" ca="1" si="1007"/>
        <v>-1</v>
      </c>
      <c r="AE3563" s="6">
        <f ca="1">AD3563-MAX($AD$3:AD3563)</f>
        <v>-6.568180272395117</v>
      </c>
      <c r="AF3563" s="6">
        <f t="shared" si="1008"/>
        <v>2.2870002093363873E-2</v>
      </c>
      <c r="AG3563" s="5">
        <f t="shared" si="999"/>
        <v>2.2584257902449232</v>
      </c>
      <c r="AH3563" s="6">
        <f>AG3563-MAX($AG$3:AG3563)</f>
        <v>-7.9129160561021816E-2</v>
      </c>
      <c r="AI3563" s="5"/>
      <c r="AJ3563" s="5">
        <f t="shared" si="1000"/>
        <v>2.2584257902449232</v>
      </c>
      <c r="AK3563" s="5"/>
    </row>
    <row r="3564" spans="1:37" x14ac:dyDescent="0.5">
      <c r="A3564" s="14">
        <v>1628053200000</v>
      </c>
      <c r="B3564" s="26" t="d">
        <v>2021-01-07T21:00:00.000</v>
      </c>
      <c r="C3564" s="23" t="s">
        <v>10</v>
      </c>
      <c r="D3564" s="27">
        <v>1245.28</v>
      </c>
      <c r="E3564" s="27">
        <v>1269.98</v>
      </c>
      <c r="F3564" s="27">
        <v>1241.05</v>
      </c>
      <c r="G3564" s="27">
        <v>1256.78</v>
      </c>
      <c r="H3564" s="27">
        <v>200708.52900000001</v>
      </c>
      <c r="I3564" s="27">
        <v>252075071</v>
      </c>
      <c r="J3564" s="15">
        <v>107239</v>
      </c>
      <c r="K3564" s="16">
        <v>3562</v>
      </c>
      <c r="L3564">
        <f ca="1">IF(K3564&gt;=$AM$5,AVERAGE(G3564:OFFSET(G3564,-$AM$5+1,,,)),0)</f>
        <v>1256.78</v>
      </c>
      <c r="M3564">
        <f ca="1">IF(K3564&gt;=$AM$6,AVERAGE(G3564:OFFSET(G3564,-$AM$6+1,,,)),0)</f>
        <v>1111.5898888888889</v>
      </c>
      <c r="N3564" s="14">
        <f t="shared" ca="1" si="993"/>
        <v>1</v>
      </c>
      <c r="O3564" s="14">
        <f t="shared" ca="1" si="994"/>
        <v>0</v>
      </c>
      <c r="P3564" s="14">
        <f t="shared" ca="1" si="995"/>
        <v>1</v>
      </c>
      <c r="Q3564" s="17">
        <f t="shared" ca="1" si="1001"/>
        <v>2379</v>
      </c>
      <c r="R3564" s="32">
        <f t="shared" ca="1" si="1002"/>
        <v>27453.659999999913</v>
      </c>
      <c r="S3564" s="19">
        <f t="shared" ca="1" si="1010"/>
        <v>9.267263405841903E-3</v>
      </c>
      <c r="T3564" s="17">
        <f t="shared" ca="1" si="1009"/>
        <v>2989888.0700000068</v>
      </c>
      <c r="U3564" s="19">
        <f t="shared" ca="1" si="996"/>
        <v>2.9898880700000068</v>
      </c>
      <c r="V3564" s="31">
        <f t="shared" ca="1" si="997"/>
        <v>1.9898880700000068</v>
      </c>
      <c r="W3564" s="21">
        <f ca="1">MIN((T3564-MAX($T$3:T3564))/MAX($T$3:T3564),0)</f>
        <v>-1.4661106348223547E-2</v>
      </c>
      <c r="X3564" s="22">
        <f t="shared" ca="1" si="998"/>
        <v>-5.5593795506434285E-2</v>
      </c>
      <c r="Y3564" s="20">
        <f t="shared" ca="1" si="1003"/>
        <v>-2.1294139469428155E-106</v>
      </c>
      <c r="Z3564" s="21">
        <f t="shared" ca="1" si="1004"/>
        <v>-1</v>
      </c>
      <c r="AA3564" s="6">
        <f ca="1">Z3564-MAX($Z$3:Z3564)</f>
        <v>-6.568180272395117</v>
      </c>
      <c r="AB3564" s="6">
        <f t="shared" ca="1" si="1005"/>
        <v>-5.5593795506434285E-2</v>
      </c>
      <c r="AC3564" s="11">
        <f t="shared" ca="1" si="1006"/>
        <v>-2.1294139469424856E-109</v>
      </c>
      <c r="AD3564" s="6">
        <f t="shared" ca="1" si="1007"/>
        <v>-1</v>
      </c>
      <c r="AE3564" s="6">
        <f ca="1">AD3564-MAX($AD$3:AD3564)</f>
        <v>-6.568180272395117</v>
      </c>
      <c r="AF3564" s="6">
        <f t="shared" si="1008"/>
        <v>3.0196776219384436E-2</v>
      </c>
      <c r="AG3564" s="5">
        <f t="shared" si="999"/>
        <v>2.2886225664643076</v>
      </c>
      <c r="AH3564" s="6">
        <f>AG3564-MAX($AG$3:AG3564)</f>
        <v>-4.893238434163738E-2</v>
      </c>
      <c r="AI3564" s="5"/>
      <c r="AJ3564" s="5">
        <f t="shared" si="1000"/>
        <v>2.2886225664643076</v>
      </c>
      <c r="AK3564" s="5"/>
    </row>
    <row r="3565" spans="1:37" x14ac:dyDescent="0.5">
      <c r="A3565" s="14">
        <v>1628056800000</v>
      </c>
      <c r="B3565" s="26" t="d">
        <v>2021-01-07T21:59:59.99999979045242400</v>
      </c>
      <c r="C3565" s="23" t="s">
        <v>10</v>
      </c>
      <c r="D3565" s="27">
        <v>1256.8</v>
      </c>
      <c r="E3565" s="27">
        <v>1262.79</v>
      </c>
      <c r="F3565" s="27">
        <v>1238</v>
      </c>
      <c r="G3565" s="27">
        <v>1247.3399999999999</v>
      </c>
      <c r="H3565" s="27">
        <v>111514.283</v>
      </c>
      <c r="I3565" s="27">
        <v>139787101</v>
      </c>
      <c r="J3565" s="15">
        <v>117481</v>
      </c>
      <c r="K3565" s="16">
        <v>3563</v>
      </c>
      <c r="L3565">
        <f ca="1">IF(K3565&gt;=$AM$5,AVERAGE(G3565:OFFSET(G3565,-$AM$5+1,,,)),0)</f>
        <v>1247.3399999999999</v>
      </c>
      <c r="M3565">
        <f ca="1">IF(K3565&gt;=$AM$6,AVERAGE(G3565:OFFSET(G3565,-$AM$6+1,,,)),0)</f>
        <v>1114.0064444444445</v>
      </c>
      <c r="N3565" s="14">
        <f t="shared" ca="1" si="993"/>
        <v>1</v>
      </c>
      <c r="O3565" s="14">
        <f t="shared" ca="1" si="994"/>
        <v>0</v>
      </c>
      <c r="P3565" s="14">
        <f t="shared" ca="1" si="995"/>
        <v>1</v>
      </c>
      <c r="Q3565" s="17">
        <f t="shared" ca="1" si="1001"/>
        <v>2379</v>
      </c>
      <c r="R3565" s="32">
        <f t="shared" ca="1" si="1002"/>
        <v>-22457.760000000129</v>
      </c>
      <c r="S3565" s="19">
        <f t="shared" ca="1" si="1010"/>
        <v>-7.5112377032897013E-3</v>
      </c>
      <c r="T3565" s="17">
        <f t="shared" ca="1" si="1009"/>
        <v>2967430.3100000066</v>
      </c>
      <c r="U3565" s="19">
        <f t="shared" ca="1" si="996"/>
        <v>2.9674303100000068</v>
      </c>
      <c r="V3565" s="31">
        <f t="shared" ca="1" si="997"/>
        <v>1.9674303100000068</v>
      </c>
      <c r="W3565" s="21">
        <f ca="1">MIN((T3565-MAX($T$3:T3565))/MAX($T$3:T3565),0)</f>
        <v>-2.2062220996738571E-2</v>
      </c>
      <c r="X3565" s="22">
        <f t="shared" ca="1" si="998"/>
        <v>-0.44439688958111001</v>
      </c>
      <c r="Y3565" s="20">
        <f t="shared" ca="1" si="1003"/>
        <v>-1.1831090122907935E-106</v>
      </c>
      <c r="Z3565" s="21">
        <f t="shared" ca="1" si="1004"/>
        <v>-1</v>
      </c>
      <c r="AA3565" s="6">
        <f ca="1">Z3565-MAX($Z$3:Z3565)</f>
        <v>-6.568180272395117</v>
      </c>
      <c r="AB3565" s="6">
        <f t="shared" ca="1" si="1005"/>
        <v>-0.44439688958111001</v>
      </c>
      <c r="AC3565" s="11">
        <f t="shared" ca="1" si="1006"/>
        <v>-1.1831090122906102E-109</v>
      </c>
      <c r="AD3565" s="6">
        <f t="shared" ca="1" si="1007"/>
        <v>-1</v>
      </c>
      <c r="AE3565" s="6">
        <f ca="1">AD3565-MAX($AD$3:AD3565)</f>
        <v>-6.568180272395117</v>
      </c>
      <c r="AF3565" s="6">
        <f t="shared" si="1008"/>
        <v>-2.4701695624869124E-2</v>
      </c>
      <c r="AG3565" s="5">
        <f t="shared" si="999"/>
        <v>2.2639208708394385</v>
      </c>
      <c r="AH3565" s="6">
        <f>AG3565-MAX($AG$3:AG3565)</f>
        <v>-7.3634079966506505E-2</v>
      </c>
      <c r="AI3565" s="5"/>
      <c r="AJ3565" s="5">
        <f t="shared" si="1000"/>
        <v>2.2639208708394385</v>
      </c>
      <c r="AK3565" s="5"/>
    </row>
    <row r="3566" spans="1:37" x14ac:dyDescent="0.5">
      <c r="A3566" s="14">
        <v>1628060400000</v>
      </c>
      <c r="B3566" s="26" t="d">
        <v>2021-01-07T23:00:00.00000020954757600</v>
      </c>
      <c r="C3566" s="23" t="s">
        <v>10</v>
      </c>
      <c r="D3566" s="27">
        <v>1247.33</v>
      </c>
      <c r="E3566" s="27">
        <v>1248.1300000000001</v>
      </c>
      <c r="F3566" s="27">
        <v>1203.3900000000001</v>
      </c>
      <c r="G3566" s="27">
        <v>1227.1199999999999</v>
      </c>
      <c r="H3566" s="27">
        <v>310873.68</v>
      </c>
      <c r="I3566" s="27">
        <v>379755129</v>
      </c>
      <c r="J3566" s="15">
        <v>126975</v>
      </c>
      <c r="K3566" s="16">
        <v>3564</v>
      </c>
      <c r="L3566">
        <f ca="1">IF(K3566&gt;=$AM$5,AVERAGE(G3566:OFFSET(G3566,-$AM$5+1,,,)),0)</f>
        <v>1227.1199999999999</v>
      </c>
      <c r="M3566">
        <f ca="1">IF(K3566&gt;=$AM$6,AVERAGE(G3566:OFFSET(G3566,-$AM$6+1,,,)),0)</f>
        <v>1115.5695555555556</v>
      </c>
      <c r="N3566" s="14">
        <f t="shared" ca="1" si="993"/>
        <v>1</v>
      </c>
      <c r="O3566" s="14">
        <f t="shared" ca="1" si="994"/>
        <v>0</v>
      </c>
      <c r="P3566" s="14">
        <f t="shared" ca="1" si="995"/>
        <v>1</v>
      </c>
      <c r="Q3566" s="17">
        <f t="shared" ca="1" si="1001"/>
        <v>2379</v>
      </c>
      <c r="R3566" s="32">
        <f t="shared" ca="1" si="1002"/>
        <v>-48103.380000000063</v>
      </c>
      <c r="S3566" s="19">
        <f t="shared" ca="1" si="1010"/>
        <v>-1.6210449774640187E-2</v>
      </c>
      <c r="T3566" s="17">
        <f t="shared" ca="1" si="1009"/>
        <v>2919326.9300000067</v>
      </c>
      <c r="U3566" s="19">
        <f t="shared" ca="1" si="996"/>
        <v>2.9193269300000066</v>
      </c>
      <c r="V3566" s="31">
        <f t="shared" ca="1" si="997"/>
        <v>1.9193269300000066</v>
      </c>
      <c r="W3566" s="21">
        <f ca="1">MIN((T3566-MAX($T$3:T3566))/MAX($T$3:T3566),0)</f>
        <v>-3.7915032245994053E-2</v>
      </c>
      <c r="X3566" s="22">
        <f t="shared" ca="1" si="998"/>
        <v>1.7877476466400273</v>
      </c>
      <c r="Y3566" s="20">
        <f t="shared" ca="1" si="1003"/>
        <v>-3.2982093647322668E-106</v>
      </c>
      <c r="Z3566" s="21">
        <f t="shared" ca="1" si="1004"/>
        <v>-1</v>
      </c>
      <c r="AA3566" s="6">
        <f ca="1">Z3566-MAX($Z$3:Z3566)</f>
        <v>-6.568180272395117</v>
      </c>
      <c r="AB3566" s="6">
        <f t="shared" ca="1" si="1005"/>
        <v>1.7877476466400273</v>
      </c>
      <c r="AC3566" s="11">
        <f t="shared" ca="1" si="1006"/>
        <v>-3.2982093647317558E-109</v>
      </c>
      <c r="AD3566" s="6">
        <f t="shared" ca="1" si="1007"/>
        <v>-1</v>
      </c>
      <c r="AE3566" s="6">
        <f ca="1">AD3566-MAX($AD$3:AD3566)</f>
        <v>-6.568180272395117</v>
      </c>
      <c r="AF3566" s="6">
        <f t="shared" si="1008"/>
        <v>-5.2909776010048315E-2</v>
      </c>
      <c r="AG3566" s="5">
        <f t="shared" si="999"/>
        <v>2.2110110948293902</v>
      </c>
      <c r="AH3566" s="6">
        <f>AG3566-MAX($AG$3:AG3566)</f>
        <v>-0.12654385597655482</v>
      </c>
      <c r="AI3566" s="5"/>
      <c r="AJ3566" s="5">
        <f t="shared" si="1000"/>
        <v>2.2110110948293902</v>
      </c>
      <c r="AK3566" s="5"/>
    </row>
    <row r="3567" spans="1:37" x14ac:dyDescent="0.5">
      <c r="A3567" s="14">
        <v>1628064000000</v>
      </c>
      <c r="B3567" s="26" t="d">
        <v>2021-01-08</v>
      </c>
      <c r="C3567" s="23" t="s">
        <v>10</v>
      </c>
      <c r="D3567" s="27">
        <v>1227.5</v>
      </c>
      <c r="E3567" s="27">
        <v>1235.26</v>
      </c>
      <c r="F3567" s="27">
        <v>1183.3</v>
      </c>
      <c r="G3567" s="27">
        <v>1184.6199999999999</v>
      </c>
      <c r="H3567" s="27">
        <v>197642.50899999999</v>
      </c>
      <c r="I3567" s="27">
        <v>240340674</v>
      </c>
      <c r="J3567" s="15">
        <v>161606</v>
      </c>
      <c r="K3567" s="16">
        <v>3565</v>
      </c>
      <c r="L3567">
        <f ca="1">IF(K3567&gt;=$AM$5,AVERAGE(G3567:OFFSET(G3567,-$AM$5+1,,,)),0)</f>
        <v>1184.6199999999999</v>
      </c>
      <c r="M3567">
        <f ca="1">IF(K3567&gt;=$AM$6,AVERAGE(G3567:OFFSET(G3567,-$AM$6+1,,,)),0)</f>
        <v>1116.3442222222222</v>
      </c>
      <c r="N3567" s="14">
        <f t="shared" ca="1" si="993"/>
        <v>1</v>
      </c>
      <c r="O3567" s="14">
        <f t="shared" ca="1" si="994"/>
        <v>0</v>
      </c>
      <c r="P3567" s="14">
        <f t="shared" ca="1" si="995"/>
        <v>1</v>
      </c>
      <c r="Q3567" s="17">
        <f t="shared" ca="1" si="1001"/>
        <v>2379</v>
      </c>
      <c r="R3567" s="32">
        <f t="shared" ca="1" si="1002"/>
        <v>-101107.5</v>
      </c>
      <c r="S3567" s="19">
        <f t="shared" ca="1" si="1010"/>
        <v>-3.4633839382970294E-2</v>
      </c>
      <c r="T3567" s="17">
        <f t="shared" ca="1" si="1009"/>
        <v>2818219.4300000067</v>
      </c>
      <c r="U3567" s="19">
        <f t="shared" ca="1" si="996"/>
        <v>2.8182194300000067</v>
      </c>
      <c r="V3567" s="31">
        <f t="shared" ca="1" si="997"/>
        <v>1.8182194300000067</v>
      </c>
      <c r="W3567" s="21">
        <f ca="1">MIN((T3567-MAX($T$3:T3567))/MAX($T$3:T3567),0)</f>
        <v>-7.123572849195646E-2</v>
      </c>
      <c r="X3567" s="22">
        <f t="shared" ca="1" si="998"/>
        <v>-0.3642353093385069</v>
      </c>
      <c r="Y3567" s="20">
        <f t="shared" ca="1" si="1003"/>
        <v>-2.0968850565058494E-106</v>
      </c>
      <c r="Z3567" s="21">
        <f t="shared" ca="1" si="1004"/>
        <v>-1</v>
      </c>
      <c r="AA3567" s="6">
        <f ca="1">Z3567-MAX($Z$3:Z3567)</f>
        <v>-6.568180272395117</v>
      </c>
      <c r="AB3567" s="6">
        <f t="shared" ca="1" si="1005"/>
        <v>-0.3642353093385069</v>
      </c>
      <c r="AC3567" s="11">
        <f t="shared" ca="1" si="1006"/>
        <v>-2.0968850565055245E-109</v>
      </c>
      <c r="AD3567" s="6">
        <f t="shared" ca="1" si="1007"/>
        <v>-1</v>
      </c>
      <c r="AE3567" s="6">
        <f ca="1">AD3567-MAX($AD$3:AD3567)</f>
        <v>-6.568180272395117</v>
      </c>
      <c r="AF3567" s="6">
        <f t="shared" si="1008"/>
        <v>-0.1112099644128115</v>
      </c>
      <c r="AG3567" s="5">
        <f t="shared" si="999"/>
        <v>2.0998011304165787</v>
      </c>
      <c r="AH3567" s="6">
        <f>AG3567-MAX($AG$3:AG3567)</f>
        <v>-0.23775382038936632</v>
      </c>
      <c r="AI3567" s="5"/>
      <c r="AJ3567" s="5">
        <f t="shared" si="1000"/>
        <v>2.0998011304165787</v>
      </c>
      <c r="AK3567" s="5"/>
    </row>
    <row r="3568" spans="1:37" x14ac:dyDescent="0.5">
      <c r="A3568" s="14">
        <v>1628067600000</v>
      </c>
      <c r="B3568" s="26" t="d">
        <v>2021-01-08T00:59:59.99999979045242400</v>
      </c>
      <c r="C3568" s="23" t="s">
        <v>10</v>
      </c>
      <c r="D3568" s="27">
        <v>1184.6099999999999</v>
      </c>
      <c r="E3568" s="27">
        <v>1201.07</v>
      </c>
      <c r="F3568" s="27">
        <v>1160.47</v>
      </c>
      <c r="G3568" s="27">
        <v>1186.67</v>
      </c>
      <c r="H3568" s="27">
        <v>303175.95699999999</v>
      </c>
      <c r="I3568" s="27">
        <v>358136343</v>
      </c>
      <c r="J3568" s="15">
        <v>97259</v>
      </c>
      <c r="K3568" s="16">
        <v>3566</v>
      </c>
      <c r="L3568">
        <f ca="1">IF(K3568&gt;=$AM$5,AVERAGE(G3568:OFFSET(G3568,-$AM$5+1,,,)),0)</f>
        <v>1186.67</v>
      </c>
      <c r="M3568">
        <f ca="1">IF(K3568&gt;=$AM$6,AVERAGE(G3568:OFFSET(G3568,-$AM$6+1,,,)),0)</f>
        <v>1117.8369999999998</v>
      </c>
      <c r="N3568" s="14">
        <f t="shared" ca="1" si="993"/>
        <v>1</v>
      </c>
      <c r="O3568" s="14">
        <f t="shared" ca="1" si="994"/>
        <v>0</v>
      </c>
      <c r="P3568" s="14">
        <f t="shared" ca="1" si="995"/>
        <v>1</v>
      </c>
      <c r="Q3568" s="17">
        <f t="shared" ca="1" si="1001"/>
        <v>2379</v>
      </c>
      <c r="R3568" s="32">
        <f t="shared" ca="1" si="1002"/>
        <v>4876.9500000004327</v>
      </c>
      <c r="S3568" s="19">
        <f t="shared" ca="1" si="1010"/>
        <v>1.7305075495843917E-3</v>
      </c>
      <c r="T3568" s="17">
        <f t="shared" ca="1" si="1009"/>
        <v>2823096.3800000073</v>
      </c>
      <c r="U3568" s="19">
        <f t="shared" ca="1" si="996"/>
        <v>2.8230963800000075</v>
      </c>
      <c r="V3568" s="31">
        <f t="shared" ca="1" si="997"/>
        <v>1.8230963800000075</v>
      </c>
      <c r="W3568" s="21">
        <f ca="1">MIN((T3568-MAX($T$3:T3568))/MAX($T$3:T3568),0)</f>
        <v>-6.9628494908327468E-2</v>
      </c>
      <c r="X3568" s="22">
        <f t="shared" ca="1" si="998"/>
        <v>0.53396128461413128</v>
      </c>
      <c r="Y3568" s="20">
        <f t="shared" ca="1" si="1003"/>
        <v>-3.2165404949658879E-106</v>
      </c>
      <c r="Z3568" s="21">
        <f t="shared" ca="1" si="1004"/>
        <v>-1</v>
      </c>
      <c r="AA3568" s="6">
        <f ca="1">Z3568-MAX($Z$3:Z3568)</f>
        <v>-6.568180272395117</v>
      </c>
      <c r="AB3568" s="6">
        <f t="shared" ca="1" si="1005"/>
        <v>0.53396128461413128</v>
      </c>
      <c r="AC3568" s="11">
        <f t="shared" ca="1" si="1006"/>
        <v>-3.2165404949653894E-109</v>
      </c>
      <c r="AD3568" s="6">
        <f t="shared" ca="1" si="1007"/>
        <v>-1</v>
      </c>
      <c r="AE3568" s="6">
        <f ca="1">AD3568-MAX($AD$3:AD3568)</f>
        <v>-6.568180272395117</v>
      </c>
      <c r="AF3568" s="6">
        <f t="shared" si="1008"/>
        <v>5.364245342265761E-3</v>
      </c>
      <c r="AG3568" s="5">
        <f t="shared" si="999"/>
        <v>2.1051653757588444</v>
      </c>
      <c r="AH3568" s="6">
        <f>AG3568-MAX($AG$3:AG3568)</f>
        <v>-0.23238957504710056</v>
      </c>
      <c r="AI3568" s="5"/>
      <c r="AJ3568" s="5">
        <f t="shared" si="1000"/>
        <v>2.1051653757588444</v>
      </c>
      <c r="AK3568" s="5"/>
    </row>
    <row r="3569" spans="1:37" x14ac:dyDescent="0.5">
      <c r="A3569" s="14">
        <v>1628071200000</v>
      </c>
      <c r="B3569" s="26" t="d">
        <v>2021-01-08T02:00:00.00000020954757600</v>
      </c>
      <c r="C3569" s="23" t="s">
        <v>10</v>
      </c>
      <c r="D3569" s="27">
        <v>1186.44</v>
      </c>
      <c r="E3569" s="27">
        <v>1188.3399999999999</v>
      </c>
      <c r="F3569" s="27">
        <v>1064.5999999999999</v>
      </c>
      <c r="G3569" s="27">
        <v>1113.18</v>
      </c>
      <c r="H3569" s="27">
        <v>863014.27300000004</v>
      </c>
      <c r="I3569" s="27">
        <v>961172119</v>
      </c>
      <c r="J3569" s="15">
        <v>123912</v>
      </c>
      <c r="K3569" s="16">
        <v>3567</v>
      </c>
      <c r="L3569">
        <f ca="1">IF(K3569&gt;=$AM$5,AVERAGE(G3569:OFFSET(G3569,-$AM$5+1,,,)),0)</f>
        <v>1113.18</v>
      </c>
      <c r="M3569">
        <f ca="1">IF(K3569&gt;=$AM$6,AVERAGE(G3569:OFFSET(G3569,-$AM$6+1,,,)),0)</f>
        <v>1118.793444444444</v>
      </c>
      <c r="N3569" s="14">
        <f t="shared" ca="1" si="993"/>
        <v>0</v>
      </c>
      <c r="O3569" s="14">
        <f t="shared" ca="1" si="994"/>
        <v>-1</v>
      </c>
      <c r="P3569" s="14">
        <f t="shared" ca="1" si="995"/>
        <v>-1</v>
      </c>
      <c r="Q3569" s="17">
        <f t="shared" ca="1" si="1001"/>
        <v>2379</v>
      </c>
      <c r="R3569" s="32">
        <f t="shared" ca="1" si="1002"/>
        <v>-174832.71000000002</v>
      </c>
      <c r="S3569" s="19">
        <f t="shared" ca="1" si="1010"/>
        <v>-6.1929415955681813E-2</v>
      </c>
      <c r="T3569" s="17">
        <f t="shared" ca="1" si="1009"/>
        <v>2648263.6700000074</v>
      </c>
      <c r="U3569" s="19">
        <f t="shared" ca="1" si="996"/>
        <v>2.6482636700000075</v>
      </c>
      <c r="V3569" s="31">
        <f t="shared" ca="1" si="997"/>
        <v>1.6482636700000075</v>
      </c>
      <c r="W3569" s="21">
        <f ca="1">MIN((T3569-MAX($T$3:T3569))/MAX($T$3:T3569),0)</f>
        <v>-0.12724585884046338</v>
      </c>
      <c r="X3569" s="22">
        <f t="shared" ca="1" si="998"/>
        <v>1.8465788697089858</v>
      </c>
      <c r="Y3569" s="20">
        <f t="shared" ca="1" si="1003"/>
        <v>-9.1561362065331786E-106</v>
      </c>
      <c r="Z3569" s="21">
        <f t="shared" ca="1" si="1004"/>
        <v>-1</v>
      </c>
      <c r="AA3569" s="6">
        <f ca="1">Z3569-MAX($Z$3:Z3569)</f>
        <v>-6.568180272395117</v>
      </c>
      <c r="AB3569" s="6">
        <f t="shared" ca="1" si="1005"/>
        <v>1.8465788697089858</v>
      </c>
      <c r="AC3569" s="11">
        <f t="shared" ca="1" si="1006"/>
        <v>-9.156136206531761E-109</v>
      </c>
      <c r="AD3569" s="6">
        <f t="shared" ca="1" si="1007"/>
        <v>-1</v>
      </c>
      <c r="AE3569" s="6">
        <f ca="1">AD3569-MAX($AD$3:AD3569)</f>
        <v>-6.568180272395117</v>
      </c>
      <c r="AF3569" s="6">
        <f t="shared" si="1008"/>
        <v>-0.19230165375758856</v>
      </c>
      <c r="AG3569" s="5">
        <f t="shared" si="999"/>
        <v>1.9128637220012559</v>
      </c>
      <c r="AH3569" s="6">
        <f>AG3569-MAX($AG$3:AG3569)</f>
        <v>-0.42469122880468912</v>
      </c>
      <c r="AI3569" s="5"/>
      <c r="AJ3569" s="5">
        <f t="shared" si="1000"/>
        <v>1.9128637220012559</v>
      </c>
      <c r="AK3569" s="5"/>
    </row>
    <row r="3570" spans="1:37" x14ac:dyDescent="0.5">
      <c r="A3570" s="14">
        <v>1628074800000</v>
      </c>
      <c r="B3570" s="26" t="d">
        <v>2021-01-08T03:00:00.000</v>
      </c>
      <c r="C3570" s="23" t="s">
        <v>10</v>
      </c>
      <c r="D3570" s="27">
        <v>1113.18</v>
      </c>
      <c r="E3570" s="27">
        <v>1161.92</v>
      </c>
      <c r="F3570" s="27">
        <v>1106.26</v>
      </c>
      <c r="G3570" s="27">
        <v>1150.95</v>
      </c>
      <c r="H3570" s="27">
        <v>332843.495</v>
      </c>
      <c r="I3570" s="27">
        <v>379830246</v>
      </c>
      <c r="J3570" s="15">
        <v>113399</v>
      </c>
      <c r="K3570" s="16">
        <v>3568</v>
      </c>
      <c r="L3570">
        <f ca="1">IF(K3570&gt;=$AM$5,AVERAGE(G3570:OFFSET(G3570,-$AM$5+1,,,)),0)</f>
        <v>1150.95</v>
      </c>
      <c r="M3570">
        <f ca="1">IF(K3570&gt;=$AM$6,AVERAGE(G3570:OFFSET(G3570,-$AM$6+1,,,)),0)</f>
        <v>1120.7967777777774</v>
      </c>
      <c r="N3570" s="14">
        <f t="shared" ca="1" si="993"/>
        <v>1</v>
      </c>
      <c r="O3570" s="14">
        <f t="shared" ca="1" si="994"/>
        <v>0</v>
      </c>
      <c r="P3570" s="14">
        <f t="shared" ca="1" si="995"/>
        <v>1</v>
      </c>
      <c r="Q3570" s="17">
        <f t="shared" ca="1" si="1001"/>
        <v>-2379</v>
      </c>
      <c r="R3570" s="32">
        <f t="shared" ca="1" si="1002"/>
        <v>-89854.829999999958</v>
      </c>
      <c r="S3570" s="19">
        <f t="shared" ca="1" si="1010"/>
        <v>-3.3929714407931182E-2</v>
      </c>
      <c r="T3570" s="17">
        <f t="shared" ca="1" si="1009"/>
        <v>2558408.8400000073</v>
      </c>
      <c r="U3570" s="19">
        <f t="shared" ca="1" si="996"/>
        <v>2.5584088400000073</v>
      </c>
      <c r="V3570" s="31">
        <f t="shared" ca="1" si="997"/>
        <v>1.5584088400000073</v>
      </c>
      <c r="W3570" s="21">
        <f ca="1">MIN((T3570-MAX($T$3:T3570))/MAX($T$3:T3570),0)</f>
        <v>-0.15685815759834573</v>
      </c>
      <c r="X3570" s="22">
        <f t="shared" ca="1" si="998"/>
        <v>0.61432446088872505</v>
      </c>
      <c r="Y3570" s="20">
        <f t="shared" ca="1" si="1003"/>
        <v>-1.4780974645435408E-105</v>
      </c>
      <c r="Z3570" s="21">
        <f t="shared" ca="1" si="1004"/>
        <v>-1</v>
      </c>
      <c r="AA3570" s="6">
        <f ca="1">Z3570-MAX($Z$3:Z3570)</f>
        <v>-6.568180272395117</v>
      </c>
      <c r="AB3570" s="6">
        <f t="shared" ca="1" si="1005"/>
        <v>0.61432446088872505</v>
      </c>
      <c r="AC3570" s="11">
        <f t="shared" ca="1" si="1006"/>
        <v>-1.478097464543312E-108</v>
      </c>
      <c r="AD3570" s="6">
        <f t="shared" ca="1" si="1007"/>
        <v>-1</v>
      </c>
      <c r="AE3570" s="6">
        <f ca="1">AD3570-MAX($AD$3:AD3570)</f>
        <v>-6.568180272395117</v>
      </c>
      <c r="AF3570" s="6">
        <f t="shared" si="1008"/>
        <v>9.8832949549926497E-2</v>
      </c>
      <c r="AG3570" s="5">
        <f t="shared" si="999"/>
        <v>2.0116966715511824</v>
      </c>
      <c r="AH3570" s="6">
        <f>AG3570-MAX($AG$3:AG3570)</f>
        <v>-0.32585827925476263</v>
      </c>
      <c r="AI3570" s="5"/>
      <c r="AJ3570" s="5">
        <f t="shared" si="1000"/>
        <v>2.0116966715511824</v>
      </c>
      <c r="AK3570" s="5"/>
    </row>
    <row r="3571" spans="1:37" x14ac:dyDescent="0.5">
      <c r="A3571" s="14">
        <v>1628078400000</v>
      </c>
      <c r="B3571" s="26" t="d">
        <v>2021-01-08T03:59:59.99999979045242400</v>
      </c>
      <c r="C3571" s="23" t="s">
        <v>10</v>
      </c>
      <c r="D3571" s="27">
        <v>1151.01</v>
      </c>
      <c r="E3571" s="27">
        <v>1178.4000000000001</v>
      </c>
      <c r="F3571" s="27">
        <v>1142.3</v>
      </c>
      <c r="G3571" s="27">
        <v>1169.3499999999999</v>
      </c>
      <c r="H3571" s="27">
        <v>221768.815</v>
      </c>
      <c r="I3571" s="27">
        <v>258339899</v>
      </c>
      <c r="J3571" s="15">
        <v>327147</v>
      </c>
      <c r="K3571" s="16">
        <v>3569</v>
      </c>
      <c r="L3571">
        <f ca="1">IF(K3571&gt;=$AM$5,AVERAGE(G3571:OFFSET(G3571,-$AM$5+1,,,)),0)</f>
        <v>1169.3499999999999</v>
      </c>
      <c r="M3571">
        <f ca="1">IF(K3571&gt;=$AM$6,AVERAGE(G3571:OFFSET(G3571,-$AM$6+1,,,)),0)</f>
        <v>1123.0625555555553</v>
      </c>
      <c r="N3571" s="14">
        <f t="shared" ca="1" si="993"/>
        <v>1</v>
      </c>
      <c r="O3571" s="14">
        <f t="shared" ca="1" si="994"/>
        <v>0</v>
      </c>
      <c r="P3571" s="14">
        <f t="shared" ca="1" si="995"/>
        <v>1</v>
      </c>
      <c r="Q3571" s="17">
        <f t="shared" ca="1" si="1001"/>
        <v>2222</v>
      </c>
      <c r="R3571" s="32">
        <f t="shared" ca="1" si="1002"/>
        <v>40884.799999999697</v>
      </c>
      <c r="S3571" s="19">
        <f t="shared" ca="1" si="1010"/>
        <v>1.5980557665677696E-2</v>
      </c>
      <c r="T3571" s="17">
        <f t="shared" ca="1" si="1009"/>
        <v>2599293.6400000071</v>
      </c>
      <c r="U3571" s="19">
        <f t="shared" ca="1" si="996"/>
        <v>2.5992936400000071</v>
      </c>
      <c r="V3571" s="31">
        <f t="shared" ca="1" si="997"/>
        <v>1.5992936400000071</v>
      </c>
      <c r="W3571" s="21">
        <f ca="1">MIN((T3571-MAX($T$3:T3571))/MAX($T$3:T3571),0)</f>
        <v>-0.14338428076550033</v>
      </c>
      <c r="X3571" s="22">
        <f t="shared" ca="1" si="998"/>
        <v>-0.3337144383729056</v>
      </c>
      <c r="Y3571" s="20">
        <f t="shared" ca="1" si="1003"/>
        <v>-9.8483499930297736E-106</v>
      </c>
      <c r="Z3571" s="21">
        <f t="shared" ca="1" si="1004"/>
        <v>-1</v>
      </c>
      <c r="AA3571" s="6">
        <f ca="1">Z3571-MAX($Z$3:Z3571)</f>
        <v>-6.568180272395117</v>
      </c>
      <c r="AB3571" s="6">
        <f t="shared" ca="1" si="1005"/>
        <v>-0.3337144383729056</v>
      </c>
      <c r="AC3571" s="11">
        <f t="shared" ca="1" si="1006"/>
        <v>-9.8483499930282495E-109</v>
      </c>
      <c r="AD3571" s="6">
        <f t="shared" ca="1" si="1007"/>
        <v>-1</v>
      </c>
      <c r="AE3571" s="6">
        <f ca="1">AD3571-MAX($AD$3:AD3571)</f>
        <v>-6.568180272395117</v>
      </c>
      <c r="AF3571" s="6">
        <f t="shared" si="1008"/>
        <v>4.8147372828134749E-2</v>
      </c>
      <c r="AG3571" s="5">
        <f t="shared" si="999"/>
        <v>2.0598440443793171</v>
      </c>
      <c r="AH3571" s="6">
        <f>AG3571-MAX($AG$3:AG3571)</f>
        <v>-0.27771090642662788</v>
      </c>
      <c r="AI3571" s="5"/>
      <c r="AJ3571" s="5">
        <f t="shared" si="1000"/>
        <v>2.0598440443793171</v>
      </c>
      <c r="AK3571" s="5"/>
    </row>
    <row r="3572" spans="1:37" x14ac:dyDescent="0.5">
      <c r="A3572" s="14">
        <v>1628082000000</v>
      </c>
      <c r="B3572" s="26" t="d">
        <v>2021-01-08T05:00:00.00000020954757600</v>
      </c>
      <c r="C3572" s="23" t="s">
        <v>10</v>
      </c>
      <c r="D3572" s="27">
        <v>1169.56</v>
      </c>
      <c r="E3572" s="27">
        <v>1176.06</v>
      </c>
      <c r="F3572" s="27">
        <v>1142.82</v>
      </c>
      <c r="G3572" s="27">
        <v>1149.4000000000001</v>
      </c>
      <c r="H3572" s="27">
        <v>209969.35500000001</v>
      </c>
      <c r="I3572" s="27">
        <v>243382727</v>
      </c>
      <c r="J3572" s="15">
        <v>436756</v>
      </c>
      <c r="K3572" s="16">
        <v>3570</v>
      </c>
      <c r="L3572">
        <f ca="1">IF(K3572&gt;=$AM$5,AVERAGE(G3572:OFFSET(G3572,-$AM$5+1,,,)),0)</f>
        <v>1149.4000000000001</v>
      </c>
      <c r="M3572">
        <f ca="1">IF(K3572&gt;=$AM$6,AVERAGE(G3572:OFFSET(G3572,-$AM$6+1,,,)),0)</f>
        <v>1124.9767777777774</v>
      </c>
      <c r="N3572" s="14">
        <f t="shared" ca="1" si="993"/>
        <v>1</v>
      </c>
      <c r="O3572" s="14">
        <f t="shared" ca="1" si="994"/>
        <v>0</v>
      </c>
      <c r="P3572" s="14">
        <f t="shared" ca="1" si="995"/>
        <v>1</v>
      </c>
      <c r="Q3572" s="17">
        <f t="shared" ca="1" si="1001"/>
        <v>2222</v>
      </c>
      <c r="R3572" s="32">
        <f t="shared" ca="1" si="1002"/>
        <v>-44328.899999999594</v>
      </c>
      <c r="S3572" s="19">
        <f t="shared" ca="1" si="1010"/>
        <v>-1.7054210158418067E-2</v>
      </c>
      <c r="T3572" s="17">
        <f t="shared" ca="1" si="1009"/>
        <v>2554964.7400000077</v>
      </c>
      <c r="U3572" s="19">
        <f t="shared" ca="1" si="996"/>
        <v>2.5549647400000075</v>
      </c>
      <c r="V3572" s="31">
        <f t="shared" ca="1" si="997"/>
        <v>1.5549647400000075</v>
      </c>
      <c r="W3572" s="21">
        <f ca="1">MIN((T3572-MAX($T$3:T3572))/MAX($T$3:T3572),0)</f>
        <v>-0.15799318526632988</v>
      </c>
      <c r="X3572" s="22">
        <f t="shared" ca="1" si="998"/>
        <v>-5.3206128192550439E-2</v>
      </c>
      <c r="Y3572" s="20">
        <f t="shared" ca="1" si="1003"/>
        <v>-9.3243574208155285E-106</v>
      </c>
      <c r="Z3572" s="21">
        <f t="shared" ca="1" si="1004"/>
        <v>-1</v>
      </c>
      <c r="AA3572" s="6">
        <f ca="1">Z3572-MAX($Z$3:Z3572)</f>
        <v>-6.568180272395117</v>
      </c>
      <c r="AB3572" s="6">
        <f t="shared" ca="1" si="1005"/>
        <v>-5.3206128192550439E-2</v>
      </c>
      <c r="AC3572" s="11">
        <f t="shared" ca="1" si="1006"/>
        <v>-9.3243574208140851E-109</v>
      </c>
      <c r="AD3572" s="6">
        <f t="shared" ca="1" si="1007"/>
        <v>-1</v>
      </c>
      <c r="AE3572" s="6">
        <f ca="1">AD3572-MAX($AD$3:AD3572)</f>
        <v>-6.568180272395117</v>
      </c>
      <c r="AF3572" s="6">
        <f t="shared" si="1008"/>
        <v>-5.220326564789568E-2</v>
      </c>
      <c r="AG3572" s="5">
        <f t="shared" si="999"/>
        <v>2.0076407787314214</v>
      </c>
      <c r="AH3572" s="6">
        <f>AG3572-MAX($AG$3:AG3572)</f>
        <v>-0.32991417207452356</v>
      </c>
      <c r="AI3572" s="5"/>
      <c r="AJ3572" s="5">
        <f t="shared" si="1000"/>
        <v>2.0076407787314214</v>
      </c>
      <c r="AK3572" s="5"/>
    </row>
    <row r="3573" spans="1:37" x14ac:dyDescent="0.5">
      <c r="A3573" s="14">
        <v>1628085600000</v>
      </c>
      <c r="B3573" s="26" t="d">
        <v>2021-01-08T06:00:00.000</v>
      </c>
      <c r="C3573" s="23" t="s">
        <v>10</v>
      </c>
      <c r="D3573" s="27">
        <v>1149.56</v>
      </c>
      <c r="E3573" s="27">
        <v>1184.72</v>
      </c>
      <c r="F3573" s="27">
        <v>1125.75</v>
      </c>
      <c r="G3573" s="27">
        <v>1176.6500000000001</v>
      </c>
      <c r="H3573" s="27">
        <v>271237.81099999999</v>
      </c>
      <c r="I3573" s="27">
        <v>314026133</v>
      </c>
      <c r="J3573" s="15">
        <v>277257</v>
      </c>
      <c r="K3573" s="16">
        <v>3571</v>
      </c>
      <c r="L3573">
        <f ca="1">IF(K3573&gt;=$AM$5,AVERAGE(G3573:OFFSET(G3573,-$AM$5+1,,,)),0)</f>
        <v>1176.6500000000001</v>
      </c>
      <c r="M3573">
        <f ca="1">IF(K3573&gt;=$AM$6,AVERAGE(G3573:OFFSET(G3573,-$AM$6+1,,,)),0)</f>
        <v>1126.7152222222219</v>
      </c>
      <c r="N3573" s="14">
        <f t="shared" ca="1" si="993"/>
        <v>1</v>
      </c>
      <c r="O3573" s="14">
        <f t="shared" ca="1" si="994"/>
        <v>0</v>
      </c>
      <c r="P3573" s="14">
        <f t="shared" ca="1" si="995"/>
        <v>1</v>
      </c>
      <c r="Q3573" s="17">
        <f t="shared" ca="1" si="1001"/>
        <v>2222</v>
      </c>
      <c r="R3573" s="32">
        <f t="shared" ca="1" si="1002"/>
        <v>60549.5</v>
      </c>
      <c r="S3573" s="19">
        <f t="shared" ca="1" si="1010"/>
        <v>2.3698761494454056E-2</v>
      </c>
      <c r="T3573" s="17">
        <f t="shared" ca="1" si="1009"/>
        <v>2615514.2400000077</v>
      </c>
      <c r="U3573" s="19">
        <f t="shared" ca="1" si="996"/>
        <v>2.6155142400000075</v>
      </c>
      <c r="V3573" s="31">
        <f t="shared" ca="1" si="997"/>
        <v>1.6155142400000075</v>
      </c>
      <c r="W3573" s="21">
        <f ca="1">MIN((T3573-MAX($T$3:T3573))/MAX($T$3:T3573),0)</f>
        <v>-0.13803866658725167</v>
      </c>
      <c r="X3573" s="22">
        <f t="shared" ca="1" si="998"/>
        <v>0.29179713391985218</v>
      </c>
      <c r="Y3573" s="20">
        <f t="shared" ca="1" si="1003"/>
        <v>-1.2045178191853806E-105</v>
      </c>
      <c r="Z3573" s="21">
        <f t="shared" ca="1" si="1004"/>
        <v>-1</v>
      </c>
      <c r="AA3573" s="6">
        <f ca="1">Z3573-MAX($Z$3:Z3573)</f>
        <v>-6.568180272395117</v>
      </c>
      <c r="AB3573" s="6">
        <f t="shared" ca="1" si="1005"/>
        <v>0.29179713391985218</v>
      </c>
      <c r="AC3573" s="11">
        <f t="shared" ca="1" si="1006"/>
        <v>-1.2045178191851939E-108</v>
      </c>
      <c r="AD3573" s="6">
        <f t="shared" ca="1" si="1007"/>
        <v>-1</v>
      </c>
      <c r="AE3573" s="6">
        <f ca="1">AD3573-MAX($AD$3:AD3573)</f>
        <v>-6.568180272395117</v>
      </c>
      <c r="AF3573" s="6">
        <f t="shared" si="1008"/>
        <v>7.1305212476449498E-2</v>
      </c>
      <c r="AG3573" s="5">
        <f t="shared" si="999"/>
        <v>2.0789459912078709</v>
      </c>
      <c r="AH3573" s="6">
        <f>AG3573-MAX($AG$3:AG3573)</f>
        <v>-0.25860895959807406</v>
      </c>
      <c r="AI3573" s="5"/>
      <c r="AJ3573" s="5">
        <f t="shared" si="1000"/>
        <v>2.0789459912078709</v>
      </c>
      <c r="AK3573" s="5"/>
    </row>
    <row r="3574" spans="1:37" x14ac:dyDescent="0.5">
      <c r="A3574" s="14">
        <v>1628089200000</v>
      </c>
      <c r="B3574" s="26" t="d">
        <v>2021-01-08T06:59:59.99999979045242400</v>
      </c>
      <c r="C3574" s="23" t="s">
        <v>10</v>
      </c>
      <c r="D3574" s="27">
        <v>1176.6500000000001</v>
      </c>
      <c r="E3574" s="27">
        <v>1215.3399999999999</v>
      </c>
      <c r="F3574" s="27">
        <v>1168.07</v>
      </c>
      <c r="G3574" s="27">
        <v>1209.0899999999999</v>
      </c>
      <c r="H3574" s="27">
        <v>221430.46299999999</v>
      </c>
      <c r="I3574" s="27">
        <v>264652270</v>
      </c>
      <c r="J3574" s="15">
        <v>441401</v>
      </c>
      <c r="K3574" s="16">
        <v>3572</v>
      </c>
      <c r="L3574">
        <f ca="1">IF(K3574&gt;=$AM$5,AVERAGE(G3574:OFFSET(G3574,-$AM$5+1,,,)),0)</f>
        <v>1209.0899999999999</v>
      </c>
      <c r="M3574">
        <f ca="1">IF(K3574&gt;=$AM$6,AVERAGE(G3574:OFFSET(G3574,-$AM$6+1,,,)),0)</f>
        <v>1128.8873333333331</v>
      </c>
      <c r="N3574" s="14">
        <f t="shared" ca="1" si="993"/>
        <v>1</v>
      </c>
      <c r="O3574" s="14">
        <f t="shared" ca="1" si="994"/>
        <v>0</v>
      </c>
      <c r="P3574" s="14">
        <f t="shared" ca="1" si="995"/>
        <v>1</v>
      </c>
      <c r="Q3574" s="17">
        <f t="shared" ca="1" si="1001"/>
        <v>2222</v>
      </c>
      <c r="R3574" s="32">
        <f t="shared" ca="1" si="1002"/>
        <v>72081.679999999615</v>
      </c>
      <c r="S3574" s="19">
        <f t="shared" ca="1" si="1010"/>
        <v>2.7559276450354712E-2</v>
      </c>
      <c r="T3574" s="17">
        <f t="shared" ca="1" si="1009"/>
        <v>2687595.9200000074</v>
      </c>
      <c r="U3574" s="19">
        <f t="shared" ca="1" si="996"/>
        <v>2.6875959200000072</v>
      </c>
      <c r="V3574" s="31">
        <f t="shared" ca="1" si="997"/>
        <v>1.6875959200000072</v>
      </c>
      <c r="W3574" s="21">
        <f ca="1">MIN((T3574-MAX($T$3:T3574))/MAX($T$3:T3574),0)</f>
        <v>-0.11428363591021334</v>
      </c>
      <c r="X3574" s="22">
        <f t="shared" ca="1" si="998"/>
        <v>-0.18362981111066412</v>
      </c>
      <c r="Y3574" s="20">
        <f t="shared" ca="1" si="1003"/>
        <v>-9.8333243956894011E-106</v>
      </c>
      <c r="Z3574" s="21">
        <f t="shared" ca="1" si="1004"/>
        <v>-1</v>
      </c>
      <c r="AA3574" s="6">
        <f ca="1">Z3574-MAX($Z$3:Z3574)</f>
        <v>-6.568180272395117</v>
      </c>
      <c r="AB3574" s="6">
        <f t="shared" ca="1" si="1005"/>
        <v>-0.18362981111066412</v>
      </c>
      <c r="AC3574" s="11">
        <f t="shared" ca="1" si="1006"/>
        <v>-9.8333243956878764E-109</v>
      </c>
      <c r="AD3574" s="6">
        <f t="shared" ca="1" si="1007"/>
        <v>-1</v>
      </c>
      <c r="AE3574" s="6">
        <f ca="1">AD3574-MAX($AD$3:AD3574)</f>
        <v>-6.568180272395117</v>
      </c>
      <c r="AF3574" s="6">
        <f t="shared" si="1008"/>
        <v>8.4885911660037117E-2</v>
      </c>
      <c r="AG3574" s="5">
        <f t="shared" si="999"/>
        <v>2.1638319028679081</v>
      </c>
      <c r="AH3574" s="6">
        <f>AG3574-MAX($AG$3:AG3574)</f>
        <v>-0.17372304793803695</v>
      </c>
      <c r="AI3574" s="5"/>
      <c r="AJ3574" s="5">
        <f t="shared" si="1000"/>
        <v>2.1638319028679081</v>
      </c>
      <c r="AK3574" s="5"/>
    </row>
    <row r="3575" spans="1:37" x14ac:dyDescent="0.5">
      <c r="A3575" s="14">
        <v>1628092800000</v>
      </c>
      <c r="B3575" s="26" t="d">
        <v>2021-01-08T08:00:00.00000020954757600</v>
      </c>
      <c r="C3575" s="23" t="s">
        <v>10</v>
      </c>
      <c r="D3575" s="27">
        <v>1209.1099999999999</v>
      </c>
      <c r="E3575" s="27">
        <v>1211.22</v>
      </c>
      <c r="F3575" s="27">
        <v>1187.07</v>
      </c>
      <c r="G3575" s="27">
        <v>1202.1600000000001</v>
      </c>
      <c r="H3575" s="27">
        <v>174198.1</v>
      </c>
      <c r="I3575" s="27">
        <v>208576340</v>
      </c>
      <c r="J3575" s="15">
        <v>456967</v>
      </c>
      <c r="K3575" s="16">
        <v>3573</v>
      </c>
      <c r="L3575">
        <f ca="1">IF(K3575&gt;=$AM$5,AVERAGE(G3575:OFFSET(G3575,-$AM$5+1,,,)),0)</f>
        <v>1202.1600000000001</v>
      </c>
      <c r="M3575">
        <f ca="1">IF(K3575&gt;=$AM$6,AVERAGE(G3575:OFFSET(G3575,-$AM$6+1,,,)),0)</f>
        <v>1130.6373333333331</v>
      </c>
      <c r="N3575" s="14">
        <f t="shared" ca="1" si="993"/>
        <v>1</v>
      </c>
      <c r="O3575" s="14">
        <f t="shared" ca="1" si="994"/>
        <v>0</v>
      </c>
      <c r="P3575" s="14">
        <f t="shared" ca="1" si="995"/>
        <v>1</v>
      </c>
      <c r="Q3575" s="17">
        <f t="shared" ca="1" si="1001"/>
        <v>2222</v>
      </c>
      <c r="R3575" s="32">
        <f t="shared" ca="1" si="1002"/>
        <v>-15398.459999999635</v>
      </c>
      <c r="S3575" s="19">
        <f t="shared" ca="1" si="1010"/>
        <v>-5.7294550439708934E-3</v>
      </c>
      <c r="T3575" s="17">
        <f t="shared" ca="1" si="1009"/>
        <v>2672197.4600000079</v>
      </c>
      <c r="U3575" s="19">
        <f t="shared" ca="1" si="996"/>
        <v>2.672197460000008</v>
      </c>
      <c r="V3575" s="31">
        <f t="shared" ca="1" si="997"/>
        <v>1.672197460000008</v>
      </c>
      <c r="W3575" s="21">
        <f ca="1">MIN((T3575-MAX($T$3:T3575))/MAX($T$3:T3575),0)</f>
        <v>-0.11935830799997509</v>
      </c>
      <c r="X3575" s="22">
        <f t="shared" ca="1" si="998"/>
        <v>-0.21330562362595962</v>
      </c>
      <c r="Y3575" s="20">
        <f t="shared" ca="1" si="1003"/>
        <v>-7.7358210031505114E-106</v>
      </c>
      <c r="Z3575" s="21">
        <f t="shared" ca="1" si="1004"/>
        <v>-1</v>
      </c>
      <c r="AA3575" s="6">
        <f ca="1">Z3575-MAX($Z$3:Z3575)</f>
        <v>-6.568180272395117</v>
      </c>
      <c r="AB3575" s="6">
        <f t="shared" ca="1" si="1005"/>
        <v>-0.21330562362595962</v>
      </c>
      <c r="AC3575" s="11">
        <f t="shared" ca="1" si="1006"/>
        <v>-7.7358210031493111E-109</v>
      </c>
      <c r="AD3575" s="6">
        <f t="shared" ca="1" si="1007"/>
        <v>-1</v>
      </c>
      <c r="AE3575" s="6">
        <f ca="1">AD3575-MAX($AD$3:AD3575)</f>
        <v>-6.568180272395117</v>
      </c>
      <c r="AF3575" s="6">
        <f t="shared" si="1008"/>
        <v>-1.8133765961900306E-2</v>
      </c>
      <c r="AG3575" s="5">
        <f t="shared" si="999"/>
        <v>2.1456981369060077</v>
      </c>
      <c r="AH3575" s="6">
        <f>AG3575-MAX($AG$3:AG3575)</f>
        <v>-0.19185681389993725</v>
      </c>
      <c r="AI3575" s="5"/>
      <c r="AJ3575" s="5">
        <f t="shared" si="1000"/>
        <v>2.1456981369060077</v>
      </c>
      <c r="AK3575" s="5"/>
    </row>
    <row r="3576" spans="1:37" x14ac:dyDescent="0.5">
      <c r="A3576" s="14">
        <v>1628096400000</v>
      </c>
      <c r="B3576" s="26" t="d">
        <v>2021-01-08T09:00:00.000</v>
      </c>
      <c r="C3576" s="23" t="s">
        <v>10</v>
      </c>
      <c r="D3576" s="27">
        <v>1202.1600000000001</v>
      </c>
      <c r="E3576" s="27">
        <v>1225.81</v>
      </c>
      <c r="F3576" s="27">
        <v>1187.49</v>
      </c>
      <c r="G3576" s="27">
        <v>1224.07</v>
      </c>
      <c r="H3576" s="27">
        <v>187896.79500000001</v>
      </c>
      <c r="I3576" s="27">
        <v>226249384</v>
      </c>
      <c r="J3576" s="15">
        <v>238517</v>
      </c>
      <c r="K3576" s="16">
        <v>3574</v>
      </c>
      <c r="L3576">
        <f ca="1">IF(K3576&gt;=$AM$5,AVERAGE(G3576:OFFSET(G3576,-$AM$5+1,,,)),0)</f>
        <v>1224.07</v>
      </c>
      <c r="M3576">
        <f ca="1">IF(K3576&gt;=$AM$6,AVERAGE(G3576:OFFSET(G3576,-$AM$6+1,,,)),0)</f>
        <v>1132.6693333333333</v>
      </c>
      <c r="N3576" s="14">
        <f t="shared" ca="1" si="993"/>
        <v>1</v>
      </c>
      <c r="O3576" s="14">
        <f t="shared" ca="1" si="994"/>
        <v>0</v>
      </c>
      <c r="P3576" s="14">
        <f t="shared" ca="1" si="995"/>
        <v>1</v>
      </c>
      <c r="Q3576" s="17">
        <f t="shared" ca="1" si="1001"/>
        <v>2222</v>
      </c>
      <c r="R3576" s="32">
        <f t="shared" ca="1" si="1002"/>
        <v>48684.019999999677</v>
      </c>
      <c r="S3576" s="19">
        <f t="shared" ca="1" si="1010"/>
        <v>1.8218721007241558E-2</v>
      </c>
      <c r="T3576" s="17">
        <f t="shared" ca="1" si="1009"/>
        <v>2720881.4800000074</v>
      </c>
      <c r="U3576" s="19">
        <f t="shared" ca="1" si="996"/>
        <v>2.7208814800000076</v>
      </c>
      <c r="V3576" s="31">
        <f t="shared" ca="1" si="997"/>
        <v>1.7208814800000076</v>
      </c>
      <c r="W3576" s="21">
        <f ca="1">MIN((T3576-MAX($T$3:T3576))/MAX($T$3:T3576),0)</f>
        <v>-0.10331414270608152</v>
      </c>
      <c r="X3576" s="22">
        <f t="shared" ca="1" si="998"/>
        <v>7.8638601683944875E-2</v>
      </c>
      <c r="Y3576" s="20">
        <f t="shared" ca="1" si="1003"/>
        <v>-8.3441551497155599E-106</v>
      </c>
      <c r="Z3576" s="21">
        <f t="shared" ca="1" si="1004"/>
        <v>-1</v>
      </c>
      <c r="AA3576" s="6">
        <f ca="1">Z3576-MAX($Z$3:Z3576)</f>
        <v>-6.568180272395117</v>
      </c>
      <c r="AB3576" s="6">
        <f t="shared" ca="1" si="1005"/>
        <v>7.8638601683944875E-2</v>
      </c>
      <c r="AC3576" s="11">
        <f t="shared" ca="1" si="1006"/>
        <v>-8.3441551497142646E-109</v>
      </c>
      <c r="AD3576" s="6">
        <f t="shared" ca="1" si="1007"/>
        <v>-1</v>
      </c>
      <c r="AE3576" s="6">
        <f ca="1">AD3576-MAX($AD$3:AD3576)</f>
        <v>-6.568180272395117</v>
      </c>
      <c r="AF3576" s="6">
        <f t="shared" si="1008"/>
        <v>5.7332007536110119E-2</v>
      </c>
      <c r="AG3576" s="5">
        <f t="shared" si="999"/>
        <v>2.2030301444421179</v>
      </c>
      <c r="AH3576" s="6">
        <f>AG3576-MAX($AG$3:AG3576)</f>
        <v>-0.13452480636382713</v>
      </c>
      <c r="AI3576" s="5"/>
      <c r="AJ3576" s="5">
        <f t="shared" si="1000"/>
        <v>2.2030301444421179</v>
      </c>
      <c r="AK3576" s="5"/>
    </row>
    <row r="3577" spans="1:37" x14ac:dyDescent="0.5">
      <c r="A3577" s="14">
        <v>1628100000000</v>
      </c>
      <c r="B3577" s="26" t="d">
        <v>2021-01-08T09:59:59.99999979045242400</v>
      </c>
      <c r="C3577" s="23" t="s">
        <v>10</v>
      </c>
      <c r="D3577" s="27">
        <v>1223.92</v>
      </c>
      <c r="E3577" s="27">
        <v>1275.25</v>
      </c>
      <c r="F3577" s="27">
        <v>1218.6500000000001</v>
      </c>
      <c r="G3577" s="27">
        <v>1254.83</v>
      </c>
      <c r="H3577" s="27">
        <v>394213.74900000001</v>
      </c>
      <c r="I3577" s="27">
        <v>491925703</v>
      </c>
      <c r="J3577" s="15">
        <v>152180</v>
      </c>
      <c r="K3577" s="16">
        <v>3575</v>
      </c>
      <c r="L3577">
        <f ca="1">IF(K3577&gt;=$AM$5,AVERAGE(G3577:OFFSET(G3577,-$AM$5+1,,,)),0)</f>
        <v>1254.83</v>
      </c>
      <c r="M3577">
        <f ca="1">IF(K3577&gt;=$AM$6,AVERAGE(G3577:OFFSET(G3577,-$AM$6+1,,,)),0)</f>
        <v>1135.3754444444444</v>
      </c>
      <c r="N3577" s="14">
        <f t="shared" ca="1" si="993"/>
        <v>1</v>
      </c>
      <c r="O3577" s="14">
        <f t="shared" ca="1" si="994"/>
        <v>0</v>
      </c>
      <c r="P3577" s="14">
        <f t="shared" ca="1" si="995"/>
        <v>1</v>
      </c>
      <c r="Q3577" s="17">
        <f t="shared" ca="1" si="1001"/>
        <v>2222</v>
      </c>
      <c r="R3577" s="32">
        <f t="shared" ca="1" si="1002"/>
        <v>68348.719999999987</v>
      </c>
      <c r="S3577" s="19">
        <f t="shared" ca="1" si="1010"/>
        <v>2.5120065134185778E-2</v>
      </c>
      <c r="T3577" s="17">
        <f t="shared" ca="1" si="1009"/>
        <v>2789230.2000000076</v>
      </c>
      <c r="U3577" s="19">
        <f t="shared" ca="1" si="996"/>
        <v>2.7892302000000075</v>
      </c>
      <c r="V3577" s="31">
        <f t="shared" ca="1" si="997"/>
        <v>1.7892302000000075</v>
      </c>
      <c r="W3577" s="21">
        <f ca="1">MIN((T3577-MAX($T$3:T3577))/MAX($T$3:T3577),0)</f>
        <v>-8.0789335565955009E-2</v>
      </c>
      <c r="X3577" s="22">
        <f t="shared" ca="1" si="998"/>
        <v>1.0980333858275761</v>
      </c>
      <c r="Y3577" s="20">
        <f t="shared" ca="1" si="1003"/>
        <v>-1.7506316080628341E-105</v>
      </c>
      <c r="Z3577" s="21">
        <f t="shared" ca="1" si="1004"/>
        <v>-1</v>
      </c>
      <c r="AA3577" s="6">
        <f ca="1">Z3577-MAX($Z$3:Z3577)</f>
        <v>-6.568180272395117</v>
      </c>
      <c r="AB3577" s="6">
        <f t="shared" ca="1" si="1005"/>
        <v>1.0980333858275761</v>
      </c>
      <c r="AC3577" s="11">
        <f t="shared" ca="1" si="1006"/>
        <v>-1.7506316080625624E-108</v>
      </c>
      <c r="AD3577" s="6">
        <f t="shared" ca="1" si="1007"/>
        <v>-1</v>
      </c>
      <c r="AE3577" s="6">
        <f ca="1">AD3577-MAX($AD$3:AD3577)</f>
        <v>-6.568180272395117</v>
      </c>
      <c r="AF3577" s="6">
        <f t="shared" si="1008"/>
        <v>8.0489847184425312E-2</v>
      </c>
      <c r="AG3577" s="5">
        <f t="shared" si="999"/>
        <v>2.2835199916265432</v>
      </c>
      <c r="AH3577" s="6">
        <f>AG3577-MAX($AG$3:AG3577)</f>
        <v>-5.403495917940182E-2</v>
      </c>
      <c r="AI3577" s="5"/>
      <c r="AJ3577" s="5">
        <f t="shared" si="1000"/>
        <v>2.2835199916265432</v>
      </c>
      <c r="AK3577" s="5"/>
    </row>
    <row r="3578" spans="1:37" x14ac:dyDescent="0.5">
      <c r="A3578" s="14">
        <v>1628103600000</v>
      </c>
      <c r="B3578" s="26" t="d">
        <v>2021-01-08T11:00:00.00000020954757600</v>
      </c>
      <c r="C3578" s="23" t="s">
        <v>10</v>
      </c>
      <c r="D3578" s="27">
        <v>1254.92</v>
      </c>
      <c r="E3578" s="27">
        <v>1272.23</v>
      </c>
      <c r="F3578" s="27">
        <v>1245</v>
      </c>
      <c r="G3578" s="27">
        <v>1259.4100000000001</v>
      </c>
      <c r="H3578" s="27">
        <v>290787.16700000002</v>
      </c>
      <c r="I3578" s="27">
        <v>365569156</v>
      </c>
      <c r="J3578" s="15">
        <v>117969</v>
      </c>
      <c r="K3578" s="16">
        <v>3576</v>
      </c>
      <c r="L3578">
        <f ca="1">IF(K3578&gt;=$AM$5,AVERAGE(G3578:OFFSET(G3578,-$AM$5+1,,,)),0)</f>
        <v>1259.4100000000001</v>
      </c>
      <c r="M3578">
        <f ca="1">IF(K3578&gt;=$AM$6,AVERAGE(G3578:OFFSET(G3578,-$AM$6+1,,,)),0)</f>
        <v>1138.2471111111111</v>
      </c>
      <c r="N3578" s="14">
        <f t="shared" ca="1" si="993"/>
        <v>1</v>
      </c>
      <c r="O3578" s="14">
        <f t="shared" ca="1" si="994"/>
        <v>0</v>
      </c>
      <c r="P3578" s="14">
        <f t="shared" ca="1" si="995"/>
        <v>1</v>
      </c>
      <c r="Q3578" s="17">
        <f t="shared" ca="1" si="1001"/>
        <v>2222</v>
      </c>
      <c r="R3578" s="32">
        <f t="shared" ca="1" si="1002"/>
        <v>10176.760000000344</v>
      </c>
      <c r="S3578" s="19">
        <f t="shared" ca="1" si="1010"/>
        <v>3.64859092662926E-3</v>
      </c>
      <c r="T3578" s="17">
        <f t="shared" ca="1" si="1009"/>
        <v>2799406.9600000079</v>
      </c>
      <c r="U3578" s="19">
        <f t="shared" ca="1" si="996"/>
        <v>2.7994069600000078</v>
      </c>
      <c r="V3578" s="31">
        <f t="shared" ca="1" si="997"/>
        <v>1.7994069600000078</v>
      </c>
      <c r="W3578" s="21">
        <f ca="1">MIN((T3578-MAX($T$3:T3578))/MAX($T$3:T3578),0)</f>
        <v>-7.7435511876040128E-2</v>
      </c>
      <c r="X3578" s="22">
        <f t="shared" ca="1" si="998"/>
        <v>-0.2623616813527222</v>
      </c>
      <c r="Y3578" s="20">
        <f t="shared" ca="1" si="1003"/>
        <v>-1.2913329559422491E-105</v>
      </c>
      <c r="Z3578" s="21">
        <f t="shared" ca="1" si="1004"/>
        <v>-1</v>
      </c>
      <c r="AA3578" s="6">
        <f ca="1">Z3578-MAX($Z$3:Z3578)</f>
        <v>-6.568180272395117</v>
      </c>
      <c r="AB3578" s="6">
        <f t="shared" ca="1" si="1005"/>
        <v>-0.2623616813527222</v>
      </c>
      <c r="AC3578" s="11">
        <f t="shared" ca="1" si="1006"/>
        <v>-1.2913329559420488E-108</v>
      </c>
      <c r="AD3578" s="6">
        <f t="shared" ca="1" si="1007"/>
        <v>-1</v>
      </c>
      <c r="AE3578" s="6">
        <f ca="1">AD3578-MAX($AD$3:AD3578)</f>
        <v>-6.568180272395117</v>
      </c>
      <c r="AF3578" s="6">
        <f t="shared" si="1008"/>
        <v>1.1984509106134134E-2</v>
      </c>
      <c r="AG3578" s="5">
        <f t="shared" si="999"/>
        <v>2.2955045007326773</v>
      </c>
      <c r="AH3578" s="6">
        <f>AG3578-MAX($AG$3:AG3578)</f>
        <v>-4.2050450073267687E-2</v>
      </c>
      <c r="AI3578" s="5"/>
      <c r="AJ3578" s="5">
        <f t="shared" si="1000"/>
        <v>2.2955045007326773</v>
      </c>
      <c r="AK3578" s="5"/>
    </row>
    <row r="3579" spans="1:37" x14ac:dyDescent="0.5">
      <c r="A3579" s="14">
        <v>1628107200000</v>
      </c>
      <c r="B3579" s="26" t="d">
        <v>2021-01-08T12:00:00.000</v>
      </c>
      <c r="C3579" s="23" t="s">
        <v>10</v>
      </c>
      <c r="D3579" s="27">
        <v>1259.6300000000001</v>
      </c>
      <c r="E3579" s="27">
        <v>1279.06</v>
      </c>
      <c r="F3579" s="27">
        <v>1224.33</v>
      </c>
      <c r="G3579" s="27">
        <v>1252</v>
      </c>
      <c r="H3579" s="27">
        <v>333672.576</v>
      </c>
      <c r="I3579" s="27">
        <v>419212504</v>
      </c>
      <c r="J3579" s="15">
        <v>147541</v>
      </c>
      <c r="K3579" s="16">
        <v>3577</v>
      </c>
      <c r="L3579">
        <f ca="1">IF(K3579&gt;=$AM$5,AVERAGE(G3579:OFFSET(G3579,-$AM$5+1,,,)),0)</f>
        <v>1252</v>
      </c>
      <c r="M3579">
        <f ca="1">IF(K3579&gt;=$AM$6,AVERAGE(G3579:OFFSET(G3579,-$AM$6+1,,,)),0)</f>
        <v>1140.8605555555555</v>
      </c>
      <c r="N3579" s="14">
        <f t="shared" ca="1" si="993"/>
        <v>1</v>
      </c>
      <c r="O3579" s="14">
        <f t="shared" ca="1" si="994"/>
        <v>0</v>
      </c>
      <c r="P3579" s="14">
        <f t="shared" ca="1" si="995"/>
        <v>1</v>
      </c>
      <c r="Q3579" s="17">
        <f t="shared" ca="1" si="1001"/>
        <v>2222</v>
      </c>
      <c r="R3579" s="32">
        <f t="shared" ca="1" si="1002"/>
        <v>-16465.020000000182</v>
      </c>
      <c r="S3579" s="19">
        <f t="shared" ca="1" si="1010"/>
        <v>-5.8816100107146035E-3</v>
      </c>
      <c r="T3579" s="17">
        <f t="shared" ca="1" si="1009"/>
        <v>2782941.9400000079</v>
      </c>
      <c r="U3579" s="19">
        <f t="shared" ca="1" si="996"/>
        <v>2.7829419400000077</v>
      </c>
      <c r="V3579" s="31">
        <f t="shared" ca="1" si="997"/>
        <v>1.7829419400000077</v>
      </c>
      <c r="W3579" s="21">
        <f ca="1">MIN((T3579-MAX($T$3:T3579))/MAX($T$3:T3579),0)</f>
        <v>-8.286167640491976E-2</v>
      </c>
      <c r="X3579" s="22">
        <f t="shared" ca="1" si="998"/>
        <v>0.14748040445677568</v>
      </c>
      <c r="Y3579" s="20">
        <f t="shared" ca="1" si="1003"/>
        <v>-1.4817792625729758E-105</v>
      </c>
      <c r="Z3579" s="21">
        <f t="shared" ca="1" si="1004"/>
        <v>-1</v>
      </c>
      <c r="AA3579" s="6">
        <f ca="1">Z3579-MAX($Z$3:Z3579)</f>
        <v>-6.568180272395117</v>
      </c>
      <c r="AB3579" s="6">
        <f t="shared" ca="1" si="1005"/>
        <v>0.14748040445677568</v>
      </c>
      <c r="AC3579" s="11">
        <f t="shared" ca="1" si="1006"/>
        <v>-1.481779262572746E-108</v>
      </c>
      <c r="AD3579" s="6">
        <f t="shared" ca="1" si="1007"/>
        <v>-1</v>
      </c>
      <c r="AE3579" s="6">
        <f ca="1">AD3579-MAX($AD$3:AD3579)</f>
        <v>-6.568180272395117</v>
      </c>
      <c r="AF3579" s="6">
        <f t="shared" si="1008"/>
        <v>-1.9389784383504693E-2</v>
      </c>
      <c r="AG3579" s="5">
        <f t="shared" si="999"/>
        <v>2.2761147163491726</v>
      </c>
      <c r="AH3579" s="6">
        <f>AG3579-MAX($AG$3:AG3579)</f>
        <v>-6.144023445677238E-2</v>
      </c>
      <c r="AI3579" s="5"/>
      <c r="AJ3579" s="5">
        <f t="shared" si="1000"/>
        <v>2.2761147163491726</v>
      </c>
      <c r="AK3579" s="5"/>
    </row>
    <row r="3580" spans="1:37" x14ac:dyDescent="0.5">
      <c r="A3580" s="14">
        <v>1628110800000</v>
      </c>
      <c r="B3580" s="26" t="d">
        <v>2021-01-08T12:59:59.99999979045242400</v>
      </c>
      <c r="C3580" s="23" t="s">
        <v>10</v>
      </c>
      <c r="D3580" s="27">
        <v>1252</v>
      </c>
      <c r="E3580" s="27">
        <v>1260</v>
      </c>
      <c r="F3580" s="27">
        <v>1223.0999999999999</v>
      </c>
      <c r="G3580" s="27">
        <v>1252.25</v>
      </c>
      <c r="H3580" s="27">
        <v>251608.24799999999</v>
      </c>
      <c r="I3580" s="27">
        <v>312367111</v>
      </c>
      <c r="J3580" s="15">
        <v>117338</v>
      </c>
      <c r="K3580" s="16">
        <v>3578</v>
      </c>
      <c r="L3580">
        <f ca="1">IF(K3580&gt;=$AM$5,AVERAGE(G3580:OFFSET(G3580,-$AM$5+1,,,)),0)</f>
        <v>1252.25</v>
      </c>
      <c r="M3580">
        <f ca="1">IF(K3580&gt;=$AM$6,AVERAGE(G3580:OFFSET(G3580,-$AM$6+1,,,)),0)</f>
        <v>1143.1698888888891</v>
      </c>
      <c r="N3580" s="14">
        <f t="shared" ca="1" si="993"/>
        <v>1</v>
      </c>
      <c r="O3580" s="14">
        <f t="shared" ca="1" si="994"/>
        <v>0</v>
      </c>
      <c r="P3580" s="14">
        <f t="shared" ca="1" si="995"/>
        <v>1</v>
      </c>
      <c r="Q3580" s="17">
        <f t="shared" ca="1" si="1001"/>
        <v>2222</v>
      </c>
      <c r="R3580" s="32">
        <f t="shared" ca="1" si="1002"/>
        <v>555.5</v>
      </c>
      <c r="S3580" s="19">
        <f t="shared" ca="1" si="1010"/>
        <v>1.9960890739962705E-4</v>
      </c>
      <c r="T3580" s="17">
        <f t="shared" ca="1" si="1009"/>
        <v>2783497.4400000079</v>
      </c>
      <c r="U3580" s="19">
        <f t="shared" ca="1" si="996"/>
        <v>2.7834974400000076</v>
      </c>
      <c r="V3580" s="31">
        <f t="shared" ca="1" si="997"/>
        <v>1.7834974400000076</v>
      </c>
      <c r="W3580" s="21">
        <f ca="1">MIN((T3580-MAX($T$3:T3580))/MAX($T$3:T3580),0)</f>
        <v>-8.2678607426212608E-2</v>
      </c>
      <c r="X3580" s="22">
        <f t="shared" ca="1" si="998"/>
        <v>-0.2459426812469</v>
      </c>
      <c r="Y3580" s="20">
        <f t="shared" ca="1" si="1003"/>
        <v>-1.1173464977197238E-105</v>
      </c>
      <c r="Z3580" s="21">
        <f t="shared" ca="1" si="1004"/>
        <v>-1</v>
      </c>
      <c r="AA3580" s="6">
        <f ca="1">Z3580-MAX($Z$3:Z3580)</f>
        <v>-6.568180272395117</v>
      </c>
      <c r="AB3580" s="6">
        <f t="shared" ca="1" si="1005"/>
        <v>-0.2459426812469</v>
      </c>
      <c r="AC3580" s="11">
        <f t="shared" ca="1" si="1006"/>
        <v>-1.1173464977195505E-108</v>
      </c>
      <c r="AD3580" s="6">
        <f t="shared" ca="1" si="1007"/>
        <v>-1</v>
      </c>
      <c r="AE3580" s="6">
        <f ca="1">AD3580-MAX($AD$3:AD3580)</f>
        <v>-6.568180272395117</v>
      </c>
      <c r="AF3580" s="6">
        <f t="shared" si="1008"/>
        <v>6.5417626125219286E-4</v>
      </c>
      <c r="AG3580" s="5">
        <f t="shared" si="999"/>
        <v>2.2767688926104248</v>
      </c>
      <c r="AH3580" s="6">
        <f>AG3580-MAX($AG$3:AG3580)</f>
        <v>-6.0786058195520187E-2</v>
      </c>
      <c r="AI3580" s="5"/>
      <c r="AJ3580" s="5">
        <f t="shared" si="1000"/>
        <v>2.2767688926104248</v>
      </c>
      <c r="AK3580" s="5"/>
    </row>
    <row r="3581" spans="1:37" x14ac:dyDescent="0.5">
      <c r="A3581" s="14">
        <v>1628114400000</v>
      </c>
      <c r="B3581" s="26" t="d">
        <v>2021-01-08T14:00:00.00000020954757600</v>
      </c>
      <c r="C3581" s="23" t="s">
        <v>10</v>
      </c>
      <c r="D3581" s="27">
        <v>1252.25</v>
      </c>
      <c r="E3581" s="27">
        <v>1261.0999999999999</v>
      </c>
      <c r="F3581" s="27">
        <v>1237.33</v>
      </c>
      <c r="G3581" s="27">
        <v>1260.5999999999999</v>
      </c>
      <c r="H3581" s="27">
        <v>150493.87599999999</v>
      </c>
      <c r="I3581" s="27">
        <v>188161143</v>
      </c>
      <c r="J3581" s="15">
        <v>322273</v>
      </c>
      <c r="K3581" s="16">
        <v>3579</v>
      </c>
      <c r="L3581">
        <f ca="1">IF(K3581&gt;=$AM$5,AVERAGE(G3581:OFFSET(G3581,-$AM$5+1,,,)),0)</f>
        <v>1260.5999999999999</v>
      </c>
      <c r="M3581">
        <f ca="1">IF(K3581&gt;=$AM$6,AVERAGE(G3581:OFFSET(G3581,-$AM$6+1,,,)),0)</f>
        <v>1145.8253333333334</v>
      </c>
      <c r="N3581" s="14">
        <f t="shared" ca="1" si="993"/>
        <v>1</v>
      </c>
      <c r="O3581" s="14">
        <f t="shared" ca="1" si="994"/>
        <v>0</v>
      </c>
      <c r="P3581" s="14">
        <f t="shared" ca="1" si="995"/>
        <v>1</v>
      </c>
      <c r="Q3581" s="17">
        <f t="shared" ca="1" si="1001"/>
        <v>2222</v>
      </c>
      <c r="R3581" s="32">
        <f t="shared" ca="1" si="1002"/>
        <v>18553.699999999797</v>
      </c>
      <c r="S3581" s="19">
        <f t="shared" ca="1" si="1010"/>
        <v>6.6656069926185179E-3</v>
      </c>
      <c r="T3581" s="17">
        <f t="shared" ca="1" si="1009"/>
        <v>2802051.1400000076</v>
      </c>
      <c r="U3581" s="19">
        <f t="shared" ca="1" si="996"/>
        <v>2.8020511400000077</v>
      </c>
      <c r="V3581" s="31">
        <f t="shared" ca="1" si="997"/>
        <v>1.8020511400000077</v>
      </c>
      <c r="W3581" s="21">
        <f ca="1">MIN((T3581-MAX($T$3:T3581))/MAX($T$3:T3581),0)</f>
        <v>-7.6564103537394249E-2</v>
      </c>
      <c r="X3581" s="22">
        <f t="shared" ca="1" si="998"/>
        <v>-0.40187224704970725</v>
      </c>
      <c r="Y3581" s="20">
        <f t="shared" ca="1" si="1003"/>
        <v>-6.6831594994797773E-106</v>
      </c>
      <c r="Z3581" s="21">
        <f t="shared" ca="1" si="1004"/>
        <v>-1</v>
      </c>
      <c r="AA3581" s="6">
        <f ca="1">Z3581-MAX($Z$3:Z3581)</f>
        <v>-6.568180272395117</v>
      </c>
      <c r="AB3581" s="6">
        <f t="shared" ca="1" si="1005"/>
        <v>-0.40187224704970725</v>
      </c>
      <c r="AC3581" s="11">
        <f t="shared" ca="1" si="1006"/>
        <v>-6.6831594994787417E-109</v>
      </c>
      <c r="AD3581" s="6">
        <f t="shared" ca="1" si="1007"/>
        <v>-1</v>
      </c>
      <c r="AE3581" s="6">
        <f ca="1">AD3581-MAX($AD$3:AD3581)</f>
        <v>-6.568180272395117</v>
      </c>
      <c r="AF3581" s="6">
        <f t="shared" si="1008"/>
        <v>2.1849487125810807E-2</v>
      </c>
      <c r="AG3581" s="5">
        <f t="shared" si="999"/>
        <v>2.2986183797362356</v>
      </c>
      <c r="AH3581" s="6">
        <f>AG3581-MAX($AG$3:AG3581)</f>
        <v>-3.893657106970938E-2</v>
      </c>
      <c r="AI3581" s="5"/>
      <c r="AJ3581" s="5">
        <f t="shared" si="1000"/>
        <v>2.2986183797362356</v>
      </c>
      <c r="AK3581" s="5"/>
    </row>
    <row r="3582" spans="1:37" x14ac:dyDescent="0.5">
      <c r="A3582" s="14">
        <v>1628118000000</v>
      </c>
      <c r="B3582" s="26" t="d">
        <v>2021-01-08T15:00:00.000</v>
      </c>
      <c r="C3582" s="23" t="s">
        <v>10</v>
      </c>
      <c r="D3582" s="27">
        <v>1260.49</v>
      </c>
      <c r="E3582" s="27">
        <v>1269.0899999999999</v>
      </c>
      <c r="F3582" s="27">
        <v>1171.05</v>
      </c>
      <c r="G3582" s="27">
        <v>1217.52</v>
      </c>
      <c r="H3582" s="27">
        <v>658545.696</v>
      </c>
      <c r="I3582" s="27">
        <v>801893392</v>
      </c>
      <c r="J3582" s="15">
        <v>167316</v>
      </c>
      <c r="K3582" s="16">
        <v>3580</v>
      </c>
      <c r="L3582">
        <f ca="1">IF(K3582&gt;=$AM$5,AVERAGE(G3582:OFFSET(G3582,-$AM$5+1,,,)),0)</f>
        <v>1217.52</v>
      </c>
      <c r="M3582">
        <f ca="1">IF(K3582&gt;=$AM$6,AVERAGE(G3582:OFFSET(G3582,-$AM$6+1,,,)),0)</f>
        <v>1148.1597777777779</v>
      </c>
      <c r="N3582" s="14">
        <f t="shared" ca="1" si="993"/>
        <v>1</v>
      </c>
      <c r="O3582" s="14">
        <f t="shared" ca="1" si="994"/>
        <v>0</v>
      </c>
      <c r="P3582" s="14">
        <f t="shared" ca="1" si="995"/>
        <v>1</v>
      </c>
      <c r="Q3582" s="17">
        <f t="shared" ca="1" si="1001"/>
        <v>2222</v>
      </c>
      <c r="R3582" s="32">
        <f t="shared" ca="1" si="1002"/>
        <v>-95723.759999999835</v>
      </c>
      <c r="S3582" s="19">
        <f t="shared" ca="1" si="1010"/>
        <v>-3.4162031746501093E-2</v>
      </c>
      <c r="T3582" s="17">
        <f t="shared" ca="1" si="1009"/>
        <v>2706327.3800000078</v>
      </c>
      <c r="U3582" s="19">
        <f t="shared" ca="1" si="996"/>
        <v>2.7063273800000078</v>
      </c>
      <c r="V3582" s="31">
        <f t="shared" ca="1" si="997"/>
        <v>1.7063273800000078</v>
      </c>
      <c r="W3582" s="21">
        <f ca="1">MIN((T3582-MAX($T$3:T3582))/MAX($T$3:T3582),0)</f>
        <v>-0.10811054994820846</v>
      </c>
      <c r="X3582" s="22">
        <f t="shared" ca="1" si="998"/>
        <v>3.3758969700534527</v>
      </c>
      <c r="Y3582" s="20">
        <f t="shared" ca="1" si="1003"/>
        <v>-2.9244817404157505E-105</v>
      </c>
      <c r="Z3582" s="21">
        <f t="shared" ca="1" si="1004"/>
        <v>-1</v>
      </c>
      <c r="AA3582" s="6">
        <f ca="1">Z3582-MAX($Z$3:Z3582)</f>
        <v>-6.568180272395117</v>
      </c>
      <c r="AB3582" s="6">
        <f t="shared" ca="1" si="1005"/>
        <v>3.3758969700534527</v>
      </c>
      <c r="AC3582" s="11">
        <f t="shared" ca="1" si="1006"/>
        <v>-2.9244817404152974E-108</v>
      </c>
      <c r="AD3582" s="6">
        <f t="shared" ca="1" si="1007"/>
        <v>-1</v>
      </c>
      <c r="AE3582" s="6">
        <f ca="1">AD3582-MAX($AD$3:AD3582)</f>
        <v>-6.568180272395117</v>
      </c>
      <c r="AF3582" s="6">
        <f t="shared" si="1008"/>
        <v>-0.11272765333891543</v>
      </c>
      <c r="AG3582" s="5">
        <f t="shared" si="999"/>
        <v>2.1858907263973202</v>
      </c>
      <c r="AH3582" s="6">
        <f>AG3582-MAX($AG$3:AG3582)</f>
        <v>-0.15166422440862481</v>
      </c>
      <c r="AI3582" s="5"/>
      <c r="AJ3582" s="5">
        <f t="shared" si="1000"/>
        <v>2.1858907263973202</v>
      </c>
      <c r="AK3582" s="5"/>
    </row>
    <row r="3583" spans="1:37" x14ac:dyDescent="0.5">
      <c r="A3583" s="14">
        <v>1628121600000</v>
      </c>
      <c r="B3583" s="26" t="d">
        <v>2021-01-08T15:59:59.99999979045242400</v>
      </c>
      <c r="C3583" s="23" t="s">
        <v>10</v>
      </c>
      <c r="D3583" s="27">
        <v>1217.6500000000001</v>
      </c>
      <c r="E3583" s="27">
        <v>1245.43</v>
      </c>
      <c r="F3583" s="27">
        <v>1200.21</v>
      </c>
      <c r="G3583" s="27">
        <v>1228.6500000000001</v>
      </c>
      <c r="H3583" s="27">
        <v>261547.08199999999</v>
      </c>
      <c r="I3583" s="27">
        <v>320723010</v>
      </c>
      <c r="J3583" s="15">
        <v>149116</v>
      </c>
      <c r="K3583" s="16">
        <v>3581</v>
      </c>
      <c r="L3583">
        <f ca="1">IF(K3583&gt;=$AM$5,AVERAGE(G3583:OFFSET(G3583,-$AM$5+1,,,)),0)</f>
        <v>1228.6500000000001</v>
      </c>
      <c r="M3583">
        <f ca="1">IF(K3583&gt;=$AM$6,AVERAGE(G3583:OFFSET(G3583,-$AM$6+1,,,)),0)</f>
        <v>1150.5433333333335</v>
      </c>
      <c r="N3583" s="14">
        <f t="shared" ca="1" si="993"/>
        <v>1</v>
      </c>
      <c r="O3583" s="14">
        <f t="shared" ca="1" si="994"/>
        <v>0</v>
      </c>
      <c r="P3583" s="14">
        <f t="shared" ca="1" si="995"/>
        <v>1</v>
      </c>
      <c r="Q3583" s="17">
        <f t="shared" ca="1" si="1001"/>
        <v>2222</v>
      </c>
      <c r="R3583" s="32">
        <f t="shared" ca="1" si="1002"/>
        <v>24730.860000000241</v>
      </c>
      <c r="S3583" s="19">
        <f t="shared" ca="1" si="1010"/>
        <v>9.1381627303346313E-3</v>
      </c>
      <c r="T3583" s="17">
        <f t="shared" ca="1" si="1009"/>
        <v>2731058.2400000081</v>
      </c>
      <c r="U3583" s="19">
        <f t="shared" ca="1" si="996"/>
        <v>2.7310582400000083</v>
      </c>
      <c r="V3583" s="31">
        <f t="shared" ca="1" si="997"/>
        <v>1.7310582400000083</v>
      </c>
      <c r="W3583" s="21">
        <f ca="1">MIN((T3583-MAX($T$3:T3583))/MAX($T$3:T3583),0)</f>
        <v>-9.9960319016166491E-2</v>
      </c>
      <c r="X3583" s="22">
        <f t="shared" ca="1" si="998"/>
        <v>-0.60284140707526546</v>
      </c>
      <c r="Y3583" s="20">
        <f t="shared" ca="1" si="1003"/>
        <v>-1.1614830530575981E-105</v>
      </c>
      <c r="Z3583" s="21">
        <f t="shared" ca="1" si="1004"/>
        <v>-1</v>
      </c>
      <c r="AA3583" s="6">
        <f ca="1">Z3583-MAX($Z$3:Z3583)</f>
        <v>-6.568180272395117</v>
      </c>
      <c r="AB3583" s="6">
        <f t="shared" ca="1" si="1005"/>
        <v>-0.60284140707526546</v>
      </c>
      <c r="AC3583" s="11">
        <f t="shared" ca="1" si="1006"/>
        <v>-1.1614830530574181E-108</v>
      </c>
      <c r="AD3583" s="6">
        <f t="shared" ca="1" si="1007"/>
        <v>-1</v>
      </c>
      <c r="AE3583" s="6">
        <f ca="1">AD3583-MAX($AD$3:AD3583)</f>
        <v>-6.568180272395117</v>
      </c>
      <c r="AF3583" s="6">
        <f t="shared" si="1008"/>
        <v>2.9123927150931816E-2</v>
      </c>
      <c r="AG3583" s="5">
        <f t="shared" si="999"/>
        <v>2.215014653548252</v>
      </c>
      <c r="AH3583" s="6">
        <f>AG3583-MAX($AG$3:AG3583)</f>
        <v>-0.122540297257693</v>
      </c>
      <c r="AI3583" s="5"/>
      <c r="AJ3583" s="5">
        <f t="shared" si="1000"/>
        <v>2.215014653548252</v>
      </c>
      <c r="AK3583" s="5"/>
    </row>
    <row r="3584" spans="1:37" x14ac:dyDescent="0.5">
      <c r="A3584" s="14">
        <v>1628125200000</v>
      </c>
      <c r="B3584" s="26" t="d">
        <v>2021-01-08T17:00:00.00000020954757600</v>
      </c>
      <c r="C3584" s="23" t="s">
        <v>10</v>
      </c>
      <c r="D3584" s="27">
        <v>1228.58</v>
      </c>
      <c r="E3584" s="27">
        <v>1238.52</v>
      </c>
      <c r="F3584" s="27">
        <v>1210.5</v>
      </c>
      <c r="G3584" s="27">
        <v>1217.1500000000001</v>
      </c>
      <c r="H3584" s="27">
        <v>151183.31200000001</v>
      </c>
      <c r="I3584" s="27">
        <v>185144425</v>
      </c>
      <c r="J3584" s="15">
        <v>210987</v>
      </c>
      <c r="K3584" s="16">
        <v>3582</v>
      </c>
      <c r="L3584">
        <f ca="1">IF(K3584&gt;=$AM$5,AVERAGE(G3584:OFFSET(G3584,-$AM$5+1,,,)),0)</f>
        <v>1217.1500000000001</v>
      </c>
      <c r="M3584">
        <f ca="1">IF(K3584&gt;=$AM$6,AVERAGE(G3584:OFFSET(G3584,-$AM$6+1,,,)),0)</f>
        <v>1152.4771111111113</v>
      </c>
      <c r="N3584" s="14">
        <f t="shared" ca="1" si="993"/>
        <v>1</v>
      </c>
      <c r="O3584" s="14">
        <f t="shared" ca="1" si="994"/>
        <v>0</v>
      </c>
      <c r="P3584" s="14">
        <f t="shared" ca="1" si="995"/>
        <v>1</v>
      </c>
      <c r="Q3584" s="17">
        <f t="shared" ca="1" si="1001"/>
        <v>2222</v>
      </c>
      <c r="R3584" s="32">
        <f t="shared" ca="1" si="1002"/>
        <v>-25553</v>
      </c>
      <c r="S3584" s="19">
        <f t="shared" ca="1" si="1010"/>
        <v>-9.3564463861451463E-3</v>
      </c>
      <c r="T3584" s="17">
        <f t="shared" ca="1" si="1009"/>
        <v>2705505.2400000081</v>
      </c>
      <c r="U3584" s="19">
        <f t="shared" ca="1" si="996"/>
        <v>2.7055052400000084</v>
      </c>
      <c r="V3584" s="31">
        <f t="shared" ca="1" si="997"/>
        <v>1.7055052400000084</v>
      </c>
      <c r="W3584" s="21">
        <f ca="1">MIN((T3584-MAX($T$3:T3584))/MAX($T$3:T3584),0)</f>
        <v>-0.10838149203669492</v>
      </c>
      <c r="X3584" s="22">
        <f t="shared" ca="1" si="998"/>
        <v>-0.42196521236662088</v>
      </c>
      <c r="Y3584" s="20">
        <f t="shared" ca="1" si="1003"/>
        <v>-6.7137760991391749E-106</v>
      </c>
      <c r="Z3584" s="21">
        <f t="shared" ca="1" si="1004"/>
        <v>-1</v>
      </c>
      <c r="AA3584" s="6">
        <f ca="1">Z3584-MAX($Z$3:Z3584)</f>
        <v>-6.568180272395117</v>
      </c>
      <c r="AB3584" s="6">
        <f t="shared" ca="1" si="1005"/>
        <v>-0.42196521236662088</v>
      </c>
      <c r="AC3584" s="11">
        <f t="shared" ca="1" si="1006"/>
        <v>-6.7137760991381345E-109</v>
      </c>
      <c r="AD3584" s="6">
        <f t="shared" ca="1" si="1007"/>
        <v>-1</v>
      </c>
      <c r="AE3584" s="6">
        <f ca="1">AD3584-MAX($AD$3:AD3584)</f>
        <v>-6.568180272395117</v>
      </c>
      <c r="AF3584" s="6">
        <f t="shared" si="1008"/>
        <v>-3.009210801758444E-2</v>
      </c>
      <c r="AG3584" s="5">
        <f t="shared" si="999"/>
        <v>2.1849225455306676</v>
      </c>
      <c r="AH3584" s="6">
        <f>AG3584-MAX($AG$3:AG3584)</f>
        <v>-0.15263240527527744</v>
      </c>
      <c r="AI3584" s="5"/>
      <c r="AJ3584" s="5">
        <f t="shared" si="1000"/>
        <v>2.1849225455306676</v>
      </c>
      <c r="AK3584" s="5"/>
    </row>
    <row r="3585" spans="1:37" x14ac:dyDescent="0.5">
      <c r="A3585" s="14">
        <v>1628128800000</v>
      </c>
      <c r="B3585" s="26" t="d">
        <v>2021-01-08T18:00:00.000</v>
      </c>
      <c r="C3585" s="23" t="s">
        <v>10</v>
      </c>
      <c r="D3585" s="27">
        <v>1217.4100000000001</v>
      </c>
      <c r="E3585" s="27">
        <v>1223.8</v>
      </c>
      <c r="F3585" s="27">
        <v>1173.33</v>
      </c>
      <c r="G3585" s="27">
        <v>1183.1099999999999</v>
      </c>
      <c r="H3585" s="27">
        <v>320618.80200000003</v>
      </c>
      <c r="I3585" s="27">
        <v>382645281</v>
      </c>
      <c r="J3585" s="15">
        <v>117170</v>
      </c>
      <c r="K3585" s="16">
        <v>3583</v>
      </c>
      <c r="L3585">
        <f ca="1">IF(K3585&gt;=$AM$5,AVERAGE(G3585:OFFSET(G3585,-$AM$5+1,,,)),0)</f>
        <v>1183.1099999999999</v>
      </c>
      <c r="M3585">
        <f ca="1">IF(K3585&gt;=$AM$6,AVERAGE(G3585:OFFSET(G3585,-$AM$6+1,,,)),0)</f>
        <v>1153.4133333333334</v>
      </c>
      <c r="N3585" s="14">
        <f t="shared" ca="1" si="993"/>
        <v>1</v>
      </c>
      <c r="O3585" s="14">
        <f t="shared" ca="1" si="994"/>
        <v>0</v>
      </c>
      <c r="P3585" s="14">
        <f t="shared" ca="1" si="995"/>
        <v>1</v>
      </c>
      <c r="Q3585" s="17">
        <f t="shared" ca="1" si="1001"/>
        <v>2222</v>
      </c>
      <c r="R3585" s="32">
        <f t="shared" ca="1" si="1002"/>
        <v>-75636.880000000427</v>
      </c>
      <c r="S3585" s="19">
        <f t="shared" ca="1" si="1010"/>
        <v>-2.7956656258407469E-2</v>
      </c>
      <c r="T3585" s="17">
        <f t="shared" ca="1" si="1009"/>
        <v>2629868.3600000078</v>
      </c>
      <c r="U3585" s="19">
        <f t="shared" ca="1" si="996"/>
        <v>2.6298683600000077</v>
      </c>
      <c r="V3585" s="31">
        <f t="shared" ca="1" si="997"/>
        <v>1.6298683600000077</v>
      </c>
      <c r="W3585" s="21">
        <f ca="1">MIN((T3585-MAX($T$3:T3585))/MAX($T$3:T3585),0)</f>
        <v>-0.13330816417745917</v>
      </c>
      <c r="X3585" s="22">
        <f t="shared" ca="1" si="998"/>
        <v>1.1207287878439915</v>
      </c>
      <c r="Y3585" s="20">
        <f t="shared" ca="1" si="1003"/>
        <v>-1.4238098248583384E-105</v>
      </c>
      <c r="Z3585" s="21">
        <f t="shared" ca="1" si="1004"/>
        <v>-1</v>
      </c>
      <c r="AA3585" s="6">
        <f ca="1">Z3585-MAX($Z$3:Z3585)</f>
        <v>-6.568180272395117</v>
      </c>
      <c r="AB3585" s="6">
        <f t="shared" ca="1" si="1005"/>
        <v>1.1207287878439915</v>
      </c>
      <c r="AC3585" s="11">
        <f t="shared" ca="1" si="1006"/>
        <v>-1.4238098248581178E-108</v>
      </c>
      <c r="AD3585" s="6">
        <f t="shared" ca="1" si="1007"/>
        <v>-1</v>
      </c>
      <c r="AE3585" s="6">
        <f ca="1">AD3585-MAX($AD$3:AD3585)</f>
        <v>-6.568180272395117</v>
      </c>
      <c r="AF3585" s="6">
        <f t="shared" si="1008"/>
        <v>-8.9072639732049819E-2</v>
      </c>
      <c r="AG3585" s="5">
        <f t="shared" si="999"/>
        <v>2.0958499057986177</v>
      </c>
      <c r="AH3585" s="6">
        <f>AG3585-MAX($AG$3:AG3585)</f>
        <v>-0.24170504500732726</v>
      </c>
      <c r="AI3585" s="5"/>
      <c r="AJ3585" s="5">
        <f t="shared" si="1000"/>
        <v>2.0958499057986177</v>
      </c>
      <c r="AK3585" s="5"/>
    </row>
    <row r="3586" spans="1:37" x14ac:dyDescent="0.5">
      <c r="A3586" s="14">
        <v>1628132400000</v>
      </c>
      <c r="B3586" s="26" t="d">
        <v>2021-01-08T18:59:59.99999979045242400</v>
      </c>
      <c r="C3586" s="23" t="s">
        <v>10</v>
      </c>
      <c r="D3586" s="27">
        <v>1183.18</v>
      </c>
      <c r="E3586" s="27">
        <v>1205.01</v>
      </c>
      <c r="F3586" s="27">
        <v>1179.8</v>
      </c>
      <c r="G3586" s="27">
        <v>1185.7</v>
      </c>
      <c r="H3586" s="27">
        <v>173150.99600000001</v>
      </c>
      <c r="I3586" s="27">
        <v>206523881</v>
      </c>
      <c r="J3586" s="15">
        <v>170993</v>
      </c>
      <c r="K3586" s="16">
        <v>3584</v>
      </c>
      <c r="L3586">
        <f ca="1">IF(K3586&gt;=$AM$5,AVERAGE(G3586:OFFSET(G3586,-$AM$5+1,,,)),0)</f>
        <v>1185.7</v>
      </c>
      <c r="M3586">
        <f ca="1">IF(K3586&gt;=$AM$6,AVERAGE(G3586:OFFSET(G3586,-$AM$6+1,,,)),0)</f>
        <v>1154.161111111111</v>
      </c>
      <c r="N3586" s="14">
        <f t="shared" ca="1" si="993"/>
        <v>1</v>
      </c>
      <c r="O3586" s="14">
        <f t="shared" ca="1" si="994"/>
        <v>0</v>
      </c>
      <c r="P3586" s="14">
        <f t="shared" ca="1" si="995"/>
        <v>1</v>
      </c>
      <c r="Q3586" s="17">
        <f t="shared" ca="1" si="1001"/>
        <v>2222</v>
      </c>
      <c r="R3586" s="32">
        <f t="shared" ca="1" si="1002"/>
        <v>5754.9800000003233</v>
      </c>
      <c r="S3586" s="19">
        <f t="shared" ca="1" si="1010"/>
        <v>2.1883148554250474E-3</v>
      </c>
      <c r="T3586" s="17">
        <f t="shared" ca="1" si="1009"/>
        <v>2635623.3400000082</v>
      </c>
      <c r="U3586" s="19">
        <f t="shared" ca="1" si="996"/>
        <v>2.6356233400000084</v>
      </c>
      <c r="V3586" s="31">
        <f t="shared" ca="1" si="997"/>
        <v>1.6356233400000084</v>
      </c>
      <c r="W3586" s="21">
        <f ca="1">MIN((T3586-MAX($T$3:T3586))/MAX($T$3:T3586),0)</f>
        <v>-0.13141156955805305</v>
      </c>
      <c r="X3586" s="22">
        <f t="shared" ca="1" si="998"/>
        <v>-0.45994746746012727</v>
      </c>
      <c r="Y3586" s="20">
        <f t="shared" ca="1" si="1003"/>
        <v>-7.6893210176989829E-106</v>
      </c>
      <c r="Z3586" s="21">
        <f t="shared" ca="1" si="1004"/>
        <v>-1</v>
      </c>
      <c r="AA3586" s="6">
        <f ca="1">Z3586-MAX($Z$3:Z3586)</f>
        <v>-6.568180272395117</v>
      </c>
      <c r="AB3586" s="6">
        <f t="shared" ca="1" si="1005"/>
        <v>-0.45994746746012727</v>
      </c>
      <c r="AC3586" s="11">
        <f t="shared" ca="1" si="1006"/>
        <v>-7.6893210176977913E-109</v>
      </c>
      <c r="AD3586" s="6">
        <f t="shared" ca="1" si="1007"/>
        <v>-1</v>
      </c>
      <c r="AE3586" s="6">
        <f ca="1">AD3586-MAX($AD$3:AD3586)</f>
        <v>-6.568180272395117</v>
      </c>
      <c r="AF3586" s="6">
        <f t="shared" si="1008"/>
        <v>6.7772660665692541E-3</v>
      </c>
      <c r="AG3586" s="5">
        <f t="shared" si="999"/>
        <v>2.102627171865187</v>
      </c>
      <c r="AH3586" s="6">
        <f>AG3586-MAX($AG$3:AG3586)</f>
        <v>-0.234927778940758</v>
      </c>
      <c r="AI3586" s="5"/>
      <c r="AJ3586" s="5">
        <f t="shared" si="1000"/>
        <v>2.102627171865187</v>
      </c>
      <c r="AK3586" s="5"/>
    </row>
    <row r="3587" spans="1:37" x14ac:dyDescent="0.5">
      <c r="A3587" s="14">
        <v>1628136000000</v>
      </c>
      <c r="B3587" s="26" t="d">
        <v>2021-01-08T20:00:00.00000020954757600</v>
      </c>
      <c r="C3587" s="23" t="s">
        <v>10</v>
      </c>
      <c r="D3587" s="27">
        <v>1185.7</v>
      </c>
      <c r="E3587" s="27">
        <v>1197</v>
      </c>
      <c r="F3587" s="27">
        <v>1145</v>
      </c>
      <c r="G3587" s="27">
        <v>1148.1300000000001</v>
      </c>
      <c r="H3587" s="27">
        <v>463281.00300000003</v>
      </c>
      <c r="I3587" s="27">
        <v>540308749</v>
      </c>
      <c r="J3587" s="15">
        <v>124759</v>
      </c>
      <c r="K3587" s="16">
        <v>3585</v>
      </c>
      <c r="L3587">
        <f ca="1">IF(K3587&gt;=$AM$5,AVERAGE(G3587:OFFSET(G3587,-$AM$5+1,,,)),0)</f>
        <v>1148.1300000000001</v>
      </c>
      <c r="M3587">
        <f ca="1">IF(K3587&gt;=$AM$6,AVERAGE(G3587:OFFSET(G3587,-$AM$6+1,,,)),0)</f>
        <v>1154.9057777777778</v>
      </c>
      <c r="N3587" s="14">
        <f t="shared" ref="N3587:N3650" ca="1" si="1011">IF(AND(L3587&gt;0,M3587&gt;0,L3587&gt;M3587),1,0)</f>
        <v>0</v>
      </c>
      <c r="O3587" s="14">
        <f t="shared" ref="O3587:O3650" ca="1" si="1012">IF(AND(L3587&gt;0,M3587&gt;0,L3587&lt;M3587),-1,0)</f>
        <v>-1</v>
      </c>
      <c r="P3587" s="14">
        <f t="shared" ref="P3587:P3650" ca="1" si="1013">N3587+O3587</f>
        <v>-1</v>
      </c>
      <c r="Q3587" s="17">
        <f t="shared" ca="1" si="1001"/>
        <v>2222</v>
      </c>
      <c r="R3587" s="32">
        <f t="shared" ca="1" si="1002"/>
        <v>-83480.539999999863</v>
      </c>
      <c r="S3587" s="19">
        <f t="shared" ca="1" si="1010"/>
        <v>-3.1673926517891436E-2</v>
      </c>
      <c r="T3587" s="17">
        <f t="shared" ca="1" si="1009"/>
        <v>2552142.8000000082</v>
      </c>
      <c r="U3587" s="19">
        <f t="shared" ca="1" si="996"/>
        <v>2.5521428000000084</v>
      </c>
      <c r="V3587" s="31">
        <f t="shared" ca="1" si="997"/>
        <v>1.5521428000000084</v>
      </c>
      <c r="W3587" s="21">
        <f ca="1">MIN((T3587-MAX($T$3:T3587))/MAX($T$3:T3587),0)</f>
        <v>-0.15892317567816197</v>
      </c>
      <c r="X3587" s="22">
        <f t="shared" ca="1" si="998"/>
        <v>1.6755895934898346</v>
      </c>
      <c r="Y3587" s="20">
        <f t="shared" ca="1" si="1003"/>
        <v>-2.0573467295958063E-105</v>
      </c>
      <c r="Z3587" s="21">
        <f t="shared" ca="1" si="1004"/>
        <v>-1</v>
      </c>
      <c r="AA3587" s="6">
        <f ca="1">Z3587-MAX($Z$3:Z3587)</f>
        <v>-6.568180272395117</v>
      </c>
      <c r="AB3587" s="6">
        <f t="shared" ca="1" si="1005"/>
        <v>1.6755895934898346</v>
      </c>
      <c r="AC3587" s="11">
        <f t="shared" ca="1" si="1006"/>
        <v>-2.0573467295954873E-108</v>
      </c>
      <c r="AD3587" s="6">
        <f t="shared" ca="1" si="1007"/>
        <v>-1</v>
      </c>
      <c r="AE3587" s="6">
        <f ca="1">AD3587-MAX($AD$3:AD3587)</f>
        <v>-6.568180272395117</v>
      </c>
      <c r="AF3587" s="6">
        <f t="shared" si="1008"/>
        <v>-9.8309608540925186E-2</v>
      </c>
      <c r="AG3587" s="5">
        <f t="shared" si="999"/>
        <v>2.0043175633242618</v>
      </c>
      <c r="AH3587" s="6">
        <f>AG3587-MAX($AG$3:AG3587)</f>
        <v>-0.33323738748168319</v>
      </c>
      <c r="AI3587" s="5"/>
      <c r="AJ3587" s="5">
        <f t="shared" si="1000"/>
        <v>2.0043175633242618</v>
      </c>
      <c r="AK3587" s="5"/>
    </row>
    <row r="3588" spans="1:37" x14ac:dyDescent="0.5">
      <c r="A3588" s="14">
        <v>1628139600000</v>
      </c>
      <c r="B3588" s="26" t="d">
        <v>2021-01-08T21:00:00.000</v>
      </c>
      <c r="C3588" s="23" t="s">
        <v>10</v>
      </c>
      <c r="D3588" s="27">
        <v>1147.94</v>
      </c>
      <c r="E3588" s="27">
        <v>1195.55</v>
      </c>
      <c r="F3588" s="27">
        <v>1136.71</v>
      </c>
      <c r="G3588" s="27">
        <v>1195.0999999999999</v>
      </c>
      <c r="H3588" s="27">
        <v>254661.889</v>
      </c>
      <c r="I3588" s="27">
        <v>298126261</v>
      </c>
      <c r="J3588" s="15">
        <v>101327</v>
      </c>
      <c r="K3588" s="16">
        <v>3586</v>
      </c>
      <c r="L3588">
        <f ca="1">IF(K3588&gt;=$AM$5,AVERAGE(G3588:OFFSET(G3588,-$AM$5+1,,,)),0)</f>
        <v>1195.0999999999999</v>
      </c>
      <c r="M3588">
        <f ca="1">IF(K3588&gt;=$AM$6,AVERAGE(G3588:OFFSET(G3588,-$AM$6+1,,,)),0)</f>
        <v>1157.058888888889</v>
      </c>
      <c r="N3588" s="14">
        <f t="shared" ca="1" si="1011"/>
        <v>1</v>
      </c>
      <c r="O3588" s="14">
        <f t="shared" ca="1" si="1012"/>
        <v>0</v>
      </c>
      <c r="P3588" s="14">
        <f t="shared" ca="1" si="1013"/>
        <v>1</v>
      </c>
      <c r="Q3588" s="17">
        <f t="shared" ca="1" si="1001"/>
        <v>-2222</v>
      </c>
      <c r="R3588" s="32">
        <f t="shared" ca="1" si="1002"/>
        <v>-104367.33999999956</v>
      </c>
      <c r="S3588" s="19">
        <f t="shared" ca="1" si="1010"/>
        <v>-4.089400483389849E-2</v>
      </c>
      <c r="T3588" s="17">
        <f t="shared" ca="1" si="1009"/>
        <v>2447775.4600000088</v>
      </c>
      <c r="U3588" s="19">
        <f t="shared" ref="U3588:U3651" ca="1" si="1014">T3588/$T$3</f>
        <v>2.4477754600000088</v>
      </c>
      <c r="V3588" s="31">
        <f t="shared" ref="V3588:V3651" ca="1" si="1015">U3588-$U$3</f>
        <v>1.4477754600000088</v>
      </c>
      <c r="W3588" s="21">
        <f ca="1">MIN((T3588-MAX($T$3:T3588))/MAX($T$3:T3588),0)</f>
        <v>-0.19331817539765916</v>
      </c>
      <c r="X3588" s="22">
        <f t="shared" ref="X3588:X3651" ca="1" si="1016">P3587*(H3588/H3587-1)</f>
        <v>0.45030793977969352</v>
      </c>
      <c r="Y3588" s="20">
        <f t="shared" ca="1" si="1003"/>
        <v>-2.9837862968125842E-105</v>
      </c>
      <c r="Z3588" s="21">
        <f t="shared" ca="1" si="1004"/>
        <v>-1</v>
      </c>
      <c r="AA3588" s="6">
        <f ca="1">Z3588-MAX($Z$3:Z3588)</f>
        <v>-6.568180272395117</v>
      </c>
      <c r="AB3588" s="6">
        <f t="shared" ca="1" si="1005"/>
        <v>0.45030793977969352</v>
      </c>
      <c r="AC3588" s="11">
        <f t="shared" ca="1" si="1006"/>
        <v>-2.9837862968121215E-108</v>
      </c>
      <c r="AD3588" s="6">
        <f t="shared" ca="1" si="1007"/>
        <v>-1</v>
      </c>
      <c r="AE3588" s="6">
        <f ca="1">AD3588-MAX($AD$3:AD3588)</f>
        <v>-6.568180272395117</v>
      </c>
      <c r="AF3588" s="6">
        <f t="shared" si="1008"/>
        <v>0.12290663596399387</v>
      </c>
      <c r="AG3588" s="5">
        <f t="shared" ref="AG3588:AG3651" si="1017">((G3588-$D$3)/$D$3)</f>
        <v>2.1272241992882557</v>
      </c>
      <c r="AH3588" s="6">
        <f>AG3588-MAX($AG$3:AG3588)</f>
        <v>-0.21033075151768932</v>
      </c>
      <c r="AI3588" s="5"/>
      <c r="AJ3588" s="5">
        <f t="shared" ref="AJ3588:AJ3651" si="1018">AG3588-($AP$5+$AP$6)</f>
        <v>2.1272241992882557</v>
      </c>
      <c r="AK3588" s="5"/>
    </row>
    <row r="3589" spans="1:37" x14ac:dyDescent="0.5">
      <c r="A3589" s="14">
        <v>1628143200000</v>
      </c>
      <c r="B3589" s="26" t="d">
        <v>2021-01-08T21:59:59.99999979045242400</v>
      </c>
      <c r="C3589" s="23" t="s">
        <v>10</v>
      </c>
      <c r="D3589" s="27">
        <v>1195.1500000000001</v>
      </c>
      <c r="E3589" s="27">
        <v>1223.18</v>
      </c>
      <c r="F3589" s="27">
        <v>1167.42</v>
      </c>
      <c r="G3589" s="27">
        <v>1219.22</v>
      </c>
      <c r="H3589" s="27">
        <v>176416.15299999999</v>
      </c>
      <c r="I3589" s="27">
        <v>211197849</v>
      </c>
      <c r="J3589" s="15">
        <v>154481</v>
      </c>
      <c r="K3589" s="16">
        <v>3587</v>
      </c>
      <c r="L3589">
        <f ca="1">IF(K3589&gt;=$AM$5,AVERAGE(G3589:OFFSET(G3589,-$AM$5+1,,,)),0)</f>
        <v>1219.22</v>
      </c>
      <c r="M3589">
        <f ca="1">IF(K3589&gt;=$AM$6,AVERAGE(G3589:OFFSET(G3589,-$AM$6+1,,,)),0)</f>
        <v>1159.4422222222224</v>
      </c>
      <c r="N3589" s="14">
        <f t="shared" ca="1" si="1011"/>
        <v>1</v>
      </c>
      <c r="O3589" s="14">
        <f t="shared" ca="1" si="1012"/>
        <v>0</v>
      </c>
      <c r="P3589" s="14">
        <f t="shared" ca="1" si="1013"/>
        <v>1</v>
      </c>
      <c r="Q3589" s="17">
        <f t="shared" ref="Q3589:Q3652" ca="1" si="1019">IF(P3588=P3587,Q3588,ROUNDDOWN((T3588/G3588),0)*P3588)</f>
        <v>2048</v>
      </c>
      <c r="R3589" s="32">
        <f t="shared" ref="R3589:R3652" ca="1" si="1020">(G3589-G3588)*Q3589</f>
        <v>49397.760000000242</v>
      </c>
      <c r="S3589" s="19">
        <f t="shared" ca="1" si="1010"/>
        <v>2.0180674578705052E-2</v>
      </c>
      <c r="T3589" s="17">
        <f t="shared" ca="1" si="1009"/>
        <v>2497173.2200000091</v>
      </c>
      <c r="U3589" s="19">
        <f t="shared" ca="1" si="1014"/>
        <v>2.497173220000009</v>
      </c>
      <c r="V3589" s="31">
        <f t="shared" ca="1" si="1015"/>
        <v>1.497173220000009</v>
      </c>
      <c r="W3589" s="21">
        <f ca="1">MIN((T3589-MAX($T$3:T3589))/MAX($T$3:T3589),0)</f>
        <v>-0.17703879200680328</v>
      </c>
      <c r="X3589" s="22">
        <f t="shared" ca="1" si="1016"/>
        <v>-0.3072534186691751</v>
      </c>
      <c r="Y3589" s="20">
        <f t="shared" ref="Y3589:Y3652" ca="1" si="1021">Y3588+(Y3588*X3589)</f>
        <v>-2.0670077565386797E-105</v>
      </c>
      <c r="Z3589" s="21">
        <f t="shared" ref="Z3589:Z3652" ca="1" si="1022">(Y3589-$Y$3)/$Y$3</f>
        <v>-1</v>
      </c>
      <c r="AA3589" s="6">
        <f ca="1">Z3589-MAX($Z$3:Z3589)</f>
        <v>-6.568180272395117</v>
      </c>
      <c r="AB3589" s="6">
        <f t="shared" ref="AB3589:AB3652" ca="1" si="1023">IF(P3588=P3587,X3589,X3589-($AP$5+$AP$6))</f>
        <v>-0.3072534186691751</v>
      </c>
      <c r="AC3589" s="11">
        <f t="shared" ref="AC3589:AC3652" ca="1" si="1024">AC3588+(AC3588*AB3589)</f>
        <v>-2.0670077565383594E-108</v>
      </c>
      <c r="AD3589" s="6">
        <f t="shared" ref="AD3589:AD3652" ca="1" si="1025">(AC3589-$AC$3)/$AC$3</f>
        <v>-1</v>
      </c>
      <c r="AE3589" s="6">
        <f ca="1">AD3589-MAX($AD$3:AD3589)</f>
        <v>-6.568180272395117</v>
      </c>
      <c r="AF3589" s="6">
        <f t="shared" si="1008"/>
        <v>6.3114925685577195E-2</v>
      </c>
      <c r="AG3589" s="5">
        <f t="shared" si="1017"/>
        <v>2.1903391249738329</v>
      </c>
      <c r="AH3589" s="6">
        <f>AG3589-MAX($AG$3:AG3589)</f>
        <v>-0.14721582583211212</v>
      </c>
      <c r="AI3589" s="5"/>
      <c r="AJ3589" s="5">
        <f t="shared" si="1018"/>
        <v>2.1903391249738329</v>
      </c>
      <c r="AK3589" s="5"/>
    </row>
    <row r="3590" spans="1:37" x14ac:dyDescent="0.5">
      <c r="A3590" s="14">
        <v>1628146800000</v>
      </c>
      <c r="B3590" s="26" t="d">
        <v>2021-01-08T23:00:00.00000020954757600</v>
      </c>
      <c r="C3590" s="23" t="s">
        <v>10</v>
      </c>
      <c r="D3590" s="27">
        <v>1219.18</v>
      </c>
      <c r="E3590" s="27">
        <v>1231.42</v>
      </c>
      <c r="F3590" s="27">
        <v>1210</v>
      </c>
      <c r="G3590" s="27">
        <v>1218.3900000000001</v>
      </c>
      <c r="H3590" s="27">
        <v>131415.11199999999</v>
      </c>
      <c r="I3590" s="27">
        <v>160383564</v>
      </c>
      <c r="J3590" s="15">
        <v>152811</v>
      </c>
      <c r="K3590" s="16">
        <v>3588</v>
      </c>
      <c r="L3590">
        <f ca="1">IF(K3590&gt;=$AM$5,AVERAGE(G3590:OFFSET(G3590,-$AM$5+1,,,)),0)</f>
        <v>1218.3900000000001</v>
      </c>
      <c r="M3590">
        <f ca="1">IF(K3590&gt;=$AM$6,AVERAGE(G3590:OFFSET(G3590,-$AM$6+1,,,)),0)</f>
        <v>1161.9696666666669</v>
      </c>
      <c r="N3590" s="14">
        <f t="shared" ca="1" si="1011"/>
        <v>1</v>
      </c>
      <c r="O3590" s="14">
        <f t="shared" ca="1" si="1012"/>
        <v>0</v>
      </c>
      <c r="P3590" s="14">
        <f t="shared" ca="1" si="1013"/>
        <v>1</v>
      </c>
      <c r="Q3590" s="17">
        <f t="shared" ca="1" si="1019"/>
        <v>2048</v>
      </c>
      <c r="R3590" s="32">
        <f t="shared" ca="1" si="1020"/>
        <v>-1699.839999999851</v>
      </c>
      <c r="S3590" s="19">
        <f t="shared" ca="1" si="1010"/>
        <v>-6.8070568208313757E-4</v>
      </c>
      <c r="T3590" s="17">
        <f t="shared" ca="1" si="1009"/>
        <v>2495473.3800000092</v>
      </c>
      <c r="U3590" s="19">
        <f t="shared" ca="1" si="1014"/>
        <v>2.4954733800000093</v>
      </c>
      <c r="V3590" s="31">
        <f t="shared" ca="1" si="1015"/>
        <v>1.4954733800000093</v>
      </c>
      <c r="W3590" s="21">
        <f ca="1">MIN((T3590-MAX($T$3:T3590))/MAX($T$3:T3590),0)</f>
        <v>-0.17759898637721827</v>
      </c>
      <c r="X3590" s="22">
        <f t="shared" ca="1" si="1016"/>
        <v>-0.25508458400631828</v>
      </c>
      <c r="Y3590" s="20">
        <f t="shared" ca="1" si="1021"/>
        <v>-1.5397459428241773E-105</v>
      </c>
      <c r="Z3590" s="21">
        <f t="shared" ca="1" si="1022"/>
        <v>-1</v>
      </c>
      <c r="AA3590" s="6">
        <f ca="1">Z3590-MAX($Z$3:Z3590)</f>
        <v>-6.568180272395117</v>
      </c>
      <c r="AB3590" s="6">
        <f t="shared" ca="1" si="1023"/>
        <v>-0.25508458400631828</v>
      </c>
      <c r="AC3590" s="11">
        <f t="shared" ca="1" si="1024"/>
        <v>-1.5397459428239387E-108</v>
      </c>
      <c r="AD3590" s="6">
        <f t="shared" ca="1" si="1025"/>
        <v>-1</v>
      </c>
      <c r="AE3590" s="6">
        <f ca="1">AD3590-MAX($AD$3:AD3590)</f>
        <v>-6.568180272395117</v>
      </c>
      <c r="AF3590" s="6">
        <f t="shared" ref="AF3590:AF3653" si="1026">AG3590-AG3589</f>
        <v>-2.1718651873561257E-3</v>
      </c>
      <c r="AG3590" s="5">
        <f t="shared" si="1017"/>
        <v>2.1881672597864767</v>
      </c>
      <c r="AH3590" s="6">
        <f>AG3590-MAX($AG$3:AG3590)</f>
        <v>-0.14938769101946825</v>
      </c>
      <c r="AI3590" s="5"/>
      <c r="AJ3590" s="5">
        <f t="shared" si="1018"/>
        <v>2.1881672597864767</v>
      </c>
      <c r="AK3590" s="5"/>
    </row>
    <row r="3591" spans="1:37" x14ac:dyDescent="0.5">
      <c r="A3591" s="14">
        <v>1628150400000</v>
      </c>
      <c r="B3591" s="26" t="d">
        <v>2021-01-09</v>
      </c>
      <c r="C3591" s="23" t="s">
        <v>10</v>
      </c>
      <c r="D3591" s="27">
        <v>1218.55</v>
      </c>
      <c r="E3591" s="27">
        <v>1236.96</v>
      </c>
      <c r="F3591" s="27">
        <v>1184.76</v>
      </c>
      <c r="G3591" s="27">
        <v>1200.01</v>
      </c>
      <c r="H3591" s="27">
        <v>247753.84299999999</v>
      </c>
      <c r="I3591" s="27">
        <v>300013857</v>
      </c>
      <c r="J3591" s="15">
        <v>226366</v>
      </c>
      <c r="K3591" s="16">
        <v>3589</v>
      </c>
      <c r="L3591">
        <f ca="1">IF(K3591&gt;=$AM$5,AVERAGE(G3591:OFFSET(G3591,-$AM$5+1,,,)),0)</f>
        <v>1200.01</v>
      </c>
      <c r="M3591">
        <f ca="1">IF(K3591&gt;=$AM$6,AVERAGE(G3591:OFFSET(G3591,-$AM$6+1,,,)),0)</f>
        <v>1164.0153333333333</v>
      </c>
      <c r="N3591" s="14">
        <f t="shared" ca="1" si="1011"/>
        <v>1</v>
      </c>
      <c r="O3591" s="14">
        <f t="shared" ca="1" si="1012"/>
        <v>0</v>
      </c>
      <c r="P3591" s="14">
        <f t="shared" ca="1" si="1013"/>
        <v>1</v>
      </c>
      <c r="Q3591" s="17">
        <f t="shared" ca="1" si="1019"/>
        <v>2048</v>
      </c>
      <c r="R3591" s="32">
        <f t="shared" ca="1" si="1020"/>
        <v>-37642.240000000224</v>
      </c>
      <c r="S3591" s="19">
        <f t="shared" ca="1" si="1010"/>
        <v>-1.5084208191393365E-2</v>
      </c>
      <c r="T3591" s="17">
        <f t="shared" ca="1" si="1009"/>
        <v>2457831.140000009</v>
      </c>
      <c r="U3591" s="19">
        <f t="shared" ca="1" si="1014"/>
        <v>2.457831140000009</v>
      </c>
      <c r="V3591" s="31">
        <f t="shared" ca="1" si="1015"/>
        <v>1.457831140000009</v>
      </c>
      <c r="W3591" s="21">
        <f ca="1">MIN((T3591-MAX($T$3:T3591))/MAX($T$3:T3591),0)</f>
        <v>-0.19000425448351724</v>
      </c>
      <c r="X3591" s="22">
        <f t="shared" ca="1" si="1016"/>
        <v>0.88527665676684131</v>
      </c>
      <c r="Y3591" s="20">
        <f t="shared" ca="1" si="1021"/>
        <v>-2.9028470833578731E-105</v>
      </c>
      <c r="Z3591" s="21">
        <f t="shared" ca="1" si="1022"/>
        <v>-1</v>
      </c>
      <c r="AA3591" s="6">
        <f ca="1">Z3591-MAX($Z$3:Z3591)</f>
        <v>-6.568180272395117</v>
      </c>
      <c r="AB3591" s="6">
        <f t="shared" ca="1" si="1023"/>
        <v>0.88527665676684131</v>
      </c>
      <c r="AC3591" s="11">
        <f t="shared" ca="1" si="1024"/>
        <v>-2.9028470833574233E-108</v>
      </c>
      <c r="AD3591" s="6">
        <f t="shared" ca="1" si="1025"/>
        <v>-1</v>
      </c>
      <c r="AE3591" s="6">
        <f ca="1">AD3591-MAX($AD$3:AD3591)</f>
        <v>-6.568180272395117</v>
      </c>
      <c r="AF3591" s="6">
        <f t="shared" si="1026"/>
        <v>-4.8095038727234751E-2</v>
      </c>
      <c r="AG3591" s="5">
        <f t="shared" si="1017"/>
        <v>2.140072221059242</v>
      </c>
      <c r="AH3591" s="6">
        <f>AG3591-MAX($AG$3:AG3591)</f>
        <v>-0.197482729746703</v>
      </c>
      <c r="AI3591" s="5"/>
      <c r="AJ3591" s="5">
        <f t="shared" si="1018"/>
        <v>2.140072221059242</v>
      </c>
      <c r="AK3591" s="5"/>
    </row>
    <row r="3592" spans="1:37" x14ac:dyDescent="0.5">
      <c r="A3592" s="14">
        <v>1628154000000</v>
      </c>
      <c r="B3592" s="26" t="d">
        <v>2021-01-09T00:59:59.99999979045242400</v>
      </c>
      <c r="C3592" s="23" t="s">
        <v>10</v>
      </c>
      <c r="D3592" s="27">
        <v>1200.01</v>
      </c>
      <c r="E3592" s="27">
        <v>1200.76</v>
      </c>
      <c r="F3592" s="27">
        <v>1173</v>
      </c>
      <c r="G3592" s="27">
        <v>1200.1500000000001</v>
      </c>
      <c r="H3592" s="27">
        <v>204111.10200000001</v>
      </c>
      <c r="I3592" s="27">
        <v>242677391</v>
      </c>
      <c r="J3592" s="15">
        <v>435391</v>
      </c>
      <c r="K3592" s="16">
        <v>3590</v>
      </c>
      <c r="L3592">
        <f ca="1">IF(K3592&gt;=$AM$5,AVERAGE(G3592:OFFSET(G3592,-$AM$5+1,,,)),0)</f>
        <v>1200.1500000000001</v>
      </c>
      <c r="M3592">
        <f ca="1">IF(K3592&gt;=$AM$6,AVERAGE(G3592:OFFSET(G3592,-$AM$6+1,,,)),0)</f>
        <v>1166.1932222222222</v>
      </c>
      <c r="N3592" s="14">
        <f t="shared" ca="1" si="1011"/>
        <v>1</v>
      </c>
      <c r="O3592" s="14">
        <f t="shared" ca="1" si="1012"/>
        <v>0</v>
      </c>
      <c r="P3592" s="14">
        <f t="shared" ca="1" si="1013"/>
        <v>1</v>
      </c>
      <c r="Q3592" s="17">
        <f t="shared" ca="1" si="1019"/>
        <v>2048</v>
      </c>
      <c r="R3592" s="32">
        <f t="shared" ca="1" si="1020"/>
        <v>286.72000000020489</v>
      </c>
      <c r="S3592" s="19">
        <f t="shared" ca="1" si="1010"/>
        <v>1.166556950695172E-4</v>
      </c>
      <c r="T3592" s="17">
        <f t="shared" ca="1" si="1009"/>
        <v>2458117.8600000092</v>
      </c>
      <c r="U3592" s="19">
        <f t="shared" ca="1" si="1014"/>
        <v>2.4581178600000091</v>
      </c>
      <c r="V3592" s="31">
        <f t="shared" ca="1" si="1015"/>
        <v>1.4581178600000091</v>
      </c>
      <c r="W3592" s="21">
        <f ca="1">MIN((T3592-MAX($T$3:T3592))/MAX($T$3:T3592),0)</f>
        <v>-0.18990976386682065</v>
      </c>
      <c r="X3592" s="22">
        <f t="shared" ca="1" si="1016"/>
        <v>-0.17615363891651115</v>
      </c>
      <c r="Y3592" s="20">
        <f t="shared" ca="1" si="1021"/>
        <v>-2.3915000064062027E-105</v>
      </c>
      <c r="Z3592" s="21">
        <f t="shared" ca="1" si="1022"/>
        <v>-1</v>
      </c>
      <c r="AA3592" s="6">
        <f ca="1">Z3592-MAX($Z$3:Z3592)</f>
        <v>-6.568180272395117</v>
      </c>
      <c r="AB3592" s="6">
        <f t="shared" ca="1" si="1023"/>
        <v>-0.17615363891651115</v>
      </c>
      <c r="AC3592" s="11">
        <f t="shared" ca="1" si="1024"/>
        <v>-2.3915000064058324E-108</v>
      </c>
      <c r="AD3592" s="6">
        <f t="shared" ca="1" si="1025"/>
        <v>-1</v>
      </c>
      <c r="AE3592" s="6">
        <f ca="1">AD3592-MAX($AD$3:AD3592)</f>
        <v>-6.568180272395117</v>
      </c>
      <c r="AF3592" s="6">
        <f t="shared" si="1026"/>
        <v>3.6633870630131682E-4</v>
      </c>
      <c r="AG3592" s="5">
        <f t="shared" si="1017"/>
        <v>2.1404385597655433</v>
      </c>
      <c r="AH3592" s="6">
        <f>AG3592-MAX($AG$3:AG3592)</f>
        <v>-0.19711639104040168</v>
      </c>
      <c r="AI3592" s="5"/>
      <c r="AJ3592" s="5">
        <f t="shared" si="1018"/>
        <v>2.1404385597655433</v>
      </c>
      <c r="AK3592" s="5"/>
    </row>
    <row r="3593" spans="1:37" x14ac:dyDescent="0.5">
      <c r="A3593" s="14">
        <v>1628157600000</v>
      </c>
      <c r="B3593" s="26" t="d">
        <v>2021-01-09T02:00:00.00000020954757600</v>
      </c>
      <c r="C3593" s="23" t="s">
        <v>10</v>
      </c>
      <c r="D3593" s="27">
        <v>1200.1199999999999</v>
      </c>
      <c r="E3593" s="27">
        <v>1209.6400000000001</v>
      </c>
      <c r="F3593" s="27">
        <v>1179.45</v>
      </c>
      <c r="G3593" s="27">
        <v>1201.43</v>
      </c>
      <c r="H3593" s="27">
        <v>158927.872</v>
      </c>
      <c r="I3593" s="27">
        <v>190185007</v>
      </c>
      <c r="J3593" s="15">
        <v>211540</v>
      </c>
      <c r="K3593" s="16">
        <v>3591</v>
      </c>
      <c r="L3593">
        <f ca="1">IF(K3593&gt;=$AM$5,AVERAGE(G3593:OFFSET(G3593,-$AM$5+1,,,)),0)</f>
        <v>1201.43</v>
      </c>
      <c r="M3593">
        <f ca="1">IF(K3593&gt;=$AM$6,AVERAGE(G3593:OFFSET(G3593,-$AM$6+1,,,)),0)</f>
        <v>1168.1134444444444</v>
      </c>
      <c r="N3593" s="14">
        <f t="shared" ca="1" si="1011"/>
        <v>1</v>
      </c>
      <c r="O3593" s="14">
        <f t="shared" ca="1" si="1012"/>
        <v>0</v>
      </c>
      <c r="P3593" s="14">
        <f t="shared" ca="1" si="1013"/>
        <v>1</v>
      </c>
      <c r="Q3593" s="17">
        <f t="shared" ca="1" si="1019"/>
        <v>2048</v>
      </c>
      <c r="R3593" s="32">
        <f t="shared" ca="1" si="1020"/>
        <v>2621.4399999999441</v>
      </c>
      <c r="S3593" s="19">
        <f t="shared" ca="1" si="1010"/>
        <v>1.0664419483937741E-3</v>
      </c>
      <c r="T3593" s="17">
        <f t="shared" ca="1" si="1009"/>
        <v>2460739.3000000091</v>
      </c>
      <c r="U3593" s="19">
        <f t="shared" ca="1" si="1014"/>
        <v>2.4607393000000091</v>
      </c>
      <c r="V3593" s="31">
        <f t="shared" ca="1" si="1015"/>
        <v>1.4607393000000091</v>
      </c>
      <c r="W3593" s="21">
        <f ca="1">MIN((T3593-MAX($T$3:T3593))/MAX($T$3:T3593),0)</f>
        <v>-0.18904584965702401</v>
      </c>
      <c r="X3593" s="22">
        <f t="shared" ca="1" si="1016"/>
        <v>-0.22136586181382734</v>
      </c>
      <c r="Y3593" s="20">
        <f t="shared" ca="1" si="1021"/>
        <v>-1.8621035464603202E-105</v>
      </c>
      <c r="Z3593" s="21">
        <f t="shared" ca="1" si="1022"/>
        <v>-1</v>
      </c>
      <c r="AA3593" s="6">
        <f ca="1">Z3593-MAX($Z$3:Z3593)</f>
        <v>-6.568180272395117</v>
      </c>
      <c r="AB3593" s="6">
        <f t="shared" ca="1" si="1023"/>
        <v>-0.22136586181382734</v>
      </c>
      <c r="AC3593" s="11">
        <f t="shared" ca="1" si="1024"/>
        <v>-1.8621035464600318E-108</v>
      </c>
      <c r="AD3593" s="6">
        <f t="shared" ca="1" si="1025"/>
        <v>-1</v>
      </c>
      <c r="AE3593" s="6">
        <f ca="1">AD3593-MAX($AD$3:AD3593)</f>
        <v>-6.568180272395117</v>
      </c>
      <c r="AF3593" s="6">
        <f t="shared" si="1026"/>
        <v>3.3493824576091846E-3</v>
      </c>
      <c r="AG3593" s="5">
        <f t="shared" si="1017"/>
        <v>2.1437879422231525</v>
      </c>
      <c r="AH3593" s="6">
        <f>AG3593-MAX($AG$3:AG3593)</f>
        <v>-0.1937670085827925</v>
      </c>
      <c r="AI3593" s="5"/>
      <c r="AJ3593" s="5">
        <f t="shared" si="1018"/>
        <v>2.1437879422231525</v>
      </c>
      <c r="AK3593" s="5"/>
    </row>
    <row r="3594" spans="1:37" x14ac:dyDescent="0.5">
      <c r="A3594" s="14">
        <v>1628161200000</v>
      </c>
      <c r="B3594" s="26" t="d">
        <v>2021-01-09T03:00:00.000</v>
      </c>
      <c r="C3594" s="23" t="s">
        <v>10</v>
      </c>
      <c r="D3594" s="27">
        <v>1201.44</v>
      </c>
      <c r="E3594" s="27">
        <v>1234</v>
      </c>
      <c r="F3594" s="27">
        <v>1194.1099999999999</v>
      </c>
      <c r="G3594" s="27">
        <v>1229.03</v>
      </c>
      <c r="H3594" s="27">
        <v>170965.33499999999</v>
      </c>
      <c r="I3594" s="27">
        <v>208492903</v>
      </c>
      <c r="J3594" s="15">
        <v>262669</v>
      </c>
      <c r="K3594" s="16">
        <v>3592</v>
      </c>
      <c r="L3594">
        <f ca="1">IF(K3594&gt;=$AM$5,AVERAGE(G3594:OFFSET(G3594,-$AM$5+1,,,)),0)</f>
        <v>1229.03</v>
      </c>
      <c r="M3594">
        <f ca="1">IF(K3594&gt;=$AM$6,AVERAGE(G3594:OFFSET(G3594,-$AM$6+1,,,)),0)</f>
        <v>1170.2387777777776</v>
      </c>
      <c r="N3594" s="14">
        <f t="shared" ca="1" si="1011"/>
        <v>1</v>
      </c>
      <c r="O3594" s="14">
        <f t="shared" ca="1" si="1012"/>
        <v>0</v>
      </c>
      <c r="P3594" s="14">
        <f t="shared" ca="1" si="1013"/>
        <v>1</v>
      </c>
      <c r="Q3594" s="17">
        <f t="shared" ca="1" si="1019"/>
        <v>2048</v>
      </c>
      <c r="R3594" s="32">
        <f t="shared" ca="1" si="1020"/>
        <v>56524.799999999814</v>
      </c>
      <c r="S3594" s="19">
        <f t="shared" ca="1" si="1010"/>
        <v>2.2970657639352372E-2</v>
      </c>
      <c r="T3594" s="17">
        <f t="shared" ca="1" si="1009"/>
        <v>2517264.1000000089</v>
      </c>
      <c r="U3594" s="19">
        <f t="shared" ca="1" si="1014"/>
        <v>2.5172641000000091</v>
      </c>
      <c r="V3594" s="31">
        <f t="shared" ca="1" si="1015"/>
        <v>1.5172641000000091</v>
      </c>
      <c r="W3594" s="21">
        <f ca="1">MIN((T3594-MAX($T$3:T3594))/MAX($T$3:T3594),0)</f>
        <v>-0.17041769950828362</v>
      </c>
      <c r="X3594" s="22">
        <f t="shared" ca="1" si="1016"/>
        <v>7.5741673556165123E-2</v>
      </c>
      <c r="Y3594" s="20">
        <f t="shared" ca="1" si="1021"/>
        <v>-2.0031423854040952E-105</v>
      </c>
      <c r="Z3594" s="21">
        <f t="shared" ca="1" si="1022"/>
        <v>-1</v>
      </c>
      <c r="AA3594" s="6">
        <f ca="1">Z3594-MAX($Z$3:Z3594)</f>
        <v>-6.568180272395117</v>
      </c>
      <c r="AB3594" s="6">
        <f t="shared" ca="1" si="1023"/>
        <v>7.5741673556165123E-2</v>
      </c>
      <c r="AC3594" s="11">
        <f t="shared" ca="1" si="1024"/>
        <v>-2.0031423854037848E-108</v>
      </c>
      <c r="AD3594" s="6">
        <f t="shared" ca="1" si="1025"/>
        <v>-1</v>
      </c>
      <c r="AE3594" s="6">
        <f ca="1">AD3594-MAX($AD$3:AD3594)</f>
        <v>-6.568180272395117</v>
      </c>
      <c r="AF3594" s="6">
        <f t="shared" si="1026"/>
        <v>7.2221059242201679E-2</v>
      </c>
      <c r="AG3594" s="5">
        <f t="shared" si="1017"/>
        <v>2.2160090014653542</v>
      </c>
      <c r="AH3594" s="6">
        <f>AG3594-MAX($AG$3:AG3594)</f>
        <v>-0.12154594934059082</v>
      </c>
      <c r="AI3594" s="5"/>
      <c r="AJ3594" s="5">
        <f t="shared" si="1018"/>
        <v>2.2160090014653542</v>
      </c>
      <c r="AK3594" s="5"/>
    </row>
    <row r="3595" spans="1:37" x14ac:dyDescent="0.5">
      <c r="A3595" s="14">
        <v>1628164800000</v>
      </c>
      <c r="B3595" s="26" t="d">
        <v>2021-01-09T03:59:59.99999979045242400</v>
      </c>
      <c r="C3595" s="23" t="s">
        <v>10</v>
      </c>
      <c r="D3595" s="27">
        <v>1229.04</v>
      </c>
      <c r="E3595" s="27">
        <v>1229.74</v>
      </c>
      <c r="F3595" s="27">
        <v>1211.1400000000001</v>
      </c>
      <c r="G3595" s="27">
        <v>1221.32</v>
      </c>
      <c r="H3595" s="27">
        <v>108105.003</v>
      </c>
      <c r="I3595" s="27">
        <v>131878667</v>
      </c>
      <c r="J3595" s="15">
        <v>520072</v>
      </c>
      <c r="K3595" s="16">
        <v>3593</v>
      </c>
      <c r="L3595">
        <f ca="1">IF(K3595&gt;=$AM$5,AVERAGE(G3595:OFFSET(G3595,-$AM$5+1,,,)),0)</f>
        <v>1221.32</v>
      </c>
      <c r="M3595">
        <f ca="1">IF(K3595&gt;=$AM$6,AVERAGE(G3595:OFFSET(G3595,-$AM$6+1,,,)),0)</f>
        <v>1172.3667777777778</v>
      </c>
      <c r="N3595" s="14">
        <f t="shared" ca="1" si="1011"/>
        <v>1</v>
      </c>
      <c r="O3595" s="14">
        <f t="shared" ca="1" si="1012"/>
        <v>0</v>
      </c>
      <c r="P3595" s="14">
        <f t="shared" ca="1" si="1013"/>
        <v>1</v>
      </c>
      <c r="Q3595" s="17">
        <f t="shared" ca="1" si="1019"/>
        <v>2048</v>
      </c>
      <c r="R3595" s="32">
        <f t="shared" ca="1" si="1020"/>
        <v>-15790.080000000075</v>
      </c>
      <c r="S3595" s="19">
        <f t="shared" ca="1" si="1010"/>
        <v>-6.2727148891528776E-3</v>
      </c>
      <c r="T3595" s="17">
        <f t="shared" ca="1" si="1009"/>
        <v>2501474.0200000089</v>
      </c>
      <c r="U3595" s="19">
        <f t="shared" ca="1" si="1014"/>
        <v>2.5014740200000087</v>
      </c>
      <c r="V3595" s="31">
        <f t="shared" ca="1" si="1015"/>
        <v>1.5014740200000087</v>
      </c>
      <c r="W3595" s="21">
        <f ca="1">MIN((T3595-MAX($T$3:T3595))/MAX($T$3:T3595),0)</f>
        <v>-0.17562143275635572</v>
      </c>
      <c r="X3595" s="22">
        <f t="shared" ca="1" si="1016"/>
        <v>-0.36767881629337318</v>
      </c>
      <c r="Y3595" s="20">
        <f t="shared" ca="1" si="1021"/>
        <v>-1.2666293642716334E-105</v>
      </c>
      <c r="Z3595" s="21">
        <f t="shared" ca="1" si="1022"/>
        <v>-1</v>
      </c>
      <c r="AA3595" s="6">
        <f ca="1">Z3595-MAX($Z$3:Z3595)</f>
        <v>-6.568180272395117</v>
      </c>
      <c r="AB3595" s="6">
        <f t="shared" ca="1" si="1023"/>
        <v>-0.36767881629337318</v>
      </c>
      <c r="AC3595" s="11">
        <f t="shared" ca="1" si="1024"/>
        <v>-1.2666293642714374E-108</v>
      </c>
      <c r="AD3595" s="6">
        <f t="shared" ca="1" si="1025"/>
        <v>-1</v>
      </c>
      <c r="AE3595" s="6">
        <f ca="1">AD3595-MAX($AD$3:AD3595)</f>
        <v>-6.568180272395117</v>
      </c>
      <c r="AF3595" s="6">
        <f t="shared" si="1026"/>
        <v>-2.0174795897006437E-2</v>
      </c>
      <c r="AG3595" s="5">
        <f t="shared" si="1017"/>
        <v>2.1958342055683477</v>
      </c>
      <c r="AH3595" s="6">
        <f>AG3595-MAX($AG$3:AG3595)</f>
        <v>-0.14172074523759726</v>
      </c>
      <c r="AI3595" s="5"/>
      <c r="AJ3595" s="5">
        <f t="shared" si="1018"/>
        <v>2.1958342055683477</v>
      </c>
      <c r="AK3595" s="5"/>
    </row>
    <row r="3596" spans="1:37" x14ac:dyDescent="0.5">
      <c r="A3596" s="14">
        <v>1628168400000</v>
      </c>
      <c r="B3596" s="26" t="d">
        <v>2021-01-09T05:00:00.00000020954757600</v>
      </c>
      <c r="C3596" s="23" t="s">
        <v>10</v>
      </c>
      <c r="D3596" s="27">
        <v>1221.27</v>
      </c>
      <c r="E3596" s="27">
        <v>1221.6199999999999</v>
      </c>
      <c r="F3596" s="27">
        <v>1181.3499999999999</v>
      </c>
      <c r="G3596" s="27">
        <v>1186.08</v>
      </c>
      <c r="H3596" s="27">
        <v>171557.89600000001</v>
      </c>
      <c r="I3596" s="27">
        <v>205815317</v>
      </c>
      <c r="J3596" s="15">
        <v>456170</v>
      </c>
      <c r="K3596" s="16">
        <v>3594</v>
      </c>
      <c r="L3596">
        <f ca="1">IF(K3596&gt;=$AM$5,AVERAGE(G3596:OFFSET(G3596,-$AM$5+1,,,)),0)</f>
        <v>1186.08</v>
      </c>
      <c r="M3596">
        <f ca="1">IF(K3596&gt;=$AM$6,AVERAGE(G3596:OFFSET(G3596,-$AM$6+1,,,)),0)</f>
        <v>1173.9434444444444</v>
      </c>
      <c r="N3596" s="14">
        <f t="shared" ca="1" si="1011"/>
        <v>1</v>
      </c>
      <c r="O3596" s="14">
        <f t="shared" ca="1" si="1012"/>
        <v>0</v>
      </c>
      <c r="P3596" s="14">
        <f t="shared" ca="1" si="1013"/>
        <v>1</v>
      </c>
      <c r="Q3596" s="17">
        <f t="shared" ca="1" si="1019"/>
        <v>2048</v>
      </c>
      <c r="R3596" s="32">
        <f t="shared" ca="1" si="1020"/>
        <v>-72171.520000000019</v>
      </c>
      <c r="S3596" s="19">
        <f t="shared" ca="1" si="1010"/>
        <v>-2.885159686767395E-2</v>
      </c>
      <c r="T3596" s="17">
        <f t="shared" ca="1" si="1009"/>
        <v>2429302.5000000088</v>
      </c>
      <c r="U3596" s="19">
        <f t="shared" ca="1" si="1014"/>
        <v>2.4293025000000088</v>
      </c>
      <c r="V3596" s="31">
        <f t="shared" ca="1" si="1015"/>
        <v>1.4293025000000088</v>
      </c>
      <c r="W3596" s="21">
        <f ca="1">MIN((T3596-MAX($T$3:T3596))/MAX($T$3:T3596),0)</f>
        <v>-0.19940607084481998</v>
      </c>
      <c r="X3596" s="22">
        <f t="shared" ca="1" si="1016"/>
        <v>0.58695611895038757</v>
      </c>
      <c r="Y3596" s="20">
        <f t="shared" ca="1" si="1021"/>
        <v>-2.010085220073108E-105</v>
      </c>
      <c r="Z3596" s="21">
        <f t="shared" ca="1" si="1022"/>
        <v>-1</v>
      </c>
      <c r="AA3596" s="6">
        <f ca="1">Z3596-MAX($Z$3:Z3596)</f>
        <v>-6.568180272395117</v>
      </c>
      <c r="AB3596" s="6">
        <f t="shared" ca="1" si="1023"/>
        <v>0.58695611895038757</v>
      </c>
      <c r="AC3596" s="11">
        <f t="shared" ca="1" si="1024"/>
        <v>-2.0100852200727972E-108</v>
      </c>
      <c r="AD3596" s="6">
        <f t="shared" ca="1" si="1025"/>
        <v>-1</v>
      </c>
      <c r="AE3596" s="6">
        <f ca="1">AD3596-MAX($AD$3:AD3596)</f>
        <v>-6.568180272395117</v>
      </c>
      <c r="AF3596" s="6">
        <f t="shared" si="1026"/>
        <v>-9.2212685786058124E-2</v>
      </c>
      <c r="AG3596" s="5">
        <f t="shared" si="1017"/>
        <v>2.1036215197822896</v>
      </c>
      <c r="AH3596" s="6">
        <f>AG3596-MAX($AG$3:AG3596)</f>
        <v>-0.23393343102365538</v>
      </c>
      <c r="AI3596" s="5"/>
      <c r="AJ3596" s="5">
        <f t="shared" si="1018"/>
        <v>2.1036215197822896</v>
      </c>
      <c r="AK3596" s="5"/>
    </row>
    <row r="3597" spans="1:37" x14ac:dyDescent="0.5">
      <c r="A3597" s="14">
        <v>1628172000000</v>
      </c>
      <c r="B3597" s="26" t="d">
        <v>2021-01-09T06:00:00.000</v>
      </c>
      <c r="C3597" s="23" t="s">
        <v>10</v>
      </c>
      <c r="D3597" s="27">
        <v>1186.3</v>
      </c>
      <c r="E3597" s="27">
        <v>1196.8599999999999</v>
      </c>
      <c r="F3597" s="27">
        <v>1177.3800000000001</v>
      </c>
      <c r="G3597" s="27">
        <v>1180.75</v>
      </c>
      <c r="H3597" s="27">
        <v>173419.079</v>
      </c>
      <c r="I3597" s="27">
        <v>205810705</v>
      </c>
      <c r="J3597" s="15">
        <v>929152</v>
      </c>
      <c r="K3597" s="16">
        <v>3595</v>
      </c>
      <c r="L3597">
        <f ca="1">IF(K3597&gt;=$AM$5,AVERAGE(G3597:OFFSET(G3597,-$AM$5+1,,,)),0)</f>
        <v>1180.75</v>
      </c>
      <c r="M3597">
        <f ca="1">IF(K3597&gt;=$AM$6,AVERAGE(G3597:OFFSET(G3597,-$AM$6+1,,,)),0)</f>
        <v>1175.6087777777777</v>
      </c>
      <c r="N3597" s="14">
        <f t="shared" ca="1" si="1011"/>
        <v>1</v>
      </c>
      <c r="O3597" s="14">
        <f t="shared" ca="1" si="1012"/>
        <v>0</v>
      </c>
      <c r="P3597" s="14">
        <f t="shared" ca="1" si="1013"/>
        <v>1</v>
      </c>
      <c r="Q3597" s="17">
        <f t="shared" ca="1" si="1019"/>
        <v>2048</v>
      </c>
      <c r="R3597" s="32">
        <f t="shared" ca="1" si="1020"/>
        <v>-10915.839999999851</v>
      </c>
      <c r="S3597" s="19">
        <f t="shared" ca="1" si="1010"/>
        <v>-4.4934049999947765E-3</v>
      </c>
      <c r="T3597" s="17">
        <f t="shared" ca="1" si="1009"/>
        <v>2418386.660000009</v>
      </c>
      <c r="U3597" s="19">
        <f t="shared" ca="1" si="1014"/>
        <v>2.4183866600000088</v>
      </c>
      <c r="V3597" s="31">
        <f t="shared" ca="1" si="1015"/>
        <v>1.4183866600000088</v>
      </c>
      <c r="W3597" s="21">
        <f ca="1">MIN((T3597-MAX($T$3:T3597))/MAX($T$3:T3597),0)</f>
        <v>-0.20300346360905133</v>
      </c>
      <c r="X3597" s="22">
        <f t="shared" ca="1" si="1016"/>
        <v>1.084871663382958E-2</v>
      </c>
      <c r="Y3597" s="20">
        <f t="shared" ca="1" si="1021"/>
        <v>-2.0318920650355303E-105</v>
      </c>
      <c r="Z3597" s="21">
        <f t="shared" ca="1" si="1022"/>
        <v>-1</v>
      </c>
      <c r="AA3597" s="6">
        <f ca="1">Z3597-MAX($Z$3:Z3597)</f>
        <v>-6.568180272395117</v>
      </c>
      <c r="AB3597" s="6">
        <f t="shared" ca="1" si="1023"/>
        <v>1.084871663382958E-2</v>
      </c>
      <c r="AC3597" s="11">
        <f t="shared" ca="1" si="1024"/>
        <v>-2.031892065035216E-108</v>
      </c>
      <c r="AD3597" s="6">
        <f t="shared" ca="1" si="1025"/>
        <v>-1</v>
      </c>
      <c r="AE3597" s="6">
        <f ca="1">AD3597-MAX($AD$3:AD3597)</f>
        <v>-6.568180272395117</v>
      </c>
      <c r="AF3597" s="6">
        <f t="shared" si="1026"/>
        <v>-1.3947037889888936E-2</v>
      </c>
      <c r="AG3597" s="5">
        <f t="shared" si="1017"/>
        <v>2.0896744818924007</v>
      </c>
      <c r="AH3597" s="6">
        <f>AG3597-MAX($AG$3:AG3597)</f>
        <v>-0.24788046891354432</v>
      </c>
      <c r="AI3597" s="5"/>
      <c r="AJ3597" s="5">
        <f t="shared" si="1018"/>
        <v>2.0896744818924007</v>
      </c>
      <c r="AK3597" s="5"/>
    </row>
    <row r="3598" spans="1:37" x14ac:dyDescent="0.5">
      <c r="A3598" s="14">
        <v>1628175600000</v>
      </c>
      <c r="B3598" s="26" t="d">
        <v>2021-01-09T06:59:59.99999979045242400</v>
      </c>
      <c r="C3598" s="23" t="s">
        <v>10</v>
      </c>
      <c r="D3598" s="27">
        <v>1180.6099999999999</v>
      </c>
      <c r="E3598" s="27">
        <v>1201.4100000000001</v>
      </c>
      <c r="F3598" s="27">
        <v>1173.2</v>
      </c>
      <c r="G3598" s="27">
        <v>1198</v>
      </c>
      <c r="H3598" s="27">
        <v>127741.31299999999</v>
      </c>
      <c r="I3598" s="27">
        <v>151979016</v>
      </c>
      <c r="J3598" s="15">
        <v>429030</v>
      </c>
      <c r="K3598" s="16">
        <v>3596</v>
      </c>
      <c r="L3598">
        <f ca="1">IF(K3598&gt;=$AM$5,AVERAGE(G3598:OFFSET(G3598,-$AM$5+1,,,)),0)</f>
        <v>1198</v>
      </c>
      <c r="M3598">
        <f ca="1">IF(K3598&gt;=$AM$6,AVERAGE(G3598:OFFSET(G3598,-$AM$6+1,,,)),0)</f>
        <v>1177.5278888888888</v>
      </c>
      <c r="N3598" s="14">
        <f t="shared" ca="1" si="1011"/>
        <v>1</v>
      </c>
      <c r="O3598" s="14">
        <f t="shared" ca="1" si="1012"/>
        <v>0</v>
      </c>
      <c r="P3598" s="14">
        <f t="shared" ca="1" si="1013"/>
        <v>1</v>
      </c>
      <c r="Q3598" s="17">
        <f t="shared" ca="1" si="1019"/>
        <v>2048</v>
      </c>
      <c r="R3598" s="32">
        <f t="shared" ca="1" si="1020"/>
        <v>35328</v>
      </c>
      <c r="S3598" s="19">
        <f t="shared" ca="1" si="1010"/>
        <v>1.460808587159502E-2</v>
      </c>
      <c r="T3598" s="17">
        <f t="shared" ca="1" si="1009"/>
        <v>2453714.660000009</v>
      </c>
      <c r="U3598" s="19">
        <f t="shared" ca="1" si="1014"/>
        <v>2.453714660000009</v>
      </c>
      <c r="V3598" s="31">
        <f t="shared" ca="1" si="1015"/>
        <v>1.453714660000009</v>
      </c>
      <c r="W3598" s="21">
        <f ca="1">MIN((T3598-MAX($T$3:T3598))/MAX($T$3:T3598),0)</f>
        <v>-0.19136086976608854</v>
      </c>
      <c r="X3598" s="22">
        <f t="shared" ca="1" si="1016"/>
        <v>-0.26339527498009607</v>
      </c>
      <c r="Y3598" s="20">
        <f t="shared" ca="1" si="1021"/>
        <v>-1.4967012958356216E-105</v>
      </c>
      <c r="Z3598" s="21">
        <f t="shared" ca="1" si="1022"/>
        <v>-1</v>
      </c>
      <c r="AA3598" s="6">
        <f ca="1">Z3598-MAX($Z$3:Z3598)</f>
        <v>-6.568180272395117</v>
      </c>
      <c r="AB3598" s="6">
        <f t="shared" ca="1" si="1023"/>
        <v>-0.26339527498009607</v>
      </c>
      <c r="AC3598" s="11">
        <f t="shared" ca="1" si="1024"/>
        <v>-1.4967012958353901E-108</v>
      </c>
      <c r="AD3598" s="6">
        <f t="shared" ca="1" si="1025"/>
        <v>-1</v>
      </c>
      <c r="AE3598" s="6">
        <f ca="1">AD3598-MAX($AD$3:AD3598)</f>
        <v>-6.568180272395117</v>
      </c>
      <c r="AF3598" s="6">
        <f t="shared" si="1026"/>
        <v>4.5138162026376438E-2</v>
      </c>
      <c r="AG3598" s="5">
        <f t="shared" si="1017"/>
        <v>2.1348126439187771</v>
      </c>
      <c r="AH3598" s="6">
        <f>AG3598-MAX($AG$3:AG3598)</f>
        <v>-0.20274230688716788</v>
      </c>
      <c r="AI3598" s="5"/>
      <c r="AJ3598" s="5">
        <f t="shared" si="1018"/>
        <v>2.1348126439187771</v>
      </c>
      <c r="AK3598" s="5"/>
    </row>
    <row r="3599" spans="1:37" x14ac:dyDescent="0.5">
      <c r="A3599" s="14">
        <v>1628179200000</v>
      </c>
      <c r="B3599" s="26" t="d">
        <v>2021-01-09T08:00:00.00000020954757600</v>
      </c>
      <c r="C3599" s="23" t="s">
        <v>10</v>
      </c>
      <c r="D3599" s="27">
        <v>1198.03</v>
      </c>
      <c r="E3599" s="27">
        <v>1214.9100000000001</v>
      </c>
      <c r="F3599" s="27">
        <v>1185.9100000000001</v>
      </c>
      <c r="G3599" s="27">
        <v>1209.3800000000001</v>
      </c>
      <c r="H3599" s="27">
        <v>124977.375</v>
      </c>
      <c r="I3599" s="27">
        <v>150168482</v>
      </c>
      <c r="J3599" s="15">
        <v>274741</v>
      </c>
      <c r="K3599" s="16">
        <v>3597</v>
      </c>
      <c r="L3599">
        <f ca="1">IF(K3599&gt;=$AM$5,AVERAGE(G3599:OFFSET(G3599,-$AM$5+1,,,)),0)</f>
        <v>1209.3800000000001</v>
      </c>
      <c r="M3599">
        <f ca="1">IF(K3599&gt;=$AM$6,AVERAGE(G3599:OFFSET(G3599,-$AM$6+1,,,)),0)</f>
        <v>1179.3058888888886</v>
      </c>
      <c r="N3599" s="14">
        <f t="shared" ca="1" si="1011"/>
        <v>1</v>
      </c>
      <c r="O3599" s="14">
        <f t="shared" ca="1" si="1012"/>
        <v>0</v>
      </c>
      <c r="P3599" s="14">
        <f t="shared" ca="1" si="1013"/>
        <v>1</v>
      </c>
      <c r="Q3599" s="17">
        <f t="shared" ca="1" si="1019"/>
        <v>2048</v>
      </c>
      <c r="R3599" s="32">
        <f t="shared" ca="1" si="1020"/>
        <v>23306.240000000224</v>
      </c>
      <c r="S3599" s="19">
        <f t="shared" ca="1" si="1010"/>
        <v>9.4983497388405128E-3</v>
      </c>
      <c r="T3599" s="17">
        <f t="shared" ca="1" si="1009"/>
        <v>2477020.9000000092</v>
      </c>
      <c r="U3599" s="19">
        <f t="shared" ca="1" si="1014"/>
        <v>2.4770209000000092</v>
      </c>
      <c r="V3599" s="31">
        <f t="shared" ca="1" si="1015"/>
        <v>1.4770209000000092</v>
      </c>
      <c r="W3599" s="21">
        <f ca="1">MIN((T3599-MAX($T$3:T3599))/MAX($T$3:T3599),0)</f>
        <v>-0.18368013249461504</v>
      </c>
      <c r="X3599" s="22">
        <f t="shared" ca="1" si="1016"/>
        <v>-2.1636993820472128E-2</v>
      </c>
      <c r="Y3599" s="20">
        <f t="shared" ca="1" si="1021"/>
        <v>-1.4643171791465337E-105</v>
      </c>
      <c r="Z3599" s="21">
        <f t="shared" ca="1" si="1022"/>
        <v>-1</v>
      </c>
      <c r="AA3599" s="6">
        <f ca="1">Z3599-MAX($Z$3:Z3599)</f>
        <v>-6.568180272395117</v>
      </c>
      <c r="AB3599" s="6">
        <f t="shared" ca="1" si="1023"/>
        <v>-2.1636993820472128E-2</v>
      </c>
      <c r="AC3599" s="11">
        <f t="shared" ca="1" si="1024"/>
        <v>-1.464317179146307E-108</v>
      </c>
      <c r="AD3599" s="6">
        <f t="shared" ca="1" si="1025"/>
        <v>-1</v>
      </c>
      <c r="AE3599" s="6">
        <f ca="1">AD3599-MAX($AD$3:AD3599)</f>
        <v>-6.568180272395117</v>
      </c>
      <c r="AF3599" s="6">
        <f t="shared" si="1026"/>
        <v>2.9778103412183565E-2</v>
      </c>
      <c r="AG3599" s="5">
        <f t="shared" si="1017"/>
        <v>2.1645907473309607</v>
      </c>
      <c r="AH3599" s="6">
        <f>AG3599-MAX($AG$3:AG3599)</f>
        <v>-0.17296420347498431</v>
      </c>
      <c r="AI3599" s="5"/>
      <c r="AJ3599" s="5">
        <f t="shared" si="1018"/>
        <v>2.1645907473309607</v>
      </c>
      <c r="AK3599" s="5"/>
    </row>
    <row r="3600" spans="1:37" x14ac:dyDescent="0.5">
      <c r="A3600" s="14">
        <v>1628182800000</v>
      </c>
      <c r="B3600" s="26" t="d">
        <v>2021-01-09T09:00:00.000</v>
      </c>
      <c r="C3600" s="23" t="s">
        <v>10</v>
      </c>
      <c r="D3600" s="27">
        <v>1209.53</v>
      </c>
      <c r="E3600" s="27">
        <v>1225.8</v>
      </c>
      <c r="F3600" s="27">
        <v>1207</v>
      </c>
      <c r="G3600" s="27">
        <v>1213.78</v>
      </c>
      <c r="H3600" s="27">
        <v>132820.905</v>
      </c>
      <c r="I3600" s="27">
        <v>161503317</v>
      </c>
      <c r="J3600" s="15">
        <v>292179</v>
      </c>
      <c r="K3600" s="16">
        <v>3598</v>
      </c>
      <c r="L3600">
        <f ca="1">IF(K3600&gt;=$AM$5,AVERAGE(G3600:OFFSET(G3600,-$AM$5+1,,,)),0)</f>
        <v>1213.78</v>
      </c>
      <c r="M3600">
        <f ca="1">IF(K3600&gt;=$AM$6,AVERAGE(G3600:OFFSET(G3600,-$AM$6+1,,,)),0)</f>
        <v>1181.0814444444445</v>
      </c>
      <c r="N3600" s="14">
        <f t="shared" ca="1" si="1011"/>
        <v>1</v>
      </c>
      <c r="O3600" s="14">
        <f t="shared" ca="1" si="1012"/>
        <v>0</v>
      </c>
      <c r="P3600" s="14">
        <f t="shared" ca="1" si="1013"/>
        <v>1</v>
      </c>
      <c r="Q3600" s="17">
        <f t="shared" ca="1" si="1019"/>
        <v>2048</v>
      </c>
      <c r="R3600" s="32">
        <f t="shared" ca="1" si="1020"/>
        <v>9011.1999999997206</v>
      </c>
      <c r="S3600" s="19">
        <f t="shared" ca="1" si="1010"/>
        <v>3.6379184366186362E-3</v>
      </c>
      <c r="T3600" s="17">
        <f t="shared" ca="1" si="1009"/>
        <v>2486032.1000000089</v>
      </c>
      <c r="U3600" s="19">
        <f t="shared" ca="1" si="1014"/>
        <v>2.486032100000009</v>
      </c>
      <c r="V3600" s="31">
        <f t="shared" ca="1" si="1015"/>
        <v>1.486032100000009</v>
      </c>
      <c r="W3600" s="21">
        <f ca="1">MIN((T3600-MAX($T$3:T3600))/MAX($T$3:T3600),0)</f>
        <v>-0.18071042739843912</v>
      </c>
      <c r="X3600" s="22">
        <f t="shared" ca="1" si="1016"/>
        <v>6.2759599487507201E-2</v>
      </c>
      <c r="Y3600" s="20">
        <f t="shared" ca="1" si="1021"/>
        <v>-1.5562171388324464E-105</v>
      </c>
      <c r="Z3600" s="21">
        <f t="shared" ca="1" si="1022"/>
        <v>-1</v>
      </c>
      <c r="AA3600" s="6">
        <f ca="1">Z3600-MAX($Z$3:Z3600)</f>
        <v>-6.568180272395117</v>
      </c>
      <c r="AB3600" s="6">
        <f t="shared" ca="1" si="1023"/>
        <v>6.2759599487507201E-2</v>
      </c>
      <c r="AC3600" s="11">
        <f t="shared" ca="1" si="1024"/>
        <v>-1.5562171388322056E-108</v>
      </c>
      <c r="AD3600" s="6">
        <f t="shared" ca="1" si="1025"/>
        <v>-1</v>
      </c>
      <c r="AE3600" s="6">
        <f ca="1">AD3600-MAX($AD$3:AD3600)</f>
        <v>-6.568180272395117</v>
      </c>
      <c r="AF3600" s="6">
        <f t="shared" si="1026"/>
        <v>1.1513502198031933E-2</v>
      </c>
      <c r="AG3600" s="5">
        <f t="shared" si="1017"/>
        <v>2.1761042495289926</v>
      </c>
      <c r="AH3600" s="6">
        <f>AG3600-MAX($AG$3:AG3600)</f>
        <v>-0.16145070127695238</v>
      </c>
      <c r="AI3600" s="5"/>
      <c r="AJ3600" s="5">
        <f t="shared" si="1018"/>
        <v>2.1761042495289926</v>
      </c>
      <c r="AK3600" s="5"/>
    </row>
    <row r="3601" spans="1:37" x14ac:dyDescent="0.5">
      <c r="A3601" s="14">
        <v>1628186400000</v>
      </c>
      <c r="B3601" s="26" t="d">
        <v>2021-01-09T09:59:59.99999979045242400</v>
      </c>
      <c r="C3601" s="23" t="s">
        <v>10</v>
      </c>
      <c r="D3601" s="27">
        <v>1213.98</v>
      </c>
      <c r="E3601" s="27">
        <v>1234.3900000000001</v>
      </c>
      <c r="F3601" s="27">
        <v>1205.4100000000001</v>
      </c>
      <c r="G3601" s="27">
        <v>1220.51</v>
      </c>
      <c r="H3601" s="27">
        <v>132512.09700000001</v>
      </c>
      <c r="I3601" s="27">
        <v>161736083</v>
      </c>
      <c r="J3601" s="15">
        <v>226481</v>
      </c>
      <c r="K3601" s="16">
        <v>3599</v>
      </c>
      <c r="L3601">
        <f ca="1">IF(K3601&gt;=$AM$5,AVERAGE(G3601:OFFSET(G3601,-$AM$5+1,,,)),0)</f>
        <v>1220.51</v>
      </c>
      <c r="M3601">
        <f ca="1">IF(K3601&gt;=$AM$6,AVERAGE(G3601:OFFSET(G3601,-$AM$6+1,,,)),0)</f>
        <v>1182.7774444444444</v>
      </c>
      <c r="N3601" s="14">
        <f t="shared" ca="1" si="1011"/>
        <v>1</v>
      </c>
      <c r="O3601" s="14">
        <f t="shared" ca="1" si="1012"/>
        <v>0</v>
      </c>
      <c r="P3601" s="14">
        <f t="shared" ca="1" si="1013"/>
        <v>1</v>
      </c>
      <c r="Q3601" s="17">
        <f t="shared" ca="1" si="1019"/>
        <v>2048</v>
      </c>
      <c r="R3601" s="32">
        <f t="shared" ca="1" si="1020"/>
        <v>13783.040000000037</v>
      </c>
      <c r="S3601" s="19">
        <f t="shared" ca="1" si="1010"/>
        <v>5.5441922893915922E-3</v>
      </c>
      <c r="T3601" s="17">
        <f t="shared" ca="1" si="1009"/>
        <v>2499815.140000009</v>
      </c>
      <c r="U3601" s="19">
        <f t="shared" ca="1" si="1014"/>
        <v>2.4998151400000088</v>
      </c>
      <c r="V3601" s="31">
        <f t="shared" ca="1" si="1015"/>
        <v>1.4998151400000088</v>
      </c>
      <c r="W3601" s="21">
        <f ca="1">MIN((T3601-MAX($T$3:T3601))/MAX($T$3:T3601),0)</f>
        <v>-0.17616812846724261</v>
      </c>
      <c r="X3601" s="22">
        <f t="shared" ca="1" si="1016"/>
        <v>-2.3249954515819349E-3</v>
      </c>
      <c r="Y3601" s="20">
        <f t="shared" ca="1" si="1021"/>
        <v>-1.5525989410629872E-105</v>
      </c>
      <c r="Z3601" s="21">
        <f t="shared" ca="1" si="1022"/>
        <v>-1</v>
      </c>
      <c r="AA3601" s="6">
        <f ca="1">Z3601-MAX($Z$3:Z3601)</f>
        <v>-6.568180272395117</v>
      </c>
      <c r="AB3601" s="6">
        <f t="shared" ca="1" si="1023"/>
        <v>-2.3249954515819349E-3</v>
      </c>
      <c r="AC3601" s="11">
        <f t="shared" ca="1" si="1024"/>
        <v>-1.5525989410627469E-108</v>
      </c>
      <c r="AD3601" s="6">
        <f t="shared" ca="1" si="1025"/>
        <v>-1</v>
      </c>
      <c r="AE3601" s="6">
        <f ca="1">AD3601-MAX($AD$3:AD3601)</f>
        <v>-6.568180272395117</v>
      </c>
      <c r="AF3601" s="6">
        <f t="shared" si="1026"/>
        <v>1.7610424952899439E-2</v>
      </c>
      <c r="AG3601" s="5">
        <f t="shared" si="1017"/>
        <v>2.1937146744818921</v>
      </c>
      <c r="AH3601" s="6">
        <f>AG3601-MAX($AG$3:AG3601)</f>
        <v>-0.14384027632405294</v>
      </c>
      <c r="AI3601" s="5"/>
      <c r="AJ3601" s="5">
        <f t="shared" si="1018"/>
        <v>2.1937146744818921</v>
      </c>
      <c r="AK3601" s="5"/>
    </row>
    <row r="3602" spans="1:37" x14ac:dyDescent="0.5">
      <c r="A3602" s="14">
        <v>1628190000000</v>
      </c>
      <c r="B3602" s="26" t="d">
        <v>2021-01-09T11:00:00.00000020954757600</v>
      </c>
      <c r="C3602" s="23" t="s">
        <v>10</v>
      </c>
      <c r="D3602" s="27">
        <v>1220.6500000000001</v>
      </c>
      <c r="E3602" s="27">
        <v>1241.49</v>
      </c>
      <c r="F3602" s="27">
        <v>1216.29</v>
      </c>
      <c r="G3602" s="27">
        <v>1223</v>
      </c>
      <c r="H3602" s="27">
        <v>183373.98800000001</v>
      </c>
      <c r="I3602" s="27">
        <v>225172813</v>
      </c>
      <c r="J3602" s="15">
        <v>171278</v>
      </c>
      <c r="K3602" s="16">
        <v>3600</v>
      </c>
      <c r="L3602">
        <f ca="1">IF(K3602&gt;=$AM$5,AVERAGE(G3602:OFFSET(G3602,-$AM$5+1,,,)),0)</f>
        <v>1223</v>
      </c>
      <c r="M3602">
        <f ca="1">IF(K3602&gt;=$AM$6,AVERAGE(G3602:OFFSET(G3602,-$AM$6+1,,,)),0)</f>
        <v>1184.319888888889</v>
      </c>
      <c r="N3602" s="14">
        <f t="shared" ca="1" si="1011"/>
        <v>1</v>
      </c>
      <c r="O3602" s="14">
        <f t="shared" ca="1" si="1012"/>
        <v>0</v>
      </c>
      <c r="P3602" s="14">
        <f t="shared" ca="1" si="1013"/>
        <v>1</v>
      </c>
      <c r="Q3602" s="17">
        <f t="shared" ca="1" si="1019"/>
        <v>2048</v>
      </c>
      <c r="R3602" s="32">
        <f t="shared" ca="1" si="1020"/>
        <v>5099.5200000000186</v>
      </c>
      <c r="S3602" s="19">
        <f t="shared" ca="1" si="1010"/>
        <v>2.0399588427166661E-3</v>
      </c>
      <c r="T3602" s="17">
        <f t="shared" ca="1" si="1009"/>
        <v>2504914.660000009</v>
      </c>
      <c r="U3602" s="19">
        <f t="shared" ca="1" si="1014"/>
        <v>2.5049146600000092</v>
      </c>
      <c r="V3602" s="31">
        <f t="shared" ca="1" si="1015"/>
        <v>1.5049146600000092</v>
      </c>
      <c r="W3602" s="21">
        <f ca="1">MIN((T3602-MAX($T$3:T3602))/MAX($T$3:T3602),0)</f>
        <v>-0.17448754535599756</v>
      </c>
      <c r="X3602" s="22">
        <f t="shared" ca="1" si="1016"/>
        <v>0.38382828550362458</v>
      </c>
      <c r="Y3602" s="20">
        <f t="shared" ca="1" si="1021"/>
        <v>-2.1485303306859365E-105</v>
      </c>
      <c r="Z3602" s="21">
        <f t="shared" ca="1" si="1022"/>
        <v>-1</v>
      </c>
      <c r="AA3602" s="6">
        <f ca="1">Z3602-MAX($Z$3:Z3602)</f>
        <v>-6.568180272395117</v>
      </c>
      <c r="AB3602" s="6">
        <f t="shared" ca="1" si="1023"/>
        <v>0.38382828550362458</v>
      </c>
      <c r="AC3602" s="11">
        <f t="shared" ca="1" si="1024"/>
        <v>-2.1485303306856042E-108</v>
      </c>
      <c r="AD3602" s="6">
        <f t="shared" ca="1" si="1025"/>
        <v>-1</v>
      </c>
      <c r="AE3602" s="6">
        <f ca="1">AD3602-MAX($AD$3:AD3602)</f>
        <v>-6.568180272395117</v>
      </c>
      <c r="AF3602" s="6">
        <f t="shared" si="1026"/>
        <v>6.515595562068377E-3</v>
      </c>
      <c r="AG3602" s="5">
        <f t="shared" si="1017"/>
        <v>2.2002302700439604</v>
      </c>
      <c r="AH3602" s="6">
        <f>AG3602-MAX($AG$3:AG3602)</f>
        <v>-0.13732468076198456</v>
      </c>
      <c r="AI3602" s="5"/>
      <c r="AJ3602" s="5">
        <f t="shared" si="1018"/>
        <v>2.2002302700439604</v>
      </c>
      <c r="AK3602" s="5"/>
    </row>
    <row r="3603" spans="1:37" x14ac:dyDescent="0.5">
      <c r="A3603" s="14">
        <v>1628193600000</v>
      </c>
      <c r="B3603" s="26" t="d">
        <v>2021-01-09T12:00:00.000</v>
      </c>
      <c r="C3603" s="23" t="s">
        <v>10</v>
      </c>
      <c r="D3603" s="27">
        <v>1223</v>
      </c>
      <c r="E3603" s="27">
        <v>1230</v>
      </c>
      <c r="F3603" s="27">
        <v>1212.24</v>
      </c>
      <c r="G3603" s="27">
        <v>1226.44</v>
      </c>
      <c r="H3603" s="27">
        <v>118408.242</v>
      </c>
      <c r="I3603" s="27">
        <v>144785801</v>
      </c>
      <c r="J3603" s="15">
        <v>116584</v>
      </c>
      <c r="K3603" s="16">
        <v>3601</v>
      </c>
      <c r="L3603">
        <f ca="1">IF(K3603&gt;=$AM$5,AVERAGE(G3603:OFFSET(G3603,-$AM$5+1,,,)),0)</f>
        <v>1226.44</v>
      </c>
      <c r="M3603">
        <f ca="1">IF(K3603&gt;=$AM$6,AVERAGE(G3603:OFFSET(G3603,-$AM$6+1,,,)),0)</f>
        <v>1185.980888888889</v>
      </c>
      <c r="N3603" s="14">
        <f t="shared" ca="1" si="1011"/>
        <v>1</v>
      </c>
      <c r="O3603" s="14">
        <f t="shared" ca="1" si="1012"/>
        <v>0</v>
      </c>
      <c r="P3603" s="14">
        <f t="shared" ca="1" si="1013"/>
        <v>1</v>
      </c>
      <c r="Q3603" s="17">
        <f t="shared" ca="1" si="1019"/>
        <v>2048</v>
      </c>
      <c r="R3603" s="32">
        <f t="shared" ca="1" si="1020"/>
        <v>7045.1200000001118</v>
      </c>
      <c r="S3603" s="19">
        <f t="shared" ca="1" si="1010"/>
        <v>2.8125189702071871E-3</v>
      </c>
      <c r="T3603" s="17">
        <f t="shared" ca="1" si="1009"/>
        <v>2511959.7800000091</v>
      </c>
      <c r="U3603" s="19">
        <f t="shared" ca="1" si="1014"/>
        <v>2.5119597800000091</v>
      </c>
      <c r="V3603" s="31">
        <f t="shared" ca="1" si="1015"/>
        <v>1.5119597800000091</v>
      </c>
      <c r="W3603" s="21">
        <f ca="1">MIN((T3603-MAX($T$3:T3603))/MAX($T$3:T3603),0)</f>
        <v>-0.172165775917169</v>
      </c>
      <c r="X3603" s="22">
        <f t="shared" ca="1" si="1016"/>
        <v>-0.35428005197771018</v>
      </c>
      <c r="Y3603" s="20">
        <f t="shared" ca="1" si="1021"/>
        <v>-1.3873488934548361E-105</v>
      </c>
      <c r="Z3603" s="21">
        <f t="shared" ca="1" si="1022"/>
        <v>-1</v>
      </c>
      <c r="AA3603" s="6">
        <f ca="1">Z3603-MAX($Z$3:Z3603)</f>
        <v>-6.568180272395117</v>
      </c>
      <c r="AB3603" s="6">
        <f t="shared" ca="1" si="1023"/>
        <v>-0.35428005197771018</v>
      </c>
      <c r="AC3603" s="11">
        <f t="shared" ca="1" si="1024"/>
        <v>-1.3873488934546216E-108</v>
      </c>
      <c r="AD3603" s="6">
        <f t="shared" ca="1" si="1025"/>
        <v>-1</v>
      </c>
      <c r="AE3603" s="6">
        <f ca="1">AD3603-MAX($AD$3:AD3603)</f>
        <v>-6.568180272395117</v>
      </c>
      <c r="AF3603" s="6">
        <f t="shared" si="1026"/>
        <v>9.0014653548253776E-3</v>
      </c>
      <c r="AG3603" s="5">
        <f t="shared" si="1017"/>
        <v>2.2092317353987858</v>
      </c>
      <c r="AH3603" s="6">
        <f>AG3603-MAX($AG$3:AG3603)</f>
        <v>-0.12832321540715919</v>
      </c>
      <c r="AI3603" s="5"/>
      <c r="AJ3603" s="5">
        <f t="shared" si="1018"/>
        <v>2.2092317353987858</v>
      </c>
      <c r="AK3603" s="5"/>
    </row>
    <row r="3604" spans="1:37" x14ac:dyDescent="0.5">
      <c r="A3604" s="14">
        <v>1628197200000</v>
      </c>
      <c r="B3604" s="26" t="d">
        <v>2021-01-09T12:59:59.99999979045242400</v>
      </c>
      <c r="C3604" s="23" t="s">
        <v>10</v>
      </c>
      <c r="D3604" s="27">
        <v>1226.45</v>
      </c>
      <c r="E3604" s="27">
        <v>1233.02</v>
      </c>
      <c r="F3604" s="27">
        <v>1220.5</v>
      </c>
      <c r="G3604" s="27">
        <v>1224.03</v>
      </c>
      <c r="H3604" s="27">
        <v>94419.491999999998</v>
      </c>
      <c r="I3604" s="27">
        <v>115835822</v>
      </c>
      <c r="J3604" s="15">
        <v>219253</v>
      </c>
      <c r="K3604" s="16">
        <v>3602</v>
      </c>
      <c r="L3604">
        <f ca="1">IF(K3604&gt;=$AM$5,AVERAGE(G3604:OFFSET(G3604,-$AM$5+1,,,)),0)</f>
        <v>1224.03</v>
      </c>
      <c r="M3604">
        <f ca="1">IF(K3604&gt;=$AM$6,AVERAGE(G3604:OFFSET(G3604,-$AM$6+1,,,)),0)</f>
        <v>1187.3588888888889</v>
      </c>
      <c r="N3604" s="14">
        <f t="shared" ca="1" si="1011"/>
        <v>1</v>
      </c>
      <c r="O3604" s="14">
        <f t="shared" ca="1" si="1012"/>
        <v>0</v>
      </c>
      <c r="P3604" s="14">
        <f t="shared" ca="1" si="1013"/>
        <v>1</v>
      </c>
      <c r="Q3604" s="17">
        <f t="shared" ca="1" si="1019"/>
        <v>2048</v>
      </c>
      <c r="R3604" s="32">
        <f t="shared" ca="1" si="1020"/>
        <v>-4935.6800000001676</v>
      </c>
      <c r="S3604" s="19">
        <f t="shared" ca="1" si="1010"/>
        <v>-1.9648722241882989E-3</v>
      </c>
      <c r="T3604" s="17">
        <f t="shared" ca="1" si="1009"/>
        <v>2507024.1000000089</v>
      </c>
      <c r="U3604" s="19">
        <f t="shared" ca="1" si="1014"/>
        <v>2.5070241000000091</v>
      </c>
      <c r="V3604" s="31">
        <f t="shared" ca="1" si="1015"/>
        <v>1.5070241000000091</v>
      </c>
      <c r="W3604" s="21">
        <f ca="1">MIN((T3604-MAX($T$3:T3604))/MAX($T$3:T3604),0)</f>
        <v>-0.17379236439030182</v>
      </c>
      <c r="X3604" s="22">
        <f t="shared" ca="1" si="1016"/>
        <v>-0.20259358297034757</v>
      </c>
      <c r="Y3604" s="20">
        <f t="shared" ca="1" si="1021"/>
        <v>-1.1062809102998738E-105</v>
      </c>
      <c r="Z3604" s="21">
        <f t="shared" ca="1" si="1022"/>
        <v>-1</v>
      </c>
      <c r="AA3604" s="6">
        <f ca="1">Z3604-MAX($Z$3:Z3604)</f>
        <v>-6.568180272395117</v>
      </c>
      <c r="AB3604" s="6">
        <f t="shared" ca="1" si="1023"/>
        <v>-0.20259358297034757</v>
      </c>
      <c r="AC3604" s="11">
        <f t="shared" ca="1" si="1024"/>
        <v>-1.1062809102997028E-108</v>
      </c>
      <c r="AD3604" s="6">
        <f t="shared" ca="1" si="1025"/>
        <v>-1</v>
      </c>
      <c r="AE3604" s="6">
        <f ca="1">AD3604-MAX($AD$3:AD3604)</f>
        <v>-6.568180272395117</v>
      </c>
      <c r="AF3604" s="6">
        <f t="shared" si="1026"/>
        <v>-6.3062591584679417E-3</v>
      </c>
      <c r="AG3604" s="5">
        <f t="shared" si="1017"/>
        <v>2.2029254762403179</v>
      </c>
      <c r="AH3604" s="6">
        <f>AG3604-MAX($AG$3:AG3604)</f>
        <v>-0.13462947456562713</v>
      </c>
      <c r="AI3604" s="5"/>
      <c r="AJ3604" s="5">
        <f t="shared" si="1018"/>
        <v>2.2029254762403179</v>
      </c>
      <c r="AK3604" s="5"/>
    </row>
    <row r="3605" spans="1:37" x14ac:dyDescent="0.5">
      <c r="A3605" s="14">
        <v>1628200800000</v>
      </c>
      <c r="B3605" s="26" t="d">
        <v>2021-01-09T14:00:00.00000020954757600</v>
      </c>
      <c r="C3605" s="23" t="s">
        <v>10</v>
      </c>
      <c r="D3605" s="27">
        <v>1224.1500000000001</v>
      </c>
      <c r="E3605" s="27">
        <v>1239.95</v>
      </c>
      <c r="F3605" s="27">
        <v>1222.4000000000001</v>
      </c>
      <c r="G3605" s="27">
        <v>1225.21</v>
      </c>
      <c r="H3605" s="27">
        <v>132902.43</v>
      </c>
      <c r="I3605" s="27">
        <v>163676423</v>
      </c>
      <c r="J3605" s="15">
        <v>155155</v>
      </c>
      <c r="K3605" s="16">
        <v>3603</v>
      </c>
      <c r="L3605">
        <f ca="1">IF(K3605&gt;=$AM$5,AVERAGE(G3605:OFFSET(G3605,-$AM$5+1,,,)),0)</f>
        <v>1225.21</v>
      </c>
      <c r="M3605">
        <f ca="1">IF(K3605&gt;=$AM$6,AVERAGE(G3605:OFFSET(G3605,-$AM$6+1,,,)),0)</f>
        <v>1188.7353333333335</v>
      </c>
      <c r="N3605" s="14">
        <f t="shared" ca="1" si="1011"/>
        <v>1</v>
      </c>
      <c r="O3605" s="14">
        <f t="shared" ca="1" si="1012"/>
        <v>0</v>
      </c>
      <c r="P3605" s="14">
        <f t="shared" ca="1" si="1013"/>
        <v>1</v>
      </c>
      <c r="Q3605" s="17">
        <f t="shared" ca="1" si="1019"/>
        <v>2048</v>
      </c>
      <c r="R3605" s="32">
        <f t="shared" ca="1" si="1020"/>
        <v>2416.6400000001304</v>
      </c>
      <c r="S3605" s="19">
        <f t="shared" ca="1" si="1010"/>
        <v>9.6394765411314629E-4</v>
      </c>
      <c r="T3605" s="17">
        <f t="shared" ca="1" si="1009"/>
        <v>2509440.7400000091</v>
      </c>
      <c r="U3605" s="19">
        <f t="shared" ca="1" si="1014"/>
        <v>2.5094407400000089</v>
      </c>
      <c r="V3605" s="31">
        <f t="shared" ca="1" si="1015"/>
        <v>1.5094407400000089</v>
      </c>
      <c r="W3605" s="21">
        <f ca="1">MIN((T3605-MAX($T$3:T3605))/MAX($T$3:T3605),0)</f>
        <v>-0.17299594347814548</v>
      </c>
      <c r="X3605" s="22">
        <f t="shared" ca="1" si="1016"/>
        <v>0.40757408438503351</v>
      </c>
      <c r="Y3605" s="20">
        <f t="shared" ca="1" si="1021"/>
        <v>-1.5571723393879864E-105</v>
      </c>
      <c r="Z3605" s="21">
        <f t="shared" ca="1" si="1022"/>
        <v>-1</v>
      </c>
      <c r="AA3605" s="6">
        <f ca="1">Z3605-MAX($Z$3:Z3605)</f>
        <v>-6.568180272395117</v>
      </c>
      <c r="AB3605" s="6">
        <f t="shared" ca="1" si="1023"/>
        <v>0.40757408438503351</v>
      </c>
      <c r="AC3605" s="11">
        <f t="shared" ca="1" si="1024"/>
        <v>-1.5571723393877455E-108</v>
      </c>
      <c r="AD3605" s="6">
        <f t="shared" ca="1" si="1025"/>
        <v>-1</v>
      </c>
      <c r="AE3605" s="6">
        <f ca="1">AD3605-MAX($AD$3:AD3605)</f>
        <v>-6.568180272395117</v>
      </c>
      <c r="AF3605" s="6">
        <f t="shared" si="1026"/>
        <v>3.0877119531087516E-3</v>
      </c>
      <c r="AG3605" s="5">
        <f t="shared" si="1017"/>
        <v>2.2060131881934266</v>
      </c>
      <c r="AH3605" s="6">
        <f>AG3605-MAX($AG$3:AG3605)</f>
        <v>-0.13154176261251838</v>
      </c>
      <c r="AI3605" s="5"/>
      <c r="AJ3605" s="5">
        <f t="shared" si="1018"/>
        <v>2.2060131881934266</v>
      </c>
      <c r="AK3605" s="5"/>
    </row>
    <row r="3606" spans="1:37" x14ac:dyDescent="0.5">
      <c r="A3606" s="14">
        <v>1628204400000</v>
      </c>
      <c r="B3606" s="26" t="d">
        <v>2021-01-09T15:00:00.000</v>
      </c>
      <c r="C3606" s="23" t="s">
        <v>10</v>
      </c>
      <c r="D3606" s="27">
        <v>1225.22</v>
      </c>
      <c r="E3606" s="27">
        <v>1229.92</v>
      </c>
      <c r="F3606" s="27">
        <v>1207.72</v>
      </c>
      <c r="G3606" s="27">
        <v>1222.24</v>
      </c>
      <c r="H3606" s="27">
        <v>131316.95699999999</v>
      </c>
      <c r="I3606" s="27">
        <v>160081665</v>
      </c>
      <c r="J3606" s="15">
        <v>110176</v>
      </c>
      <c r="K3606" s="16">
        <v>3604</v>
      </c>
      <c r="L3606">
        <f ca="1">IF(K3606&gt;=$AM$5,AVERAGE(G3606:OFFSET(G3606,-$AM$5+1,,,)),0)</f>
        <v>1222.24</v>
      </c>
      <c r="M3606">
        <f ca="1">IF(K3606&gt;=$AM$6,AVERAGE(G3606:OFFSET(G3606,-$AM$6+1,,,)),0)</f>
        <v>1190.2768888888891</v>
      </c>
      <c r="N3606" s="14">
        <f t="shared" ca="1" si="1011"/>
        <v>1</v>
      </c>
      <c r="O3606" s="14">
        <f t="shared" ca="1" si="1012"/>
        <v>0</v>
      </c>
      <c r="P3606" s="14">
        <f t="shared" ca="1" si="1013"/>
        <v>1</v>
      </c>
      <c r="Q3606" s="17">
        <f t="shared" ca="1" si="1019"/>
        <v>2048</v>
      </c>
      <c r="R3606" s="32">
        <f t="shared" ca="1" si="1020"/>
        <v>-6082.5600000000559</v>
      </c>
      <c r="S3606" s="19">
        <f t="shared" ca="1" si="1010"/>
        <v>-2.4238707465951293E-3</v>
      </c>
      <c r="T3606" s="17">
        <f t="shared" ca="1" si="1009"/>
        <v>2503358.180000009</v>
      </c>
      <c r="U3606" s="19">
        <f t="shared" ca="1" si="1014"/>
        <v>2.5033581800000091</v>
      </c>
      <c r="V3606" s="31">
        <f t="shared" ca="1" si="1015"/>
        <v>1.5033581800000091</v>
      </c>
      <c r="W3606" s="21">
        <f ca="1">MIN((T3606-MAX($T$3:T3606))/MAX($T$3:T3606),0)</f>
        <v>-0.17500049441806431</v>
      </c>
      <c r="X3606" s="22">
        <f t="shared" ca="1" si="1016"/>
        <v>-1.1929601287199887E-2</v>
      </c>
      <c r="Y3606" s="20">
        <f t="shared" ca="1" si="1021"/>
        <v>-1.5385958942436313E-105</v>
      </c>
      <c r="Z3606" s="21">
        <f t="shared" ca="1" si="1022"/>
        <v>-1</v>
      </c>
      <c r="AA3606" s="6">
        <f ca="1">Z3606-MAX($Z$3:Z3606)</f>
        <v>-6.568180272395117</v>
      </c>
      <c r="AB3606" s="6">
        <f t="shared" ca="1" si="1023"/>
        <v>-1.1929601287199887E-2</v>
      </c>
      <c r="AC3606" s="11">
        <f t="shared" ca="1" si="1024"/>
        <v>-1.5385958942433933E-108</v>
      </c>
      <c r="AD3606" s="6">
        <f t="shared" ca="1" si="1025"/>
        <v>-1</v>
      </c>
      <c r="AE3606" s="6">
        <f ca="1">AD3606-MAX($AD$3:AD3606)</f>
        <v>-6.568180272395117</v>
      </c>
      <c r="AF3606" s="6">
        <f t="shared" si="1026"/>
        <v>-7.7716139836718767E-3</v>
      </c>
      <c r="AG3606" s="5">
        <f t="shared" si="1017"/>
        <v>2.1982415742097547</v>
      </c>
      <c r="AH3606" s="6">
        <f>AG3606-MAX($AG$3:AG3606)</f>
        <v>-0.13931337659619025</v>
      </c>
      <c r="AI3606" s="5"/>
      <c r="AJ3606" s="5">
        <f t="shared" si="1018"/>
        <v>2.1982415742097547</v>
      </c>
      <c r="AK3606" s="5"/>
    </row>
    <row r="3607" spans="1:37" x14ac:dyDescent="0.5">
      <c r="A3607" s="14">
        <v>1628208000000</v>
      </c>
      <c r="B3607" s="26" t="d">
        <v>2021-01-09T15:59:59.99999979045242400</v>
      </c>
      <c r="C3607" s="23" t="s">
        <v>10</v>
      </c>
      <c r="D3607" s="27">
        <v>1222.25</v>
      </c>
      <c r="E3607" s="27">
        <v>1228.8699999999999</v>
      </c>
      <c r="F3607" s="27">
        <v>1195.8</v>
      </c>
      <c r="G3607" s="27">
        <v>1203.9000000000001</v>
      </c>
      <c r="H3607" s="27">
        <v>181518.41699999999</v>
      </c>
      <c r="I3607" s="27">
        <v>219927961</v>
      </c>
      <c r="J3607" s="15">
        <v>277555</v>
      </c>
      <c r="K3607" s="16">
        <v>3605</v>
      </c>
      <c r="L3607">
        <f ca="1">IF(K3607&gt;=$AM$5,AVERAGE(G3607:OFFSET(G3607,-$AM$5+1,,,)),0)</f>
        <v>1203.9000000000001</v>
      </c>
      <c r="M3607">
        <f ca="1">IF(K3607&gt;=$AM$6,AVERAGE(G3607:OFFSET(G3607,-$AM$6+1,,,)),0)</f>
        <v>1191.2866666666669</v>
      </c>
      <c r="N3607" s="14">
        <f t="shared" ca="1" si="1011"/>
        <v>1</v>
      </c>
      <c r="O3607" s="14">
        <f t="shared" ca="1" si="1012"/>
        <v>0</v>
      </c>
      <c r="P3607" s="14">
        <f t="shared" ca="1" si="1013"/>
        <v>1</v>
      </c>
      <c r="Q3607" s="17">
        <f t="shared" ca="1" si="1019"/>
        <v>2048</v>
      </c>
      <c r="R3607" s="32">
        <f t="shared" ca="1" si="1020"/>
        <v>-37560.319999999832</v>
      </c>
      <c r="S3607" s="19">
        <f t="shared" ca="1" si="1010"/>
        <v>-1.5003973582397905E-2</v>
      </c>
      <c r="T3607" s="17">
        <f t="shared" ca="1" si="1009"/>
        <v>2465797.8600000092</v>
      </c>
      <c r="U3607" s="19">
        <f t="shared" ca="1" si="1014"/>
        <v>2.4657978600000092</v>
      </c>
      <c r="V3607" s="31">
        <f t="shared" ca="1" si="1015"/>
        <v>1.4657978600000092</v>
      </c>
      <c r="W3607" s="21">
        <f ca="1">MIN((T3607-MAX($T$3:T3607))/MAX($T$3:T3607),0)</f>
        <v>-0.187378765205307</v>
      </c>
      <c r="X3607" s="22">
        <f t="shared" ca="1" si="1016"/>
        <v>0.38229228842090812</v>
      </c>
      <c r="Y3607" s="20">
        <f t="shared" ca="1" si="1021"/>
        <v>-2.1267892396090425E-105</v>
      </c>
      <c r="Z3607" s="21">
        <f t="shared" ca="1" si="1022"/>
        <v>-1</v>
      </c>
      <c r="AA3607" s="6">
        <f ca="1">Z3607-MAX($Z$3:Z3607)</f>
        <v>-6.568180272395117</v>
      </c>
      <c r="AB3607" s="6">
        <f t="shared" ca="1" si="1023"/>
        <v>0.38229228842090812</v>
      </c>
      <c r="AC3607" s="11">
        <f t="shared" ca="1" si="1024"/>
        <v>-2.1267892396087139E-108</v>
      </c>
      <c r="AD3607" s="6">
        <f t="shared" ca="1" si="1025"/>
        <v>-1</v>
      </c>
      <c r="AE3607" s="6">
        <f ca="1">AD3607-MAX($AD$3:AD3607)</f>
        <v>-6.568180272395117</v>
      </c>
      <c r="AF3607" s="6">
        <f t="shared" si="1026"/>
        <v>-4.7990370525434312E-2</v>
      </c>
      <c r="AG3607" s="5">
        <f t="shared" si="1017"/>
        <v>2.1502512036843204</v>
      </c>
      <c r="AH3607" s="6">
        <f>AG3607-MAX($AG$3:AG3607)</f>
        <v>-0.18730374712162456</v>
      </c>
      <c r="AI3607" s="5"/>
      <c r="AJ3607" s="5">
        <f t="shared" si="1018"/>
        <v>2.1502512036843204</v>
      </c>
      <c r="AK3607" s="5"/>
    </row>
    <row r="3608" spans="1:37" x14ac:dyDescent="0.5">
      <c r="A3608" s="14">
        <v>1628211600000</v>
      </c>
      <c r="B3608" s="26" t="d">
        <v>2021-01-09T17:00:00.00000020954757600</v>
      </c>
      <c r="C3608" s="23" t="s">
        <v>10</v>
      </c>
      <c r="D3608" s="27">
        <v>1203.8800000000001</v>
      </c>
      <c r="E3608" s="27">
        <v>1227.83</v>
      </c>
      <c r="F3608" s="27">
        <v>1202.9000000000001</v>
      </c>
      <c r="G3608" s="27">
        <v>1226.18</v>
      </c>
      <c r="H3608" s="27">
        <v>126644.14200000001</v>
      </c>
      <c r="I3608" s="27">
        <v>154459079</v>
      </c>
      <c r="J3608" s="15">
        <v>158340</v>
      </c>
      <c r="K3608" s="16">
        <v>3606</v>
      </c>
      <c r="L3608">
        <f ca="1">IF(K3608&gt;=$AM$5,AVERAGE(G3608:OFFSET(G3608,-$AM$5+1,,,)),0)</f>
        <v>1226.18</v>
      </c>
      <c r="M3608">
        <f ca="1">IF(K3608&gt;=$AM$6,AVERAGE(G3608:OFFSET(G3608,-$AM$6+1,,,)),0)</f>
        <v>1192.6743333333336</v>
      </c>
      <c r="N3608" s="14">
        <f t="shared" ca="1" si="1011"/>
        <v>1</v>
      </c>
      <c r="O3608" s="14">
        <f t="shared" ca="1" si="1012"/>
        <v>0</v>
      </c>
      <c r="P3608" s="14">
        <f t="shared" ca="1" si="1013"/>
        <v>1</v>
      </c>
      <c r="Q3608" s="17">
        <f t="shared" ca="1" si="1019"/>
        <v>2048</v>
      </c>
      <c r="R3608" s="32">
        <f t="shared" ca="1" si="1020"/>
        <v>45629.439999999944</v>
      </c>
      <c r="S3608" s="19">
        <f t="shared" ca="1" si="1010"/>
        <v>1.8504939411375664E-2</v>
      </c>
      <c r="T3608" s="17">
        <f t="shared" ca="1" si="1009"/>
        <v>2511427.3000000091</v>
      </c>
      <c r="U3608" s="19">
        <f t="shared" ca="1" si="1014"/>
        <v>2.5114273000000091</v>
      </c>
      <c r="V3608" s="31">
        <f t="shared" ca="1" si="1015"/>
        <v>1.5114273000000091</v>
      </c>
      <c r="W3608" s="21">
        <f ca="1">MIN((T3608-MAX($T$3:T3608))/MAX($T$3:T3608),0)</f>
        <v>-0.17234125849103393</v>
      </c>
      <c r="X3608" s="22">
        <f t="shared" ca="1" si="1016"/>
        <v>-0.30230692789701874</v>
      </c>
      <c r="Y3608" s="20">
        <f t="shared" ca="1" si="1021"/>
        <v>-1.4838461182983963E-105</v>
      </c>
      <c r="Z3608" s="21">
        <f t="shared" ca="1" si="1022"/>
        <v>-1</v>
      </c>
      <c r="AA3608" s="6">
        <f ca="1">Z3608-MAX($Z$3:Z3608)</f>
        <v>-6.568180272395117</v>
      </c>
      <c r="AB3608" s="6">
        <f t="shared" ca="1" si="1023"/>
        <v>-0.30230692789701874</v>
      </c>
      <c r="AC3608" s="11">
        <f t="shared" ca="1" si="1024"/>
        <v>-1.4838461182981672E-108</v>
      </c>
      <c r="AD3608" s="6">
        <f t="shared" ca="1" si="1025"/>
        <v>-1</v>
      </c>
      <c r="AE3608" s="6">
        <f ca="1">AD3608-MAX($AD$3:AD3608)</f>
        <v>-6.568180272395117</v>
      </c>
      <c r="AF3608" s="6">
        <f t="shared" si="1026"/>
        <v>5.8300188402763187E-2</v>
      </c>
      <c r="AG3608" s="5">
        <f t="shared" si="1017"/>
        <v>2.2085513920870836</v>
      </c>
      <c r="AH3608" s="6">
        <f>AG3608-MAX($AG$3:AG3608)</f>
        <v>-0.12900355871886138</v>
      </c>
      <c r="AI3608" s="5"/>
      <c r="AJ3608" s="5">
        <f t="shared" si="1018"/>
        <v>2.2085513920870836</v>
      </c>
      <c r="AK3608" s="5"/>
    </row>
    <row r="3609" spans="1:37" x14ac:dyDescent="0.5">
      <c r="A3609" s="14">
        <v>1628215200000</v>
      </c>
      <c r="B3609" s="26" t="d">
        <v>2021-01-09T18:00:00.000</v>
      </c>
      <c r="C3609" s="23" t="s">
        <v>10</v>
      </c>
      <c r="D3609" s="27">
        <v>1226.1500000000001</v>
      </c>
      <c r="E3609" s="27">
        <v>1235.3</v>
      </c>
      <c r="F3609" s="27">
        <v>1222.0999999999999</v>
      </c>
      <c r="G3609" s="27">
        <v>1228.3699999999999</v>
      </c>
      <c r="H3609" s="27">
        <v>82026.442999999999</v>
      </c>
      <c r="I3609" s="27">
        <v>100843357</v>
      </c>
      <c r="J3609" s="15">
        <v>135326</v>
      </c>
      <c r="K3609" s="16">
        <v>3607</v>
      </c>
      <c r="L3609">
        <f ca="1">IF(K3609&gt;=$AM$5,AVERAGE(G3609:OFFSET(G3609,-$AM$5+1,,,)),0)</f>
        <v>1228.3699999999999</v>
      </c>
      <c r="M3609">
        <f ca="1">IF(K3609&gt;=$AM$6,AVERAGE(G3609:OFFSET(G3609,-$AM$6+1,,,)),0)</f>
        <v>1194.2948888888889</v>
      </c>
      <c r="N3609" s="14">
        <f t="shared" ca="1" si="1011"/>
        <v>1</v>
      </c>
      <c r="O3609" s="14">
        <f t="shared" ca="1" si="1012"/>
        <v>0</v>
      </c>
      <c r="P3609" s="14">
        <f t="shared" ca="1" si="1013"/>
        <v>1</v>
      </c>
      <c r="Q3609" s="17">
        <f t="shared" ca="1" si="1019"/>
        <v>2048</v>
      </c>
      <c r="R3609" s="32">
        <f t="shared" ca="1" si="1020"/>
        <v>4485.1199999996461</v>
      </c>
      <c r="S3609" s="19">
        <f t="shared" ca="1" si="1010"/>
        <v>1.7858848631611315E-3</v>
      </c>
      <c r="T3609" s="17">
        <f t="shared" ca="1" si="1009"/>
        <v>2515912.4200000088</v>
      </c>
      <c r="U3609" s="19">
        <f t="shared" ca="1" si="1014"/>
        <v>2.5159124200000087</v>
      </c>
      <c r="V3609" s="31">
        <f t="shared" ca="1" si="1015"/>
        <v>1.5159124200000087</v>
      </c>
      <c r="W3609" s="21">
        <f ca="1">MIN((T3609-MAX($T$3:T3609))/MAX($T$3:T3609),0)</f>
        <v>-0.17086315527271009</v>
      </c>
      <c r="X3609" s="22">
        <f t="shared" ca="1" si="1016"/>
        <v>-0.35230764167520678</v>
      </c>
      <c r="Y3609" s="20">
        <f t="shared" ca="1" si="1021"/>
        <v>-9.6107579175177843E-106</v>
      </c>
      <c r="Z3609" s="21">
        <f t="shared" ca="1" si="1022"/>
        <v>-1</v>
      </c>
      <c r="AA3609" s="6">
        <f ca="1">Z3609-MAX($Z$3:Z3609)</f>
        <v>-6.568180272395117</v>
      </c>
      <c r="AB3609" s="6">
        <f t="shared" ca="1" si="1023"/>
        <v>-0.35230764167520678</v>
      </c>
      <c r="AC3609" s="11">
        <f t="shared" ca="1" si="1024"/>
        <v>-9.6107579175163003E-109</v>
      </c>
      <c r="AD3609" s="6">
        <f t="shared" ca="1" si="1025"/>
        <v>-1</v>
      </c>
      <c r="AE3609" s="6">
        <f ca="1">AD3609-MAX($AD$3:AD3609)</f>
        <v>-6.568180272395117</v>
      </c>
      <c r="AF3609" s="6">
        <f t="shared" si="1026"/>
        <v>5.7305840485657455E-3</v>
      </c>
      <c r="AG3609" s="5">
        <f t="shared" si="1017"/>
        <v>2.2142819761356494</v>
      </c>
      <c r="AH3609" s="6">
        <f>AG3609-MAX($AG$3:AG3609)</f>
        <v>-0.12327297467029563</v>
      </c>
      <c r="AI3609" s="5"/>
      <c r="AJ3609" s="5">
        <f t="shared" si="1018"/>
        <v>2.2142819761356494</v>
      </c>
      <c r="AK3609" s="5"/>
    </row>
    <row r="3610" spans="1:37" x14ac:dyDescent="0.5">
      <c r="A3610" s="14">
        <v>1628218800000</v>
      </c>
      <c r="B3610" s="26" t="d">
        <v>2021-01-09T18:59:59.99999979045242400</v>
      </c>
      <c r="C3610" s="23" t="s">
        <v>10</v>
      </c>
      <c r="D3610" s="27">
        <v>1228.3599999999999</v>
      </c>
      <c r="E3610" s="27">
        <v>1242.75</v>
      </c>
      <c r="F3610" s="27">
        <v>1223.3900000000001</v>
      </c>
      <c r="G3610" s="27">
        <v>1233.07</v>
      </c>
      <c r="H3610" s="27">
        <v>119092.29399999999</v>
      </c>
      <c r="I3610" s="27">
        <v>146975663</v>
      </c>
      <c r="J3610" s="15">
        <v>136811</v>
      </c>
      <c r="K3610" s="16">
        <v>3608</v>
      </c>
      <c r="L3610">
        <f ca="1">IF(K3610&gt;=$AM$5,AVERAGE(G3610:OFFSET(G3610,-$AM$5+1,,,)),0)</f>
        <v>1233.07</v>
      </c>
      <c r="M3610">
        <f ca="1">IF(K3610&gt;=$AM$6,AVERAGE(G3610:OFFSET(G3610,-$AM$6+1,,,)),0)</f>
        <v>1196.0731111111111</v>
      </c>
      <c r="N3610" s="14">
        <f t="shared" ca="1" si="1011"/>
        <v>1</v>
      </c>
      <c r="O3610" s="14">
        <f t="shared" ca="1" si="1012"/>
        <v>0</v>
      </c>
      <c r="P3610" s="14">
        <f t="shared" ca="1" si="1013"/>
        <v>1</v>
      </c>
      <c r="Q3610" s="17">
        <f t="shared" ca="1" si="1019"/>
        <v>2048</v>
      </c>
      <c r="R3610" s="32">
        <f t="shared" ca="1" si="1020"/>
        <v>9625.6000000000931</v>
      </c>
      <c r="S3610" s="19">
        <f t="shared" ca="1" si="1010"/>
        <v>3.8258883431244637E-3</v>
      </c>
      <c r="T3610" s="17">
        <f t="shared" ca="1" si="1009"/>
        <v>2525538.0200000089</v>
      </c>
      <c r="U3610" s="19">
        <f t="shared" ca="1" si="1014"/>
        <v>2.5255380200000088</v>
      </c>
      <c r="V3610" s="31">
        <f t="shared" ca="1" si="1015"/>
        <v>1.5255380200000088</v>
      </c>
      <c r="W3610" s="21">
        <f ca="1">MIN((T3610-MAX($T$3:T3610))/MAX($T$3:T3610),0)</f>
        <v>-0.16769097028361293</v>
      </c>
      <c r="X3610" s="22">
        <f t="shared" ca="1" si="1016"/>
        <v>0.45187685390673349</v>
      </c>
      <c r="Y3610" s="20">
        <f t="shared" ca="1" si="1021"/>
        <v>-1.3953636968944951E-105</v>
      </c>
      <c r="Z3610" s="21">
        <f t="shared" ca="1" si="1022"/>
        <v>-1</v>
      </c>
      <c r="AA3610" s="6">
        <f ca="1">Z3610-MAX($Z$3:Z3610)</f>
        <v>-6.568180272395117</v>
      </c>
      <c r="AB3610" s="6">
        <f t="shared" ca="1" si="1023"/>
        <v>0.45187685390673349</v>
      </c>
      <c r="AC3610" s="11">
        <f t="shared" ca="1" si="1024"/>
        <v>-1.3953636968942795E-108</v>
      </c>
      <c r="AD3610" s="6">
        <f t="shared" ca="1" si="1025"/>
        <v>-1</v>
      </c>
      <c r="AE3610" s="6">
        <f ca="1">AD3610-MAX($AD$3:AD3610)</f>
        <v>-6.568180272395117</v>
      </c>
      <c r="AF3610" s="6">
        <f t="shared" si="1026"/>
        <v>1.2298513711534564E-2</v>
      </c>
      <c r="AG3610" s="5">
        <f t="shared" si="1017"/>
        <v>2.2265804898471839</v>
      </c>
      <c r="AH3610" s="6">
        <f>AG3610-MAX($AG$3:AG3610)</f>
        <v>-0.11097446095876107</v>
      </c>
      <c r="AI3610" s="5"/>
      <c r="AJ3610" s="5">
        <f t="shared" si="1018"/>
        <v>2.2265804898471839</v>
      </c>
      <c r="AK3610" s="5"/>
    </row>
    <row r="3611" spans="1:37" x14ac:dyDescent="0.5">
      <c r="A3611" s="14">
        <v>1628222400000</v>
      </c>
      <c r="B3611" s="26" t="d">
        <v>2021-01-09T20:00:00.00000020954757600</v>
      </c>
      <c r="C3611" s="23" t="s">
        <v>10</v>
      </c>
      <c r="D3611" s="27">
        <v>1233.07</v>
      </c>
      <c r="E3611" s="27">
        <v>1281.49</v>
      </c>
      <c r="F3611" s="27">
        <v>1220</v>
      </c>
      <c r="G3611" s="27">
        <v>1276.97</v>
      </c>
      <c r="H3611" s="27">
        <v>354911.76699999999</v>
      </c>
      <c r="I3611" s="27">
        <v>446076141</v>
      </c>
      <c r="J3611" s="15">
        <v>128060</v>
      </c>
      <c r="K3611" s="16">
        <v>3609</v>
      </c>
      <c r="L3611">
        <f ca="1">IF(K3611&gt;=$AM$5,AVERAGE(G3611:OFFSET(G3611,-$AM$5+1,,,)),0)</f>
        <v>1276.97</v>
      </c>
      <c r="M3611">
        <f ca="1">IF(K3611&gt;=$AM$6,AVERAGE(G3611:OFFSET(G3611,-$AM$6+1,,,)),0)</f>
        <v>1198.2712222222221</v>
      </c>
      <c r="N3611" s="14">
        <f t="shared" ca="1" si="1011"/>
        <v>1</v>
      </c>
      <c r="O3611" s="14">
        <f t="shared" ca="1" si="1012"/>
        <v>0</v>
      </c>
      <c r="P3611" s="14">
        <f t="shared" ca="1" si="1013"/>
        <v>1</v>
      </c>
      <c r="Q3611" s="17">
        <f t="shared" ca="1" si="1019"/>
        <v>2048</v>
      </c>
      <c r="R3611" s="32">
        <f t="shared" ca="1" si="1020"/>
        <v>89907.200000000186</v>
      </c>
      <c r="S3611" s="19">
        <f t="shared" ca="1" si="1010"/>
        <v>3.5599226496697077E-2</v>
      </c>
      <c r="T3611" s="17">
        <f t="shared" ca="1" si="1009"/>
        <v>2615445.2200000091</v>
      </c>
      <c r="U3611" s="19">
        <f t="shared" ca="1" si="1014"/>
        <v>2.6154452200000091</v>
      </c>
      <c r="V3611" s="31">
        <f t="shared" ca="1" si="1015"/>
        <v>1.6154452200000091</v>
      </c>
      <c r="W3611" s="21">
        <f ca="1">MIN((T3611-MAX($T$3:T3611))/MAX($T$3:T3611),0)</f>
        <v>-0.13806141261949312</v>
      </c>
      <c r="X3611" s="22">
        <f t="shared" ca="1" si="1016"/>
        <v>1.980140486671623</v>
      </c>
      <c r="Y3611" s="20">
        <f t="shared" ca="1" si="1021"/>
        <v>-4.1583798467470758E-105</v>
      </c>
      <c r="Z3611" s="21">
        <f t="shared" ca="1" si="1022"/>
        <v>-1</v>
      </c>
      <c r="AA3611" s="6">
        <f ca="1">Z3611-MAX($Z$3:Z3611)</f>
        <v>-6.568180272395117</v>
      </c>
      <c r="AB3611" s="6">
        <f t="shared" ca="1" si="1023"/>
        <v>1.980140486671623</v>
      </c>
      <c r="AC3611" s="11">
        <f t="shared" ca="1" si="1024"/>
        <v>-4.1583798467464334E-108</v>
      </c>
      <c r="AD3611" s="6">
        <f t="shared" ca="1" si="1025"/>
        <v>-1</v>
      </c>
      <c r="AE3611" s="6">
        <f ca="1">AD3611-MAX($AD$3:AD3611)</f>
        <v>-6.568180272395117</v>
      </c>
      <c r="AF3611" s="6">
        <f t="shared" si="1026"/>
        <v>0.11487335147582201</v>
      </c>
      <c r="AG3611" s="5">
        <f t="shared" si="1017"/>
        <v>2.3414538413230059</v>
      </c>
      <c r="AH3611" s="6">
        <f>AG3611-MAX($AG$3:AG3611)</f>
        <v>0</v>
      </c>
      <c r="AI3611" s="5"/>
      <c r="AJ3611" s="5">
        <f t="shared" si="1018"/>
        <v>2.3414538413230059</v>
      </c>
      <c r="AK3611" s="5"/>
    </row>
    <row r="3612" spans="1:37" x14ac:dyDescent="0.5">
      <c r="A3612" s="14">
        <v>1628226000000</v>
      </c>
      <c r="B3612" s="26" t="d">
        <v>2021-01-09T21:00:00.000</v>
      </c>
      <c r="C3612" s="23" t="s">
        <v>10</v>
      </c>
      <c r="D3612" s="27">
        <v>1276.97</v>
      </c>
      <c r="E3612" s="27">
        <v>1302.9000000000001</v>
      </c>
      <c r="F3612" s="27">
        <v>1265.21</v>
      </c>
      <c r="G3612" s="27">
        <v>1296.1400000000001</v>
      </c>
      <c r="H3612" s="27">
        <v>395041.75400000002</v>
      </c>
      <c r="I3612" s="27">
        <v>508517099</v>
      </c>
      <c r="J3612" s="15">
        <v>122283</v>
      </c>
      <c r="K3612" s="16">
        <v>3610</v>
      </c>
      <c r="L3612">
        <f ca="1">IF(K3612&gt;=$AM$5,AVERAGE(G3612:OFFSET(G3612,-$AM$5+1,,,)),0)</f>
        <v>1296.1400000000001</v>
      </c>
      <c r="M3612">
        <f ca="1">IF(K3612&gt;=$AM$6,AVERAGE(G3612:OFFSET(G3612,-$AM$6+1,,,)),0)</f>
        <v>1200.7053333333333</v>
      </c>
      <c r="N3612" s="14">
        <f t="shared" ca="1" si="1011"/>
        <v>1</v>
      </c>
      <c r="O3612" s="14">
        <f t="shared" ca="1" si="1012"/>
        <v>0</v>
      </c>
      <c r="P3612" s="14">
        <f t="shared" ca="1" si="1013"/>
        <v>1</v>
      </c>
      <c r="Q3612" s="17">
        <f t="shared" ca="1" si="1019"/>
        <v>2048</v>
      </c>
      <c r="R3612" s="32">
        <f t="shared" ca="1" si="1020"/>
        <v>39260.160000000149</v>
      </c>
      <c r="S3612" s="19">
        <f t="shared" ca="1" si="1010"/>
        <v>1.5010889809422204E-2</v>
      </c>
      <c r="T3612" s="17">
        <f t="shared" ca="1" si="1009"/>
        <v>2654705.3800000092</v>
      </c>
      <c r="U3612" s="19">
        <f t="shared" ca="1" si="1014"/>
        <v>2.6547053800000091</v>
      </c>
      <c r="V3612" s="31">
        <f t="shared" ca="1" si="1015"/>
        <v>1.6547053800000091</v>
      </c>
      <c r="W3612" s="21">
        <f ca="1">MIN((T3612-MAX($T$3:T3612))/MAX($T$3:T3612),0)</f>
        <v>-0.12512294746183528</v>
      </c>
      <c r="X3612" s="22">
        <f t="shared" ca="1" si="1016"/>
        <v>0.11307031981275517</v>
      </c>
      <c r="Y3612" s="20">
        <f t="shared" ca="1" si="1021"/>
        <v>-4.6285691859216831E-105</v>
      </c>
      <c r="Z3612" s="21">
        <f t="shared" ca="1" si="1022"/>
        <v>-1</v>
      </c>
      <c r="AA3612" s="6">
        <f ca="1">Z3612-MAX($Z$3:Z3612)</f>
        <v>-6.568180272395117</v>
      </c>
      <c r="AB3612" s="6">
        <f t="shared" ca="1" si="1023"/>
        <v>0.11307031981275517</v>
      </c>
      <c r="AC3612" s="11">
        <f t="shared" ca="1" si="1024"/>
        <v>-4.6285691859209683E-108</v>
      </c>
      <c r="AD3612" s="6">
        <f t="shared" ca="1" si="1025"/>
        <v>-1</v>
      </c>
      <c r="AE3612" s="6">
        <f ca="1">AD3612-MAX($AD$3:AD3612)</f>
        <v>-6.568180272395117</v>
      </c>
      <c r="AF3612" s="6">
        <f t="shared" si="1026"/>
        <v>5.0162235712790437E-2</v>
      </c>
      <c r="AG3612" s="5">
        <f t="shared" si="1017"/>
        <v>2.3916160770357964</v>
      </c>
      <c r="AH3612" s="6">
        <f>AG3612-MAX($AG$3:AG3612)</f>
        <v>0</v>
      </c>
      <c r="AI3612" s="5"/>
      <c r="AJ3612" s="5">
        <f t="shared" si="1018"/>
        <v>2.3916160770357964</v>
      </c>
      <c r="AK3612" s="5"/>
    </row>
    <row r="3613" spans="1:37" x14ac:dyDescent="0.5">
      <c r="A3613" s="14">
        <v>1628229600000</v>
      </c>
      <c r="B3613" s="26" t="d">
        <v>2021-01-09T21:59:59.99999979045242400</v>
      </c>
      <c r="C3613" s="23" t="s">
        <v>10</v>
      </c>
      <c r="D3613" s="27">
        <v>1296.1199999999999</v>
      </c>
      <c r="E3613" s="27">
        <v>1314</v>
      </c>
      <c r="F3613" s="27">
        <v>1280</v>
      </c>
      <c r="G3613" s="27">
        <v>1291.5999999999999</v>
      </c>
      <c r="H3613" s="27">
        <v>267390.76500000001</v>
      </c>
      <c r="I3613" s="27">
        <v>346734925</v>
      </c>
      <c r="J3613" s="15">
        <v>185612</v>
      </c>
      <c r="K3613" s="16">
        <v>3611</v>
      </c>
      <c r="L3613">
        <f ca="1">IF(K3613&gt;=$AM$5,AVERAGE(G3613:OFFSET(G3613,-$AM$5+1,,,)),0)</f>
        <v>1291.5999999999999</v>
      </c>
      <c r="M3613">
        <f ca="1">IF(K3613&gt;=$AM$6,AVERAGE(G3613:OFFSET(G3613,-$AM$6+1,,,)),0)</f>
        <v>1202.5524444444445</v>
      </c>
      <c r="N3613" s="14">
        <f t="shared" ca="1" si="1011"/>
        <v>1</v>
      </c>
      <c r="O3613" s="14">
        <f t="shared" ca="1" si="1012"/>
        <v>0</v>
      </c>
      <c r="P3613" s="14">
        <f t="shared" ca="1" si="1013"/>
        <v>1</v>
      </c>
      <c r="Q3613" s="17">
        <f t="shared" ca="1" si="1019"/>
        <v>2048</v>
      </c>
      <c r="R3613" s="32">
        <f t="shared" ca="1" si="1020"/>
        <v>-9297.9200000003912</v>
      </c>
      <c r="S3613" s="19">
        <f t="shared" ca="1" si="1010"/>
        <v>-3.5024300888712402E-3</v>
      </c>
      <c r="T3613" s="17">
        <f t="shared" ref="T3613:T3676" ca="1" si="1027">T3612+R3613</f>
        <v>2645407.4600000088</v>
      </c>
      <c r="U3613" s="19">
        <f t="shared" ca="1" si="1014"/>
        <v>2.6454074600000088</v>
      </c>
      <c r="V3613" s="31">
        <f t="shared" ca="1" si="1015"/>
        <v>1.6454074600000088</v>
      </c>
      <c r="W3613" s="21">
        <f ca="1">MIN((T3613-MAX($T$3:T3613))/MAX($T$3:T3613),0)</f>
        <v>-0.12818714317470795</v>
      </c>
      <c r="X3613" s="22">
        <f t="shared" ca="1" si="1016"/>
        <v>-0.32313290356644175</v>
      </c>
      <c r="Y3613" s="20">
        <f t="shared" ca="1" si="1021"/>
        <v>-3.1329261855166481E-105</v>
      </c>
      <c r="Z3613" s="21">
        <f t="shared" ca="1" si="1022"/>
        <v>-1</v>
      </c>
      <c r="AA3613" s="6">
        <f ca="1">Z3613-MAX($Z$3:Z3613)</f>
        <v>-6.568180272395117</v>
      </c>
      <c r="AB3613" s="6">
        <f t="shared" ca="1" si="1023"/>
        <v>-0.32313290356644175</v>
      </c>
      <c r="AC3613" s="11">
        <f t="shared" ca="1" si="1024"/>
        <v>-3.1329261855161641E-108</v>
      </c>
      <c r="AD3613" s="6">
        <f t="shared" ca="1" si="1025"/>
        <v>-1</v>
      </c>
      <c r="AE3613" s="6">
        <f ca="1">AD3613-MAX($AD$3:AD3613)</f>
        <v>-6.568180272395117</v>
      </c>
      <c r="AF3613" s="6">
        <f t="shared" si="1026"/>
        <v>-1.1879840904333694E-2</v>
      </c>
      <c r="AG3613" s="5">
        <f t="shared" si="1017"/>
        <v>2.3797362361314627</v>
      </c>
      <c r="AH3613" s="6">
        <f>AG3613-MAX($AG$3:AG3613)</f>
        <v>-1.1879840904333694E-2</v>
      </c>
      <c r="AI3613" s="5"/>
      <c r="AJ3613" s="5">
        <f t="shared" si="1018"/>
        <v>2.3797362361314627</v>
      </c>
      <c r="AK3613" s="5"/>
    </row>
    <row r="3614" spans="1:37" x14ac:dyDescent="0.5">
      <c r="A3614" s="14">
        <v>1628233200000</v>
      </c>
      <c r="B3614" s="26" t="d">
        <v>2021-01-09T23:00:00.00000020954757600</v>
      </c>
      <c r="C3614" s="23" t="s">
        <v>10</v>
      </c>
      <c r="D3614" s="27">
        <v>1291.73</v>
      </c>
      <c r="E3614" s="27">
        <v>1296.32</v>
      </c>
      <c r="F3614" s="27">
        <v>1267</v>
      </c>
      <c r="G3614" s="27">
        <v>1279.96</v>
      </c>
      <c r="H3614" s="27">
        <v>217527.50399999999</v>
      </c>
      <c r="I3614" s="27">
        <v>279478560</v>
      </c>
      <c r="J3614" s="15">
        <v>121066</v>
      </c>
      <c r="K3614" s="16">
        <v>3612</v>
      </c>
      <c r="L3614">
        <f ca="1">IF(K3614&gt;=$AM$5,AVERAGE(G3614:OFFSET(G3614,-$AM$5+1,,,)),0)</f>
        <v>1279.96</v>
      </c>
      <c r="M3614">
        <f ca="1">IF(K3614&gt;=$AM$6,AVERAGE(G3614:OFFSET(G3614,-$AM$6+1,,,)),0)</f>
        <v>1204.5014444444446</v>
      </c>
      <c r="N3614" s="14">
        <f t="shared" ca="1" si="1011"/>
        <v>1</v>
      </c>
      <c r="O3614" s="14">
        <f t="shared" ca="1" si="1012"/>
        <v>0</v>
      </c>
      <c r="P3614" s="14">
        <f t="shared" ca="1" si="1013"/>
        <v>1</v>
      </c>
      <c r="Q3614" s="17">
        <f t="shared" ca="1" si="1019"/>
        <v>2048</v>
      </c>
      <c r="R3614" s="32">
        <f t="shared" ca="1" si="1020"/>
        <v>-23838.719999999739</v>
      </c>
      <c r="S3614" s="19">
        <f t="shared" ca="1" si="1010"/>
        <v>-9.01136038982806E-3</v>
      </c>
      <c r="T3614" s="17">
        <f t="shared" ca="1" si="1027"/>
        <v>2621568.7400000091</v>
      </c>
      <c r="U3614" s="19">
        <f t="shared" ca="1" si="1014"/>
        <v>2.6215687400000092</v>
      </c>
      <c r="V3614" s="31">
        <f t="shared" ca="1" si="1015"/>
        <v>1.6215687400000092</v>
      </c>
      <c r="W3614" s="21">
        <f ca="1">MIN((T3614-MAX($T$3:T3614))/MAX($T$3:T3614),0)</f>
        <v>-0.13604336302004622</v>
      </c>
      <c r="X3614" s="22">
        <f t="shared" ca="1" si="1016"/>
        <v>-0.18648086443823153</v>
      </c>
      <c r="Y3614" s="20">
        <f t="shared" ca="1" si="1021"/>
        <v>-2.5486954022203321E-105</v>
      </c>
      <c r="Z3614" s="21">
        <f t="shared" ca="1" si="1022"/>
        <v>-1</v>
      </c>
      <c r="AA3614" s="6">
        <f ca="1">Z3614-MAX($Z$3:Z3614)</f>
        <v>-6.568180272395117</v>
      </c>
      <c r="AB3614" s="6">
        <f t="shared" ca="1" si="1023"/>
        <v>-0.18648086443823153</v>
      </c>
      <c r="AC3614" s="11">
        <f t="shared" ca="1" si="1024"/>
        <v>-2.5486954022199385E-108</v>
      </c>
      <c r="AD3614" s="6">
        <f t="shared" ca="1" si="1025"/>
        <v>-1</v>
      </c>
      <c r="AE3614" s="6">
        <f ca="1">AD3614-MAX($AD$3:AD3614)</f>
        <v>-6.568180272395117</v>
      </c>
      <c r="AF3614" s="6">
        <f t="shared" si="1026"/>
        <v>-3.0458446723884869E-2</v>
      </c>
      <c r="AG3614" s="5">
        <f t="shared" si="1017"/>
        <v>2.3492777894075778</v>
      </c>
      <c r="AH3614" s="6">
        <f>AG3614-MAX($AG$3:AG3614)</f>
        <v>-4.2338287628218563E-2</v>
      </c>
      <c r="AI3614" s="5"/>
      <c r="AJ3614" s="5">
        <f t="shared" si="1018"/>
        <v>2.3492777894075778</v>
      </c>
      <c r="AK3614" s="5"/>
    </row>
    <row r="3615" spans="1:37" x14ac:dyDescent="0.5">
      <c r="A3615" s="14">
        <v>1628236800000</v>
      </c>
      <c r="B3615" s="26" t="d">
        <v>2021-01-10</v>
      </c>
      <c r="C3615" s="23" t="s">
        <v>10</v>
      </c>
      <c r="D3615" s="27">
        <v>1279.96</v>
      </c>
      <c r="E3615" s="27">
        <v>1299.31</v>
      </c>
      <c r="F3615" s="27">
        <v>1279.96</v>
      </c>
      <c r="G3615" s="27">
        <v>1295.0899999999999</v>
      </c>
      <c r="H3615" s="27">
        <v>162038.579</v>
      </c>
      <c r="I3615" s="27">
        <v>209261118</v>
      </c>
      <c r="J3615" s="15">
        <v>130422</v>
      </c>
      <c r="K3615" s="16">
        <v>3613</v>
      </c>
      <c r="L3615">
        <f ca="1">IF(K3615&gt;=$AM$5,AVERAGE(G3615:OFFSET(G3615,-$AM$5+1,,,)),0)</f>
        <v>1295.0899999999999</v>
      </c>
      <c r="M3615">
        <f ca="1">IF(K3615&gt;=$AM$6,AVERAGE(G3615:OFFSET(G3615,-$AM$6+1,,,)),0)</f>
        <v>1206.4878888888888</v>
      </c>
      <c r="N3615" s="14">
        <f t="shared" ca="1" si="1011"/>
        <v>1</v>
      </c>
      <c r="O3615" s="14">
        <f t="shared" ca="1" si="1012"/>
        <v>0</v>
      </c>
      <c r="P3615" s="14">
        <f t="shared" ca="1" si="1013"/>
        <v>1</v>
      </c>
      <c r="Q3615" s="17">
        <f t="shared" ca="1" si="1019"/>
        <v>2048</v>
      </c>
      <c r="R3615" s="32">
        <f t="shared" ca="1" si="1020"/>
        <v>30986.239999999758</v>
      </c>
      <c r="S3615" s="19">
        <f t="shared" ref="S3615:S3678" ca="1" si="1028">R3615/T3614</f>
        <v>1.1819732028083174E-2</v>
      </c>
      <c r="T3615" s="17">
        <f t="shared" ca="1" si="1027"/>
        <v>2652554.9800000088</v>
      </c>
      <c r="U3615" s="19">
        <f t="shared" ca="1" si="1014"/>
        <v>2.652554980000009</v>
      </c>
      <c r="V3615" s="31">
        <f t="shared" ca="1" si="1015"/>
        <v>1.652554980000009</v>
      </c>
      <c r="W3615" s="21">
        <f ca="1">MIN((T3615-MAX($T$3:T3615))/MAX($T$3:T3615),0)</f>
        <v>-0.12583162708705922</v>
      </c>
      <c r="X3615" s="22">
        <f t="shared" ca="1" si="1016"/>
        <v>-0.25508923689944052</v>
      </c>
      <c r="Y3615" s="20">
        <f t="shared" ca="1" si="1021"/>
        <v>-1.8985506369788349E-105</v>
      </c>
      <c r="Z3615" s="21">
        <f t="shared" ca="1" si="1022"/>
        <v>-1</v>
      </c>
      <c r="AA3615" s="6">
        <f ca="1">Z3615-MAX($Z$3:Z3615)</f>
        <v>-6.568180272395117</v>
      </c>
      <c r="AB3615" s="6">
        <f t="shared" ca="1" si="1023"/>
        <v>-0.25508923689944052</v>
      </c>
      <c r="AC3615" s="11">
        <f t="shared" ca="1" si="1024"/>
        <v>-1.8985506369785418E-108</v>
      </c>
      <c r="AD3615" s="6">
        <f t="shared" ca="1" si="1025"/>
        <v>-1</v>
      </c>
      <c r="AE3615" s="6">
        <f ca="1">AD3615-MAX($AD$3:AD3615)</f>
        <v>-6.568180272395117</v>
      </c>
      <c r="AF3615" s="6">
        <f t="shared" si="1026"/>
        <v>3.9590747330960241E-2</v>
      </c>
      <c r="AG3615" s="5">
        <f t="shared" si="1017"/>
        <v>2.3888685367385381</v>
      </c>
      <c r="AH3615" s="6">
        <f>AG3615-MAX($AG$3:AG3615)</f>
        <v>-2.7475402972583218E-3</v>
      </c>
      <c r="AI3615" s="5"/>
      <c r="AJ3615" s="5">
        <f t="shared" si="1018"/>
        <v>2.3888685367385381</v>
      </c>
      <c r="AK3615" s="5"/>
    </row>
    <row r="3616" spans="1:37" x14ac:dyDescent="0.5">
      <c r="A3616" s="14">
        <v>1628240400000</v>
      </c>
      <c r="B3616" s="26" t="d">
        <v>2021-01-10T00:59:59.99999979045242400</v>
      </c>
      <c r="C3616" s="23" t="s">
        <v>10</v>
      </c>
      <c r="D3616" s="27">
        <v>1295.08</v>
      </c>
      <c r="E3616" s="27">
        <v>1341.41</v>
      </c>
      <c r="F3616" s="27">
        <v>1290.5999999999999</v>
      </c>
      <c r="G3616" s="27">
        <v>1327.76</v>
      </c>
      <c r="H3616" s="27">
        <v>283873.40700000001</v>
      </c>
      <c r="I3616" s="27">
        <v>375743323</v>
      </c>
      <c r="J3616" s="15">
        <v>110070</v>
      </c>
      <c r="K3616" s="16">
        <v>3614</v>
      </c>
      <c r="L3616">
        <f ca="1">IF(K3616&gt;=$AM$5,AVERAGE(G3616:OFFSET(G3616,-$AM$5+1,,,)),0)</f>
        <v>1327.76</v>
      </c>
      <c r="M3616">
        <f ca="1">IF(K3616&gt;=$AM$6,AVERAGE(G3616:OFFSET(G3616,-$AM$6+1,,,)),0)</f>
        <v>1208.9406666666666</v>
      </c>
      <c r="N3616" s="14">
        <f t="shared" ca="1" si="1011"/>
        <v>1</v>
      </c>
      <c r="O3616" s="14">
        <f t="shared" ca="1" si="1012"/>
        <v>0</v>
      </c>
      <c r="P3616" s="14">
        <f t="shared" ca="1" si="1013"/>
        <v>1</v>
      </c>
      <c r="Q3616" s="17">
        <f t="shared" ca="1" si="1019"/>
        <v>2048</v>
      </c>
      <c r="R3616" s="32">
        <f t="shared" ca="1" si="1020"/>
        <v>66908.160000000149</v>
      </c>
      <c r="S3616" s="19">
        <f t="shared" ca="1" si="1028"/>
        <v>2.5224042669984518E-2</v>
      </c>
      <c r="T3616" s="17">
        <f t="shared" ca="1" si="1027"/>
        <v>2719463.140000009</v>
      </c>
      <c r="U3616" s="19">
        <f t="shared" ca="1" si="1014"/>
        <v>2.7194631400000091</v>
      </c>
      <c r="V3616" s="31">
        <f t="shared" ca="1" si="1015"/>
        <v>1.7194631400000091</v>
      </c>
      <c r="W3616" s="21">
        <f ca="1">MIN((T3616-MAX($T$3:T3616))/MAX($T$3:T3616),0)</f>
        <v>-0.10378156674795228</v>
      </c>
      <c r="X3616" s="22">
        <f t="shared" ca="1" si="1016"/>
        <v>0.75188778346420837</v>
      </c>
      <c r="Y3616" s="20">
        <f t="shared" ca="1" si="1021"/>
        <v>-3.3260476672114119E-105</v>
      </c>
      <c r="Z3616" s="21">
        <f t="shared" ca="1" si="1022"/>
        <v>-1</v>
      </c>
      <c r="AA3616" s="6">
        <f ca="1">Z3616-MAX($Z$3:Z3616)</f>
        <v>-6.568180272395117</v>
      </c>
      <c r="AB3616" s="6">
        <f t="shared" ca="1" si="1023"/>
        <v>0.75188778346420837</v>
      </c>
      <c r="AC3616" s="11">
        <f t="shared" ca="1" si="1024"/>
        <v>-3.3260476672108987E-108</v>
      </c>
      <c r="AD3616" s="6">
        <f t="shared" ca="1" si="1025"/>
        <v>-1</v>
      </c>
      <c r="AE3616" s="6">
        <f ca="1">AD3616-MAX($AD$3:AD3616)</f>
        <v>-6.568180272395117</v>
      </c>
      <c r="AF3616" s="6">
        <f t="shared" si="1026"/>
        <v>8.5487753820389756E-2</v>
      </c>
      <c r="AG3616" s="5">
        <f t="shared" si="1017"/>
        <v>2.4743562905589278</v>
      </c>
      <c r="AH3616" s="6">
        <f>AG3616-MAX($AG$3:AG3616)</f>
        <v>0</v>
      </c>
      <c r="AI3616" s="5"/>
      <c r="AJ3616" s="5">
        <f t="shared" si="1018"/>
        <v>2.4743562905589278</v>
      </c>
      <c r="AK3616" s="5"/>
    </row>
    <row r="3617" spans="1:37" x14ac:dyDescent="0.5">
      <c r="A3617" s="14">
        <v>1628244000000</v>
      </c>
      <c r="B3617" s="26" t="d">
        <v>2021-01-10T02:00:00.00000020954757600</v>
      </c>
      <c r="C3617" s="23" t="s">
        <v>10</v>
      </c>
      <c r="D3617" s="27">
        <v>1327.77</v>
      </c>
      <c r="E3617" s="27">
        <v>1345</v>
      </c>
      <c r="F3617" s="27">
        <v>1314.58</v>
      </c>
      <c r="G3617" s="27">
        <v>1343.93</v>
      </c>
      <c r="H3617" s="27">
        <v>158906.10399999999</v>
      </c>
      <c r="I3617" s="27">
        <v>211388828</v>
      </c>
      <c r="J3617" s="15">
        <v>194600</v>
      </c>
      <c r="K3617" s="16">
        <v>3615</v>
      </c>
      <c r="L3617">
        <f ca="1">IF(K3617&gt;=$AM$5,AVERAGE(G3617:OFFSET(G3617,-$AM$5+1,,,)),0)</f>
        <v>1343.93</v>
      </c>
      <c r="M3617">
        <f ca="1">IF(K3617&gt;=$AM$6,AVERAGE(G3617:OFFSET(G3617,-$AM$6+1,,,)),0)</f>
        <v>1211.5069999999998</v>
      </c>
      <c r="N3617" s="14">
        <f t="shared" ca="1" si="1011"/>
        <v>1</v>
      </c>
      <c r="O3617" s="14">
        <f t="shared" ca="1" si="1012"/>
        <v>0</v>
      </c>
      <c r="P3617" s="14">
        <f t="shared" ca="1" si="1013"/>
        <v>1</v>
      </c>
      <c r="Q3617" s="17">
        <f t="shared" ca="1" si="1019"/>
        <v>2048</v>
      </c>
      <c r="R3617" s="32">
        <f t="shared" ca="1" si="1020"/>
        <v>33116.160000000149</v>
      </c>
      <c r="S3617" s="19">
        <f t="shared" ca="1" si="1028"/>
        <v>1.2177462350160789E-2</v>
      </c>
      <c r="T3617" s="17">
        <f t="shared" ca="1" si="1027"/>
        <v>2752579.3000000091</v>
      </c>
      <c r="U3617" s="19">
        <f t="shared" ca="1" si="1014"/>
        <v>2.7525793000000092</v>
      </c>
      <c r="V3617" s="31">
        <f t="shared" ca="1" si="1015"/>
        <v>1.7525793000000092</v>
      </c>
      <c r="W3617" s="21">
        <f ca="1">MIN((T3617-MAX($T$3:T3617))/MAX($T$3:T3617),0)</f>
        <v>-9.2867900519505373E-2</v>
      </c>
      <c r="X3617" s="22">
        <f t="shared" ca="1" si="1016"/>
        <v>-0.44022194372014567</v>
      </c>
      <c r="Y3617" s="20">
        <f t="shared" ca="1" si="1021"/>
        <v>-1.8618484982457478E-105</v>
      </c>
      <c r="Z3617" s="21">
        <f t="shared" ca="1" si="1022"/>
        <v>-1</v>
      </c>
      <c r="AA3617" s="6">
        <f ca="1">Z3617-MAX($Z$3:Z3617)</f>
        <v>-6.568180272395117</v>
      </c>
      <c r="AB3617" s="6">
        <f t="shared" ca="1" si="1023"/>
        <v>-0.44022194372014567</v>
      </c>
      <c r="AC3617" s="11">
        <f t="shared" ca="1" si="1024"/>
        <v>-1.8618484982454607E-108</v>
      </c>
      <c r="AD3617" s="6">
        <f t="shared" ca="1" si="1025"/>
        <v>-1</v>
      </c>
      <c r="AE3617" s="6">
        <f ca="1">AD3617-MAX($AD$3:AD3617)</f>
        <v>-6.568180272395117</v>
      </c>
      <c r="AF3617" s="6">
        <f t="shared" si="1026"/>
        <v>4.2312120577768564E-2</v>
      </c>
      <c r="AG3617" s="5">
        <f t="shared" si="1017"/>
        <v>2.5166684111366964</v>
      </c>
      <c r="AH3617" s="6">
        <f>AG3617-MAX($AG$3:AG3617)</f>
        <v>0</v>
      </c>
      <c r="AI3617" s="5"/>
      <c r="AJ3617" s="5">
        <f t="shared" si="1018"/>
        <v>2.5166684111366964</v>
      </c>
      <c r="AK3617" s="5"/>
    </row>
    <row r="3618" spans="1:37" x14ac:dyDescent="0.5">
      <c r="A3618" s="14">
        <v>1628247600000</v>
      </c>
      <c r="B3618" s="26" t="d">
        <v>2021-01-10T03:00:00.000</v>
      </c>
      <c r="C3618" s="23" t="s">
        <v>10</v>
      </c>
      <c r="D3618" s="27">
        <v>1343.9</v>
      </c>
      <c r="E3618" s="27">
        <v>1347.14</v>
      </c>
      <c r="F3618" s="27">
        <v>1305.82</v>
      </c>
      <c r="G3618" s="27">
        <v>1314.55</v>
      </c>
      <c r="H3618" s="27">
        <v>188295.59400000001</v>
      </c>
      <c r="I3618" s="27">
        <v>249092328</v>
      </c>
      <c r="J3618" s="15">
        <v>142473</v>
      </c>
      <c r="K3618" s="16">
        <v>3616</v>
      </c>
      <c r="L3618">
        <f ca="1">IF(K3618&gt;=$AM$5,AVERAGE(G3618:OFFSET(G3618,-$AM$5+1,,,)),0)</f>
        <v>1314.55</v>
      </c>
      <c r="M3618">
        <f ca="1">IF(K3618&gt;=$AM$6,AVERAGE(G3618:OFFSET(G3618,-$AM$6+1,,,)),0)</f>
        <v>1213.8715555555552</v>
      </c>
      <c r="N3618" s="14">
        <f t="shared" ca="1" si="1011"/>
        <v>1</v>
      </c>
      <c r="O3618" s="14">
        <f t="shared" ca="1" si="1012"/>
        <v>0</v>
      </c>
      <c r="P3618" s="14">
        <f t="shared" ca="1" si="1013"/>
        <v>1</v>
      </c>
      <c r="Q3618" s="17">
        <f t="shared" ca="1" si="1019"/>
        <v>2048</v>
      </c>
      <c r="R3618" s="32">
        <f t="shared" ca="1" si="1020"/>
        <v>-60170.240000000224</v>
      </c>
      <c r="S3618" s="19">
        <f t="shared" ca="1" si="1028"/>
        <v>-2.1859584572186539E-2</v>
      </c>
      <c r="T3618" s="17">
        <f t="shared" ca="1" si="1027"/>
        <v>2692409.0600000089</v>
      </c>
      <c r="U3618" s="19">
        <f t="shared" ca="1" si="1014"/>
        <v>2.692409060000009</v>
      </c>
      <c r="V3618" s="31">
        <f t="shared" ca="1" si="1015"/>
        <v>1.692409060000009</v>
      </c>
      <c r="W3618" s="21">
        <f ca="1">MIN((T3618-MAX($T$3:T3618))/MAX($T$3:T3618),0)</f>
        <v>-0.11269743136624438</v>
      </c>
      <c r="X3618" s="22">
        <f t="shared" ca="1" si="1016"/>
        <v>0.18494877956355915</v>
      </c>
      <c r="Y3618" s="20">
        <f t="shared" ca="1" si="1021"/>
        <v>-2.2061951057285443E-105</v>
      </c>
      <c r="Z3618" s="21">
        <f t="shared" ca="1" si="1022"/>
        <v>-1</v>
      </c>
      <c r="AA3618" s="6">
        <f ca="1">Z3618-MAX($Z$3:Z3618)</f>
        <v>-6.568180272395117</v>
      </c>
      <c r="AB3618" s="6">
        <f t="shared" ca="1" si="1023"/>
        <v>0.18494877956355915</v>
      </c>
      <c r="AC3618" s="11">
        <f t="shared" ca="1" si="1024"/>
        <v>-2.2061951057282043E-108</v>
      </c>
      <c r="AD3618" s="6">
        <f t="shared" ca="1" si="1025"/>
        <v>-1</v>
      </c>
      <c r="AE3618" s="6">
        <f ca="1">AD3618-MAX($AD$3:AD3618)</f>
        <v>-6.568180272395117</v>
      </c>
      <c r="AF3618" s="6">
        <f t="shared" si="1026"/>
        <v>-7.687879422231525E-2</v>
      </c>
      <c r="AG3618" s="5">
        <f t="shared" si="1017"/>
        <v>2.4397896169143811</v>
      </c>
      <c r="AH3618" s="6">
        <f>AG3618-MAX($AG$3:AG3618)</f>
        <v>-7.687879422231525E-2</v>
      </c>
      <c r="AI3618" s="5"/>
      <c r="AJ3618" s="5">
        <f t="shared" si="1018"/>
        <v>2.4397896169143811</v>
      </c>
      <c r="AK3618" s="5"/>
    </row>
    <row r="3619" spans="1:37" x14ac:dyDescent="0.5">
      <c r="A3619" s="14">
        <v>1628251200000</v>
      </c>
      <c r="B3619" s="26" t="d">
        <v>2021-01-10T03:59:59.99999979045242400</v>
      </c>
      <c r="C3619" s="23" t="s">
        <v>10</v>
      </c>
      <c r="D3619" s="27">
        <v>1314.52</v>
      </c>
      <c r="E3619" s="27">
        <v>1331</v>
      </c>
      <c r="F3619" s="27">
        <v>1309</v>
      </c>
      <c r="G3619" s="27">
        <v>1321.77</v>
      </c>
      <c r="H3619" s="27">
        <v>115738.269</v>
      </c>
      <c r="I3619" s="27">
        <v>153053085</v>
      </c>
      <c r="J3619" s="15">
        <v>329798</v>
      </c>
      <c r="K3619" s="16">
        <v>3617</v>
      </c>
      <c r="L3619">
        <f ca="1">IF(K3619&gt;=$AM$5,AVERAGE(G3619:OFFSET(G3619,-$AM$5+1,,,)),0)</f>
        <v>1321.77</v>
      </c>
      <c r="M3619">
        <f ca="1">IF(K3619&gt;=$AM$6,AVERAGE(G3619:OFFSET(G3619,-$AM$6+1,,,)),0)</f>
        <v>1216.1389999999999</v>
      </c>
      <c r="N3619" s="14">
        <f t="shared" ca="1" si="1011"/>
        <v>1</v>
      </c>
      <c r="O3619" s="14">
        <f t="shared" ca="1" si="1012"/>
        <v>0</v>
      </c>
      <c r="P3619" s="14">
        <f t="shared" ca="1" si="1013"/>
        <v>1</v>
      </c>
      <c r="Q3619" s="17">
        <f t="shared" ca="1" si="1019"/>
        <v>2048</v>
      </c>
      <c r="R3619" s="32">
        <f t="shared" ca="1" si="1020"/>
        <v>14786.560000000056</v>
      </c>
      <c r="S3619" s="19">
        <f t="shared" ca="1" si="1028"/>
        <v>5.4919440807408388E-3</v>
      </c>
      <c r="T3619" s="17">
        <f t="shared" ca="1" si="1027"/>
        <v>2707195.620000009</v>
      </c>
      <c r="U3619" s="19">
        <f t="shared" ca="1" si="1014"/>
        <v>2.7071956200000091</v>
      </c>
      <c r="V3619" s="31">
        <f t="shared" ca="1" si="1015"/>
        <v>1.7071956200000091</v>
      </c>
      <c r="W3619" s="21">
        <f ca="1">MIN((T3619-MAX($T$3:T3619))/MAX($T$3:T3619),0)</f>
        <v>-0.10782441527661009</v>
      </c>
      <c r="X3619" s="22">
        <f t="shared" ca="1" si="1016"/>
        <v>-0.38533734889197679</v>
      </c>
      <c r="Y3619" s="20">
        <f t="shared" ca="1" si="1021"/>
        <v>-1.3560657325486526E-105</v>
      </c>
      <c r="Z3619" s="21">
        <f t="shared" ca="1" si="1022"/>
        <v>-1</v>
      </c>
      <c r="AA3619" s="6">
        <f ca="1">Z3619-MAX($Z$3:Z3619)</f>
        <v>-6.568180272395117</v>
      </c>
      <c r="AB3619" s="6">
        <f t="shared" ca="1" si="1023"/>
        <v>-0.38533734889197679</v>
      </c>
      <c r="AC3619" s="11">
        <f t="shared" ca="1" si="1024"/>
        <v>-1.3560657325484435E-108</v>
      </c>
      <c r="AD3619" s="6">
        <f t="shared" ca="1" si="1025"/>
        <v>-1</v>
      </c>
      <c r="AE3619" s="6">
        <f ca="1">AD3619-MAX($AD$3:AD3619)</f>
        <v>-6.568180272395117</v>
      </c>
      <c r="AF3619" s="6">
        <f t="shared" si="1026"/>
        <v>1.8892610424952938E-2</v>
      </c>
      <c r="AG3619" s="5">
        <f t="shared" si="1017"/>
        <v>2.4586822273393341</v>
      </c>
      <c r="AH3619" s="6">
        <f>AG3619-MAX($AG$3:AG3619)</f>
        <v>-5.7986183797362312E-2</v>
      </c>
      <c r="AI3619" s="5"/>
      <c r="AJ3619" s="5">
        <f t="shared" si="1018"/>
        <v>2.4586822273393341</v>
      </c>
      <c r="AK3619" s="5"/>
    </row>
    <row r="3620" spans="1:37" x14ac:dyDescent="0.5">
      <c r="A3620" s="14">
        <v>1628254800000</v>
      </c>
      <c r="B3620" s="26" t="d">
        <v>2021-01-10T05:00:00.00000020954757600</v>
      </c>
      <c r="C3620" s="23" t="s">
        <v>10</v>
      </c>
      <c r="D3620" s="27">
        <v>1321.76</v>
      </c>
      <c r="E3620" s="27">
        <v>1331.92</v>
      </c>
      <c r="F3620" s="27">
        <v>1307.76</v>
      </c>
      <c r="G3620" s="27">
        <v>1317.53</v>
      </c>
      <c r="H3620" s="27">
        <v>111237.85</v>
      </c>
      <c r="I3620" s="27">
        <v>146957254</v>
      </c>
      <c r="J3620" s="15">
        <v>141604</v>
      </c>
      <c r="K3620" s="16">
        <v>3618</v>
      </c>
      <c r="L3620">
        <f ca="1">IF(K3620&gt;=$AM$5,AVERAGE(G3620:OFFSET(G3620,-$AM$5+1,,,)),0)</f>
        <v>1317.53</v>
      </c>
      <c r="M3620">
        <f ca="1">IF(K3620&gt;=$AM$6,AVERAGE(G3620:OFFSET(G3620,-$AM$6+1,,,)),0)</f>
        <v>1217.8942222222222</v>
      </c>
      <c r="N3620" s="14">
        <f t="shared" ca="1" si="1011"/>
        <v>1</v>
      </c>
      <c r="O3620" s="14">
        <f t="shared" ca="1" si="1012"/>
        <v>0</v>
      </c>
      <c r="P3620" s="14">
        <f t="shared" ca="1" si="1013"/>
        <v>1</v>
      </c>
      <c r="Q3620" s="17">
        <f t="shared" ca="1" si="1019"/>
        <v>2048</v>
      </c>
      <c r="R3620" s="32">
        <f t="shared" ca="1" si="1020"/>
        <v>-8683.5200000000186</v>
      </c>
      <c r="S3620" s="19">
        <f t="shared" ca="1" si="1028"/>
        <v>-3.2075702013731797E-3</v>
      </c>
      <c r="T3620" s="17">
        <f t="shared" ca="1" si="1027"/>
        <v>2698512.1000000089</v>
      </c>
      <c r="U3620" s="19">
        <f t="shared" ca="1" si="1014"/>
        <v>2.6985121000000087</v>
      </c>
      <c r="V3620" s="31">
        <f t="shared" ca="1" si="1015"/>
        <v>1.6985121000000087</v>
      </c>
      <c r="W3620" s="21">
        <f ca="1">MIN((T3620-MAX($T$3:T3620))/MAX($T$3:T3620),0)</f>
        <v>-0.11068613109656152</v>
      </c>
      <c r="X3620" s="22">
        <f t="shared" ca="1" si="1016"/>
        <v>-3.8884450570104812E-2</v>
      </c>
      <c r="Y3620" s="20">
        <f t="shared" ca="1" si="1021"/>
        <v>-1.3033358616015516E-105</v>
      </c>
      <c r="Z3620" s="21">
        <f t="shared" ca="1" si="1022"/>
        <v>-1</v>
      </c>
      <c r="AA3620" s="6">
        <f ca="1">Z3620-MAX($Z$3:Z3620)</f>
        <v>-6.568180272395117</v>
      </c>
      <c r="AB3620" s="6">
        <f t="shared" ca="1" si="1023"/>
        <v>-3.8884450570104812E-2</v>
      </c>
      <c r="AC3620" s="11">
        <f t="shared" ca="1" si="1024"/>
        <v>-1.3033358616013507E-108</v>
      </c>
      <c r="AD3620" s="6">
        <f t="shared" ca="1" si="1025"/>
        <v>-1</v>
      </c>
      <c r="AE3620" s="6">
        <f ca="1">AD3620-MAX($AD$3:AD3620)</f>
        <v>-6.568180272395117</v>
      </c>
      <c r="AF3620" s="6">
        <f t="shared" si="1026"/>
        <v>-1.1094829390831062E-2</v>
      </c>
      <c r="AG3620" s="5">
        <f t="shared" si="1017"/>
        <v>2.447587397948503</v>
      </c>
      <c r="AH3620" s="6">
        <f>AG3620-MAX($AG$3:AG3620)</f>
        <v>-6.9081013188193374E-2</v>
      </c>
      <c r="AI3620" s="5"/>
      <c r="AJ3620" s="5">
        <f t="shared" si="1018"/>
        <v>2.447587397948503</v>
      </c>
      <c r="AK3620" s="5"/>
    </row>
    <row r="3621" spans="1:37" x14ac:dyDescent="0.5">
      <c r="A3621" s="14">
        <v>1628258400000</v>
      </c>
      <c r="B3621" s="26" t="d">
        <v>2021-01-10T06:00:00.000</v>
      </c>
      <c r="C3621" s="23" t="s">
        <v>10</v>
      </c>
      <c r="D3621" s="27">
        <v>1317.69</v>
      </c>
      <c r="E3621" s="27">
        <v>1331.77</v>
      </c>
      <c r="F3621" s="27">
        <v>1315.6</v>
      </c>
      <c r="G3621" s="27">
        <v>1327.41</v>
      </c>
      <c r="H3621" s="27">
        <v>100356.886</v>
      </c>
      <c r="I3621" s="27">
        <v>133056288</v>
      </c>
      <c r="J3621" s="15">
        <v>121998</v>
      </c>
      <c r="K3621" s="16">
        <v>3619</v>
      </c>
      <c r="L3621">
        <f ca="1">IF(K3621&gt;=$AM$5,AVERAGE(G3621:OFFSET(G3621,-$AM$5+1,,,)),0)</f>
        <v>1327.41</v>
      </c>
      <c r="M3621">
        <f ca="1">IF(K3621&gt;=$AM$6,AVERAGE(G3621:OFFSET(G3621,-$AM$6+1,,,)),0)</f>
        <v>1219.8716666666667</v>
      </c>
      <c r="N3621" s="14">
        <f t="shared" ca="1" si="1011"/>
        <v>1</v>
      </c>
      <c r="O3621" s="14">
        <f t="shared" ca="1" si="1012"/>
        <v>0</v>
      </c>
      <c r="P3621" s="14">
        <f t="shared" ca="1" si="1013"/>
        <v>1</v>
      </c>
      <c r="Q3621" s="17">
        <f t="shared" ca="1" si="1019"/>
        <v>2048</v>
      </c>
      <c r="R3621" s="32">
        <f t="shared" ca="1" si="1020"/>
        <v>20234.240000000224</v>
      </c>
      <c r="S3621" s="19">
        <f t="shared" ca="1" si="1028"/>
        <v>7.4982950789808048E-3</v>
      </c>
      <c r="T3621" s="17">
        <f t="shared" ca="1" si="1027"/>
        <v>2718746.3400000092</v>
      </c>
      <c r="U3621" s="19">
        <f t="shared" ca="1" si="1014"/>
        <v>2.7187463400000094</v>
      </c>
      <c r="V3621" s="31">
        <f t="shared" ca="1" si="1015"/>
        <v>1.7187463400000094</v>
      </c>
      <c r="W3621" s="21">
        <f ca="1">MIN((T3621-MAX($T$3:T3621))/MAX($T$3:T3621),0)</f>
        <v>-0.10401779328969349</v>
      </c>
      <c r="X3621" s="22">
        <f t="shared" ca="1" si="1016"/>
        <v>-9.7817100923831335E-2</v>
      </c>
      <c r="Y3621" s="20">
        <f t="shared" ca="1" si="1021"/>
        <v>-1.175847326089624E-105</v>
      </c>
      <c r="Z3621" s="21">
        <f t="shared" ca="1" si="1022"/>
        <v>-1</v>
      </c>
      <c r="AA3621" s="6">
        <f ca="1">Z3621-MAX($Z$3:Z3621)</f>
        <v>-6.568180272395117</v>
      </c>
      <c r="AB3621" s="6">
        <f t="shared" ca="1" si="1023"/>
        <v>-9.7817100923831335E-2</v>
      </c>
      <c r="AC3621" s="11">
        <f t="shared" ca="1" si="1024"/>
        <v>-1.1758473260894427E-108</v>
      </c>
      <c r="AD3621" s="6">
        <f t="shared" ca="1" si="1025"/>
        <v>-1</v>
      </c>
      <c r="AE3621" s="6">
        <f ca="1">AD3621-MAX($AD$3:AD3621)</f>
        <v>-6.568180272395117</v>
      </c>
      <c r="AF3621" s="6">
        <f t="shared" si="1026"/>
        <v>2.5853045844672629E-2</v>
      </c>
      <c r="AG3621" s="5">
        <f t="shared" si="1017"/>
        <v>2.4734404437931756</v>
      </c>
      <c r="AH3621" s="6">
        <f>AG3621-MAX($AG$3:AG3621)</f>
        <v>-4.3227967343520746E-2</v>
      </c>
      <c r="AI3621" s="5"/>
      <c r="AJ3621" s="5">
        <f t="shared" si="1018"/>
        <v>2.4734404437931756</v>
      </c>
      <c r="AK3621" s="5"/>
    </row>
    <row r="3622" spans="1:37" x14ac:dyDescent="0.5">
      <c r="A3622" s="14">
        <v>1628262000000</v>
      </c>
      <c r="B3622" s="26" t="d">
        <v>2021-01-10T06:59:59.99999979045242400</v>
      </c>
      <c r="C3622" s="23" t="s">
        <v>10</v>
      </c>
      <c r="D3622" s="27">
        <v>1327.59</v>
      </c>
      <c r="E3622" s="27">
        <v>1350.7</v>
      </c>
      <c r="F3622" s="27">
        <v>1324.84</v>
      </c>
      <c r="G3622" s="27">
        <v>1347.79</v>
      </c>
      <c r="H3622" s="27">
        <v>124223.62300000001</v>
      </c>
      <c r="I3622" s="27">
        <v>166089908</v>
      </c>
      <c r="J3622" s="15">
        <v>306884</v>
      </c>
      <c r="K3622" s="16">
        <v>3620</v>
      </c>
      <c r="L3622">
        <f ca="1">IF(K3622&gt;=$AM$5,AVERAGE(G3622:OFFSET(G3622,-$AM$5+1,,,)),0)</f>
        <v>1347.79</v>
      </c>
      <c r="M3622">
        <f ca="1">IF(K3622&gt;=$AM$6,AVERAGE(G3622:OFFSET(G3622,-$AM$6+1,,,)),0)</f>
        <v>1222.2028888888888</v>
      </c>
      <c r="N3622" s="14">
        <f t="shared" ca="1" si="1011"/>
        <v>1</v>
      </c>
      <c r="O3622" s="14">
        <f t="shared" ca="1" si="1012"/>
        <v>0</v>
      </c>
      <c r="P3622" s="14">
        <f t="shared" ca="1" si="1013"/>
        <v>1</v>
      </c>
      <c r="Q3622" s="17">
        <f t="shared" ca="1" si="1019"/>
        <v>2048</v>
      </c>
      <c r="R3622" s="32">
        <f t="shared" ca="1" si="1020"/>
        <v>41738.239999999758</v>
      </c>
      <c r="S3622" s="19">
        <f t="shared" ca="1" si="1028"/>
        <v>1.5352016988830087E-2</v>
      </c>
      <c r="T3622" s="17">
        <f t="shared" ca="1" si="1027"/>
        <v>2760484.5800000089</v>
      </c>
      <c r="U3622" s="19">
        <f t="shared" ca="1" si="1014"/>
        <v>2.7604845800000088</v>
      </c>
      <c r="V3622" s="31">
        <f t="shared" ca="1" si="1015"/>
        <v>1.7604845800000088</v>
      </c>
      <c r="W3622" s="21">
        <f ca="1">MIN((T3622-MAX($T$3:T3622))/MAX($T$3:T3622),0)</f>
        <v>-9.0262659230587391E-2</v>
      </c>
      <c r="X3622" s="22">
        <f t="shared" ca="1" si="1016"/>
        <v>0.23781862860910219</v>
      </c>
      <c r="Y3622" s="20">
        <f t="shared" ca="1" si="1021"/>
        <v>-1.4554857246339381E-105</v>
      </c>
      <c r="Z3622" s="21">
        <f t="shared" ca="1" si="1022"/>
        <v>-1</v>
      </c>
      <c r="AA3622" s="6">
        <f ca="1">Z3622-MAX($Z$3:Z3622)</f>
        <v>-6.568180272395117</v>
      </c>
      <c r="AB3622" s="6">
        <f t="shared" ca="1" si="1023"/>
        <v>0.23781862860910219</v>
      </c>
      <c r="AC3622" s="11">
        <f t="shared" ca="1" si="1024"/>
        <v>-1.4554857246337137E-108</v>
      </c>
      <c r="AD3622" s="6">
        <f t="shared" ca="1" si="1025"/>
        <v>-1</v>
      </c>
      <c r="AE3622" s="6">
        <f ca="1">AD3622-MAX($AD$3:AD3622)</f>
        <v>-6.568180272395117</v>
      </c>
      <c r="AF3622" s="6">
        <f t="shared" si="1026"/>
        <v>5.3328448817248741E-2</v>
      </c>
      <c r="AG3622" s="5">
        <f t="shared" si="1017"/>
        <v>2.5267688926104244</v>
      </c>
      <c r="AH3622" s="6">
        <f>AG3622-MAX($AG$3:AG3622)</f>
        <v>0</v>
      </c>
      <c r="AI3622" s="5"/>
      <c r="AJ3622" s="5">
        <f t="shared" si="1018"/>
        <v>2.5267688926104244</v>
      </c>
      <c r="AK3622" s="5"/>
    </row>
    <row r="3623" spans="1:37" x14ac:dyDescent="0.5">
      <c r="A3623" s="14">
        <v>1628265600000</v>
      </c>
      <c r="B3623" s="26" t="d">
        <v>2021-01-10T08:00:00.00000020954757600</v>
      </c>
      <c r="C3623" s="23" t="s">
        <v>10</v>
      </c>
      <c r="D3623" s="27">
        <v>1347.58</v>
      </c>
      <c r="E3623" s="27">
        <v>1354.66</v>
      </c>
      <c r="F3623" s="27">
        <v>1320.93</v>
      </c>
      <c r="G3623" s="27">
        <v>1332.83</v>
      </c>
      <c r="H3623" s="27">
        <v>173355.005</v>
      </c>
      <c r="I3623" s="27">
        <v>231940355</v>
      </c>
      <c r="J3623" s="15">
        <v>410546</v>
      </c>
      <c r="K3623" s="16">
        <v>3621</v>
      </c>
      <c r="L3623">
        <f ca="1">IF(K3623&gt;=$AM$5,AVERAGE(G3623:OFFSET(G3623,-$AM$5+1,,,)),0)</f>
        <v>1332.83</v>
      </c>
      <c r="M3623">
        <f ca="1">IF(K3623&gt;=$AM$6,AVERAGE(G3623:OFFSET(G3623,-$AM$6+1,,,)),0)</f>
        <v>1224.4087777777775</v>
      </c>
      <c r="N3623" s="14">
        <f t="shared" ca="1" si="1011"/>
        <v>1</v>
      </c>
      <c r="O3623" s="14">
        <f t="shared" ca="1" si="1012"/>
        <v>0</v>
      </c>
      <c r="P3623" s="14">
        <f t="shared" ca="1" si="1013"/>
        <v>1</v>
      </c>
      <c r="Q3623" s="17">
        <f t="shared" ca="1" si="1019"/>
        <v>2048</v>
      </c>
      <c r="R3623" s="32">
        <f t="shared" ca="1" si="1020"/>
        <v>-30638.080000000075</v>
      </c>
      <c r="S3623" s="19">
        <f t="shared" ca="1" si="1028"/>
        <v>-1.1098804978653412E-2</v>
      </c>
      <c r="T3623" s="17">
        <f t="shared" ca="1" si="1027"/>
        <v>2729846.5000000088</v>
      </c>
      <c r="U3623" s="19">
        <f t="shared" ca="1" si="1014"/>
        <v>2.7298465000000087</v>
      </c>
      <c r="V3623" s="31">
        <f t="shared" ca="1" si="1015"/>
        <v>1.7298465000000087</v>
      </c>
      <c r="W3623" s="21">
        <f ca="1">MIN((T3623-MAX($T$3:T3623))/MAX($T$3:T3623),0)</f>
        <v>-0.10035965655758587</v>
      </c>
      <c r="X3623" s="22">
        <f t="shared" ca="1" si="1016"/>
        <v>0.39550755978192642</v>
      </c>
      <c r="Y3623" s="20">
        <f t="shared" ca="1" si="1021"/>
        <v>-2.031141331881336E-105</v>
      </c>
      <c r="Z3623" s="21">
        <f t="shared" ca="1" si="1022"/>
        <v>-1</v>
      </c>
      <c r="AA3623" s="6">
        <f ca="1">Z3623-MAX($Z$3:Z3623)</f>
        <v>-6.568180272395117</v>
      </c>
      <c r="AB3623" s="6">
        <f t="shared" ca="1" si="1023"/>
        <v>0.39550755978192642</v>
      </c>
      <c r="AC3623" s="11">
        <f t="shared" ca="1" si="1024"/>
        <v>-2.031141331881023E-108</v>
      </c>
      <c r="AD3623" s="6">
        <f t="shared" ca="1" si="1025"/>
        <v>-1</v>
      </c>
      <c r="AE3623" s="6">
        <f ca="1">AD3623-MAX($AD$3:AD3623)</f>
        <v>-6.568180272395117</v>
      </c>
      <c r="AF3623" s="6">
        <f t="shared" si="1026"/>
        <v>-3.9145907473309371E-2</v>
      </c>
      <c r="AG3623" s="5">
        <f t="shared" si="1017"/>
        <v>2.487622985137115</v>
      </c>
      <c r="AH3623" s="6">
        <f>AG3623-MAX($AG$3:AG3623)</f>
        <v>-3.9145907473309371E-2</v>
      </c>
      <c r="AI3623" s="5"/>
      <c r="AJ3623" s="5">
        <f t="shared" si="1018"/>
        <v>2.487622985137115</v>
      </c>
      <c r="AK3623" s="5"/>
    </row>
    <row r="3624" spans="1:37" x14ac:dyDescent="0.5">
      <c r="A3624" s="14">
        <v>1628269200000</v>
      </c>
      <c r="B3624" s="26" t="d">
        <v>2021-01-10T09:00:00.000</v>
      </c>
      <c r="C3624" s="23" t="s">
        <v>10</v>
      </c>
      <c r="D3624" s="27">
        <v>1332.83</v>
      </c>
      <c r="E3624" s="27">
        <v>1351.65</v>
      </c>
      <c r="F3624" s="27">
        <v>1331.57</v>
      </c>
      <c r="G3624" s="27">
        <v>1335.33</v>
      </c>
      <c r="H3624" s="27">
        <v>117069.92200000001</v>
      </c>
      <c r="I3624" s="27">
        <v>156973757</v>
      </c>
      <c r="J3624" s="15">
        <v>274717</v>
      </c>
      <c r="K3624" s="16">
        <v>3622</v>
      </c>
      <c r="L3624">
        <f ca="1">IF(K3624&gt;=$AM$5,AVERAGE(G3624:OFFSET(G3624,-$AM$5+1,,,)),0)</f>
        <v>1335.33</v>
      </c>
      <c r="M3624">
        <f ca="1">IF(K3624&gt;=$AM$6,AVERAGE(G3624:OFFSET(G3624,-$AM$6+1,,,)),0)</f>
        <v>1226.5346666666665</v>
      </c>
      <c r="N3624" s="14">
        <f t="shared" ca="1" si="1011"/>
        <v>1</v>
      </c>
      <c r="O3624" s="14">
        <f t="shared" ca="1" si="1012"/>
        <v>0</v>
      </c>
      <c r="P3624" s="14">
        <f t="shared" ca="1" si="1013"/>
        <v>1</v>
      </c>
      <c r="Q3624" s="17">
        <f t="shared" ca="1" si="1019"/>
        <v>2048</v>
      </c>
      <c r="R3624" s="32">
        <f t="shared" ca="1" si="1020"/>
        <v>5120</v>
      </c>
      <c r="S3624" s="19">
        <f t="shared" ca="1" si="1028"/>
        <v>1.8755633329566271E-3</v>
      </c>
      <c r="T3624" s="17">
        <f t="shared" ca="1" si="1027"/>
        <v>2734966.5000000088</v>
      </c>
      <c r="U3624" s="19">
        <f t="shared" ca="1" si="1014"/>
        <v>2.734966500000009</v>
      </c>
      <c r="V3624" s="31">
        <f t="shared" ca="1" si="1015"/>
        <v>1.734966500000009</v>
      </c>
      <c r="W3624" s="21">
        <f ca="1">MIN((T3624-MAX($T$3:T3624))/MAX($T$3:T3624),0)</f>
        <v>-9.8672324116576768E-2</v>
      </c>
      <c r="X3624" s="22">
        <f t="shared" ca="1" si="1016"/>
        <v>-0.32468103819673388</v>
      </c>
      <c r="Y3624" s="20">
        <f t="shared" ca="1" si="1021"/>
        <v>-1.3716682555218071E-105</v>
      </c>
      <c r="Z3624" s="21">
        <f t="shared" ca="1" si="1022"/>
        <v>-1</v>
      </c>
      <c r="AA3624" s="6">
        <f ca="1">Z3624-MAX($Z$3:Z3624)</f>
        <v>-6.568180272395117</v>
      </c>
      <c r="AB3624" s="6">
        <f t="shared" ca="1" si="1023"/>
        <v>-0.32468103819673388</v>
      </c>
      <c r="AC3624" s="11">
        <f t="shared" ca="1" si="1024"/>
        <v>-1.3716682555215958E-108</v>
      </c>
      <c r="AD3624" s="6">
        <f t="shared" ca="1" si="1025"/>
        <v>-1</v>
      </c>
      <c r="AE3624" s="6">
        <f ca="1">AD3624-MAX($AD$3:AD3624)</f>
        <v>-6.568180272395117</v>
      </c>
      <c r="AF3624" s="6">
        <f t="shared" si="1026"/>
        <v>6.5417626125179318E-3</v>
      </c>
      <c r="AG3624" s="5">
        <f t="shared" si="1017"/>
        <v>2.4941647477496329</v>
      </c>
      <c r="AH3624" s="6">
        <f>AG3624-MAX($AG$3:AG3624)</f>
        <v>-3.260414486079144E-2</v>
      </c>
      <c r="AI3624" s="5"/>
      <c r="AJ3624" s="5">
        <f t="shared" si="1018"/>
        <v>2.4941647477496329</v>
      </c>
      <c r="AK3624" s="5"/>
    </row>
    <row r="3625" spans="1:37" x14ac:dyDescent="0.5">
      <c r="A3625" s="14">
        <v>1628272800000</v>
      </c>
      <c r="B3625" s="26" t="d">
        <v>2021-01-10T09:59:59.99999979045242400</v>
      </c>
      <c r="C3625" s="23" t="s">
        <v>10</v>
      </c>
      <c r="D3625" s="27">
        <v>1335.22</v>
      </c>
      <c r="E3625" s="27">
        <v>1342</v>
      </c>
      <c r="F3625" s="27">
        <v>1291.8</v>
      </c>
      <c r="G3625" s="27">
        <v>1321.5</v>
      </c>
      <c r="H3625" s="27">
        <v>326989.03399999999</v>
      </c>
      <c r="I3625" s="27">
        <v>431621717</v>
      </c>
      <c r="J3625" s="15">
        <v>222346</v>
      </c>
      <c r="K3625" s="16">
        <v>3623</v>
      </c>
      <c r="L3625">
        <f ca="1">IF(K3625&gt;=$AM$5,AVERAGE(G3625:OFFSET(G3625,-$AM$5+1,,,)),0)</f>
        <v>1321.5</v>
      </c>
      <c r="M3625">
        <f ca="1">IF(K3625&gt;=$AM$6,AVERAGE(G3625:OFFSET(G3625,-$AM$6+1,,,)),0)</f>
        <v>1228.1714444444442</v>
      </c>
      <c r="N3625" s="14">
        <f t="shared" ca="1" si="1011"/>
        <v>1</v>
      </c>
      <c r="O3625" s="14">
        <f t="shared" ca="1" si="1012"/>
        <v>0</v>
      </c>
      <c r="P3625" s="14">
        <f t="shared" ca="1" si="1013"/>
        <v>1</v>
      </c>
      <c r="Q3625" s="17">
        <f t="shared" ca="1" si="1019"/>
        <v>2048</v>
      </c>
      <c r="R3625" s="32">
        <f t="shared" ca="1" si="1020"/>
        <v>-28323.839999999851</v>
      </c>
      <c r="S3625" s="19">
        <f t="shared" ca="1" si="1028"/>
        <v>-1.0356192662688833E-2</v>
      </c>
      <c r="T3625" s="17">
        <f t="shared" ca="1" si="1027"/>
        <v>2706642.660000009</v>
      </c>
      <c r="U3625" s="19">
        <f t="shared" ca="1" si="1014"/>
        <v>2.7066426600000089</v>
      </c>
      <c r="V3625" s="31">
        <f t="shared" ca="1" si="1015"/>
        <v>1.7066426600000089</v>
      </c>
      <c r="W3625" s="21">
        <f ca="1">MIN((T3625-MAX($T$3:T3625))/MAX($T$3:T3625),0)</f>
        <v>-0.10800664718023906</v>
      </c>
      <c r="X3625" s="22">
        <f t="shared" ca="1" si="1016"/>
        <v>1.7931088396898391</v>
      </c>
      <c r="Y3625" s="20">
        <f t="shared" ca="1" si="1021"/>
        <v>-3.8312187296199002E-105</v>
      </c>
      <c r="Z3625" s="21">
        <f t="shared" ca="1" si="1022"/>
        <v>-1</v>
      </c>
      <c r="AA3625" s="6">
        <f ca="1">Z3625-MAX($Z$3:Z3625)</f>
        <v>-6.568180272395117</v>
      </c>
      <c r="AB3625" s="6">
        <f t="shared" ca="1" si="1023"/>
        <v>1.7931088396898391</v>
      </c>
      <c r="AC3625" s="11">
        <f t="shared" ca="1" si="1024"/>
        <v>-3.83121872961931E-108</v>
      </c>
      <c r="AD3625" s="6">
        <f t="shared" ca="1" si="1025"/>
        <v>-1</v>
      </c>
      <c r="AE3625" s="6">
        <f ca="1">AD3625-MAX($AD$3:AD3625)</f>
        <v>-6.568180272395117</v>
      </c>
      <c r="AF3625" s="6">
        <f t="shared" si="1026"/>
        <v>-3.6189030772451058E-2</v>
      </c>
      <c r="AG3625" s="5">
        <f t="shared" si="1017"/>
        <v>2.4579757169771819</v>
      </c>
      <c r="AH3625" s="6">
        <f>AG3625-MAX($AG$3:AG3625)</f>
        <v>-6.8793175633242498E-2</v>
      </c>
      <c r="AI3625" s="5"/>
      <c r="AJ3625" s="5">
        <f t="shared" si="1018"/>
        <v>2.4579757169771819</v>
      </c>
      <c r="AK3625" s="5"/>
    </row>
    <row r="3626" spans="1:37" x14ac:dyDescent="0.5">
      <c r="A3626" s="14">
        <v>1628276400000</v>
      </c>
      <c r="B3626" s="26" t="d">
        <v>2021-01-10T11:00:00.00000020954757600</v>
      </c>
      <c r="C3626" s="23" t="s">
        <v>10</v>
      </c>
      <c r="D3626" s="27">
        <v>1321.87</v>
      </c>
      <c r="E3626" s="27">
        <v>1323.72</v>
      </c>
      <c r="F3626" s="27">
        <v>1260</v>
      </c>
      <c r="G3626" s="27">
        <v>1262.9000000000001</v>
      </c>
      <c r="H3626" s="27">
        <v>507746.63</v>
      </c>
      <c r="I3626" s="27">
        <v>654831912</v>
      </c>
      <c r="J3626" s="15">
        <v>205920</v>
      </c>
      <c r="K3626" s="16">
        <v>3624</v>
      </c>
      <c r="L3626">
        <f ca="1">IF(K3626&gt;=$AM$5,AVERAGE(G3626:OFFSET(G3626,-$AM$5+1,,,)),0)</f>
        <v>1262.9000000000001</v>
      </c>
      <c r="M3626">
        <f ca="1">IF(K3626&gt;=$AM$6,AVERAGE(G3626:OFFSET(G3626,-$AM$6+1,,,)),0)</f>
        <v>1228.9175555555555</v>
      </c>
      <c r="N3626" s="14">
        <f t="shared" ca="1" si="1011"/>
        <v>1</v>
      </c>
      <c r="O3626" s="14">
        <f t="shared" ca="1" si="1012"/>
        <v>0</v>
      </c>
      <c r="P3626" s="14">
        <f t="shared" ca="1" si="1013"/>
        <v>1</v>
      </c>
      <c r="Q3626" s="17">
        <f t="shared" ca="1" si="1019"/>
        <v>2048</v>
      </c>
      <c r="R3626" s="32">
        <f t="shared" ca="1" si="1020"/>
        <v>-120012.79999999981</v>
      </c>
      <c r="S3626" s="19">
        <f t="shared" ca="1" si="1028"/>
        <v>-4.4340097706137317E-2</v>
      </c>
      <c r="T3626" s="17">
        <f t="shared" ca="1" si="1027"/>
        <v>2586629.8600000092</v>
      </c>
      <c r="U3626" s="19">
        <f t="shared" ca="1" si="1014"/>
        <v>2.5866298600000093</v>
      </c>
      <c r="V3626" s="31">
        <f t="shared" ca="1" si="1015"/>
        <v>1.5866298600000093</v>
      </c>
      <c r="W3626" s="21">
        <f ca="1">MIN((T3626-MAX($T$3:T3626))/MAX($T$3:T3626),0)</f>
        <v>-0.14755771959749228</v>
      </c>
      <c r="X3626" s="22">
        <f t="shared" ca="1" si="1016"/>
        <v>0.55279406097759232</v>
      </c>
      <c r="Y3626" s="20">
        <f t="shared" ca="1" si="1021"/>
        <v>-5.9490936896598969E-105</v>
      </c>
      <c r="Z3626" s="21">
        <f t="shared" ca="1" si="1022"/>
        <v>-1</v>
      </c>
      <c r="AA3626" s="6">
        <f ca="1">Z3626-MAX($Z$3:Z3626)</f>
        <v>-6.568180272395117</v>
      </c>
      <c r="AB3626" s="6">
        <f t="shared" ca="1" si="1023"/>
        <v>0.55279406097759232</v>
      </c>
      <c r="AC3626" s="11">
        <f t="shared" ca="1" si="1024"/>
        <v>-5.9490936896589807E-108</v>
      </c>
      <c r="AD3626" s="6">
        <f t="shared" ca="1" si="1025"/>
        <v>-1</v>
      </c>
      <c r="AE3626" s="6">
        <f ca="1">AD3626-MAX($AD$3:AD3626)</f>
        <v>-6.568180272395117</v>
      </c>
      <c r="AF3626" s="6">
        <f t="shared" si="1026"/>
        <v>-0.15333891563742919</v>
      </c>
      <c r="AG3626" s="5">
        <f t="shared" si="1017"/>
        <v>2.3046368013397527</v>
      </c>
      <c r="AH3626" s="6">
        <f>AG3626-MAX($AG$3:AG3626)</f>
        <v>-0.22213209127067168</v>
      </c>
      <c r="AI3626" s="5"/>
      <c r="AJ3626" s="5">
        <f t="shared" si="1018"/>
        <v>2.3046368013397527</v>
      </c>
      <c r="AK3626" s="5"/>
    </row>
    <row r="3627" spans="1:37" x14ac:dyDescent="0.5">
      <c r="A3627" s="14">
        <v>1628280000000</v>
      </c>
      <c r="B3627" s="26" t="d">
        <v>2021-01-10T12:00:00.000</v>
      </c>
      <c r="C3627" s="23" t="s">
        <v>10</v>
      </c>
      <c r="D3627" s="27">
        <v>1262.98</v>
      </c>
      <c r="E3627" s="27">
        <v>1298.99</v>
      </c>
      <c r="F3627" s="27">
        <v>1240.1300000000001</v>
      </c>
      <c r="G3627" s="27">
        <v>1291.46</v>
      </c>
      <c r="H3627" s="27">
        <v>400694.57400000002</v>
      </c>
      <c r="I3627" s="27">
        <v>511125285</v>
      </c>
      <c r="J3627" s="15">
        <v>202638</v>
      </c>
      <c r="K3627" s="16">
        <v>3625</v>
      </c>
      <c r="L3627">
        <f ca="1">IF(K3627&gt;=$AM$5,AVERAGE(G3627:OFFSET(G3627,-$AM$5+1,,,)),0)</f>
        <v>1291.46</v>
      </c>
      <c r="M3627">
        <f ca="1">IF(K3627&gt;=$AM$6,AVERAGE(G3627:OFFSET(G3627,-$AM$6+1,,,)),0)</f>
        <v>1229.9895555555556</v>
      </c>
      <c r="N3627" s="14">
        <f t="shared" ca="1" si="1011"/>
        <v>1</v>
      </c>
      <c r="O3627" s="14">
        <f t="shared" ca="1" si="1012"/>
        <v>0</v>
      </c>
      <c r="P3627" s="14">
        <f t="shared" ca="1" si="1013"/>
        <v>1</v>
      </c>
      <c r="Q3627" s="17">
        <f t="shared" ca="1" si="1019"/>
        <v>2048</v>
      </c>
      <c r="R3627" s="32">
        <f t="shared" ca="1" si="1020"/>
        <v>58490.879999999888</v>
      </c>
      <c r="S3627" s="19">
        <f t="shared" ca="1" si="1028"/>
        <v>2.2612775374053588E-2</v>
      </c>
      <c r="T3627" s="17">
        <f t="shared" ca="1" si="1027"/>
        <v>2645120.7400000091</v>
      </c>
      <c r="U3627" s="19">
        <f t="shared" ca="1" si="1014"/>
        <v>2.6451207400000092</v>
      </c>
      <c r="V3627" s="31">
        <f t="shared" ca="1" si="1015"/>
        <v>1.6451207400000092</v>
      </c>
      <c r="W3627" s="21">
        <f ca="1">MIN((T3627-MAX($T$3:T3627))/MAX($T$3:T3627),0)</f>
        <v>-0.12828163379140436</v>
      </c>
      <c r="X3627" s="22">
        <f t="shared" ca="1" si="1016"/>
        <v>-0.21083755100452362</v>
      </c>
      <c r="Y3627" s="20">
        <f t="shared" ca="1" si="1021"/>
        <v>-4.6948013454355386E-105</v>
      </c>
      <c r="Z3627" s="21">
        <f t="shared" ca="1" si="1022"/>
        <v>-1</v>
      </c>
      <c r="AA3627" s="6">
        <f ca="1">Z3627-MAX($Z$3:Z3627)</f>
        <v>-6.568180272395117</v>
      </c>
      <c r="AB3627" s="6">
        <f t="shared" ca="1" si="1023"/>
        <v>-0.21083755100452362</v>
      </c>
      <c r="AC3627" s="11">
        <f t="shared" ca="1" si="1024"/>
        <v>-4.6948013454348155E-108</v>
      </c>
      <c r="AD3627" s="6">
        <f t="shared" ca="1" si="1025"/>
        <v>-1</v>
      </c>
      <c r="AE3627" s="6">
        <f ca="1">AD3627-MAX($AD$3:AD3627)</f>
        <v>-6.568180272395117</v>
      </c>
      <c r="AF3627" s="6">
        <f t="shared" si="1026"/>
        <v>7.4733096085409123E-2</v>
      </c>
      <c r="AG3627" s="5">
        <f t="shared" si="1017"/>
        <v>2.3793698974251618</v>
      </c>
      <c r="AH3627" s="6">
        <f>AG3627-MAX($AG$3:AG3627)</f>
        <v>-0.14739899518526256</v>
      </c>
      <c r="AI3627" s="5"/>
      <c r="AJ3627" s="5">
        <f t="shared" si="1018"/>
        <v>2.3793698974251618</v>
      </c>
      <c r="AK3627" s="5"/>
    </row>
    <row r="3628" spans="1:37" x14ac:dyDescent="0.5">
      <c r="A3628" s="14">
        <v>1628283600000</v>
      </c>
      <c r="B3628" s="26" t="d">
        <v>2021-01-10T12:59:59.99999979045242400</v>
      </c>
      <c r="C3628" s="23" t="s">
        <v>10</v>
      </c>
      <c r="D3628" s="27">
        <v>1291.54</v>
      </c>
      <c r="E3628" s="27">
        <v>1326.32</v>
      </c>
      <c r="F3628" s="27">
        <v>1287</v>
      </c>
      <c r="G3628" s="27">
        <v>1312.02</v>
      </c>
      <c r="H3628" s="27">
        <v>232501.647</v>
      </c>
      <c r="I3628" s="27">
        <v>305118609</v>
      </c>
      <c r="J3628" s="15">
        <v>151862</v>
      </c>
      <c r="K3628" s="16">
        <v>3626</v>
      </c>
      <c r="L3628">
        <f ca="1">IF(K3628&gt;=$AM$5,AVERAGE(G3628:OFFSET(G3628,-$AM$5+1,,,)),0)</f>
        <v>1312.02</v>
      </c>
      <c r="M3628">
        <f ca="1">IF(K3628&gt;=$AM$6,AVERAGE(G3628:OFFSET(G3628,-$AM$6+1,,,)),0)</f>
        <v>1231.6527777777778</v>
      </c>
      <c r="N3628" s="14">
        <f t="shared" ca="1" si="1011"/>
        <v>1</v>
      </c>
      <c r="O3628" s="14">
        <f t="shared" ca="1" si="1012"/>
        <v>0</v>
      </c>
      <c r="P3628" s="14">
        <f t="shared" ca="1" si="1013"/>
        <v>1</v>
      </c>
      <c r="Q3628" s="17">
        <f t="shared" ca="1" si="1019"/>
        <v>2048</v>
      </c>
      <c r="R3628" s="32">
        <f t="shared" ca="1" si="1020"/>
        <v>42106.879999999888</v>
      </c>
      <c r="S3628" s="19">
        <f t="shared" ca="1" si="1028"/>
        <v>1.5918698667796823E-2</v>
      </c>
      <c r="T3628" s="17">
        <f t="shared" ca="1" si="1027"/>
        <v>2687227.620000009</v>
      </c>
      <c r="U3628" s="19">
        <f t="shared" ca="1" si="1014"/>
        <v>2.6872276200000091</v>
      </c>
      <c r="V3628" s="31">
        <f t="shared" ca="1" si="1015"/>
        <v>1.6872276200000091</v>
      </c>
      <c r="W3628" s="21">
        <f ca="1">MIN((T3628-MAX($T$3:T3628))/MAX($T$3:T3628),0)</f>
        <v>-0.11440501179654557</v>
      </c>
      <c r="X3628" s="22">
        <f t="shared" ca="1" si="1016"/>
        <v>-0.41975344293032535</v>
      </c>
      <c r="Y3628" s="20">
        <f t="shared" ca="1" si="1021"/>
        <v>-2.7241423168150475E-105</v>
      </c>
      <c r="Z3628" s="21">
        <f t="shared" ca="1" si="1022"/>
        <v>-1</v>
      </c>
      <c r="AA3628" s="6">
        <f ca="1">Z3628-MAX($Z$3:Z3628)</f>
        <v>-6.568180272395117</v>
      </c>
      <c r="AB3628" s="6">
        <f t="shared" ca="1" si="1023"/>
        <v>-0.41975344293032535</v>
      </c>
      <c r="AC3628" s="11">
        <f t="shared" ca="1" si="1024"/>
        <v>-2.724142316814628E-108</v>
      </c>
      <c r="AD3628" s="6">
        <f t="shared" ca="1" si="1025"/>
        <v>-1</v>
      </c>
      <c r="AE3628" s="6">
        <f ca="1">AD3628-MAX($AD$3:AD3628)</f>
        <v>-6.568180272395117</v>
      </c>
      <c r="AF3628" s="6">
        <f t="shared" si="1026"/>
        <v>5.3799455725350498E-2</v>
      </c>
      <c r="AG3628" s="5">
        <f t="shared" si="1017"/>
        <v>2.4331693531505123</v>
      </c>
      <c r="AH3628" s="6">
        <f>AG3628-MAX($AG$3:AG3628)</f>
        <v>-9.3599539459912062E-2</v>
      </c>
      <c r="AI3628" s="5"/>
      <c r="AJ3628" s="5">
        <f t="shared" si="1018"/>
        <v>2.4331693531505123</v>
      </c>
      <c r="AK3628" s="5"/>
    </row>
    <row r="3629" spans="1:37" x14ac:dyDescent="0.5">
      <c r="A3629" s="14">
        <v>1628287200000</v>
      </c>
      <c r="B3629" s="26" t="d">
        <v>2021-01-10T14:00:00.00000020954757600</v>
      </c>
      <c r="C3629" s="23" t="s">
        <v>10</v>
      </c>
      <c r="D3629" s="27">
        <v>1312.01</v>
      </c>
      <c r="E3629" s="27">
        <v>1316.66</v>
      </c>
      <c r="F3629" s="27">
        <v>1282.67</v>
      </c>
      <c r="G3629" s="27">
        <v>1297.3800000000001</v>
      </c>
      <c r="H3629" s="27">
        <v>215068.25599999999</v>
      </c>
      <c r="I3629" s="27">
        <v>279862009</v>
      </c>
      <c r="J3629" s="15">
        <v>119948</v>
      </c>
      <c r="K3629" s="16">
        <v>3627</v>
      </c>
      <c r="L3629">
        <f ca="1">IF(K3629&gt;=$AM$5,AVERAGE(G3629:OFFSET(G3629,-$AM$5+1,,,)),0)</f>
        <v>1297.3800000000001</v>
      </c>
      <c r="M3629">
        <f ca="1">IF(K3629&gt;=$AM$6,AVERAGE(G3629:OFFSET(G3629,-$AM$6+1,,,)),0)</f>
        <v>1232.7368888888891</v>
      </c>
      <c r="N3629" s="14">
        <f t="shared" ca="1" si="1011"/>
        <v>1</v>
      </c>
      <c r="O3629" s="14">
        <f t="shared" ca="1" si="1012"/>
        <v>0</v>
      </c>
      <c r="P3629" s="14">
        <f t="shared" ca="1" si="1013"/>
        <v>1</v>
      </c>
      <c r="Q3629" s="17">
        <f t="shared" ca="1" si="1019"/>
        <v>2048</v>
      </c>
      <c r="R3629" s="32">
        <f t="shared" ca="1" si="1020"/>
        <v>-29982.719999999739</v>
      </c>
      <c r="S3629" s="19">
        <f t="shared" ca="1" si="1028"/>
        <v>-1.1157491749805563E-2</v>
      </c>
      <c r="T3629" s="17">
        <f t="shared" ca="1" si="1027"/>
        <v>2657244.9000000092</v>
      </c>
      <c r="U3629" s="19">
        <f t="shared" ca="1" si="1014"/>
        <v>2.6572449000000091</v>
      </c>
      <c r="V3629" s="31">
        <f t="shared" ca="1" si="1015"/>
        <v>1.6572449000000091</v>
      </c>
      <c r="W3629" s="21">
        <f ca="1">MIN((T3629-MAX($T$3:T3629))/MAX($T$3:T3629),0)</f>
        <v>-0.12428603057109476</v>
      </c>
      <c r="X3629" s="22">
        <f t="shared" ca="1" si="1016"/>
        <v>-7.4981795720354683E-2</v>
      </c>
      <c r="Y3629" s="20">
        <f t="shared" ca="1" si="1021"/>
        <v>-2.519881234102448E-105</v>
      </c>
      <c r="Z3629" s="21">
        <f t="shared" ca="1" si="1022"/>
        <v>-1</v>
      </c>
      <c r="AA3629" s="6">
        <f ca="1">Z3629-MAX($Z$3:Z3629)</f>
        <v>-6.568180272395117</v>
      </c>
      <c r="AB3629" s="6">
        <f t="shared" ca="1" si="1023"/>
        <v>-7.4981795720354683E-2</v>
      </c>
      <c r="AC3629" s="11">
        <f t="shared" ca="1" si="1024"/>
        <v>-2.51988123410206E-108</v>
      </c>
      <c r="AD3629" s="6">
        <f t="shared" ca="1" si="1025"/>
        <v>-1</v>
      </c>
      <c r="AE3629" s="6">
        <f ca="1">AD3629-MAX($AD$3:AD3629)</f>
        <v>-6.568180272395117</v>
      </c>
      <c r="AF3629" s="6">
        <f t="shared" si="1026"/>
        <v>-3.8308561858906742E-2</v>
      </c>
      <c r="AG3629" s="5">
        <f t="shared" si="1017"/>
        <v>2.3948607912916056</v>
      </c>
      <c r="AH3629" s="6">
        <f>AG3629-MAX($AG$3:AG3629)</f>
        <v>-0.1319081013188188</v>
      </c>
      <c r="AI3629" s="5"/>
      <c r="AJ3629" s="5">
        <f t="shared" si="1018"/>
        <v>2.3948607912916056</v>
      </c>
      <c r="AK3629" s="5"/>
    </row>
    <row r="3630" spans="1:37" x14ac:dyDescent="0.5">
      <c r="A3630" s="14">
        <v>1628290800000</v>
      </c>
      <c r="B3630" s="26" t="d">
        <v>2021-01-10T15:00:00.000</v>
      </c>
      <c r="C3630" s="23" t="s">
        <v>10</v>
      </c>
      <c r="D3630" s="27">
        <v>1297.3800000000001</v>
      </c>
      <c r="E3630" s="27">
        <v>1316.75</v>
      </c>
      <c r="F3630" s="27">
        <v>1277.27</v>
      </c>
      <c r="G3630" s="27">
        <v>1305.43</v>
      </c>
      <c r="H3630" s="27">
        <v>186122.91699999999</v>
      </c>
      <c r="I3630" s="27">
        <v>241912782</v>
      </c>
      <c r="J3630" s="15">
        <v>100175</v>
      </c>
      <c r="K3630" s="16">
        <v>3628</v>
      </c>
      <c r="L3630">
        <f ca="1">IF(K3630&gt;=$AM$5,AVERAGE(G3630:OFFSET(G3630,-$AM$5+1,,,)),0)</f>
        <v>1305.43</v>
      </c>
      <c r="M3630">
        <f ca="1">IF(K3630&gt;=$AM$6,AVERAGE(G3630:OFFSET(G3630,-$AM$6+1,,,)),0)</f>
        <v>1234.1028888888891</v>
      </c>
      <c r="N3630" s="14">
        <f t="shared" ca="1" si="1011"/>
        <v>1</v>
      </c>
      <c r="O3630" s="14">
        <f t="shared" ca="1" si="1012"/>
        <v>0</v>
      </c>
      <c r="P3630" s="14">
        <f t="shared" ca="1" si="1013"/>
        <v>1</v>
      </c>
      <c r="Q3630" s="17">
        <f t="shared" ca="1" si="1019"/>
        <v>2048</v>
      </c>
      <c r="R3630" s="32">
        <f t="shared" ca="1" si="1020"/>
        <v>16486.399999999907</v>
      </c>
      <c r="S3630" s="19">
        <f t="shared" ca="1" si="1028"/>
        <v>6.2043208738493958E-3</v>
      </c>
      <c r="T3630" s="17">
        <f t="shared" ca="1" si="1027"/>
        <v>2673731.3000000091</v>
      </c>
      <c r="U3630" s="19">
        <f t="shared" ca="1" si="1014"/>
        <v>2.6737313000000089</v>
      </c>
      <c r="V3630" s="31">
        <f t="shared" ca="1" si="1015"/>
        <v>1.6737313000000089</v>
      </c>
      <c r="W3630" s="21">
        <f ca="1">MIN((T3630-MAX($T$3:T3630))/MAX($T$3:T3630),0)</f>
        <v>-0.1188528201110455</v>
      </c>
      <c r="X3630" s="22">
        <f t="shared" ca="1" si="1016"/>
        <v>-0.13458675649464513</v>
      </c>
      <c r="Y3630" s="20">
        <f t="shared" ca="1" si="1021"/>
        <v>-2.1807385920528761E-105</v>
      </c>
      <c r="Z3630" s="21">
        <f t="shared" ca="1" si="1022"/>
        <v>-1</v>
      </c>
      <c r="AA3630" s="6">
        <f ca="1">Z3630-MAX($Z$3:Z3630)</f>
        <v>-6.568180272395117</v>
      </c>
      <c r="AB3630" s="6">
        <f t="shared" ca="1" si="1023"/>
        <v>-0.13458675649464513</v>
      </c>
      <c r="AC3630" s="11">
        <f t="shared" ca="1" si="1024"/>
        <v>-2.1807385920525403E-108</v>
      </c>
      <c r="AD3630" s="6">
        <f t="shared" ca="1" si="1025"/>
        <v>-1</v>
      </c>
      <c r="AE3630" s="6">
        <f ca="1">AD3630-MAX($AD$3:AD3630)</f>
        <v>-6.568180272395117</v>
      </c>
      <c r="AF3630" s="6">
        <f t="shared" si="1026"/>
        <v>2.106447561230862E-2</v>
      </c>
      <c r="AG3630" s="5">
        <f t="shared" si="1017"/>
        <v>2.4159252669039142</v>
      </c>
      <c r="AH3630" s="6">
        <f>AG3630-MAX($AG$3:AG3630)</f>
        <v>-0.11084362570651018</v>
      </c>
      <c r="AI3630" s="5"/>
      <c r="AJ3630" s="5">
        <f t="shared" si="1018"/>
        <v>2.4159252669039142</v>
      </c>
      <c r="AK3630" s="5"/>
    </row>
    <row r="3631" spans="1:37" x14ac:dyDescent="0.5">
      <c r="A3631" s="14">
        <v>1628294400000</v>
      </c>
      <c r="B3631" s="26" t="d">
        <v>2021-01-10T15:59:59.99999979045242400</v>
      </c>
      <c r="C3631" s="23" t="s">
        <v>10</v>
      </c>
      <c r="D3631" s="27">
        <v>1305.42</v>
      </c>
      <c r="E3631" s="27">
        <v>1329</v>
      </c>
      <c r="F3631" s="27">
        <v>1298</v>
      </c>
      <c r="G3631" s="27">
        <v>1300.1199999999999</v>
      </c>
      <c r="H3631" s="27">
        <v>209325.36</v>
      </c>
      <c r="I3631" s="27">
        <v>274856465</v>
      </c>
      <c r="J3631" s="15">
        <v>165390</v>
      </c>
      <c r="K3631" s="16">
        <v>3629</v>
      </c>
      <c r="L3631">
        <f ca="1">IF(K3631&gt;=$AM$5,AVERAGE(G3631:OFFSET(G3631,-$AM$5+1,,,)),0)</f>
        <v>1300.1199999999999</v>
      </c>
      <c r="M3631">
        <f ca="1">IF(K3631&gt;=$AM$6,AVERAGE(G3631:OFFSET(G3631,-$AM$6+1,,,)),0)</f>
        <v>1235.4441111111112</v>
      </c>
      <c r="N3631" s="14">
        <f t="shared" ca="1" si="1011"/>
        <v>1</v>
      </c>
      <c r="O3631" s="14">
        <f t="shared" ca="1" si="1012"/>
        <v>0</v>
      </c>
      <c r="P3631" s="14">
        <f t="shared" ca="1" si="1013"/>
        <v>1</v>
      </c>
      <c r="Q3631" s="17">
        <f t="shared" ca="1" si="1019"/>
        <v>2048</v>
      </c>
      <c r="R3631" s="32">
        <f t="shared" ca="1" si="1020"/>
        <v>-10874.880000000354</v>
      </c>
      <c r="S3631" s="19">
        <f t="shared" ca="1" si="1028"/>
        <v>-4.0673047437490509E-3</v>
      </c>
      <c r="T3631" s="17">
        <f t="shared" ca="1" si="1027"/>
        <v>2662856.4200000088</v>
      </c>
      <c r="U3631" s="19">
        <f t="shared" ca="1" si="1014"/>
        <v>2.6628564200000087</v>
      </c>
      <c r="V3631" s="31">
        <f t="shared" ca="1" si="1015"/>
        <v>1.6628564200000087</v>
      </c>
      <c r="W3631" s="21">
        <f ca="1">MIN((T3631-MAX($T$3:T3631))/MAX($T$3:T3631),0)</f>
        <v>-0.12243671421574895</v>
      </c>
      <c r="X3631" s="22">
        <f t="shared" ca="1" si="1016"/>
        <v>0.12466193510173706</v>
      </c>
      <c r="Y3631" s="20">
        <f t="shared" ca="1" si="1021"/>
        <v>-2.4525936848892253E-105</v>
      </c>
      <c r="Z3631" s="21">
        <f t="shared" ca="1" si="1022"/>
        <v>-1</v>
      </c>
      <c r="AA3631" s="6">
        <f ca="1">Z3631-MAX($Z$3:Z3631)</f>
        <v>-6.568180272395117</v>
      </c>
      <c r="AB3631" s="6">
        <f t="shared" ca="1" si="1023"/>
        <v>0.12466193510173706</v>
      </c>
      <c r="AC3631" s="11">
        <f t="shared" ca="1" si="1024"/>
        <v>-2.4525936848888475E-108</v>
      </c>
      <c r="AD3631" s="6">
        <f t="shared" ca="1" si="1025"/>
        <v>-1</v>
      </c>
      <c r="AE3631" s="6">
        <f ca="1">AD3631-MAX($AD$3:AD3631)</f>
        <v>-6.568180272395117</v>
      </c>
      <c r="AF3631" s="6">
        <f t="shared" si="1026"/>
        <v>-1.3894703788988938E-2</v>
      </c>
      <c r="AG3631" s="5">
        <f t="shared" si="1017"/>
        <v>2.4020305631149252</v>
      </c>
      <c r="AH3631" s="6">
        <f>AG3631-MAX($AG$3:AG3631)</f>
        <v>-0.12473832949549912</v>
      </c>
      <c r="AI3631" s="5"/>
      <c r="AJ3631" s="5">
        <f t="shared" si="1018"/>
        <v>2.4020305631149252</v>
      </c>
      <c r="AK3631" s="5"/>
    </row>
    <row r="3632" spans="1:37" x14ac:dyDescent="0.5">
      <c r="A3632" s="14">
        <v>1628298000000</v>
      </c>
      <c r="B3632" s="26" t="d">
        <v>2021-01-10T17:00:00.00000020954757600</v>
      </c>
      <c r="C3632" s="23" t="s">
        <v>10</v>
      </c>
      <c r="D3632" s="27">
        <v>1300.05</v>
      </c>
      <c r="E3632" s="27">
        <v>1309</v>
      </c>
      <c r="F3632" s="27">
        <v>1250.5</v>
      </c>
      <c r="G3632" s="27">
        <v>1303.83</v>
      </c>
      <c r="H3632" s="27">
        <v>521693.93599999999</v>
      </c>
      <c r="I3632" s="27">
        <v>667910160</v>
      </c>
      <c r="J3632" s="15">
        <v>144264</v>
      </c>
      <c r="K3632" s="16">
        <v>3630</v>
      </c>
      <c r="L3632">
        <f ca="1">IF(K3632&gt;=$AM$5,AVERAGE(G3632:OFFSET(G3632,-$AM$5+1,,,)),0)</f>
        <v>1303.83</v>
      </c>
      <c r="M3632">
        <f ca="1">IF(K3632&gt;=$AM$6,AVERAGE(G3632:OFFSET(G3632,-$AM$6+1,,,)),0)</f>
        <v>1236.4573333333333</v>
      </c>
      <c r="N3632" s="14">
        <f t="shared" ca="1" si="1011"/>
        <v>1</v>
      </c>
      <c r="O3632" s="14">
        <f t="shared" ca="1" si="1012"/>
        <v>0</v>
      </c>
      <c r="P3632" s="14">
        <f t="shared" ca="1" si="1013"/>
        <v>1</v>
      </c>
      <c r="Q3632" s="17">
        <f t="shared" ca="1" si="1019"/>
        <v>2048</v>
      </c>
      <c r="R3632" s="32">
        <f t="shared" ca="1" si="1020"/>
        <v>7598.0800000000745</v>
      </c>
      <c r="S3632" s="19">
        <f t="shared" ca="1" si="1028"/>
        <v>2.8533569977460707E-3</v>
      </c>
      <c r="T3632" s="17">
        <f t="shared" ca="1" si="1027"/>
        <v>2670454.5000000088</v>
      </c>
      <c r="U3632" s="19">
        <f t="shared" ca="1" si="1014"/>
        <v>2.6704545000000088</v>
      </c>
      <c r="V3632" s="31">
        <f t="shared" ca="1" si="1015"/>
        <v>1.6704545000000088</v>
      </c>
      <c r="W3632" s="21">
        <f ca="1">MIN((T3632-MAX($T$3:T3632))/MAX($T$3:T3632),0)</f>
        <v>-0.11993271287329141</v>
      </c>
      <c r="X3632" s="22">
        <f t="shared" ca="1" si="1016"/>
        <v>1.4922634123261513</v>
      </c>
      <c r="Y3632" s="20">
        <f t="shared" ca="1" si="1021"/>
        <v>-6.1125095061515903E-105</v>
      </c>
      <c r="Z3632" s="21">
        <f t="shared" ca="1" si="1022"/>
        <v>-1</v>
      </c>
      <c r="AA3632" s="6">
        <f ca="1">Z3632-MAX($Z$3:Z3632)</f>
        <v>-6.568180272395117</v>
      </c>
      <c r="AB3632" s="6">
        <f t="shared" ca="1" si="1023"/>
        <v>1.4922634123261513</v>
      </c>
      <c r="AC3632" s="11">
        <f t="shared" ca="1" si="1024"/>
        <v>-6.1125095061506485E-108</v>
      </c>
      <c r="AD3632" s="6">
        <f t="shared" ca="1" si="1025"/>
        <v>-1</v>
      </c>
      <c r="AE3632" s="6">
        <f ca="1">AD3632-MAX($AD$3:AD3632)</f>
        <v>-6.568180272395117</v>
      </c>
      <c r="AF3632" s="6">
        <f t="shared" si="1026"/>
        <v>9.7079757169771241E-3</v>
      </c>
      <c r="AG3632" s="5">
        <f t="shared" si="1017"/>
        <v>2.4117385388319024</v>
      </c>
      <c r="AH3632" s="6">
        <f>AG3632-MAX($AG$3:AG3632)</f>
        <v>-0.115030353778522</v>
      </c>
      <c r="AI3632" s="5"/>
      <c r="AJ3632" s="5">
        <f t="shared" si="1018"/>
        <v>2.4117385388319024</v>
      </c>
      <c r="AK3632" s="5"/>
    </row>
    <row r="3633" spans="1:37" x14ac:dyDescent="0.5">
      <c r="A3633" s="14">
        <v>1628301600000</v>
      </c>
      <c r="B3633" s="26" t="d">
        <v>2021-01-10T18:00:00.000</v>
      </c>
      <c r="C3633" s="23" t="s">
        <v>10</v>
      </c>
      <c r="D3633" s="27">
        <v>1303.98</v>
      </c>
      <c r="E3633" s="27">
        <v>1313.84</v>
      </c>
      <c r="F3633" s="27">
        <v>1278.04</v>
      </c>
      <c r="G3633" s="27">
        <v>1286.99</v>
      </c>
      <c r="H3633" s="27">
        <v>229741.80900000001</v>
      </c>
      <c r="I3633" s="27">
        <v>297546805</v>
      </c>
      <c r="J3633" s="15">
        <v>131442</v>
      </c>
      <c r="K3633" s="16">
        <v>3631</v>
      </c>
      <c r="L3633">
        <f ca="1">IF(K3633&gt;=$AM$5,AVERAGE(G3633:OFFSET(G3633,-$AM$5+1,,,)),0)</f>
        <v>1286.99</v>
      </c>
      <c r="M3633">
        <f ca="1">IF(K3633&gt;=$AM$6,AVERAGE(G3633:OFFSET(G3633,-$AM$6+1,,,)),0)</f>
        <v>1237.3885555555557</v>
      </c>
      <c r="N3633" s="14">
        <f t="shared" ca="1" si="1011"/>
        <v>1</v>
      </c>
      <c r="O3633" s="14">
        <f t="shared" ca="1" si="1012"/>
        <v>0</v>
      </c>
      <c r="P3633" s="14">
        <f t="shared" ca="1" si="1013"/>
        <v>1</v>
      </c>
      <c r="Q3633" s="17">
        <f t="shared" ca="1" si="1019"/>
        <v>2048</v>
      </c>
      <c r="R3633" s="32">
        <f t="shared" ca="1" si="1020"/>
        <v>-34488.319999999832</v>
      </c>
      <c r="S3633" s="19">
        <f t="shared" ca="1" si="1028"/>
        <v>-1.2914775368762028E-2</v>
      </c>
      <c r="T3633" s="17">
        <f t="shared" ca="1" si="1027"/>
        <v>2635966.180000009</v>
      </c>
      <c r="U3633" s="19">
        <f t="shared" ca="1" si="1014"/>
        <v>2.6359661800000089</v>
      </c>
      <c r="V3633" s="31">
        <f t="shared" ca="1" si="1015"/>
        <v>1.6359661800000089</v>
      </c>
      <c r="W3633" s="21">
        <f ca="1">MIN((T3633-MAX($T$3:T3633))/MAX($T$3:T3633),0)</f>
        <v>-0.13129858419592866</v>
      </c>
      <c r="X3633" s="22">
        <f t="shared" ca="1" si="1016"/>
        <v>-0.55962338615337093</v>
      </c>
      <c r="Y3633" s="20">
        <f t="shared" ca="1" si="1021"/>
        <v>-2.6918062384243683E-105</v>
      </c>
      <c r="Z3633" s="21">
        <f t="shared" ca="1" si="1022"/>
        <v>-1</v>
      </c>
      <c r="AA3633" s="6">
        <f ca="1">Z3633-MAX($Z$3:Z3633)</f>
        <v>-6.568180272395117</v>
      </c>
      <c r="AB3633" s="6">
        <f t="shared" ca="1" si="1023"/>
        <v>-0.55962338615337093</v>
      </c>
      <c r="AC3633" s="11">
        <f t="shared" ca="1" si="1024"/>
        <v>-2.6918062384239535E-108</v>
      </c>
      <c r="AD3633" s="6">
        <f t="shared" ca="1" si="1025"/>
        <v>-1</v>
      </c>
      <c r="AE3633" s="6">
        <f ca="1">AD3633-MAX($AD$3:AD3633)</f>
        <v>-6.568180272395117</v>
      </c>
      <c r="AF3633" s="6">
        <f t="shared" si="1026"/>
        <v>-4.4065312957923375E-2</v>
      </c>
      <c r="AG3633" s="5">
        <f t="shared" si="1017"/>
        <v>2.367673225873979</v>
      </c>
      <c r="AH3633" s="6">
        <f>AG3633-MAX($AG$3:AG3633)</f>
        <v>-0.15909566673644537</v>
      </c>
      <c r="AI3633" s="5"/>
      <c r="AJ3633" s="5">
        <f t="shared" si="1018"/>
        <v>2.367673225873979</v>
      </c>
      <c r="AK3633" s="5"/>
    </row>
    <row r="3634" spans="1:37" x14ac:dyDescent="0.5">
      <c r="A3634" s="14">
        <v>1628305200000</v>
      </c>
      <c r="B3634" s="26" t="d">
        <v>2021-01-10T18:59:59.99999979045242400</v>
      </c>
      <c r="C3634" s="23" t="s">
        <v>10</v>
      </c>
      <c r="D3634" s="27">
        <v>1287</v>
      </c>
      <c r="E3634" s="27">
        <v>1299.99</v>
      </c>
      <c r="F3634" s="27">
        <v>1258.2</v>
      </c>
      <c r="G3634" s="27">
        <v>1266.8499999999999</v>
      </c>
      <c r="H3634" s="27">
        <v>153008.25099999999</v>
      </c>
      <c r="I3634" s="27">
        <v>195866804</v>
      </c>
      <c r="J3634" s="15">
        <v>133425</v>
      </c>
      <c r="K3634" s="16">
        <v>3632</v>
      </c>
      <c r="L3634">
        <f ca="1">IF(K3634&gt;=$AM$5,AVERAGE(G3634:OFFSET(G3634,-$AM$5+1,,,)),0)</f>
        <v>1266.8499999999999</v>
      </c>
      <c r="M3634">
        <f ca="1">IF(K3634&gt;=$AM$6,AVERAGE(G3634:OFFSET(G3634,-$AM$6+1,,,)),0)</f>
        <v>1238.0892222222224</v>
      </c>
      <c r="N3634" s="14">
        <f t="shared" ca="1" si="1011"/>
        <v>1</v>
      </c>
      <c r="O3634" s="14">
        <f t="shared" ca="1" si="1012"/>
        <v>0</v>
      </c>
      <c r="P3634" s="14">
        <f t="shared" ca="1" si="1013"/>
        <v>1</v>
      </c>
      <c r="Q3634" s="17">
        <f t="shared" ca="1" si="1019"/>
        <v>2048</v>
      </c>
      <c r="R3634" s="32">
        <f t="shared" ca="1" si="1020"/>
        <v>-41246.720000000205</v>
      </c>
      <c r="S3634" s="19">
        <f t="shared" ca="1" si="1028"/>
        <v>-1.5647666617634701E-2</v>
      </c>
      <c r="T3634" s="17">
        <f t="shared" ca="1" si="1027"/>
        <v>2594719.4600000088</v>
      </c>
      <c r="U3634" s="19">
        <f t="shared" ca="1" si="1014"/>
        <v>2.5947194600000087</v>
      </c>
      <c r="V3634" s="31">
        <f t="shared" ca="1" si="1015"/>
        <v>1.5947194600000087</v>
      </c>
      <c r="W3634" s="21">
        <f ca="1">MIN((T3634-MAX($T$3:T3634))/MAX($T$3:T3634),0)</f>
        <v>-0.14489173434069802</v>
      </c>
      <c r="X3634" s="22">
        <f t="shared" ca="1" si="1016"/>
        <v>-0.33399910244460562</v>
      </c>
      <c r="Y3634" s="20">
        <f t="shared" ca="1" si="1021"/>
        <v>-1.7927453708358394E-105</v>
      </c>
      <c r="Z3634" s="21">
        <f t="shared" ca="1" si="1022"/>
        <v>-1</v>
      </c>
      <c r="AA3634" s="6">
        <f ca="1">Z3634-MAX($Z$3:Z3634)</f>
        <v>-6.568180272395117</v>
      </c>
      <c r="AB3634" s="6">
        <f t="shared" ca="1" si="1023"/>
        <v>-0.33399910244460562</v>
      </c>
      <c r="AC3634" s="11">
        <f t="shared" ca="1" si="1024"/>
        <v>-1.7927453708355629E-108</v>
      </c>
      <c r="AD3634" s="6">
        <f t="shared" ca="1" si="1025"/>
        <v>-1</v>
      </c>
      <c r="AE3634" s="6">
        <f ca="1">AD3634-MAX($AD$3:AD3634)</f>
        <v>-6.568180272395117</v>
      </c>
      <c r="AF3634" s="6">
        <f t="shared" si="1026"/>
        <v>-5.270043960644788E-2</v>
      </c>
      <c r="AG3634" s="5">
        <f t="shared" si="1017"/>
        <v>2.3149727862675311</v>
      </c>
      <c r="AH3634" s="6">
        <f>AG3634-MAX($AG$3:AG3634)</f>
        <v>-0.21179610634289325</v>
      </c>
      <c r="AI3634" s="5"/>
      <c r="AJ3634" s="5">
        <f t="shared" si="1018"/>
        <v>2.3149727862675311</v>
      </c>
      <c r="AK3634" s="5"/>
    </row>
    <row r="3635" spans="1:37" x14ac:dyDescent="0.5">
      <c r="A3635" s="14">
        <v>1628308800000</v>
      </c>
      <c r="B3635" s="26" t="d">
        <v>2021-01-10T20:00:00.00000020954757600</v>
      </c>
      <c r="C3635" s="23" t="s">
        <v>10</v>
      </c>
      <c r="D3635" s="27">
        <v>1266.8</v>
      </c>
      <c r="E3635" s="27">
        <v>1276.6300000000001</v>
      </c>
      <c r="F3635" s="27">
        <v>1168.49</v>
      </c>
      <c r="G3635" s="27">
        <v>1261.21</v>
      </c>
      <c r="H3635" s="27">
        <v>815879.12699999998</v>
      </c>
      <c r="I3635" s="27">
        <v>1002740078</v>
      </c>
      <c r="J3635" s="15">
        <v>289467</v>
      </c>
      <c r="K3635" s="16">
        <v>3633</v>
      </c>
      <c r="L3635">
        <f ca="1">IF(K3635&gt;=$AM$5,AVERAGE(G3635:OFFSET(G3635,-$AM$5+1,,,)),0)</f>
        <v>1261.21</v>
      </c>
      <c r="M3635">
        <f ca="1">IF(K3635&gt;=$AM$6,AVERAGE(G3635:OFFSET(G3635,-$AM$6+1,,,)),0)</f>
        <v>1238.780777777778</v>
      </c>
      <c r="N3635" s="14">
        <f t="shared" ca="1" si="1011"/>
        <v>1</v>
      </c>
      <c r="O3635" s="14">
        <f t="shared" ca="1" si="1012"/>
        <v>0</v>
      </c>
      <c r="P3635" s="14">
        <f t="shared" ca="1" si="1013"/>
        <v>1</v>
      </c>
      <c r="Q3635" s="17">
        <f t="shared" ca="1" si="1019"/>
        <v>2048</v>
      </c>
      <c r="R3635" s="32">
        <f t="shared" ca="1" si="1020"/>
        <v>-11550.719999999739</v>
      </c>
      <c r="S3635" s="19">
        <f t="shared" ca="1" si="1028"/>
        <v>-4.4516257645825421E-3</v>
      </c>
      <c r="T3635" s="17">
        <f t="shared" ca="1" si="1027"/>
        <v>2583168.7400000091</v>
      </c>
      <c r="U3635" s="19">
        <f t="shared" ca="1" si="1014"/>
        <v>2.583168740000009</v>
      </c>
      <c r="V3635" s="31">
        <f t="shared" ca="1" si="1015"/>
        <v>1.583168740000009</v>
      </c>
      <c r="W3635" s="21">
        <f ca="1">MIN((T3635-MAX($T$3:T3635))/MAX($T$3:T3635),0)</f>
        <v>-0.14869835632761447</v>
      </c>
      <c r="X3635" s="22">
        <f t="shared" ca="1" si="1016"/>
        <v>4.3322557552794985</v>
      </c>
      <c r="Y3635" s="20">
        <f t="shared" ca="1" si="1021"/>
        <v>-9.5593768213900839E-105</v>
      </c>
      <c r="Z3635" s="21">
        <f t="shared" ca="1" si="1022"/>
        <v>-1</v>
      </c>
      <c r="AA3635" s="6">
        <f ca="1">Z3635-MAX($Z$3:Z3635)</f>
        <v>-6.568180272395117</v>
      </c>
      <c r="AB3635" s="6">
        <f t="shared" ca="1" si="1023"/>
        <v>4.3322557552794985</v>
      </c>
      <c r="AC3635" s="11">
        <f t="shared" ca="1" si="1024"/>
        <v>-9.5593768213886087E-108</v>
      </c>
      <c r="AD3635" s="6">
        <f t="shared" ca="1" si="1025"/>
        <v>-1</v>
      </c>
      <c r="AE3635" s="6">
        <f ca="1">AD3635-MAX($AD$3:AD3635)</f>
        <v>-6.568180272395117</v>
      </c>
      <c r="AF3635" s="6">
        <f t="shared" si="1026"/>
        <v>-1.4758216453840678E-2</v>
      </c>
      <c r="AG3635" s="5">
        <f t="shared" si="1017"/>
        <v>2.3002145698136904</v>
      </c>
      <c r="AH3635" s="6">
        <f>AG3635-MAX($AG$3:AG3635)</f>
        <v>-0.22655432279673393</v>
      </c>
      <c r="AI3635" s="5"/>
      <c r="AJ3635" s="5">
        <f t="shared" si="1018"/>
        <v>2.3002145698136904</v>
      </c>
      <c r="AK3635" s="5"/>
    </row>
    <row r="3636" spans="1:37" x14ac:dyDescent="0.5">
      <c r="A3636" s="14">
        <v>1628312400000</v>
      </c>
      <c r="B3636" s="26" t="d">
        <v>2021-01-10T21:00:00.000</v>
      </c>
      <c r="C3636" s="23" t="s">
        <v>10</v>
      </c>
      <c r="D3636" s="27">
        <v>1261.4000000000001</v>
      </c>
      <c r="E3636" s="27">
        <v>1277.53</v>
      </c>
      <c r="F3636" s="27">
        <v>1256.07</v>
      </c>
      <c r="G3636" s="27">
        <v>1274.1199999999999</v>
      </c>
      <c r="H3636" s="27">
        <v>286946.15600000002</v>
      </c>
      <c r="I3636" s="27">
        <v>363622339</v>
      </c>
      <c r="J3636" s="15">
        <v>134815</v>
      </c>
      <c r="K3636" s="16">
        <v>3634</v>
      </c>
      <c r="L3636">
        <f ca="1">IF(K3636&gt;=$AM$5,AVERAGE(G3636:OFFSET(G3636,-$AM$5+1,,,)),0)</f>
        <v>1274.1199999999999</v>
      </c>
      <c r="M3636">
        <f ca="1">IF(K3636&gt;=$AM$6,AVERAGE(G3636:OFFSET(G3636,-$AM$6+1,,,)),0)</f>
        <v>1239.4014444444447</v>
      </c>
      <c r="N3636" s="14">
        <f t="shared" ca="1" si="1011"/>
        <v>1</v>
      </c>
      <c r="O3636" s="14">
        <f t="shared" ca="1" si="1012"/>
        <v>0</v>
      </c>
      <c r="P3636" s="14">
        <f t="shared" ca="1" si="1013"/>
        <v>1</v>
      </c>
      <c r="Q3636" s="17">
        <f t="shared" ca="1" si="1019"/>
        <v>2048</v>
      </c>
      <c r="R3636" s="32">
        <f t="shared" ca="1" si="1020"/>
        <v>26439.679999999702</v>
      </c>
      <c r="S3636" s="19">
        <f t="shared" ca="1" si="1028"/>
        <v>1.0235366970258244E-2</v>
      </c>
      <c r="T3636" s="17">
        <f t="shared" ca="1" si="1027"/>
        <v>2609608.4200000088</v>
      </c>
      <c r="U3636" s="19">
        <f t="shared" ca="1" si="1014"/>
        <v>2.6096084200000087</v>
      </c>
      <c r="V3636" s="31">
        <f t="shared" ca="1" si="1015"/>
        <v>1.6096084200000087</v>
      </c>
      <c r="W3636" s="21">
        <f ca="1">MIN((T3636-MAX($T$3:T3636))/MAX($T$3:T3636),0)</f>
        <v>-0.13998497160224357</v>
      </c>
      <c r="X3636" s="22">
        <f t="shared" ca="1" si="1016"/>
        <v>-0.64829820189774257</v>
      </c>
      <c r="Y3636" s="20">
        <f t="shared" ca="1" si="1021"/>
        <v>-3.362050016819935E-105</v>
      </c>
      <c r="Z3636" s="21">
        <f t="shared" ca="1" si="1022"/>
        <v>-1</v>
      </c>
      <c r="AA3636" s="6">
        <f ca="1">Z3636-MAX($Z$3:Z3636)</f>
        <v>-6.568180272395117</v>
      </c>
      <c r="AB3636" s="6">
        <f t="shared" ca="1" si="1023"/>
        <v>-0.64829820189774257</v>
      </c>
      <c r="AC3636" s="11">
        <f t="shared" ca="1" si="1024"/>
        <v>-3.3620500168194158E-108</v>
      </c>
      <c r="AD3636" s="6">
        <f t="shared" ca="1" si="1025"/>
        <v>-1</v>
      </c>
      <c r="AE3636" s="6">
        <f ca="1">AD3636-MAX($AD$3:AD3636)</f>
        <v>-6.568180272395117</v>
      </c>
      <c r="AF3636" s="6">
        <f t="shared" si="1026"/>
        <v>3.3781662131044055E-2</v>
      </c>
      <c r="AG3636" s="5">
        <f t="shared" si="1017"/>
        <v>2.3339962319447345</v>
      </c>
      <c r="AH3636" s="6">
        <f>AG3636-MAX($AG$3:AG3636)</f>
        <v>-0.19277266066568988</v>
      </c>
      <c r="AI3636" s="5"/>
      <c r="AJ3636" s="5">
        <f t="shared" si="1018"/>
        <v>2.3339962319447345</v>
      </c>
      <c r="AK3636" s="5"/>
    </row>
    <row r="3637" spans="1:37" x14ac:dyDescent="0.5">
      <c r="A3637" s="14">
        <v>1628316000000</v>
      </c>
      <c r="B3637" s="26" t="d">
        <v>2021-01-10T21:59:59.99999979045242400</v>
      </c>
      <c r="C3637" s="23" t="s">
        <v>10</v>
      </c>
      <c r="D3637" s="27">
        <v>1274.23</v>
      </c>
      <c r="E3637" s="27">
        <v>1289</v>
      </c>
      <c r="F3637" s="27">
        <v>1264</v>
      </c>
      <c r="G3637" s="27">
        <v>1276.1099999999999</v>
      </c>
      <c r="H3637" s="27">
        <v>135095.85699999999</v>
      </c>
      <c r="I3637" s="27">
        <v>172855175</v>
      </c>
      <c r="J3637" s="15">
        <v>147552</v>
      </c>
      <c r="K3637" s="16">
        <v>3635</v>
      </c>
      <c r="L3637">
        <f ca="1">IF(K3637&gt;=$AM$5,AVERAGE(G3637:OFFSET(G3637,-$AM$5+1,,,)),0)</f>
        <v>1276.1099999999999</v>
      </c>
      <c r="M3637">
        <f ca="1">IF(K3637&gt;=$AM$6,AVERAGE(G3637:OFFSET(G3637,-$AM$6+1,,,)),0)</f>
        <v>1240.0882222222224</v>
      </c>
      <c r="N3637" s="14">
        <f t="shared" ca="1" si="1011"/>
        <v>1</v>
      </c>
      <c r="O3637" s="14">
        <f t="shared" ca="1" si="1012"/>
        <v>0</v>
      </c>
      <c r="P3637" s="14">
        <f t="shared" ca="1" si="1013"/>
        <v>1</v>
      </c>
      <c r="Q3637" s="17">
        <f t="shared" ca="1" si="1019"/>
        <v>2048</v>
      </c>
      <c r="R3637" s="32">
        <f t="shared" ca="1" si="1020"/>
        <v>4075.5200000000186</v>
      </c>
      <c r="S3637" s="19">
        <f t="shared" ca="1" si="1028"/>
        <v>1.5617362240117254E-3</v>
      </c>
      <c r="T3637" s="17">
        <f t="shared" ca="1" si="1027"/>
        <v>2613683.9400000088</v>
      </c>
      <c r="U3637" s="19">
        <f t="shared" ca="1" si="1014"/>
        <v>2.6136839400000089</v>
      </c>
      <c r="V3637" s="31">
        <f t="shared" ca="1" si="1015"/>
        <v>1.6136839400000089</v>
      </c>
      <c r="W3637" s="21">
        <f ca="1">MIN((T3637-MAX($T$3:T3637))/MAX($T$3:T3637),0)</f>
        <v>-0.13864185497920031</v>
      </c>
      <c r="X3637" s="22">
        <f t="shared" ca="1" si="1016"/>
        <v>-0.52919440049930488</v>
      </c>
      <c r="Y3637" s="20">
        <f t="shared" ca="1" si="1021"/>
        <v>-1.5828719737202314E-105</v>
      </c>
      <c r="Z3637" s="21">
        <f t="shared" ca="1" si="1022"/>
        <v>-1</v>
      </c>
      <c r="AA3637" s="6">
        <f ca="1">Z3637-MAX($Z$3:Z3637)</f>
        <v>-6.568180272395117</v>
      </c>
      <c r="AB3637" s="6">
        <f t="shared" ca="1" si="1023"/>
        <v>-0.52919440049930488</v>
      </c>
      <c r="AC3637" s="11">
        <f t="shared" ca="1" si="1024"/>
        <v>-1.5828719737199871E-108</v>
      </c>
      <c r="AD3637" s="6">
        <f t="shared" ca="1" si="1025"/>
        <v>-1</v>
      </c>
      <c r="AE3637" s="6">
        <f ca="1">AD3637-MAX($AD$3:AD3637)</f>
        <v>-6.568180272395117</v>
      </c>
      <c r="AF3637" s="6">
        <f t="shared" si="1026"/>
        <v>5.2072430395644353E-3</v>
      </c>
      <c r="AG3637" s="5">
        <f t="shared" si="1017"/>
        <v>2.3392034749842989</v>
      </c>
      <c r="AH3637" s="6">
        <f>AG3637-MAX($AG$3:AG3637)</f>
        <v>-0.18756541762612544</v>
      </c>
      <c r="AI3637" s="5"/>
      <c r="AJ3637" s="5">
        <f t="shared" si="1018"/>
        <v>2.3392034749842989</v>
      </c>
      <c r="AK3637" s="5"/>
    </row>
    <row r="3638" spans="1:37" x14ac:dyDescent="0.5">
      <c r="A3638" s="14">
        <v>1628319600000</v>
      </c>
      <c r="B3638" s="26" t="d">
        <v>2021-01-10T23:00:00.00000020954757600</v>
      </c>
      <c r="C3638" s="23" t="s">
        <v>10</v>
      </c>
      <c r="D3638" s="27">
        <v>1276.08</v>
      </c>
      <c r="E3638" s="27">
        <v>1280.4100000000001</v>
      </c>
      <c r="F3638" s="27">
        <v>1257.52</v>
      </c>
      <c r="G3638" s="27">
        <v>1257.96</v>
      </c>
      <c r="H3638" s="27">
        <v>157389.59599999999</v>
      </c>
      <c r="I3638" s="27">
        <v>199986627</v>
      </c>
      <c r="J3638" s="15">
        <v>127008</v>
      </c>
      <c r="K3638" s="16">
        <v>3636</v>
      </c>
      <c r="L3638">
        <f ca="1">IF(K3638&gt;=$AM$5,AVERAGE(G3638:OFFSET(G3638,-$AM$5+1,,,)),0)</f>
        <v>1257.96</v>
      </c>
      <c r="M3638">
        <f ca="1">IF(K3638&gt;=$AM$6,AVERAGE(G3638:OFFSET(G3638,-$AM$6+1,,,)),0)</f>
        <v>1240.6162222222224</v>
      </c>
      <c r="N3638" s="14">
        <f t="shared" ca="1" si="1011"/>
        <v>1</v>
      </c>
      <c r="O3638" s="14">
        <f t="shared" ca="1" si="1012"/>
        <v>0</v>
      </c>
      <c r="P3638" s="14">
        <f t="shared" ca="1" si="1013"/>
        <v>1</v>
      </c>
      <c r="Q3638" s="17">
        <f t="shared" ca="1" si="1019"/>
        <v>2048</v>
      </c>
      <c r="R3638" s="32">
        <f t="shared" ca="1" si="1020"/>
        <v>-37171.199999999721</v>
      </c>
      <c r="S3638" s="19">
        <f t="shared" ca="1" si="1028"/>
        <v>-1.422176546717412E-2</v>
      </c>
      <c r="T3638" s="17">
        <f t="shared" ca="1" si="1027"/>
        <v>2576512.7400000091</v>
      </c>
      <c r="U3638" s="19">
        <f t="shared" ca="1" si="1014"/>
        <v>2.576512740000009</v>
      </c>
      <c r="V3638" s="31">
        <f t="shared" ca="1" si="1015"/>
        <v>1.576512740000009</v>
      </c>
      <c r="W3638" s="21">
        <f ca="1">MIN((T3638-MAX($T$3:T3638))/MAX($T$3:T3638),0)</f>
        <v>-0.1508918885009263</v>
      </c>
      <c r="X3638" s="22">
        <f t="shared" ca="1" si="1016"/>
        <v>0.16502163349095156</v>
      </c>
      <c r="Y3638" s="20">
        <f t="shared" ca="1" si="1021"/>
        <v>-1.8440800924305907E-105</v>
      </c>
      <c r="Z3638" s="21">
        <f t="shared" ca="1" si="1022"/>
        <v>-1</v>
      </c>
      <c r="AA3638" s="6">
        <f ca="1">Z3638-MAX($Z$3:Z3638)</f>
        <v>-6.568180272395117</v>
      </c>
      <c r="AB3638" s="6">
        <f t="shared" ca="1" si="1023"/>
        <v>0.16502163349095156</v>
      </c>
      <c r="AC3638" s="11">
        <f t="shared" ca="1" si="1024"/>
        <v>-1.8440800924303058E-108</v>
      </c>
      <c r="AD3638" s="6">
        <f t="shared" ca="1" si="1025"/>
        <v>-1</v>
      </c>
      <c r="AE3638" s="6">
        <f ca="1">AD3638-MAX($AD$3:AD3638)</f>
        <v>-6.568180272395117</v>
      </c>
      <c r="AF3638" s="6">
        <f t="shared" si="1026"/>
        <v>-4.7493196566882556E-2</v>
      </c>
      <c r="AG3638" s="5">
        <f t="shared" si="1017"/>
        <v>2.2917102784174164</v>
      </c>
      <c r="AH3638" s="6">
        <f>AG3638-MAX($AG$3:AG3638)</f>
        <v>-0.235058614193008</v>
      </c>
      <c r="AI3638" s="5"/>
      <c r="AJ3638" s="5">
        <f t="shared" si="1018"/>
        <v>2.2917102784174164</v>
      </c>
      <c r="AK3638" s="5"/>
    </row>
    <row r="3639" spans="1:37" x14ac:dyDescent="0.5">
      <c r="A3639" s="14">
        <v>1628323200000</v>
      </c>
      <c r="B3639" s="26" t="d">
        <v>2021-01-11</v>
      </c>
      <c r="C3639" s="23" t="s">
        <v>10</v>
      </c>
      <c r="D3639" s="27">
        <v>1257.95</v>
      </c>
      <c r="E3639" s="27">
        <v>1264.5</v>
      </c>
      <c r="F3639" s="27">
        <v>1210</v>
      </c>
      <c r="G3639" s="27">
        <v>1223.78</v>
      </c>
      <c r="H3639" s="27">
        <v>367169.87900000002</v>
      </c>
      <c r="I3639" s="27">
        <v>452754640</v>
      </c>
      <c r="J3639" s="15">
        <v>149931</v>
      </c>
      <c r="K3639" s="16">
        <v>3637</v>
      </c>
      <c r="L3639">
        <f ca="1">IF(K3639&gt;=$AM$5,AVERAGE(G3639:OFFSET(G3639,-$AM$5+1,,,)),0)</f>
        <v>1223.78</v>
      </c>
      <c r="M3639">
        <f ca="1">IF(K3639&gt;=$AM$6,AVERAGE(G3639:OFFSET(G3639,-$AM$6+1,,,)),0)</f>
        <v>1240.8804444444447</v>
      </c>
      <c r="N3639" s="14">
        <f t="shared" ca="1" si="1011"/>
        <v>0</v>
      </c>
      <c r="O3639" s="14">
        <f t="shared" ca="1" si="1012"/>
        <v>-1</v>
      </c>
      <c r="P3639" s="14">
        <f t="shared" ca="1" si="1013"/>
        <v>-1</v>
      </c>
      <c r="Q3639" s="17">
        <f t="shared" ca="1" si="1019"/>
        <v>2048</v>
      </c>
      <c r="R3639" s="32">
        <f t="shared" ca="1" si="1020"/>
        <v>-70000.64000000013</v>
      </c>
      <c r="S3639" s="19">
        <f t="shared" ca="1" si="1028"/>
        <v>-2.7168753685262153E-2</v>
      </c>
      <c r="T3639" s="17">
        <f t="shared" ca="1" si="1027"/>
        <v>2506512.1000000089</v>
      </c>
      <c r="U3639" s="19">
        <f t="shared" ca="1" si="1014"/>
        <v>2.506512100000009</v>
      </c>
      <c r="V3639" s="31">
        <f t="shared" ca="1" si="1015"/>
        <v>1.506512100000009</v>
      </c>
      <c r="W3639" s="21">
        <f ca="1">MIN((T3639-MAX($T$3:T3639))/MAX($T$3:T3639),0)</f>
        <v>-0.17396109763440273</v>
      </c>
      <c r="X3639" s="22">
        <f t="shared" ca="1" si="1016"/>
        <v>1.332872618848326</v>
      </c>
      <c r="Y3639" s="20">
        <f t="shared" ca="1" si="1021"/>
        <v>-4.3020039545946153E-105</v>
      </c>
      <c r="Z3639" s="21">
        <f t="shared" ca="1" si="1022"/>
        <v>-1</v>
      </c>
      <c r="AA3639" s="6">
        <f ca="1">Z3639-MAX($Z$3:Z3639)</f>
        <v>-6.568180272395117</v>
      </c>
      <c r="AB3639" s="6">
        <f t="shared" ca="1" si="1023"/>
        <v>1.332872618848326</v>
      </c>
      <c r="AC3639" s="11">
        <f t="shared" ca="1" si="1024"/>
        <v>-4.3020039545939511E-108</v>
      </c>
      <c r="AD3639" s="6">
        <f t="shared" ca="1" si="1025"/>
        <v>-1</v>
      </c>
      <c r="AE3639" s="6">
        <f ca="1">AD3639-MAX($AD$3:AD3639)</f>
        <v>-6.568180272395117</v>
      </c>
      <c r="AF3639" s="6">
        <f t="shared" si="1026"/>
        <v>-8.9438978438350247E-2</v>
      </c>
      <c r="AG3639" s="5">
        <f t="shared" si="1017"/>
        <v>2.2022712999790661</v>
      </c>
      <c r="AH3639" s="6">
        <f>AG3639-MAX($AG$3:AG3639)</f>
        <v>-0.32449759263135824</v>
      </c>
      <c r="AI3639" s="5"/>
      <c r="AJ3639" s="5">
        <f t="shared" si="1018"/>
        <v>2.2022712999790661</v>
      </c>
      <c r="AK3639" s="5"/>
    </row>
    <row r="3640" spans="1:37" x14ac:dyDescent="0.5">
      <c r="A3640" s="14">
        <v>1628326800000</v>
      </c>
      <c r="B3640" s="26" t="d">
        <v>2021-01-11T00:59:59.99999979045242400</v>
      </c>
      <c r="C3640" s="23" t="s">
        <v>10</v>
      </c>
      <c r="D3640" s="27">
        <v>1223.4000000000001</v>
      </c>
      <c r="E3640" s="27">
        <v>1235</v>
      </c>
      <c r="F3640" s="27">
        <v>1190.45</v>
      </c>
      <c r="G3640" s="27">
        <v>1210.92</v>
      </c>
      <c r="H3640" s="27">
        <v>257037.049</v>
      </c>
      <c r="I3640" s="27">
        <v>312623276</v>
      </c>
      <c r="J3640" s="15">
        <v>459390</v>
      </c>
      <c r="K3640" s="16">
        <v>3638</v>
      </c>
      <c r="L3640">
        <f ca="1">IF(K3640&gt;=$AM$5,AVERAGE(G3640:OFFSET(G3640,-$AM$5+1,,,)),0)</f>
        <v>1210.92</v>
      </c>
      <c r="M3640">
        <f ca="1">IF(K3640&gt;=$AM$6,AVERAGE(G3640:OFFSET(G3640,-$AM$6+1,,,)),0)</f>
        <v>1241.1431111111112</v>
      </c>
      <c r="N3640" s="14">
        <f t="shared" ca="1" si="1011"/>
        <v>0</v>
      </c>
      <c r="O3640" s="14">
        <f t="shared" ca="1" si="1012"/>
        <v>-1</v>
      </c>
      <c r="P3640" s="14">
        <f t="shared" ca="1" si="1013"/>
        <v>-1</v>
      </c>
      <c r="Q3640" s="17">
        <f t="shared" ca="1" si="1019"/>
        <v>-2048</v>
      </c>
      <c r="R3640" s="32">
        <f t="shared" ca="1" si="1020"/>
        <v>26337.279999999795</v>
      </c>
      <c r="S3640" s="19">
        <f t="shared" ca="1" si="1028"/>
        <v>1.0507541535506532E-2</v>
      </c>
      <c r="T3640" s="17">
        <f t="shared" ca="1" si="1027"/>
        <v>2532849.3800000087</v>
      </c>
      <c r="U3640" s="19">
        <f t="shared" ca="1" si="1014"/>
        <v>2.5328493800000089</v>
      </c>
      <c r="V3640" s="31">
        <f t="shared" ca="1" si="1015"/>
        <v>1.5328493800000089</v>
      </c>
      <c r="W3640" s="21">
        <f ca="1">MIN((T3640-MAX($T$3:T3640))/MAX($T$3:T3640),0)</f>
        <v>-0.16528145955785201</v>
      </c>
      <c r="X3640" s="22">
        <f t="shared" ca="1" si="1016"/>
        <v>0.29995061223418062</v>
      </c>
      <c r="Y3640" s="20">
        <f t="shared" ca="1" si="1021"/>
        <v>-5.5923926746091367E-105</v>
      </c>
      <c r="Z3640" s="21">
        <f t="shared" ca="1" si="1022"/>
        <v>-1</v>
      </c>
      <c r="AA3640" s="6">
        <f ca="1">Z3640-MAX($Z$3:Z3640)</f>
        <v>-6.568180272395117</v>
      </c>
      <c r="AB3640" s="6">
        <f t="shared" ca="1" si="1023"/>
        <v>0.29995061223418062</v>
      </c>
      <c r="AC3640" s="11">
        <f t="shared" ca="1" si="1024"/>
        <v>-5.5923926746082731E-108</v>
      </c>
      <c r="AD3640" s="6">
        <f t="shared" ca="1" si="1025"/>
        <v>-1</v>
      </c>
      <c r="AE3640" s="6">
        <f ca="1">AD3640-MAX($AD$3:AD3640)</f>
        <v>-6.568180272395117</v>
      </c>
      <c r="AF3640" s="6">
        <f t="shared" si="1026"/>
        <v>-3.365082687879406E-2</v>
      </c>
      <c r="AG3640" s="5">
        <f t="shared" si="1017"/>
        <v>2.1686204731002721</v>
      </c>
      <c r="AH3640" s="6">
        <f>AG3640-MAX($AG$3:AG3640)</f>
        <v>-0.3581484195101523</v>
      </c>
      <c r="AI3640" s="5"/>
      <c r="AJ3640" s="5">
        <f t="shared" si="1018"/>
        <v>2.1686204731002721</v>
      </c>
      <c r="AK3640" s="5"/>
    </row>
    <row r="3641" spans="1:37" x14ac:dyDescent="0.5">
      <c r="A3641" s="14">
        <v>1628330400000</v>
      </c>
      <c r="B3641" s="26" t="d">
        <v>2021-01-11T02:00:00.00000020954757600</v>
      </c>
      <c r="C3641" s="23" t="s">
        <v>10</v>
      </c>
      <c r="D3641" s="27">
        <v>1211</v>
      </c>
      <c r="E3641" s="27">
        <v>1215.99</v>
      </c>
      <c r="F3641" s="27">
        <v>1173.43</v>
      </c>
      <c r="G3641" s="27">
        <v>1189.22</v>
      </c>
      <c r="H3641" s="27">
        <v>335699.859</v>
      </c>
      <c r="I3641" s="27">
        <v>399959985</v>
      </c>
      <c r="J3641" s="15">
        <v>372327</v>
      </c>
      <c r="K3641" s="16">
        <v>3639</v>
      </c>
      <c r="L3641">
        <f ca="1">IF(K3641&gt;=$AM$5,AVERAGE(G3641:OFFSET(G3641,-$AM$5+1,,,)),0)</f>
        <v>1189.22</v>
      </c>
      <c r="M3641">
        <f ca="1">IF(K3641&gt;=$AM$6,AVERAGE(G3641:OFFSET(G3641,-$AM$6+1,,,)),0)</f>
        <v>1241.047888888889</v>
      </c>
      <c r="N3641" s="14">
        <f t="shared" ca="1" si="1011"/>
        <v>0</v>
      </c>
      <c r="O3641" s="14">
        <f t="shared" ca="1" si="1012"/>
        <v>-1</v>
      </c>
      <c r="P3641" s="14">
        <f t="shared" ca="1" si="1013"/>
        <v>-1</v>
      </c>
      <c r="Q3641" s="17">
        <f t="shared" ca="1" si="1019"/>
        <v>-2048</v>
      </c>
      <c r="R3641" s="32">
        <f t="shared" ca="1" si="1020"/>
        <v>44441.600000000093</v>
      </c>
      <c r="S3641" s="19">
        <f t="shared" ca="1" si="1028"/>
        <v>1.7546088745316525E-2</v>
      </c>
      <c r="T3641" s="17">
        <f t="shared" ca="1" si="1027"/>
        <v>2577290.9800000088</v>
      </c>
      <c r="U3641" s="19">
        <f t="shared" ca="1" si="1014"/>
        <v>2.5772909800000088</v>
      </c>
      <c r="V3641" s="31">
        <f t="shared" ca="1" si="1015"/>
        <v>1.5772909800000088</v>
      </c>
      <c r="W3641" s="21">
        <f ca="1">MIN((T3641-MAX($T$3:T3641))/MAX($T$3:T3641),0)</f>
        <v>-0.150635413969893</v>
      </c>
      <c r="X3641" s="22">
        <f t="shared" ca="1" si="1016"/>
        <v>-0.30603685463257868</v>
      </c>
      <c r="Y3641" s="20">
        <f t="shared" ca="1" si="1021"/>
        <v>-3.8809144106014822E-105</v>
      </c>
      <c r="Z3641" s="21">
        <f t="shared" ca="1" si="1022"/>
        <v>-1</v>
      </c>
      <c r="AA3641" s="6">
        <f ca="1">Z3641-MAX($Z$3:Z3641)</f>
        <v>-6.568180272395117</v>
      </c>
      <c r="AB3641" s="6">
        <f t="shared" ca="1" si="1023"/>
        <v>-0.30603685463257868</v>
      </c>
      <c r="AC3641" s="11">
        <f t="shared" ca="1" si="1024"/>
        <v>-3.8809144106008832E-108</v>
      </c>
      <c r="AD3641" s="6">
        <f t="shared" ca="1" si="1025"/>
        <v>-1</v>
      </c>
      <c r="AE3641" s="6">
        <f ca="1">AD3641-MAX($AD$3:AD3641)</f>
        <v>-6.568180272395117</v>
      </c>
      <c r="AF3641" s="6">
        <f t="shared" si="1026"/>
        <v>-5.6782499476659254E-2</v>
      </c>
      <c r="AG3641" s="5">
        <f t="shared" si="1017"/>
        <v>2.1118379736236128</v>
      </c>
      <c r="AH3641" s="6">
        <f>AG3641-MAX($AG$3:AG3641)</f>
        <v>-0.41493091898681156</v>
      </c>
      <c r="AI3641" s="5"/>
      <c r="AJ3641" s="5">
        <f t="shared" si="1018"/>
        <v>2.1118379736236128</v>
      </c>
      <c r="AK3641" s="5"/>
    </row>
    <row r="3642" spans="1:37" x14ac:dyDescent="0.5">
      <c r="A3642" s="14">
        <v>1628334000000</v>
      </c>
      <c r="B3642" s="26" t="d">
        <v>2021-01-11T03:00:00.000</v>
      </c>
      <c r="C3642" s="23" t="s">
        <v>10</v>
      </c>
      <c r="D3642" s="27">
        <v>1189.22</v>
      </c>
      <c r="E3642" s="27">
        <v>1201.92</v>
      </c>
      <c r="F3642" s="27">
        <v>1006.2</v>
      </c>
      <c r="G3642" s="27">
        <v>1104.99</v>
      </c>
      <c r="H3642" s="27">
        <v>1202411.3400000001</v>
      </c>
      <c r="I3642" s="27">
        <v>1317079875</v>
      </c>
      <c r="J3642" s="15">
        <v>275187</v>
      </c>
      <c r="K3642" s="16">
        <v>3640</v>
      </c>
      <c r="L3642">
        <f ca="1">IF(K3642&gt;=$AM$5,AVERAGE(G3642:OFFSET(G3642,-$AM$5+1,,,)),0)</f>
        <v>1104.99</v>
      </c>
      <c r="M3642">
        <f ca="1">IF(K3642&gt;=$AM$6,AVERAGE(G3642:OFFSET(G3642,-$AM$6+1,,,)),0)</f>
        <v>1239.902</v>
      </c>
      <c r="N3642" s="14">
        <f t="shared" ca="1" si="1011"/>
        <v>0</v>
      </c>
      <c r="O3642" s="14">
        <f t="shared" ca="1" si="1012"/>
        <v>-1</v>
      </c>
      <c r="P3642" s="14">
        <f t="shared" ca="1" si="1013"/>
        <v>-1</v>
      </c>
      <c r="Q3642" s="17">
        <f t="shared" ca="1" si="1019"/>
        <v>-2048</v>
      </c>
      <c r="R3642" s="32">
        <f t="shared" ca="1" si="1020"/>
        <v>172503.04000000004</v>
      </c>
      <c r="S3642" s="19">
        <f t="shared" ca="1" si="1028"/>
        <v>6.6931922448275297E-2</v>
      </c>
      <c r="T3642" s="17">
        <f t="shared" ca="1" si="1027"/>
        <v>2749794.0200000089</v>
      </c>
      <c r="U3642" s="19">
        <f t="shared" ca="1" si="1014"/>
        <v>2.7497940200000088</v>
      </c>
      <c r="V3642" s="31">
        <f t="shared" ca="1" si="1015"/>
        <v>1.7497940200000088</v>
      </c>
      <c r="W3642" s="21">
        <f ca="1">MIN((T3642-MAX($T$3:T3642))/MAX($T$3:T3642),0)</f>
        <v>-9.3785809367414416E-2</v>
      </c>
      <c r="X3642" s="22">
        <f t="shared" ca="1" si="1016"/>
        <v>-2.5818047215801783</v>
      </c>
      <c r="Y3642" s="20">
        <f t="shared" ca="1" si="1021"/>
        <v>6.1388487387379795E-105</v>
      </c>
      <c r="Z3642" s="21">
        <f t="shared" ca="1" si="1022"/>
        <v>-1</v>
      </c>
      <c r="AA3642" s="6">
        <f ca="1">Z3642-MAX($Z$3:Z3642)</f>
        <v>-6.568180272395117</v>
      </c>
      <c r="AB3642" s="6">
        <f t="shared" ca="1" si="1023"/>
        <v>-2.5818047215801783</v>
      </c>
      <c r="AC3642" s="11">
        <f t="shared" ca="1" si="1024"/>
        <v>6.1388487387370321E-108</v>
      </c>
      <c r="AD3642" s="6">
        <f t="shared" ca="1" si="1025"/>
        <v>-1</v>
      </c>
      <c r="AE3642" s="6">
        <f ca="1">AD3642-MAX($AD$3:AD3642)</f>
        <v>-6.568180272395117</v>
      </c>
      <c r="AF3642" s="6">
        <f t="shared" si="1026"/>
        <v>-0.22040506594096709</v>
      </c>
      <c r="AG3642" s="5">
        <f t="shared" si="1017"/>
        <v>1.8914329076826457</v>
      </c>
      <c r="AH3642" s="6">
        <f>AG3642-MAX($AG$3:AG3642)</f>
        <v>-0.63533598492777865</v>
      </c>
      <c r="AI3642" s="5"/>
      <c r="AJ3642" s="5">
        <f t="shared" si="1018"/>
        <v>1.8914329076826457</v>
      </c>
      <c r="AK3642" s="5"/>
    </row>
    <row r="3643" spans="1:37" x14ac:dyDescent="0.5">
      <c r="A3643" s="14">
        <v>1628337600000</v>
      </c>
      <c r="B3643" s="26" t="d">
        <v>2021-01-11T03:59:59.99999979045242400</v>
      </c>
      <c r="C3643" s="23" t="s">
        <v>10</v>
      </c>
      <c r="D3643" s="27">
        <v>1105.2</v>
      </c>
      <c r="E3643" s="27">
        <v>1134.23</v>
      </c>
      <c r="F3643" s="27">
        <v>1050.4000000000001</v>
      </c>
      <c r="G3643" s="27">
        <v>1114.24</v>
      </c>
      <c r="H3643" s="27">
        <v>595672.49100000004</v>
      </c>
      <c r="I3643" s="27">
        <v>653915593</v>
      </c>
      <c r="J3643" s="15">
        <v>717027</v>
      </c>
      <c r="K3643" s="16">
        <v>3641</v>
      </c>
      <c r="L3643">
        <f ca="1">IF(K3643&gt;=$AM$5,AVERAGE(G3643:OFFSET(G3643,-$AM$5+1,,,)),0)</f>
        <v>1114.24</v>
      </c>
      <c r="M3643">
        <f ca="1">IF(K3643&gt;=$AM$6,AVERAGE(G3643:OFFSET(G3643,-$AM$6+1,,,)),0)</f>
        <v>1239.1146666666668</v>
      </c>
      <c r="N3643" s="14">
        <f t="shared" ca="1" si="1011"/>
        <v>0</v>
      </c>
      <c r="O3643" s="14">
        <f t="shared" ca="1" si="1012"/>
        <v>-1</v>
      </c>
      <c r="P3643" s="14">
        <f t="shared" ca="1" si="1013"/>
        <v>-1</v>
      </c>
      <c r="Q3643" s="17">
        <f t="shared" ca="1" si="1019"/>
        <v>-2048</v>
      </c>
      <c r="R3643" s="32">
        <f t="shared" ca="1" si="1020"/>
        <v>-18944</v>
      </c>
      <c r="S3643" s="19">
        <f t="shared" ca="1" si="1028"/>
        <v>-6.8892432895755369E-3</v>
      </c>
      <c r="T3643" s="17">
        <f t="shared" ca="1" si="1027"/>
        <v>2730850.0200000089</v>
      </c>
      <c r="U3643" s="19">
        <f t="shared" ca="1" si="1014"/>
        <v>2.730850020000009</v>
      </c>
      <c r="V3643" s="31">
        <f t="shared" ca="1" si="1015"/>
        <v>1.730850020000009</v>
      </c>
      <c r="W3643" s="21">
        <f ca="1">MIN((T3643-MAX($T$3:T3643))/MAX($T$3:T3643),0)</f>
        <v>-0.10002893939914807</v>
      </c>
      <c r="X3643" s="22">
        <f t="shared" ca="1" si="1016"/>
        <v>0.50460173554251408</v>
      </c>
      <c r="Y3643" s="20">
        <f t="shared" ca="1" si="1021"/>
        <v>9.2365224665381368E-105</v>
      </c>
      <c r="Z3643" s="21">
        <f t="shared" ca="1" si="1022"/>
        <v>-1</v>
      </c>
      <c r="AA3643" s="6">
        <f ca="1">Z3643-MAX($Z$3:Z3643)</f>
        <v>-6.568180272395117</v>
      </c>
      <c r="AB3643" s="6">
        <f t="shared" ca="1" si="1023"/>
        <v>0.50460173554251408</v>
      </c>
      <c r="AC3643" s="11">
        <f t="shared" ca="1" si="1024"/>
        <v>9.2365224665367125E-108</v>
      </c>
      <c r="AD3643" s="6">
        <f t="shared" ca="1" si="1025"/>
        <v>-1</v>
      </c>
      <c r="AE3643" s="6">
        <f ca="1">AD3643-MAX($AD$3:AD3643)</f>
        <v>-6.568180272395117</v>
      </c>
      <c r="AF3643" s="6">
        <f t="shared" si="1026"/>
        <v>2.4204521666317813E-2</v>
      </c>
      <c r="AG3643" s="5">
        <f t="shared" si="1017"/>
        <v>1.9156374293489635</v>
      </c>
      <c r="AH3643" s="6">
        <f>AG3643-MAX($AG$3:AG3643)</f>
        <v>-0.61113146326146084</v>
      </c>
      <c r="AI3643" s="5"/>
      <c r="AJ3643" s="5">
        <f t="shared" si="1018"/>
        <v>1.9156374293489635</v>
      </c>
      <c r="AK3643" s="5"/>
    </row>
    <row r="3644" spans="1:37" x14ac:dyDescent="0.5">
      <c r="A3644" s="14">
        <v>1628341200000</v>
      </c>
      <c r="B3644" s="26" t="d">
        <v>2021-01-11T05:00:00.00000020954757600</v>
      </c>
      <c r="C3644" s="23" t="s">
        <v>10</v>
      </c>
      <c r="D3644" s="27">
        <v>1114.27</v>
      </c>
      <c r="E3644" s="27">
        <v>1130.43</v>
      </c>
      <c r="F3644" s="27">
        <v>1080.53</v>
      </c>
      <c r="G3644" s="27">
        <v>1094.92</v>
      </c>
      <c r="H3644" s="27">
        <v>397953.14399999997</v>
      </c>
      <c r="I3644" s="27">
        <v>440932623</v>
      </c>
      <c r="J3644" s="15">
        <v>406288</v>
      </c>
      <c r="K3644" s="16">
        <v>3642</v>
      </c>
      <c r="L3644">
        <f ca="1">IF(K3644&gt;=$AM$5,AVERAGE(G3644:OFFSET(G3644,-$AM$5+1,,,)),0)</f>
        <v>1094.92</v>
      </c>
      <c r="M3644">
        <f ca="1">IF(K3644&gt;=$AM$6,AVERAGE(G3644:OFFSET(G3644,-$AM$6+1,,,)),0)</f>
        <v>1237.8910000000003</v>
      </c>
      <c r="N3644" s="14">
        <f t="shared" ca="1" si="1011"/>
        <v>0</v>
      </c>
      <c r="O3644" s="14">
        <f t="shared" ca="1" si="1012"/>
        <v>-1</v>
      </c>
      <c r="P3644" s="14">
        <f t="shared" ca="1" si="1013"/>
        <v>-1</v>
      </c>
      <c r="Q3644" s="17">
        <f t="shared" ca="1" si="1019"/>
        <v>-2048</v>
      </c>
      <c r="R3644" s="32">
        <f t="shared" ca="1" si="1020"/>
        <v>39567.35999999987</v>
      </c>
      <c r="S3644" s="19">
        <f t="shared" ca="1" si="1028"/>
        <v>1.4489027119841513E-2</v>
      </c>
      <c r="T3644" s="17">
        <f t="shared" ca="1" si="1027"/>
        <v>2770417.3800000087</v>
      </c>
      <c r="U3644" s="19">
        <f t="shared" ca="1" si="1014"/>
        <v>2.7704173800000089</v>
      </c>
      <c r="V3644" s="31">
        <f t="shared" ca="1" si="1015"/>
        <v>1.7704173800000089</v>
      </c>
      <c r="W3644" s="21">
        <f ca="1">MIN((T3644-MAX($T$3:T3644))/MAX($T$3:T3644),0)</f>
        <v>-8.6989234295029805E-2</v>
      </c>
      <c r="X3644" s="22">
        <f t="shared" ca="1" si="1016"/>
        <v>0.33192626818820148</v>
      </c>
      <c r="Y3644" s="20">
        <f t="shared" ca="1" si="1021"/>
        <v>1.2302366899892622E-104</v>
      </c>
      <c r="Z3644" s="21">
        <f t="shared" ca="1" si="1022"/>
        <v>-1</v>
      </c>
      <c r="AA3644" s="6">
        <f ca="1">Z3644-MAX($Z$3:Z3644)</f>
        <v>-6.568180272395117</v>
      </c>
      <c r="AB3644" s="6">
        <f t="shared" ca="1" si="1023"/>
        <v>0.33192626818820148</v>
      </c>
      <c r="AC3644" s="11">
        <f t="shared" ca="1" si="1024"/>
        <v>1.2302366899890726E-107</v>
      </c>
      <c r="AD3644" s="6">
        <f t="shared" ca="1" si="1025"/>
        <v>-1</v>
      </c>
      <c r="AE3644" s="6">
        <f ca="1">AD3644-MAX($AD$3:AD3644)</f>
        <v>-6.568180272395117</v>
      </c>
      <c r="AF3644" s="6">
        <f t="shared" si="1026"/>
        <v>-5.0554741469541531E-2</v>
      </c>
      <c r="AG3644" s="5">
        <f t="shared" si="1017"/>
        <v>1.865082687879422</v>
      </c>
      <c r="AH3644" s="6">
        <f>AG3644-MAX($AG$3:AG3644)</f>
        <v>-0.66168620473100237</v>
      </c>
      <c r="AI3644" s="5"/>
      <c r="AJ3644" s="5">
        <f t="shared" si="1018"/>
        <v>1.865082687879422</v>
      </c>
      <c r="AK3644" s="5"/>
    </row>
    <row r="3645" spans="1:37" x14ac:dyDescent="0.5">
      <c r="A3645" s="14">
        <v>1628344800000</v>
      </c>
      <c r="B3645" s="26" t="d">
        <v>2021-01-11T06:00:00.000</v>
      </c>
      <c r="C3645" s="23" t="s">
        <v>10</v>
      </c>
      <c r="D3645" s="27">
        <v>1095.02</v>
      </c>
      <c r="E3645" s="27">
        <v>1096.71</v>
      </c>
      <c r="F3645" s="27">
        <v>1015.2</v>
      </c>
      <c r="G3645" s="27">
        <v>1028.6500000000001</v>
      </c>
      <c r="H3645" s="27">
        <v>593860.74199999997</v>
      </c>
      <c r="I3645" s="27">
        <v>629657698</v>
      </c>
      <c r="J3645" s="15">
        <v>213276</v>
      </c>
      <c r="K3645" s="16">
        <v>3643</v>
      </c>
      <c r="L3645">
        <f ca="1">IF(K3645&gt;=$AM$5,AVERAGE(G3645:OFFSET(G3645,-$AM$5+1,,,)),0)</f>
        <v>1028.6500000000001</v>
      </c>
      <c r="M3645">
        <f ca="1">IF(K3645&gt;=$AM$6,AVERAGE(G3645:OFFSET(G3645,-$AM$6+1,,,)),0)</f>
        <v>1235.637555555556</v>
      </c>
      <c r="N3645" s="14">
        <f t="shared" ca="1" si="1011"/>
        <v>0</v>
      </c>
      <c r="O3645" s="14">
        <f t="shared" ca="1" si="1012"/>
        <v>-1</v>
      </c>
      <c r="P3645" s="14">
        <f t="shared" ca="1" si="1013"/>
        <v>-1</v>
      </c>
      <c r="Q3645" s="17">
        <f t="shared" ca="1" si="1019"/>
        <v>-2048</v>
      </c>
      <c r="R3645" s="32">
        <f t="shared" ca="1" si="1020"/>
        <v>135720.95999999996</v>
      </c>
      <c r="S3645" s="19">
        <f t="shared" ca="1" si="1028"/>
        <v>4.898935480977943E-2</v>
      </c>
      <c r="T3645" s="17">
        <f t="shared" ca="1" si="1027"/>
        <v>2906138.3400000087</v>
      </c>
      <c r="U3645" s="19">
        <f t="shared" ca="1" si="1014"/>
        <v>2.9061383400000085</v>
      </c>
      <c r="V3645" s="31">
        <f t="shared" ca="1" si="1015"/>
        <v>1.9061383400000085</v>
      </c>
      <c r="W3645" s="21">
        <f ca="1">MIN((T3645-MAX($T$3:T3645))/MAX($T$3:T3645),0)</f>
        <v>-4.2261425948760617E-2</v>
      </c>
      <c r="X3645" s="22">
        <f t="shared" ca="1" si="1016"/>
        <v>-0.49228810213897956</v>
      </c>
      <c r="Y3645" s="20">
        <f t="shared" ca="1" si="1021"/>
        <v>6.2460580469270821E-105</v>
      </c>
      <c r="Z3645" s="21">
        <f t="shared" ca="1" si="1022"/>
        <v>-1</v>
      </c>
      <c r="AA3645" s="6">
        <f ca="1">Z3645-MAX($Z$3:Z3645)</f>
        <v>-6.568180272395117</v>
      </c>
      <c r="AB3645" s="6">
        <f t="shared" ca="1" si="1023"/>
        <v>-0.49228810213897956</v>
      </c>
      <c r="AC3645" s="11">
        <f t="shared" ca="1" si="1024"/>
        <v>6.2460580469261188E-108</v>
      </c>
      <c r="AD3645" s="6">
        <f t="shared" ca="1" si="1025"/>
        <v>-1</v>
      </c>
      <c r="AE3645" s="6">
        <f ca="1">AD3645-MAX($AD$3:AD3645)</f>
        <v>-6.568180272395117</v>
      </c>
      <c r="AF3645" s="6">
        <f t="shared" si="1026"/>
        <v>-0.1734090433326354</v>
      </c>
      <c r="AG3645" s="5">
        <f t="shared" si="1017"/>
        <v>1.6916736445467866</v>
      </c>
      <c r="AH3645" s="6">
        <f>AG3645-MAX($AG$3:AG3645)</f>
        <v>-0.83509524806363777</v>
      </c>
      <c r="AI3645" s="5"/>
      <c r="AJ3645" s="5">
        <f t="shared" si="1018"/>
        <v>1.6916736445467866</v>
      </c>
      <c r="AK3645" s="5"/>
    </row>
    <row r="3646" spans="1:37" x14ac:dyDescent="0.5">
      <c r="A3646" s="14">
        <v>1628348400000</v>
      </c>
      <c r="B3646" s="26" t="d">
        <v>2021-01-11T06:59:59.99999979045242400</v>
      </c>
      <c r="C3646" s="23" t="s">
        <v>10</v>
      </c>
      <c r="D3646" s="27">
        <v>1028.6400000000001</v>
      </c>
      <c r="E3646" s="27">
        <v>1082.8599999999999</v>
      </c>
      <c r="F3646" s="27">
        <v>1011</v>
      </c>
      <c r="G3646" s="27">
        <v>1071.95</v>
      </c>
      <c r="H3646" s="27">
        <v>507676.842</v>
      </c>
      <c r="I3646" s="27">
        <v>532770197</v>
      </c>
      <c r="J3646" s="15">
        <v>189698</v>
      </c>
      <c r="K3646" s="16">
        <v>3644</v>
      </c>
      <c r="L3646">
        <f ca="1">IF(K3646&gt;=$AM$5,AVERAGE(G3646:OFFSET(G3646,-$AM$5+1,,,)),0)</f>
        <v>1071.95</v>
      </c>
      <c r="M3646">
        <f ca="1">IF(K3646&gt;=$AM$6,AVERAGE(G3646:OFFSET(G3646,-$AM$6+1,,,)),0)</f>
        <v>1233.9771111111115</v>
      </c>
      <c r="N3646" s="14">
        <f t="shared" ca="1" si="1011"/>
        <v>0</v>
      </c>
      <c r="O3646" s="14">
        <f t="shared" ca="1" si="1012"/>
        <v>-1</v>
      </c>
      <c r="P3646" s="14">
        <f t="shared" ca="1" si="1013"/>
        <v>-1</v>
      </c>
      <c r="Q3646" s="17">
        <f t="shared" ca="1" si="1019"/>
        <v>-2048</v>
      </c>
      <c r="R3646" s="32">
        <f t="shared" ca="1" si="1020"/>
        <v>-88678.399999999907</v>
      </c>
      <c r="S3646" s="19">
        <f t="shared" ca="1" si="1028"/>
        <v>-3.0514170223568792E-2</v>
      </c>
      <c r="T3646" s="17">
        <f t="shared" ca="1" si="1027"/>
        <v>2817459.9400000088</v>
      </c>
      <c r="U3646" s="19">
        <f t="shared" ca="1" si="1014"/>
        <v>2.8174599400000089</v>
      </c>
      <c r="V3646" s="31">
        <f t="shared" ca="1" si="1015"/>
        <v>1.8174599400000089</v>
      </c>
      <c r="W3646" s="21">
        <f ca="1">MIN((T3646-MAX($T$3:T3646))/MAX($T$3:T3646),0)</f>
        <v>-7.1486023827038184E-2</v>
      </c>
      <c r="X3646" s="22">
        <f t="shared" ca="1" si="1016"/>
        <v>0.14512476394676377</v>
      </c>
      <c r="Y3646" s="20">
        <f t="shared" ca="1" si="1021"/>
        <v>7.1525157465851587E-105</v>
      </c>
      <c r="Z3646" s="21">
        <f t="shared" ca="1" si="1022"/>
        <v>-1</v>
      </c>
      <c r="AA3646" s="6">
        <f ca="1">Z3646-MAX($Z$3:Z3646)</f>
        <v>-6.568180272395117</v>
      </c>
      <c r="AB3646" s="6">
        <f t="shared" ca="1" si="1023"/>
        <v>0.14512476394676377</v>
      </c>
      <c r="AC3646" s="11">
        <f t="shared" ca="1" si="1024"/>
        <v>7.1525157465840569E-108</v>
      </c>
      <c r="AD3646" s="6">
        <f t="shared" ca="1" si="1025"/>
        <v>-1</v>
      </c>
      <c r="AE3646" s="6">
        <f ca="1">AD3646-MAX($AD$3:AD3646)</f>
        <v>-6.568180272395117</v>
      </c>
      <c r="AF3646" s="6">
        <f t="shared" si="1026"/>
        <v>0.11330332844881719</v>
      </c>
      <c r="AG3646" s="5">
        <f t="shared" si="1017"/>
        <v>1.8049769729956038</v>
      </c>
      <c r="AH3646" s="6">
        <f>AG3646-MAX($AG$3:AG3646)</f>
        <v>-0.72179191961482059</v>
      </c>
      <c r="AI3646" s="5"/>
      <c r="AJ3646" s="5">
        <f t="shared" si="1018"/>
        <v>1.8049769729956038</v>
      </c>
      <c r="AK3646" s="5"/>
    </row>
    <row r="3647" spans="1:37" x14ac:dyDescent="0.5">
      <c r="A3647" s="14">
        <v>1628352000000</v>
      </c>
      <c r="B3647" s="26" t="d">
        <v>2021-01-11T08:00:00.00000020954757600</v>
      </c>
      <c r="C3647" s="23" t="s">
        <v>10</v>
      </c>
      <c r="D3647" s="27">
        <v>1071.8699999999999</v>
      </c>
      <c r="E3647" s="27">
        <v>1126.19</v>
      </c>
      <c r="F3647" s="27">
        <v>1049.1600000000001</v>
      </c>
      <c r="G3647" s="27">
        <v>1109</v>
      </c>
      <c r="H3647" s="27">
        <v>368327.50900000002</v>
      </c>
      <c r="I3647" s="27">
        <v>404157272</v>
      </c>
      <c r="J3647" s="15">
        <v>509171</v>
      </c>
      <c r="K3647" s="16">
        <v>3645</v>
      </c>
      <c r="L3647">
        <f ca="1">IF(K3647&gt;=$AM$5,AVERAGE(G3647:OFFSET(G3647,-$AM$5+1,,,)),0)</f>
        <v>1109</v>
      </c>
      <c r="M3647">
        <f ca="1">IF(K3647&gt;=$AM$6,AVERAGE(G3647:OFFSET(G3647,-$AM$6+1,,,)),0)</f>
        <v>1232.6816666666668</v>
      </c>
      <c r="N3647" s="14">
        <f t="shared" ca="1" si="1011"/>
        <v>0</v>
      </c>
      <c r="O3647" s="14">
        <f t="shared" ca="1" si="1012"/>
        <v>-1</v>
      </c>
      <c r="P3647" s="14">
        <f t="shared" ca="1" si="1013"/>
        <v>-1</v>
      </c>
      <c r="Q3647" s="17">
        <f t="shared" ca="1" si="1019"/>
        <v>-2048</v>
      </c>
      <c r="R3647" s="32">
        <f t="shared" ca="1" si="1020"/>
        <v>-75878.399999999907</v>
      </c>
      <c r="S3647" s="19">
        <f t="shared" ca="1" si="1028"/>
        <v>-2.6931492058765411E-2</v>
      </c>
      <c r="T3647" s="17">
        <f t="shared" ca="1" si="1027"/>
        <v>2741581.5400000089</v>
      </c>
      <c r="U3647" s="19">
        <f t="shared" ca="1" si="1014"/>
        <v>2.7415815400000088</v>
      </c>
      <c r="V3647" s="31">
        <f t="shared" ca="1" si="1015"/>
        <v>1.7415815400000088</v>
      </c>
      <c r="W3647" s="21">
        <f ca="1">MIN((T3647-MAX($T$3:T3647))/MAX($T$3:T3647),0)</f>
        <v>-9.6492290602793004E-2</v>
      </c>
      <c r="X3647" s="22">
        <f t="shared" ca="1" si="1016"/>
        <v>0.27448432048038929</v>
      </c>
      <c r="Y3647" s="20">
        <f t="shared" ca="1" si="1021"/>
        <v>9.1157691710118696E-105</v>
      </c>
      <c r="Z3647" s="21">
        <f t="shared" ca="1" si="1022"/>
        <v>-1</v>
      </c>
      <c r="AA3647" s="6">
        <f ca="1">Z3647-MAX($Z$3:Z3647)</f>
        <v>-6.568180272395117</v>
      </c>
      <c r="AB3647" s="6">
        <f t="shared" ca="1" si="1023"/>
        <v>0.27448432048038929</v>
      </c>
      <c r="AC3647" s="11">
        <f t="shared" ca="1" si="1024"/>
        <v>9.1157691710104661E-108</v>
      </c>
      <c r="AD3647" s="6">
        <f t="shared" ca="1" si="1025"/>
        <v>-1</v>
      </c>
      <c r="AE3647" s="6">
        <f ca="1">AD3647-MAX($AD$3:AD3647)</f>
        <v>-6.568180272395117</v>
      </c>
      <c r="AF3647" s="6">
        <f t="shared" si="1026"/>
        <v>9.6948921917521247E-2</v>
      </c>
      <c r="AG3647" s="5">
        <f t="shared" si="1017"/>
        <v>1.901925894913125</v>
      </c>
      <c r="AH3647" s="6">
        <f>AG3647-MAX($AG$3:AG3647)</f>
        <v>-0.62484299769729934</v>
      </c>
      <c r="AI3647" s="5"/>
      <c r="AJ3647" s="5">
        <f t="shared" si="1018"/>
        <v>1.901925894913125</v>
      </c>
      <c r="AK3647" s="5"/>
    </row>
    <row r="3648" spans="1:37" x14ac:dyDescent="0.5">
      <c r="A3648" s="14">
        <v>1628355600000</v>
      </c>
      <c r="B3648" s="26" t="d">
        <v>2021-01-11T09:00:00.000</v>
      </c>
      <c r="C3648" s="23" t="s">
        <v>10</v>
      </c>
      <c r="D3648" s="27">
        <v>1109.04</v>
      </c>
      <c r="E3648" s="27">
        <v>1136.5999999999999</v>
      </c>
      <c r="F3648" s="27">
        <v>1085.24</v>
      </c>
      <c r="G3648" s="27">
        <v>1136.5999999999999</v>
      </c>
      <c r="H3648" s="27">
        <v>224002.59599999999</v>
      </c>
      <c r="I3648" s="27">
        <v>247639643</v>
      </c>
      <c r="J3648" s="15">
        <v>226891</v>
      </c>
      <c r="K3648" s="16">
        <v>3646</v>
      </c>
      <c r="L3648">
        <f ca="1">IF(K3648&gt;=$AM$5,AVERAGE(G3648:OFFSET(G3648,-$AM$5+1,,,)),0)</f>
        <v>1136.5999999999999</v>
      </c>
      <c r="M3648">
        <f ca="1">IF(K3648&gt;=$AM$6,AVERAGE(G3648:OFFSET(G3648,-$AM$6+1,,,)),0)</f>
        <v>1231.3801111111115</v>
      </c>
      <c r="N3648" s="14">
        <f t="shared" ca="1" si="1011"/>
        <v>0</v>
      </c>
      <c r="O3648" s="14">
        <f t="shared" ca="1" si="1012"/>
        <v>-1</v>
      </c>
      <c r="P3648" s="14">
        <f t="shared" ca="1" si="1013"/>
        <v>-1</v>
      </c>
      <c r="Q3648" s="17">
        <f t="shared" ca="1" si="1019"/>
        <v>-2048</v>
      </c>
      <c r="R3648" s="32">
        <f t="shared" ca="1" si="1020"/>
        <v>-56524.799999999814</v>
      </c>
      <c r="S3648" s="19">
        <f t="shared" ca="1" si="1028"/>
        <v>-2.0617588488723058E-2</v>
      </c>
      <c r="T3648" s="17">
        <f t="shared" ca="1" si="1027"/>
        <v>2685056.7400000091</v>
      </c>
      <c r="U3648" s="19">
        <f t="shared" ca="1" si="1014"/>
        <v>2.6850567400000092</v>
      </c>
      <c r="V3648" s="31">
        <f t="shared" ca="1" si="1015"/>
        <v>1.6850567400000092</v>
      </c>
      <c r="W3648" s="21">
        <f ca="1">MIN((T3648-MAX($T$3:T3648))/MAX($T$3:T3648),0)</f>
        <v>-0.1151204407515334</v>
      </c>
      <c r="X3648" s="22">
        <f t="shared" ca="1" si="1016"/>
        <v>0.3918385389998118</v>
      </c>
      <c r="Y3648" s="20">
        <f t="shared" ca="1" si="1021"/>
        <v>1.2687678844840687E-104</v>
      </c>
      <c r="Z3648" s="21">
        <f t="shared" ca="1" si="1022"/>
        <v>-1</v>
      </c>
      <c r="AA3648" s="6">
        <f ca="1">Z3648-MAX($Z$3:Z3648)</f>
        <v>-6.568180272395117</v>
      </c>
      <c r="AB3648" s="6">
        <f t="shared" ca="1" si="1023"/>
        <v>0.3918385389998118</v>
      </c>
      <c r="AC3648" s="11">
        <f t="shared" ca="1" si="1024"/>
        <v>1.2687678844838732E-107</v>
      </c>
      <c r="AD3648" s="6">
        <f t="shared" ca="1" si="1025"/>
        <v>-1</v>
      </c>
      <c r="AE3648" s="6">
        <f ca="1">AD3648-MAX($AD$3:AD3648)</f>
        <v>-6.568180272395117</v>
      </c>
      <c r="AF3648" s="6">
        <f t="shared" si="1026"/>
        <v>7.2221059242201902E-2</v>
      </c>
      <c r="AG3648" s="5">
        <f t="shared" si="1017"/>
        <v>1.9741469541553269</v>
      </c>
      <c r="AH3648" s="6">
        <f>AG3648-MAX($AG$3:AG3648)</f>
        <v>-0.55262193845509744</v>
      </c>
      <c r="AI3648" s="5"/>
      <c r="AJ3648" s="5">
        <f t="shared" si="1018"/>
        <v>1.9741469541553269</v>
      </c>
      <c r="AK3648" s="5"/>
    </row>
    <row r="3649" spans="1:37" x14ac:dyDescent="0.5">
      <c r="A3649" s="14">
        <v>1628359200000</v>
      </c>
      <c r="B3649" s="26" t="d">
        <v>2021-01-11T09:59:59.99999979045242400</v>
      </c>
      <c r="C3649" s="23" t="s">
        <v>10</v>
      </c>
      <c r="D3649" s="27">
        <v>1136.51</v>
      </c>
      <c r="E3649" s="27">
        <v>1149.73</v>
      </c>
      <c r="F3649" s="27">
        <v>1109.1099999999999</v>
      </c>
      <c r="G3649" s="27">
        <v>1112.74</v>
      </c>
      <c r="H3649" s="27">
        <v>296314.728</v>
      </c>
      <c r="I3649" s="27">
        <v>334736740</v>
      </c>
      <c r="J3649" s="15">
        <v>147032</v>
      </c>
      <c r="K3649" s="16">
        <v>3647</v>
      </c>
      <c r="L3649">
        <f ca="1">IF(K3649&gt;=$AM$5,AVERAGE(G3649:OFFSET(G3649,-$AM$5+1,,,)),0)</f>
        <v>1112.74</v>
      </c>
      <c r="M3649">
        <f ca="1">IF(K3649&gt;=$AM$6,AVERAGE(G3649:OFFSET(G3649,-$AM$6+1,,,)),0)</f>
        <v>1229.6445555555558</v>
      </c>
      <c r="N3649" s="14">
        <f t="shared" ca="1" si="1011"/>
        <v>0</v>
      </c>
      <c r="O3649" s="14">
        <f t="shared" ca="1" si="1012"/>
        <v>-1</v>
      </c>
      <c r="P3649" s="14">
        <f t="shared" ca="1" si="1013"/>
        <v>-1</v>
      </c>
      <c r="Q3649" s="17">
        <f t="shared" ca="1" si="1019"/>
        <v>-2048</v>
      </c>
      <c r="R3649" s="32">
        <f t="shared" ca="1" si="1020"/>
        <v>48865.279999999795</v>
      </c>
      <c r="S3649" s="19">
        <f t="shared" ca="1" si="1028"/>
        <v>1.8198974819429562E-2</v>
      </c>
      <c r="T3649" s="17">
        <f t="shared" ca="1" si="1027"/>
        <v>2733922.0200000089</v>
      </c>
      <c r="U3649" s="19">
        <f t="shared" ca="1" si="1014"/>
        <v>2.7339220200000089</v>
      </c>
      <c r="V3649" s="31">
        <f t="shared" ca="1" si="1015"/>
        <v>1.7339220200000089</v>
      </c>
      <c r="W3649" s="21">
        <f ca="1">MIN((T3649-MAX($T$3:T3649))/MAX($T$3:T3649),0)</f>
        <v>-9.9016539934542611E-2</v>
      </c>
      <c r="X3649" s="22">
        <f t="shared" ca="1" si="1016"/>
        <v>-0.32281827662390139</v>
      </c>
      <c r="Y3649" s="20">
        <f t="shared" ca="1" si="1021"/>
        <v>8.5918642257916843E-105</v>
      </c>
      <c r="Z3649" s="21">
        <f t="shared" ca="1" si="1022"/>
        <v>-1</v>
      </c>
      <c r="AA3649" s="6">
        <f ca="1">Z3649-MAX($Z$3:Z3649)</f>
        <v>-6.568180272395117</v>
      </c>
      <c r="AB3649" s="6">
        <f t="shared" ca="1" si="1023"/>
        <v>-0.32281827662390139</v>
      </c>
      <c r="AC3649" s="11">
        <f t="shared" ca="1" si="1024"/>
        <v>8.5918642257903605E-108</v>
      </c>
      <c r="AD3649" s="6">
        <f t="shared" ca="1" si="1025"/>
        <v>-1</v>
      </c>
      <c r="AE3649" s="6">
        <f ca="1">AD3649-MAX($AD$3:AD3649)</f>
        <v>-6.568180272395117</v>
      </c>
      <c r="AF3649" s="6">
        <f t="shared" si="1026"/>
        <v>-6.2434582373874559E-2</v>
      </c>
      <c r="AG3649" s="5">
        <f t="shared" si="1017"/>
        <v>1.9117123717814524</v>
      </c>
      <c r="AH3649" s="6">
        <f>AG3649-MAX($AG$3:AG3649)</f>
        <v>-0.615056520828972</v>
      </c>
      <c r="AI3649" s="5"/>
      <c r="AJ3649" s="5">
        <f t="shared" si="1018"/>
        <v>1.9117123717814524</v>
      </c>
      <c r="AK3649" s="5"/>
    </row>
    <row r="3650" spans="1:37" x14ac:dyDescent="0.5">
      <c r="A3650" s="14">
        <v>1628362800000</v>
      </c>
      <c r="B3650" s="26" t="d">
        <v>2021-01-11T11:00:00.00000020954757600</v>
      </c>
      <c r="C3650" s="23" t="s">
        <v>10</v>
      </c>
      <c r="D3650" s="27">
        <v>1112.8800000000001</v>
      </c>
      <c r="E3650" s="27">
        <v>1118.3499999999999</v>
      </c>
      <c r="F3650" s="27">
        <v>1065</v>
      </c>
      <c r="G3650" s="27">
        <v>1068.9000000000001</v>
      </c>
      <c r="H3650" s="27">
        <v>422775.56900000002</v>
      </c>
      <c r="I3650" s="27">
        <v>460237897</v>
      </c>
      <c r="J3650" s="15">
        <v>120283</v>
      </c>
      <c r="K3650" s="16">
        <v>3648</v>
      </c>
      <c r="L3650">
        <f ca="1">IF(K3650&gt;=$AM$5,AVERAGE(G3650:OFFSET(G3650,-$AM$5+1,,,)),0)</f>
        <v>1068.9000000000001</v>
      </c>
      <c r="M3650">
        <f ca="1">IF(K3650&gt;=$AM$6,AVERAGE(G3650:OFFSET(G3650,-$AM$6+1,,,)),0)</f>
        <v>1227.3492222222226</v>
      </c>
      <c r="N3650" s="14">
        <f t="shared" ca="1" si="1011"/>
        <v>0</v>
      </c>
      <c r="O3650" s="14">
        <f t="shared" ca="1" si="1012"/>
        <v>-1</v>
      </c>
      <c r="P3650" s="14">
        <f t="shared" ca="1" si="1013"/>
        <v>-1</v>
      </c>
      <c r="Q3650" s="17">
        <f t="shared" ca="1" si="1019"/>
        <v>-2048</v>
      </c>
      <c r="R3650" s="32">
        <f t="shared" ca="1" si="1020"/>
        <v>89784.319999999832</v>
      </c>
      <c r="S3650" s="19">
        <f t="shared" ca="1" si="1028"/>
        <v>3.2840848913459335E-2</v>
      </c>
      <c r="T3650" s="17">
        <f t="shared" ca="1" si="1027"/>
        <v>2823706.3400000087</v>
      </c>
      <c r="U3650" s="19">
        <f t="shared" ca="1" si="1014"/>
        <v>2.8237063400000086</v>
      </c>
      <c r="V3650" s="31">
        <f t="shared" ca="1" si="1015"/>
        <v>1.8237063400000086</v>
      </c>
      <c r="W3650" s="21">
        <f ca="1">MIN((T3650-MAX($T$3:T3650))/MAX($T$3:T3650),0)</f>
        <v>-6.9427478249007107E-2</v>
      </c>
      <c r="X3650" s="22">
        <f t="shared" ca="1" si="1016"/>
        <v>-0.42677878974682626</v>
      </c>
      <c r="Y3650" s="20">
        <f t="shared" ca="1" si="1021"/>
        <v>4.9250388098392567E-105</v>
      </c>
      <c r="Z3650" s="21">
        <f t="shared" ca="1" si="1022"/>
        <v>-1</v>
      </c>
      <c r="AA3650" s="6">
        <f ca="1">Z3650-MAX($Z$3:Z3650)</f>
        <v>-6.568180272395117</v>
      </c>
      <c r="AB3650" s="6">
        <f t="shared" ca="1" si="1023"/>
        <v>-0.42677878974682626</v>
      </c>
      <c r="AC3650" s="11">
        <f t="shared" ca="1" si="1024"/>
        <v>4.9250388098384984E-108</v>
      </c>
      <c r="AD3650" s="6">
        <f t="shared" ca="1" si="1025"/>
        <v>-1</v>
      </c>
      <c r="AE3650" s="6">
        <f ca="1">AD3650-MAX($AD$3:AD3650)</f>
        <v>-6.568180272395117</v>
      </c>
      <c r="AF3650" s="6">
        <f t="shared" si="1026"/>
        <v>-0.1147163491731209</v>
      </c>
      <c r="AG3650" s="5">
        <f t="shared" si="1017"/>
        <v>1.7969960226083315</v>
      </c>
      <c r="AH3650" s="6">
        <f>AG3650-MAX($AG$3:AG3650)</f>
        <v>-0.7297728700020929</v>
      </c>
      <c r="AI3650" s="5"/>
      <c r="AJ3650" s="5">
        <f t="shared" si="1018"/>
        <v>1.7969960226083315</v>
      </c>
      <c r="AK3650" s="5"/>
    </row>
    <row r="3651" spans="1:37" x14ac:dyDescent="0.5">
      <c r="A3651" s="14">
        <v>1628366400000</v>
      </c>
      <c r="B3651" s="26" t="d">
        <v>2021-01-11T12:00:00.000</v>
      </c>
      <c r="C3651" s="23" t="s">
        <v>10</v>
      </c>
      <c r="D3651" s="27">
        <v>1068.98</v>
      </c>
      <c r="E3651" s="27">
        <v>1104</v>
      </c>
      <c r="F3651" s="27">
        <v>1042.1300000000001</v>
      </c>
      <c r="G3651" s="27">
        <v>1074.25</v>
      </c>
      <c r="H3651" s="27">
        <v>461985.60700000002</v>
      </c>
      <c r="I3651" s="27">
        <v>496018947</v>
      </c>
      <c r="J3651" s="15">
        <v>137598</v>
      </c>
      <c r="K3651" s="16">
        <v>3649</v>
      </c>
      <c r="L3651">
        <f ca="1">IF(K3651&gt;=$AM$5,AVERAGE(G3651:OFFSET(G3651,-$AM$5+1,,,)),0)</f>
        <v>1074.25</v>
      </c>
      <c r="M3651">
        <f ca="1">IF(K3651&gt;=$AM$6,AVERAGE(G3651:OFFSET(G3651,-$AM$6+1,,,)),0)</f>
        <v>1225.6751111111114</v>
      </c>
      <c r="N3651" s="14">
        <f t="shared" ref="N3651:N3714" ca="1" si="1029">IF(AND(L3651&gt;0,M3651&gt;0,L3651&gt;M3651),1,0)</f>
        <v>0</v>
      </c>
      <c r="O3651" s="14">
        <f t="shared" ref="O3651:O3714" ca="1" si="1030">IF(AND(L3651&gt;0,M3651&gt;0,L3651&lt;M3651),-1,0)</f>
        <v>-1</v>
      </c>
      <c r="P3651" s="14">
        <f t="shared" ref="P3651:P3714" ca="1" si="1031">N3651+O3651</f>
        <v>-1</v>
      </c>
      <c r="Q3651" s="17">
        <f t="shared" ca="1" si="1019"/>
        <v>-2048</v>
      </c>
      <c r="R3651" s="32">
        <f t="shared" ca="1" si="1020"/>
        <v>-10956.799999999814</v>
      </c>
      <c r="S3651" s="19">
        <f t="shared" ca="1" si="1028"/>
        <v>-3.8802901862662461E-3</v>
      </c>
      <c r="T3651" s="17">
        <f t="shared" ca="1" si="1027"/>
        <v>2812749.5400000089</v>
      </c>
      <c r="U3651" s="19">
        <f t="shared" ca="1" si="1014"/>
        <v>2.8127495400000089</v>
      </c>
      <c r="V3651" s="31">
        <f t="shared" ca="1" si="1015"/>
        <v>1.8127495400000089</v>
      </c>
      <c r="W3651" s="21">
        <f ca="1">MIN((T3651-MAX($T$3:T3651))/MAX($T$3:T3651),0)</f>
        <v>-7.3038369672766515E-2</v>
      </c>
      <c r="X3651" s="22">
        <f t="shared" ca="1" si="1016"/>
        <v>-9.2744332631954807E-2</v>
      </c>
      <c r="Y3651" s="20">
        <f t="shared" ca="1" si="1021"/>
        <v>4.4682693722342377E-105</v>
      </c>
      <c r="Z3651" s="21">
        <f t="shared" ca="1" si="1022"/>
        <v>-1</v>
      </c>
      <c r="AA3651" s="6">
        <f ca="1">Z3651-MAX($Z$3:Z3651)</f>
        <v>-6.568180272395117</v>
      </c>
      <c r="AB3651" s="6">
        <f t="shared" ca="1" si="1023"/>
        <v>-9.2744332631954807E-2</v>
      </c>
      <c r="AC3651" s="11">
        <f t="shared" ca="1" si="1024"/>
        <v>4.4682693722335495E-108</v>
      </c>
      <c r="AD3651" s="6">
        <f t="shared" ca="1" si="1025"/>
        <v>-1</v>
      </c>
      <c r="AE3651" s="6">
        <f ca="1">AD3651-MAX($AD$3:AD3651)</f>
        <v>-6.568180272395117</v>
      </c>
      <c r="AF3651" s="6">
        <f t="shared" si="1026"/>
        <v>1.3999371990788934E-2</v>
      </c>
      <c r="AG3651" s="5">
        <f t="shared" si="1017"/>
        <v>1.8109953945991204</v>
      </c>
      <c r="AH3651" s="6">
        <f>AG3651-MAX($AG$3:AG3651)</f>
        <v>-0.71577349801130397</v>
      </c>
      <c r="AI3651" s="5"/>
      <c r="AJ3651" s="5">
        <f t="shared" si="1018"/>
        <v>1.8109953945991204</v>
      </c>
      <c r="AK3651" s="5"/>
    </row>
    <row r="3652" spans="1:37" x14ac:dyDescent="0.5">
      <c r="A3652" s="14">
        <v>1628370000000</v>
      </c>
      <c r="B3652" s="26" t="d">
        <v>2021-01-11T12:59:59.99999979045242400</v>
      </c>
      <c r="C3652" s="23" t="s">
        <v>10</v>
      </c>
      <c r="D3652" s="27">
        <v>1074.21</v>
      </c>
      <c r="E3652" s="27">
        <v>1080</v>
      </c>
      <c r="F3652" s="27">
        <v>1026.8499999999999</v>
      </c>
      <c r="G3652" s="27">
        <v>1026.8800000000001</v>
      </c>
      <c r="H3652" s="27">
        <v>468931.10800000001</v>
      </c>
      <c r="I3652" s="27">
        <v>494662320</v>
      </c>
      <c r="J3652" s="15">
        <v>240375</v>
      </c>
      <c r="K3652" s="16">
        <v>3650</v>
      </c>
      <c r="L3652">
        <f ca="1">IF(K3652&gt;=$AM$5,AVERAGE(G3652:OFFSET(G3652,-$AM$5+1,,,)),0)</f>
        <v>1026.8800000000001</v>
      </c>
      <c r="M3652">
        <f ca="1">IF(K3652&gt;=$AM$6,AVERAGE(G3652:OFFSET(G3652,-$AM$6+1,,,)),0)</f>
        <v>1223.3460000000002</v>
      </c>
      <c r="N3652" s="14">
        <f t="shared" ca="1" si="1029"/>
        <v>0</v>
      </c>
      <c r="O3652" s="14">
        <f t="shared" ca="1" si="1030"/>
        <v>-1</v>
      </c>
      <c r="P3652" s="14">
        <f t="shared" ca="1" si="1031"/>
        <v>-1</v>
      </c>
      <c r="Q3652" s="17">
        <f t="shared" ca="1" si="1019"/>
        <v>-2048</v>
      </c>
      <c r="R3652" s="32">
        <f t="shared" ca="1" si="1020"/>
        <v>97013.759999999776</v>
      </c>
      <c r="S3652" s="19">
        <f t="shared" ca="1" si="1028"/>
        <v>3.4490721132603749E-2</v>
      </c>
      <c r="T3652" s="17">
        <f t="shared" ca="1" si="1027"/>
        <v>2909763.3000000087</v>
      </c>
      <c r="U3652" s="19">
        <f t="shared" ref="U3652:U3715" ca="1" si="1032">T3652/$T$3</f>
        <v>2.9097633000000087</v>
      </c>
      <c r="V3652" s="31">
        <f t="shared" ref="V3652:V3715" ca="1" si="1033">U3652-$U$3</f>
        <v>1.9097633000000087</v>
      </c>
      <c r="W3652" s="21">
        <f ca="1">MIN((T3652-MAX($T$3:T3652))/MAX($T$3:T3652),0)</f>
        <v>-4.1066794580526186E-2</v>
      </c>
      <c r="X3652" s="22">
        <f t="shared" ref="X3652:X3715" ca="1" si="1034">P3651*(H3652/H3651-1)</f>
        <v>-1.5034020313104746E-2</v>
      </c>
      <c r="Y3652" s="20">
        <f t="shared" ca="1" si="1021"/>
        <v>4.4010933197276446E-105</v>
      </c>
      <c r="Z3652" s="21">
        <f t="shared" ca="1" si="1022"/>
        <v>-1</v>
      </c>
      <c r="AA3652" s="6">
        <f ca="1">Z3652-MAX($Z$3:Z3652)</f>
        <v>-6.568180272395117</v>
      </c>
      <c r="AB3652" s="6">
        <f t="shared" ca="1" si="1023"/>
        <v>-1.5034020313104746E-2</v>
      </c>
      <c r="AC3652" s="11">
        <f t="shared" ca="1" si="1024"/>
        <v>4.4010933197269663E-108</v>
      </c>
      <c r="AD3652" s="6">
        <f t="shared" ca="1" si="1025"/>
        <v>-1</v>
      </c>
      <c r="AE3652" s="6">
        <f ca="1">AD3652-MAX($AD$3:AD3652)</f>
        <v>-6.568180272395117</v>
      </c>
      <c r="AF3652" s="6">
        <f t="shared" si="1026"/>
        <v>-0.12395331798199671</v>
      </c>
      <c r="AG3652" s="5">
        <f t="shared" ref="AG3652:AG3715" si="1035">((G3652-$D$3)/$D$3)</f>
        <v>1.6870420766171237</v>
      </c>
      <c r="AH3652" s="6">
        <f>AG3652-MAX($AG$3:AG3652)</f>
        <v>-0.83972681599330068</v>
      </c>
      <c r="AI3652" s="5"/>
      <c r="AJ3652" s="5">
        <f t="shared" ref="AJ3652:AJ3715" si="1036">AG3652-($AP$5+$AP$6)</f>
        <v>1.6870420766171237</v>
      </c>
      <c r="AK3652" s="5"/>
    </row>
    <row r="3653" spans="1:37" x14ac:dyDescent="0.5">
      <c r="A3653" s="14">
        <v>1628373600000</v>
      </c>
      <c r="B3653" s="26" t="d">
        <v>2021-01-11T14:00:00.00000020954757600</v>
      </c>
      <c r="C3653" s="23" t="s">
        <v>10</v>
      </c>
      <c r="D3653" s="27">
        <v>1027.01</v>
      </c>
      <c r="E3653" s="27">
        <v>1044.26</v>
      </c>
      <c r="F3653" s="27">
        <v>950.99</v>
      </c>
      <c r="G3653" s="27">
        <v>1039.93</v>
      </c>
      <c r="H3653" s="27">
        <v>836183.005</v>
      </c>
      <c r="I3653" s="27">
        <v>841972017</v>
      </c>
      <c r="J3653" s="15">
        <v>166249</v>
      </c>
      <c r="K3653" s="16">
        <v>3651</v>
      </c>
      <c r="L3653">
        <f ca="1">IF(K3653&gt;=$AM$5,AVERAGE(G3653:OFFSET(G3653,-$AM$5+1,,,)),0)</f>
        <v>1039.93</v>
      </c>
      <c r="M3653">
        <f ca="1">IF(K3653&gt;=$AM$6,AVERAGE(G3653:OFFSET(G3653,-$AM$6+1,,,)),0)</f>
        <v>1221.0647777777781</v>
      </c>
      <c r="N3653" s="14">
        <f t="shared" ca="1" si="1029"/>
        <v>0</v>
      </c>
      <c r="O3653" s="14">
        <f t="shared" ca="1" si="1030"/>
        <v>-1</v>
      </c>
      <c r="P3653" s="14">
        <f t="shared" ca="1" si="1031"/>
        <v>-1</v>
      </c>
      <c r="Q3653" s="17">
        <f t="shared" ref="Q3653:Q3716" ca="1" si="1037">IF(P3652=P3651,Q3652,ROUNDDOWN((T3652/G3652),0)*P3652)</f>
        <v>-2048</v>
      </c>
      <c r="R3653" s="32">
        <f t="shared" ref="R3653:R3716" ca="1" si="1038">(G3653-G3652)*Q3653</f>
        <v>-26726.399999999907</v>
      </c>
      <c r="S3653" s="19">
        <f t="shared" ca="1" si="1028"/>
        <v>-9.1850770129652225E-3</v>
      </c>
      <c r="T3653" s="17">
        <f t="shared" ca="1" si="1027"/>
        <v>2883036.9000000088</v>
      </c>
      <c r="U3653" s="19">
        <f t="shared" ca="1" si="1032"/>
        <v>2.8830369000000089</v>
      </c>
      <c r="V3653" s="31">
        <f t="shared" ca="1" si="1033"/>
        <v>1.8830369000000089</v>
      </c>
      <c r="W3653" s="21">
        <f ca="1">MIN((T3653-MAX($T$3:T3653))/MAX($T$3:T3653),0)</f>
        <v>-4.9874669922593651E-2</v>
      </c>
      <c r="X3653" s="22">
        <f t="shared" ca="1" si="1034"/>
        <v>-0.78316812583907303</v>
      </c>
      <c r="Y3653" s="20">
        <f t="shared" ref="Y3653:Y3716" ca="1" si="1039">Y3652+(Y3652*X3653)</f>
        <v>9.5429731287368091E-106</v>
      </c>
      <c r="Z3653" s="21">
        <f t="shared" ref="Z3653:Z3716" ca="1" si="1040">(Y3653-$Y$3)/$Y$3</f>
        <v>-1</v>
      </c>
      <c r="AA3653" s="6">
        <f ca="1">Z3653-MAX($Z$3:Z3653)</f>
        <v>-6.568180272395117</v>
      </c>
      <c r="AB3653" s="6">
        <f t="shared" ref="AB3653:AB3716" ca="1" si="1041">IF(P3652=P3651,X3653,X3653-($AP$5+$AP$6))</f>
        <v>-0.78316812583907303</v>
      </c>
      <c r="AC3653" s="11">
        <f t="shared" ref="AC3653:AC3716" ca="1" si="1042">AC3652+(AC3652*AB3653)</f>
        <v>9.5429731287353401E-109</v>
      </c>
      <c r="AD3653" s="6">
        <f t="shared" ref="AD3653:AD3716" ca="1" si="1043">(AC3653-$AC$3)/$AC$3</f>
        <v>-1</v>
      </c>
      <c r="AE3653" s="6">
        <f ca="1">AD3653-MAX($AD$3:AD3653)</f>
        <v>-6.568180272395117</v>
      </c>
      <c r="AF3653" s="6">
        <f t="shared" si="1026"/>
        <v>3.4148000837345593E-2</v>
      </c>
      <c r="AG3653" s="5">
        <f t="shared" si="1035"/>
        <v>1.7211900774544693</v>
      </c>
      <c r="AH3653" s="6">
        <f>AG3653-MAX($AG$3:AG3653)</f>
        <v>-0.80557881515595509</v>
      </c>
      <c r="AI3653" s="5"/>
      <c r="AJ3653" s="5">
        <f t="shared" si="1036"/>
        <v>1.7211900774544693</v>
      </c>
      <c r="AK3653" s="5"/>
    </row>
    <row r="3654" spans="1:37" x14ac:dyDescent="0.5">
      <c r="A3654" s="14">
        <v>1628377200000</v>
      </c>
      <c r="B3654" s="26" t="d">
        <v>2021-01-11T15:00:00.000</v>
      </c>
      <c r="C3654" s="23" t="s">
        <v>10</v>
      </c>
      <c r="D3654" s="27">
        <v>1039.93</v>
      </c>
      <c r="E3654" s="27">
        <v>1049.7</v>
      </c>
      <c r="F3654" s="27">
        <v>975.2</v>
      </c>
      <c r="G3654" s="27">
        <v>977.55</v>
      </c>
      <c r="H3654" s="27">
        <v>433992.13799999998</v>
      </c>
      <c r="I3654" s="27">
        <v>437515991</v>
      </c>
      <c r="J3654" s="15">
        <v>226821</v>
      </c>
      <c r="K3654" s="16">
        <v>3652</v>
      </c>
      <c r="L3654">
        <f ca="1">IF(K3654&gt;=$AM$5,AVERAGE(G3654:OFFSET(G3654,-$AM$5+1,,,)),0)</f>
        <v>977.55</v>
      </c>
      <c r="M3654">
        <f ca="1">IF(K3654&gt;=$AM$6,AVERAGE(G3654:OFFSET(G3654,-$AM$6+1,,,)),0)</f>
        <v>1217.9622222222224</v>
      </c>
      <c r="N3654" s="14">
        <f t="shared" ca="1" si="1029"/>
        <v>0</v>
      </c>
      <c r="O3654" s="14">
        <f t="shared" ca="1" si="1030"/>
        <v>-1</v>
      </c>
      <c r="P3654" s="14">
        <f t="shared" ca="1" si="1031"/>
        <v>-1</v>
      </c>
      <c r="Q3654" s="17">
        <f t="shared" ca="1" si="1037"/>
        <v>-2048</v>
      </c>
      <c r="R3654" s="32">
        <f t="shared" ca="1" si="1038"/>
        <v>127754.24000000022</v>
      </c>
      <c r="S3654" s="19">
        <f t="shared" ca="1" si="1028"/>
        <v>4.431238462469899E-2</v>
      </c>
      <c r="T3654" s="17">
        <f t="shared" ca="1" si="1027"/>
        <v>3010791.140000009</v>
      </c>
      <c r="U3654" s="19">
        <f t="shared" ca="1" si="1032"/>
        <v>3.0107911400000091</v>
      </c>
      <c r="V3654" s="31">
        <f t="shared" ca="1" si="1033"/>
        <v>2.0107911400000091</v>
      </c>
      <c r="W3654" s="21">
        <f ca="1">MIN((T3654-MAX($T$3:T3654))/MAX($T$3:T3654),0)</f>
        <v>-7.7723508545345411E-3</v>
      </c>
      <c r="X3654" s="22">
        <f t="shared" ca="1" si="1034"/>
        <v>0.48098426372585745</v>
      </c>
      <c r="Y3654" s="20">
        <f t="shared" ca="1" si="1039"/>
        <v>1.4132993032817927E-105</v>
      </c>
      <c r="Z3654" s="21">
        <f t="shared" ca="1" si="1040"/>
        <v>-1</v>
      </c>
      <c r="AA3654" s="6">
        <f ca="1">Z3654-MAX($Z$3:Z3654)</f>
        <v>-6.568180272395117</v>
      </c>
      <c r="AB3654" s="6">
        <f t="shared" ca="1" si="1041"/>
        <v>0.48098426372585745</v>
      </c>
      <c r="AC3654" s="11">
        <f t="shared" ca="1" si="1042"/>
        <v>1.4132993032815751E-108</v>
      </c>
      <c r="AD3654" s="6">
        <f t="shared" ca="1" si="1043"/>
        <v>-1</v>
      </c>
      <c r="AE3654" s="6">
        <f ca="1">AD3654-MAX($AD$3:AD3654)</f>
        <v>-6.568180272395117</v>
      </c>
      <c r="AF3654" s="6">
        <f t="shared" ref="AF3654:AF3717" si="1044">AG3654-AG3653</f>
        <v>-0.16323006070755741</v>
      </c>
      <c r="AG3654" s="5">
        <f t="shared" si="1035"/>
        <v>1.5579600167469119</v>
      </c>
      <c r="AH3654" s="6">
        <f>AG3654-MAX($AG$3:AG3654)</f>
        <v>-0.9688088758635125</v>
      </c>
      <c r="AI3654" s="5"/>
      <c r="AJ3654" s="5">
        <f t="shared" si="1036"/>
        <v>1.5579600167469119</v>
      </c>
      <c r="AK3654" s="5"/>
    </row>
    <row r="3655" spans="1:37" x14ac:dyDescent="0.5">
      <c r="A3655" s="14">
        <v>1628380800000</v>
      </c>
      <c r="B3655" s="26" t="d">
        <v>2021-01-11T15:59:59.99999979045242400</v>
      </c>
      <c r="C3655" s="23" t="s">
        <v>10</v>
      </c>
      <c r="D3655" s="27">
        <v>977.59</v>
      </c>
      <c r="E3655" s="27">
        <v>992.15</v>
      </c>
      <c r="F3655" s="27">
        <v>915.2</v>
      </c>
      <c r="G3655" s="27">
        <v>965.38</v>
      </c>
      <c r="H3655" s="27">
        <v>977637.43200000003</v>
      </c>
      <c r="I3655" s="27">
        <v>927179905</v>
      </c>
      <c r="J3655" s="15">
        <v>314432</v>
      </c>
      <c r="K3655" s="16">
        <v>3653</v>
      </c>
      <c r="L3655">
        <f ca="1">IF(K3655&gt;=$AM$5,AVERAGE(G3655:OFFSET(G3655,-$AM$5+1,,,)),0)</f>
        <v>965.38</v>
      </c>
      <c r="M3655">
        <f ca="1">IF(K3655&gt;=$AM$6,AVERAGE(G3655:OFFSET(G3655,-$AM$6+1,,,)),0)</f>
        <v>1214.8293333333336</v>
      </c>
      <c r="N3655" s="14">
        <f t="shared" ca="1" si="1029"/>
        <v>0</v>
      </c>
      <c r="O3655" s="14">
        <f t="shared" ca="1" si="1030"/>
        <v>-1</v>
      </c>
      <c r="P3655" s="14">
        <f t="shared" ca="1" si="1031"/>
        <v>-1</v>
      </c>
      <c r="Q3655" s="17">
        <f t="shared" ca="1" si="1037"/>
        <v>-2048</v>
      </c>
      <c r="R3655" s="32">
        <f t="shared" ca="1" si="1038"/>
        <v>24924.159999999916</v>
      </c>
      <c r="S3655" s="19">
        <f t="shared" ca="1" si="1028"/>
        <v>8.2782759882838782E-3</v>
      </c>
      <c r="T3655" s="17">
        <f t="shared" ca="1" si="1027"/>
        <v>3035715.3000000091</v>
      </c>
      <c r="U3655" s="19">
        <f t="shared" ca="1" si="1032"/>
        <v>3.035715300000009</v>
      </c>
      <c r="V3655" s="31">
        <f t="shared" ca="1" si="1033"/>
        <v>2.035715300000009</v>
      </c>
      <c r="W3655" s="21">
        <f ca="1">MIN((T3655-MAX($T$3:T3655))/MAX($T$3:T3655),0)</f>
        <v>0</v>
      </c>
      <c r="X3655" s="22">
        <f t="shared" ca="1" si="1034"/>
        <v>-1.2526616184922688</v>
      </c>
      <c r="Y3655" s="20">
        <f t="shared" ca="1" si="1039"/>
        <v>-3.5708648938117371E-106</v>
      </c>
      <c r="Z3655" s="21">
        <f t="shared" ca="1" si="1040"/>
        <v>-1</v>
      </c>
      <c r="AA3655" s="6">
        <f ca="1">Z3655-MAX($Z$3:Z3655)</f>
        <v>-6.568180272395117</v>
      </c>
      <c r="AB3655" s="6">
        <f t="shared" ca="1" si="1041"/>
        <v>-1.2526616184922688</v>
      </c>
      <c r="AC3655" s="11">
        <f t="shared" ca="1" si="1042"/>
        <v>-3.5708648938111871E-109</v>
      </c>
      <c r="AD3655" s="6">
        <f t="shared" ca="1" si="1043"/>
        <v>-1</v>
      </c>
      <c r="AE3655" s="6">
        <f ca="1">AD3655-MAX($AD$3:AD3655)</f>
        <v>-6.568180272395117</v>
      </c>
      <c r="AF3655" s="6">
        <f t="shared" si="1044"/>
        <v>-3.1845300397738807E-2</v>
      </c>
      <c r="AG3655" s="5">
        <f t="shared" si="1035"/>
        <v>1.5261147163491731</v>
      </c>
      <c r="AH3655" s="6">
        <f>AG3655-MAX($AG$3:AG3655)</f>
        <v>-1.0006541762612513</v>
      </c>
      <c r="AI3655" s="5"/>
      <c r="AJ3655" s="5">
        <f t="shared" si="1036"/>
        <v>1.5261147163491731</v>
      </c>
      <c r="AK3655" s="5"/>
    </row>
    <row r="3656" spans="1:37" x14ac:dyDescent="0.5">
      <c r="A3656" s="14">
        <v>1628384400000</v>
      </c>
      <c r="B3656" s="26" t="d">
        <v>2021-01-11T17:00:00.00000020954757600</v>
      </c>
      <c r="C3656" s="23" t="s">
        <v>10</v>
      </c>
      <c r="D3656" s="27">
        <v>965.4</v>
      </c>
      <c r="E3656" s="27">
        <v>1023.75</v>
      </c>
      <c r="F3656" s="27">
        <v>918</v>
      </c>
      <c r="G3656" s="27">
        <v>998.38</v>
      </c>
      <c r="H3656" s="27">
        <v>707048.13399999996</v>
      </c>
      <c r="I3656" s="27">
        <v>689801288</v>
      </c>
      <c r="J3656" s="15">
        <v>214297</v>
      </c>
      <c r="K3656" s="16">
        <v>3654</v>
      </c>
      <c r="L3656">
        <f ca="1">IF(K3656&gt;=$AM$5,AVERAGE(G3656:OFFSET(G3656,-$AM$5+1,,,)),0)</f>
        <v>998.38</v>
      </c>
      <c r="M3656">
        <f ca="1">IF(K3656&gt;=$AM$6,AVERAGE(G3656:OFFSET(G3656,-$AM$6+1,,,)),0)</f>
        <v>1212.2877777777783</v>
      </c>
      <c r="N3656" s="14">
        <f t="shared" ca="1" si="1029"/>
        <v>0</v>
      </c>
      <c r="O3656" s="14">
        <f t="shared" ca="1" si="1030"/>
        <v>-1</v>
      </c>
      <c r="P3656" s="14">
        <f t="shared" ca="1" si="1031"/>
        <v>-1</v>
      </c>
      <c r="Q3656" s="17">
        <f t="shared" ca="1" si="1037"/>
        <v>-2048</v>
      </c>
      <c r="R3656" s="32">
        <f t="shared" ca="1" si="1038"/>
        <v>-67584</v>
      </c>
      <c r="S3656" s="19">
        <f t="shared" ca="1" si="1028"/>
        <v>-2.2262957267435386E-2</v>
      </c>
      <c r="T3656" s="17">
        <f t="shared" ca="1" si="1027"/>
        <v>2968131.3000000091</v>
      </c>
      <c r="U3656" s="19">
        <f t="shared" ca="1" si="1032"/>
        <v>2.9681313000000089</v>
      </c>
      <c r="V3656" s="31">
        <f t="shared" ca="1" si="1033"/>
        <v>1.9681313000000089</v>
      </c>
      <c r="W3656" s="21">
        <f ca="1">MIN((T3656-MAX($T$3:T3656))/MAX($T$3:T3656),0)</f>
        <v>-2.2262957267435386E-2</v>
      </c>
      <c r="X3656" s="22">
        <f t="shared" ca="1" si="1034"/>
        <v>0.27677878234105924</v>
      </c>
      <c r="Y3656" s="20">
        <f t="shared" ca="1" si="1039"/>
        <v>-4.5592045310253853E-106</v>
      </c>
      <c r="Z3656" s="21">
        <f t="shared" ca="1" si="1040"/>
        <v>-1</v>
      </c>
      <c r="AA3656" s="6">
        <f ca="1">Z3656-MAX($Z$3:Z3656)</f>
        <v>-6.568180272395117</v>
      </c>
      <c r="AB3656" s="6">
        <f t="shared" ca="1" si="1041"/>
        <v>0.27677878234105924</v>
      </c>
      <c r="AC3656" s="11">
        <f t="shared" ca="1" si="1042"/>
        <v>-4.5592045310246834E-109</v>
      </c>
      <c r="AD3656" s="6">
        <f t="shared" ca="1" si="1043"/>
        <v>-1</v>
      </c>
      <c r="AE3656" s="6">
        <f ca="1">AD3656-MAX($AD$3:AD3656)</f>
        <v>-6.568180272395117</v>
      </c>
      <c r="AF3656" s="6">
        <f t="shared" si="1044"/>
        <v>8.6351266485241718E-2</v>
      </c>
      <c r="AG3656" s="5">
        <f t="shared" si="1035"/>
        <v>1.6124659828344148</v>
      </c>
      <c r="AH3656" s="6">
        <f>AG3656-MAX($AG$3:AG3656)</f>
        <v>-0.91430290977600959</v>
      </c>
      <c r="AI3656" s="5"/>
      <c r="AJ3656" s="5">
        <f t="shared" si="1036"/>
        <v>1.6124659828344148</v>
      </c>
      <c r="AK3656" s="5"/>
    </row>
    <row r="3657" spans="1:37" x14ac:dyDescent="0.5">
      <c r="A3657" s="14">
        <v>1628388000000</v>
      </c>
      <c r="B3657" s="26" t="d">
        <v>2021-01-11T18:00:00.000</v>
      </c>
      <c r="C3657" s="23" t="s">
        <v>10</v>
      </c>
      <c r="D3657" s="27">
        <v>998.17</v>
      </c>
      <c r="E3657" s="27">
        <v>1025</v>
      </c>
      <c r="F3657" s="27">
        <v>983.24</v>
      </c>
      <c r="G3657" s="27">
        <v>993.69</v>
      </c>
      <c r="H3657" s="27">
        <v>307996.174</v>
      </c>
      <c r="I3657" s="27">
        <v>309352469</v>
      </c>
      <c r="J3657" s="15">
        <v>164457</v>
      </c>
      <c r="K3657" s="16">
        <v>3655</v>
      </c>
      <c r="L3657">
        <f ca="1">IF(K3657&gt;=$AM$5,AVERAGE(G3657:OFFSET(G3657,-$AM$5+1,,,)),0)</f>
        <v>993.69</v>
      </c>
      <c r="M3657">
        <f ca="1">IF(K3657&gt;=$AM$6,AVERAGE(G3657:OFFSET(G3657,-$AM$6+1,,,)),0)</f>
        <v>1210.1663333333336</v>
      </c>
      <c r="N3657" s="14">
        <f t="shared" ca="1" si="1029"/>
        <v>0</v>
      </c>
      <c r="O3657" s="14">
        <f t="shared" ca="1" si="1030"/>
        <v>-1</v>
      </c>
      <c r="P3657" s="14">
        <f t="shared" ca="1" si="1031"/>
        <v>-1</v>
      </c>
      <c r="Q3657" s="17">
        <f t="shared" ca="1" si="1037"/>
        <v>-2048</v>
      </c>
      <c r="R3657" s="32">
        <f t="shared" ca="1" si="1038"/>
        <v>9605.1199999998789</v>
      </c>
      <c r="S3657" s="19">
        <f t="shared" ca="1" si="1028"/>
        <v>3.2360832554812684E-3</v>
      </c>
      <c r="T3657" s="17">
        <f t="shared" ca="1" si="1027"/>
        <v>2977736.4200000092</v>
      </c>
      <c r="U3657" s="19">
        <f t="shared" ca="1" si="1032"/>
        <v>2.9777364200000092</v>
      </c>
      <c r="V3657" s="31">
        <f t="shared" ca="1" si="1033"/>
        <v>1.9777364200000092</v>
      </c>
      <c r="W3657" s="21">
        <f ca="1">MIN((T3657-MAX($T$3:T3657))/MAX($T$3:T3657),0)</f>
        <v>-1.9098918795184685E-2</v>
      </c>
      <c r="X3657" s="22">
        <f t="shared" ca="1" si="1034"/>
        <v>0.56439150435548702</v>
      </c>
      <c r="Y3657" s="20">
        <f t="shared" ca="1" si="1039"/>
        <v>-7.1323808349551551E-106</v>
      </c>
      <c r="Z3657" s="21">
        <f t="shared" ca="1" si="1040"/>
        <v>-1</v>
      </c>
      <c r="AA3657" s="6">
        <f ca="1">Z3657-MAX($Z$3:Z3657)</f>
        <v>-6.568180272395117</v>
      </c>
      <c r="AB3657" s="6">
        <f t="shared" ca="1" si="1041"/>
        <v>0.56439150435548702</v>
      </c>
      <c r="AC3657" s="11">
        <f t="shared" ca="1" si="1042"/>
        <v>-7.1323808349540569E-109</v>
      </c>
      <c r="AD3657" s="6">
        <f t="shared" ca="1" si="1043"/>
        <v>-1</v>
      </c>
      <c r="AE3657" s="6">
        <f ca="1">AD3657-MAX($AD$3:AD3657)</f>
        <v>-6.568180272395117</v>
      </c>
      <c r="AF3657" s="6">
        <f t="shared" si="1044"/>
        <v>-1.2272346661084343E-2</v>
      </c>
      <c r="AG3657" s="5">
        <f t="shared" si="1035"/>
        <v>1.6001936361733304</v>
      </c>
      <c r="AH3657" s="6">
        <f>AG3657-MAX($AG$3:AG3657)</f>
        <v>-0.92657525643709393</v>
      </c>
      <c r="AI3657" s="5"/>
      <c r="AJ3657" s="5">
        <f t="shared" si="1036"/>
        <v>1.6001936361733304</v>
      </c>
      <c r="AK3657" s="5"/>
    </row>
    <row r="3658" spans="1:37" x14ac:dyDescent="0.5">
      <c r="A3658" s="14">
        <v>1628391600000</v>
      </c>
      <c r="B3658" s="26" t="d">
        <v>2021-01-11T18:59:59.99999979045242400</v>
      </c>
      <c r="C3658" s="23" t="s">
        <v>10</v>
      </c>
      <c r="D3658" s="27">
        <v>993.68</v>
      </c>
      <c r="E3658" s="27">
        <v>1006.66</v>
      </c>
      <c r="F3658" s="27">
        <v>944.76</v>
      </c>
      <c r="G3658" s="27">
        <v>984.78</v>
      </c>
      <c r="H3658" s="27">
        <v>395716.41700000002</v>
      </c>
      <c r="I3658" s="27">
        <v>386449943</v>
      </c>
      <c r="J3658" s="15">
        <v>144649</v>
      </c>
      <c r="K3658" s="16">
        <v>3656</v>
      </c>
      <c r="L3658">
        <f ca="1">IF(K3658&gt;=$AM$5,AVERAGE(G3658:OFFSET(G3658,-$AM$5+1,,,)),0)</f>
        <v>984.78</v>
      </c>
      <c r="M3658">
        <f ca="1">IF(K3658&gt;=$AM$6,AVERAGE(G3658:OFFSET(G3658,-$AM$6+1,,,)),0)</f>
        <v>1207.9231111111114</v>
      </c>
      <c r="N3658" s="14">
        <f t="shared" ca="1" si="1029"/>
        <v>0</v>
      </c>
      <c r="O3658" s="14">
        <f t="shared" ca="1" si="1030"/>
        <v>-1</v>
      </c>
      <c r="P3658" s="14">
        <f t="shared" ca="1" si="1031"/>
        <v>-1</v>
      </c>
      <c r="Q3658" s="17">
        <f t="shared" ca="1" si="1037"/>
        <v>-2048</v>
      </c>
      <c r="R3658" s="32">
        <f t="shared" ca="1" si="1038"/>
        <v>18247.680000000168</v>
      </c>
      <c r="S3658" s="19">
        <f t="shared" ca="1" si="1028"/>
        <v>6.1280373499277381E-3</v>
      </c>
      <c r="T3658" s="17">
        <f t="shared" ca="1" si="1027"/>
        <v>2995984.1000000094</v>
      </c>
      <c r="U3658" s="19">
        <f t="shared" ca="1" si="1032"/>
        <v>2.9959841000000096</v>
      </c>
      <c r="V3658" s="31">
        <f t="shared" ca="1" si="1033"/>
        <v>1.9959841000000096</v>
      </c>
      <c r="W3658" s="21">
        <f ca="1">MIN((T3658-MAX($T$3:T3658))/MAX($T$3:T3658),0)</f>
        <v>-1.3087920332977074E-2</v>
      </c>
      <c r="X3658" s="22">
        <f t="shared" ca="1" si="1034"/>
        <v>-0.28480952169230522</v>
      </c>
      <c r="Y3658" s="20">
        <f t="shared" ca="1" si="1039"/>
        <v>-5.1010108608242127E-106</v>
      </c>
      <c r="Z3658" s="21">
        <f t="shared" ca="1" si="1040"/>
        <v>-1</v>
      </c>
      <c r="AA3658" s="6">
        <f ca="1">Z3658-MAX($Z$3:Z3658)</f>
        <v>-6.568180272395117</v>
      </c>
      <c r="AB3658" s="6">
        <f t="shared" ca="1" si="1041"/>
        <v>-0.28480952169230522</v>
      </c>
      <c r="AC3658" s="11">
        <f t="shared" ca="1" si="1042"/>
        <v>-5.1010108608234272E-109</v>
      </c>
      <c r="AD3658" s="6">
        <f t="shared" ca="1" si="1043"/>
        <v>-1</v>
      </c>
      <c r="AE3658" s="6">
        <f ca="1">AD3658-MAX($AD$3:AD3658)</f>
        <v>-6.568180272395117</v>
      </c>
      <c r="AF3658" s="6">
        <f t="shared" si="1044"/>
        <v>-2.331484195101563E-2</v>
      </c>
      <c r="AG3658" s="5">
        <f t="shared" si="1035"/>
        <v>1.5768787942223148</v>
      </c>
      <c r="AH3658" s="6">
        <f>AG3658-MAX($AG$3:AG3658)</f>
        <v>-0.94989009838810956</v>
      </c>
      <c r="AI3658" s="5"/>
      <c r="AJ3658" s="5">
        <f t="shared" si="1036"/>
        <v>1.5768787942223148</v>
      </c>
      <c r="AK3658" s="5"/>
    </row>
    <row r="3659" spans="1:37" x14ac:dyDescent="0.5">
      <c r="A3659" s="14">
        <v>1628395200000</v>
      </c>
      <c r="B3659" s="26" t="d">
        <v>2021-01-11T20:00:00.00000020954757600</v>
      </c>
      <c r="C3659" s="23" t="s">
        <v>10</v>
      </c>
      <c r="D3659" s="27">
        <v>984.78</v>
      </c>
      <c r="E3659" s="27">
        <v>1023</v>
      </c>
      <c r="F3659" s="27">
        <v>960.1</v>
      </c>
      <c r="G3659" s="27">
        <v>1021.22</v>
      </c>
      <c r="H3659" s="27">
        <v>313007.73</v>
      </c>
      <c r="I3659" s="27">
        <v>309661321</v>
      </c>
      <c r="J3659" s="15">
        <v>139477</v>
      </c>
      <c r="K3659" s="16">
        <v>3657</v>
      </c>
      <c r="L3659">
        <f ca="1">IF(K3659&gt;=$AM$5,AVERAGE(G3659:OFFSET(G3659,-$AM$5+1,,,)),0)</f>
        <v>1021.22</v>
      </c>
      <c r="M3659">
        <f ca="1">IF(K3659&gt;=$AM$6,AVERAGE(G3659:OFFSET(G3659,-$AM$6+1,,,)),0)</f>
        <v>1206.9013333333337</v>
      </c>
      <c r="N3659" s="14">
        <f t="shared" ca="1" si="1029"/>
        <v>0</v>
      </c>
      <c r="O3659" s="14">
        <f t="shared" ca="1" si="1030"/>
        <v>-1</v>
      </c>
      <c r="P3659" s="14">
        <f t="shared" ca="1" si="1031"/>
        <v>-1</v>
      </c>
      <c r="Q3659" s="17">
        <f t="shared" ca="1" si="1037"/>
        <v>-2048</v>
      </c>
      <c r="R3659" s="32">
        <f t="shared" ca="1" si="1038"/>
        <v>-74629.120000000112</v>
      </c>
      <c r="S3659" s="19">
        <f t="shared" ca="1" si="1028"/>
        <v>-2.4909718312590468E-2</v>
      </c>
      <c r="T3659" s="17">
        <f t="shared" ca="1" si="1027"/>
        <v>2921354.9800000093</v>
      </c>
      <c r="U3659" s="19">
        <f t="shared" ca="1" si="1032"/>
        <v>2.9213549800000091</v>
      </c>
      <c r="V3659" s="31">
        <f t="shared" ca="1" si="1033"/>
        <v>1.9213549800000091</v>
      </c>
      <c r="W3659" s="21">
        <f ca="1">MIN((T3659-MAX($T$3:T3659))/MAX($T$3:T3659),0)</f>
        <v>-3.7671622236775462E-2</v>
      </c>
      <c r="X3659" s="22">
        <f t="shared" ca="1" si="1034"/>
        <v>0.20900999667142961</v>
      </c>
      <c r="Y3659" s="20">
        <f t="shared" ca="1" si="1039"/>
        <v>-6.1671731238660077E-106</v>
      </c>
      <c r="Z3659" s="21">
        <f t="shared" ca="1" si="1040"/>
        <v>-1</v>
      </c>
      <c r="AA3659" s="6">
        <f ca="1">Z3659-MAX($Z$3:Z3659)</f>
        <v>-6.568180272395117</v>
      </c>
      <c r="AB3659" s="6">
        <f t="shared" ca="1" si="1041"/>
        <v>0.20900999667142961</v>
      </c>
      <c r="AC3659" s="11">
        <f t="shared" ca="1" si="1042"/>
        <v>-6.1671731238650584E-109</v>
      </c>
      <c r="AD3659" s="6">
        <f t="shared" ca="1" si="1043"/>
        <v>-1</v>
      </c>
      <c r="AE3659" s="6">
        <f ca="1">AD3659-MAX($AD$3:AD3659)</f>
        <v>-6.568180272395117</v>
      </c>
      <c r="AF3659" s="6">
        <f t="shared" si="1044"/>
        <v>9.5352731840067095E-2</v>
      </c>
      <c r="AG3659" s="5">
        <f t="shared" si="1035"/>
        <v>1.6722315260623819</v>
      </c>
      <c r="AH3659" s="6">
        <f>AG3659-MAX($AG$3:AG3659)</f>
        <v>-0.85453736654804247</v>
      </c>
      <c r="AI3659" s="5"/>
      <c r="AJ3659" s="5">
        <f t="shared" si="1036"/>
        <v>1.6722315260623819</v>
      </c>
      <c r="AK3659" s="5"/>
    </row>
    <row r="3660" spans="1:37" x14ac:dyDescent="0.5">
      <c r="A3660" s="14">
        <v>1628398800000</v>
      </c>
      <c r="B3660" s="26" t="d">
        <v>2021-01-11T21:00:00.000</v>
      </c>
      <c r="C3660" s="23" t="s">
        <v>10</v>
      </c>
      <c r="D3660" s="27">
        <v>1021.23</v>
      </c>
      <c r="E3660" s="27">
        <v>1045.3900000000001</v>
      </c>
      <c r="F3660" s="27">
        <v>1007</v>
      </c>
      <c r="G3660" s="27">
        <v>1032.22</v>
      </c>
      <c r="H3660" s="27">
        <v>291307.60100000002</v>
      </c>
      <c r="I3660" s="27">
        <v>299330512</v>
      </c>
      <c r="J3660" s="15">
        <v>148249</v>
      </c>
      <c r="K3660" s="16">
        <v>3658</v>
      </c>
      <c r="L3660">
        <f ca="1">IF(K3660&gt;=$AM$5,AVERAGE(G3660:OFFSET(G3660,-$AM$5+1,,,)),0)</f>
        <v>1032.22</v>
      </c>
      <c r="M3660">
        <f ca="1">IF(K3660&gt;=$AM$6,AVERAGE(G3660:OFFSET(G3660,-$AM$6+1,,,)),0)</f>
        <v>1205.5821111111115</v>
      </c>
      <c r="N3660" s="14">
        <f t="shared" ca="1" si="1029"/>
        <v>0</v>
      </c>
      <c r="O3660" s="14">
        <f t="shared" ca="1" si="1030"/>
        <v>-1</v>
      </c>
      <c r="P3660" s="14">
        <f t="shared" ca="1" si="1031"/>
        <v>-1</v>
      </c>
      <c r="Q3660" s="17">
        <f t="shared" ca="1" si="1037"/>
        <v>-2048</v>
      </c>
      <c r="R3660" s="32">
        <f t="shared" ca="1" si="1038"/>
        <v>-22528</v>
      </c>
      <c r="S3660" s="19">
        <f t="shared" ca="1" si="1028"/>
        <v>-7.7114900976532228E-3</v>
      </c>
      <c r="T3660" s="17">
        <f t="shared" ca="1" si="1027"/>
        <v>2898826.9800000093</v>
      </c>
      <c r="U3660" s="19">
        <f t="shared" ca="1" si="1032"/>
        <v>2.8988269800000093</v>
      </c>
      <c r="V3660" s="31">
        <f t="shared" ca="1" si="1033"/>
        <v>1.8988269800000093</v>
      </c>
      <c r="W3660" s="21">
        <f ca="1">MIN((T3660-MAX($T$3:T3660))/MAX($T$3:T3660),0)</f>
        <v>-4.5092607992587255E-2</v>
      </c>
      <c r="X3660" s="22">
        <f t="shared" ca="1" si="1034"/>
        <v>6.9327773470642229E-2</v>
      </c>
      <c r="Y3660" s="20">
        <f t="shared" ca="1" si="1039"/>
        <v>-6.594729505151623E-106</v>
      </c>
      <c r="Z3660" s="21">
        <f t="shared" ca="1" si="1040"/>
        <v>-1</v>
      </c>
      <c r="AA3660" s="6">
        <f ca="1">Z3660-MAX($Z$3:Z3660)</f>
        <v>-6.568180272395117</v>
      </c>
      <c r="AB3660" s="6">
        <f t="shared" ca="1" si="1041"/>
        <v>6.9327773470642229E-2</v>
      </c>
      <c r="AC3660" s="11">
        <f t="shared" ca="1" si="1042"/>
        <v>-6.5947295051506079E-109</v>
      </c>
      <c r="AD3660" s="6">
        <f t="shared" ca="1" si="1043"/>
        <v>-1</v>
      </c>
      <c r="AE3660" s="6">
        <f ca="1">AD3660-MAX($AD$3:AD3660)</f>
        <v>-6.568180272395117</v>
      </c>
      <c r="AF3660" s="6">
        <f t="shared" si="1044"/>
        <v>2.8783755495080721E-2</v>
      </c>
      <c r="AG3660" s="5">
        <f t="shared" si="1035"/>
        <v>1.7010152815574626</v>
      </c>
      <c r="AH3660" s="6">
        <f>AG3660-MAX($AG$3:AG3660)</f>
        <v>-0.82575361105296174</v>
      </c>
      <c r="AI3660" s="5"/>
      <c r="AJ3660" s="5">
        <f t="shared" si="1036"/>
        <v>1.7010152815574626</v>
      </c>
      <c r="AK3660" s="5"/>
    </row>
    <row r="3661" spans="1:37" x14ac:dyDescent="0.5">
      <c r="A3661" s="14">
        <v>1628402400000</v>
      </c>
      <c r="B3661" s="26" t="d">
        <v>2021-01-11T21:59:59.99999979045242400</v>
      </c>
      <c r="C3661" s="23" t="s">
        <v>10</v>
      </c>
      <c r="D3661" s="27">
        <v>1031.99</v>
      </c>
      <c r="E3661" s="27">
        <v>1072.3699999999999</v>
      </c>
      <c r="F3661" s="27">
        <v>1022.76</v>
      </c>
      <c r="G3661" s="27">
        <v>1057.77</v>
      </c>
      <c r="H3661" s="27">
        <v>212751.78400000001</v>
      </c>
      <c r="I3661" s="27">
        <v>224059011</v>
      </c>
      <c r="J3661" s="15">
        <v>271340</v>
      </c>
      <c r="K3661" s="16">
        <v>3659</v>
      </c>
      <c r="L3661">
        <f ca="1">IF(K3661&gt;=$AM$5,AVERAGE(G3661:OFFSET(G3661,-$AM$5+1,,,)),0)</f>
        <v>1057.77</v>
      </c>
      <c r="M3661">
        <f ca="1">IF(K3661&gt;=$AM$6,AVERAGE(G3661:OFFSET(G3661,-$AM$6+1,,,)),0)</f>
        <v>1204.3423333333337</v>
      </c>
      <c r="N3661" s="14">
        <f t="shared" ca="1" si="1029"/>
        <v>0</v>
      </c>
      <c r="O3661" s="14">
        <f t="shared" ca="1" si="1030"/>
        <v>-1</v>
      </c>
      <c r="P3661" s="14">
        <f t="shared" ca="1" si="1031"/>
        <v>-1</v>
      </c>
      <c r="Q3661" s="17">
        <f t="shared" ca="1" si="1037"/>
        <v>-2048</v>
      </c>
      <c r="R3661" s="32">
        <f t="shared" ca="1" si="1038"/>
        <v>-52326.399999999907</v>
      </c>
      <c r="S3661" s="19">
        <f t="shared" ca="1" si="1028"/>
        <v>-1.805088760419904E-2</v>
      </c>
      <c r="T3661" s="17">
        <f t="shared" ca="1" si="1027"/>
        <v>2846500.5800000094</v>
      </c>
      <c r="U3661" s="19">
        <f t="shared" ca="1" si="1032"/>
        <v>2.8465005800000096</v>
      </c>
      <c r="V3661" s="31">
        <f t="shared" ca="1" si="1033"/>
        <v>1.8465005800000096</v>
      </c>
      <c r="W3661" s="21">
        <f ca="1">MIN((T3661-MAX($T$3:T3661))/MAX($T$3:T3661),0)</f>
        <v>-6.2329533998131896E-2</v>
      </c>
      <c r="X3661" s="22">
        <f t="shared" ca="1" si="1034"/>
        <v>0.26966621100971544</v>
      </c>
      <c r="Y3661" s="20">
        <f t="shared" ca="1" si="1039"/>
        <v>-8.3731052234398364E-106</v>
      </c>
      <c r="Z3661" s="21">
        <f t="shared" ca="1" si="1040"/>
        <v>-1</v>
      </c>
      <c r="AA3661" s="6">
        <f ca="1">Z3661-MAX($Z$3:Z3661)</f>
        <v>-6.568180272395117</v>
      </c>
      <c r="AB3661" s="6">
        <f t="shared" ca="1" si="1041"/>
        <v>0.26966621100971544</v>
      </c>
      <c r="AC3661" s="11">
        <f t="shared" ca="1" si="1042"/>
        <v>-8.3731052234385475E-109</v>
      </c>
      <c r="AD3661" s="6">
        <f t="shared" ca="1" si="1043"/>
        <v>-1</v>
      </c>
      <c r="AE3661" s="6">
        <f ca="1">AD3661-MAX($AD$3:AD3661)</f>
        <v>-6.568180272395117</v>
      </c>
      <c r="AF3661" s="6">
        <f t="shared" si="1044"/>
        <v>6.6856813899937029E-2</v>
      </c>
      <c r="AG3661" s="5">
        <f t="shared" si="1035"/>
        <v>1.7678720954573997</v>
      </c>
      <c r="AH3661" s="6">
        <f>AG3661-MAX($AG$3:AG3661)</f>
        <v>-0.75889679715302472</v>
      </c>
      <c r="AI3661" s="5"/>
      <c r="AJ3661" s="5">
        <f t="shared" si="1036"/>
        <v>1.7678720954573997</v>
      </c>
      <c r="AK3661" s="5"/>
    </row>
    <row r="3662" spans="1:37" x14ac:dyDescent="0.5">
      <c r="A3662" s="14">
        <v>1628406000000</v>
      </c>
      <c r="B3662" s="26" t="d">
        <v>2021-01-11T23:00:00.00000020954757600</v>
      </c>
      <c r="C3662" s="23" t="s">
        <v>10</v>
      </c>
      <c r="D3662" s="27">
        <v>1057.67</v>
      </c>
      <c r="E3662" s="27">
        <v>1093.6199999999999</v>
      </c>
      <c r="F3662" s="27">
        <v>1057.5899999999999</v>
      </c>
      <c r="G3662" s="27">
        <v>1086.94</v>
      </c>
      <c r="H3662" s="27">
        <v>261803.89199999999</v>
      </c>
      <c r="I3662" s="27">
        <v>281989552</v>
      </c>
      <c r="J3662" s="15">
        <v>213548</v>
      </c>
      <c r="K3662" s="16">
        <v>3660</v>
      </c>
      <c r="L3662">
        <f ca="1">IF(K3662&gt;=$AM$5,AVERAGE(G3662:OFFSET(G3662,-$AM$5+1,,,)),0)</f>
        <v>1086.94</v>
      </c>
      <c r="M3662">
        <f ca="1">IF(K3662&gt;=$AM$6,AVERAGE(G3662:OFFSET(G3662,-$AM$6+1,,,)),0)</f>
        <v>1203.648333333334</v>
      </c>
      <c r="N3662" s="14">
        <f t="shared" ca="1" si="1029"/>
        <v>0</v>
      </c>
      <c r="O3662" s="14">
        <f t="shared" ca="1" si="1030"/>
        <v>-1</v>
      </c>
      <c r="P3662" s="14">
        <f t="shared" ca="1" si="1031"/>
        <v>-1</v>
      </c>
      <c r="Q3662" s="17">
        <f t="shared" ca="1" si="1037"/>
        <v>-2048</v>
      </c>
      <c r="R3662" s="32">
        <f t="shared" ca="1" si="1038"/>
        <v>-59740.160000000149</v>
      </c>
      <c r="S3662" s="19">
        <f t="shared" ca="1" si="1028"/>
        <v>-2.0987229168244172E-2</v>
      </c>
      <c r="T3662" s="17">
        <f t="shared" ca="1" si="1027"/>
        <v>2786760.4200000092</v>
      </c>
      <c r="U3662" s="19">
        <f t="shared" ca="1" si="1032"/>
        <v>2.7867604200000091</v>
      </c>
      <c r="V3662" s="31">
        <f t="shared" ca="1" si="1033"/>
        <v>1.7867604200000091</v>
      </c>
      <c r="W3662" s="21">
        <f ca="1">MIN((T3662-MAX($T$3:T3662))/MAX($T$3:T3662),0)</f>
        <v>-8.2008638952407412E-2</v>
      </c>
      <c r="X3662" s="22">
        <f t="shared" ca="1" si="1034"/>
        <v>-0.23056026641825933</v>
      </c>
      <c r="Y3662" s="20">
        <f t="shared" ca="1" si="1039"/>
        <v>-6.4425998523754283E-106</v>
      </c>
      <c r="Z3662" s="21">
        <f t="shared" ca="1" si="1040"/>
        <v>-1</v>
      </c>
      <c r="AA3662" s="6">
        <f ca="1">Z3662-MAX($Z$3:Z3662)</f>
        <v>-6.568180272395117</v>
      </c>
      <c r="AB3662" s="6">
        <f t="shared" ca="1" si="1041"/>
        <v>-0.23056026641825933</v>
      </c>
      <c r="AC3662" s="11">
        <f t="shared" ca="1" si="1042"/>
        <v>-6.4425998523744373E-109</v>
      </c>
      <c r="AD3662" s="6">
        <f t="shared" ca="1" si="1043"/>
        <v>-1</v>
      </c>
      <c r="AE3662" s="6">
        <f ca="1">AD3662-MAX($AD$3:AD3662)</f>
        <v>-6.568180272395117</v>
      </c>
      <c r="AF3662" s="6">
        <f t="shared" si="1044"/>
        <v>7.6329286162863941E-2</v>
      </c>
      <c r="AG3662" s="5">
        <f t="shared" si="1035"/>
        <v>1.8442013816202636</v>
      </c>
      <c r="AH3662" s="6">
        <f>AG3662-MAX($AG$3:AG3662)</f>
        <v>-0.68256751099016078</v>
      </c>
      <c r="AI3662" s="5"/>
      <c r="AJ3662" s="5">
        <f t="shared" si="1036"/>
        <v>1.8442013816202636</v>
      </c>
      <c r="AK3662" s="5"/>
    </row>
    <row r="3663" spans="1:37" x14ac:dyDescent="0.5">
      <c r="A3663" s="14">
        <v>1628409600000</v>
      </c>
      <c r="B3663" s="26" t="d">
        <v>2021-01-12</v>
      </c>
      <c r="C3663" s="23" t="s">
        <v>10</v>
      </c>
      <c r="D3663" s="27">
        <v>1086.8399999999999</v>
      </c>
      <c r="E3663" s="27">
        <v>1091.4000000000001</v>
      </c>
      <c r="F3663" s="27">
        <v>1037.46</v>
      </c>
      <c r="G3663" s="27">
        <v>1062.08</v>
      </c>
      <c r="H3663" s="27">
        <v>337454.88299999997</v>
      </c>
      <c r="I3663" s="27">
        <v>358462171</v>
      </c>
      <c r="J3663" s="15">
        <v>154855</v>
      </c>
      <c r="K3663" s="16">
        <v>3661</v>
      </c>
      <c r="L3663">
        <f ca="1">IF(K3663&gt;=$AM$5,AVERAGE(G3663:OFFSET(G3663,-$AM$5+1,,,)),0)</f>
        <v>1062.08</v>
      </c>
      <c r="M3663">
        <f ca="1">IF(K3663&gt;=$AM$6,AVERAGE(G3663:OFFSET(G3663,-$AM$6+1,,,)),0)</f>
        <v>1202.3753333333339</v>
      </c>
      <c r="N3663" s="14">
        <f t="shared" ca="1" si="1029"/>
        <v>0</v>
      </c>
      <c r="O3663" s="14">
        <f t="shared" ca="1" si="1030"/>
        <v>-1</v>
      </c>
      <c r="P3663" s="14">
        <f t="shared" ca="1" si="1031"/>
        <v>-1</v>
      </c>
      <c r="Q3663" s="17">
        <f t="shared" ca="1" si="1037"/>
        <v>-2048</v>
      </c>
      <c r="R3663" s="32">
        <f t="shared" ca="1" si="1038"/>
        <v>50913.280000000261</v>
      </c>
      <c r="S3663" s="19">
        <f t="shared" ca="1" si="1028"/>
        <v>1.8269701132040655E-2</v>
      </c>
      <c r="T3663" s="17">
        <f t="shared" ca="1" si="1027"/>
        <v>2837673.7000000095</v>
      </c>
      <c r="U3663" s="19">
        <f t="shared" ca="1" si="1032"/>
        <v>2.8376737000000096</v>
      </c>
      <c r="V3663" s="31">
        <f t="shared" ca="1" si="1033"/>
        <v>1.8376737000000096</v>
      </c>
      <c r="W3663" s="21">
        <f ca="1">MIN((T3663-MAX($T$3:T3663))/MAX($T$3:T3663),0)</f>
        <v>-6.5237211144272667E-2</v>
      </c>
      <c r="X3663" s="22">
        <f t="shared" ca="1" si="1034"/>
        <v>-0.28896052851651266</v>
      </c>
      <c r="Y3663" s="20">
        <f t="shared" ca="1" si="1039"/>
        <v>-4.5809427940126179E-106</v>
      </c>
      <c r="Z3663" s="21">
        <f t="shared" ca="1" si="1040"/>
        <v>-1</v>
      </c>
      <c r="AA3663" s="6">
        <f ca="1">Z3663-MAX($Z$3:Z3663)</f>
        <v>-6.568180272395117</v>
      </c>
      <c r="AB3663" s="6">
        <f t="shared" ca="1" si="1041"/>
        <v>-0.28896052851651266</v>
      </c>
      <c r="AC3663" s="11">
        <f t="shared" ca="1" si="1042"/>
        <v>-4.5809427940119136E-109</v>
      </c>
      <c r="AD3663" s="6">
        <f t="shared" ca="1" si="1043"/>
        <v>-1</v>
      </c>
      <c r="AE3663" s="6">
        <f ca="1">AD3663-MAX($AD$3:AD3663)</f>
        <v>-6.568180272395117</v>
      </c>
      <c r="AF3663" s="6">
        <f t="shared" si="1044"/>
        <v>-6.5051287418882442E-2</v>
      </c>
      <c r="AG3663" s="5">
        <f t="shared" si="1035"/>
        <v>1.7791500942013811</v>
      </c>
      <c r="AH3663" s="6">
        <f>AG3663-MAX($AG$3:AG3663)</f>
        <v>-0.74761879840904322</v>
      </c>
      <c r="AI3663" s="5"/>
      <c r="AJ3663" s="5">
        <f t="shared" si="1036"/>
        <v>1.7791500942013811</v>
      </c>
      <c r="AK3663" s="5"/>
    </row>
    <row r="3664" spans="1:37" x14ac:dyDescent="0.5">
      <c r="A3664" s="14">
        <v>1628413200000</v>
      </c>
      <c r="B3664" s="26" t="d">
        <v>2021-01-12T00:59:59.99999979045242400</v>
      </c>
      <c r="C3664" s="23" t="s">
        <v>10</v>
      </c>
      <c r="D3664" s="27">
        <v>1062.01</v>
      </c>
      <c r="E3664" s="27">
        <v>1084.4000000000001</v>
      </c>
      <c r="F3664" s="27">
        <v>1042.23</v>
      </c>
      <c r="G3664" s="27">
        <v>1055.55</v>
      </c>
      <c r="H3664" s="27">
        <v>189549.76800000001</v>
      </c>
      <c r="I3664" s="27">
        <v>201492422</v>
      </c>
      <c r="J3664" s="15">
        <v>131068</v>
      </c>
      <c r="K3664" s="16">
        <v>3662</v>
      </c>
      <c r="L3664">
        <f ca="1">IF(K3664&gt;=$AM$5,AVERAGE(G3664:OFFSET(G3664,-$AM$5+1,,,)),0)</f>
        <v>1055.55</v>
      </c>
      <c r="M3664">
        <f ca="1">IF(K3664&gt;=$AM$6,AVERAGE(G3664:OFFSET(G3664,-$AM$6+1,,,)),0)</f>
        <v>1200.669333333334</v>
      </c>
      <c r="N3664" s="14">
        <f t="shared" ca="1" si="1029"/>
        <v>0</v>
      </c>
      <c r="O3664" s="14">
        <f t="shared" ca="1" si="1030"/>
        <v>-1</v>
      </c>
      <c r="P3664" s="14">
        <f t="shared" ca="1" si="1031"/>
        <v>-1</v>
      </c>
      <c r="Q3664" s="17">
        <f t="shared" ca="1" si="1037"/>
        <v>-2048</v>
      </c>
      <c r="R3664" s="32">
        <f t="shared" ca="1" si="1038"/>
        <v>13373.439999999944</v>
      </c>
      <c r="S3664" s="19">
        <f t="shared" ca="1" si="1028"/>
        <v>4.7128181087204984E-3</v>
      </c>
      <c r="T3664" s="17">
        <f t="shared" ca="1" si="1027"/>
        <v>2851047.1400000094</v>
      </c>
      <c r="U3664" s="19">
        <f t="shared" ca="1" si="1032"/>
        <v>2.8510471400000093</v>
      </c>
      <c r="V3664" s="31">
        <f t="shared" ca="1" si="1033"/>
        <v>1.8510471400000093</v>
      </c>
      <c r="W3664" s="21">
        <f ca="1">MIN((T3664-MAX($T$3:T3664))/MAX($T$3:T3664),0)</f>
        <v>-6.0831844145595317E-2</v>
      </c>
      <c r="X3664" s="22">
        <f t="shared" ca="1" si="1034"/>
        <v>0.43829596918293812</v>
      </c>
      <c r="Y3664" s="20">
        <f t="shared" ca="1" si="1039"/>
        <v>-6.5887515556859747E-106</v>
      </c>
      <c r="Z3664" s="21">
        <f t="shared" ca="1" si="1040"/>
        <v>-1</v>
      </c>
      <c r="AA3664" s="6">
        <f ca="1">Z3664-MAX($Z$3:Z3664)</f>
        <v>-6.568180272395117</v>
      </c>
      <c r="AB3664" s="6">
        <f t="shared" ca="1" si="1041"/>
        <v>0.43829596918293812</v>
      </c>
      <c r="AC3664" s="11">
        <f t="shared" ca="1" si="1042"/>
        <v>-6.5887515556849618E-109</v>
      </c>
      <c r="AD3664" s="6">
        <f t="shared" ca="1" si="1043"/>
        <v>-1</v>
      </c>
      <c r="AE3664" s="6">
        <f ca="1">AD3664-MAX($AD$3:AD3664)</f>
        <v>-6.568180272395117</v>
      </c>
      <c r="AF3664" s="6">
        <f t="shared" si="1044"/>
        <v>-1.7087083943897907E-2</v>
      </c>
      <c r="AG3664" s="5">
        <f t="shared" si="1035"/>
        <v>1.7620630102574832</v>
      </c>
      <c r="AH3664" s="6">
        <f>AG3664-MAX($AG$3:AG3664)</f>
        <v>-0.76470588235294112</v>
      </c>
      <c r="AI3664" s="5"/>
      <c r="AJ3664" s="5">
        <f t="shared" si="1036"/>
        <v>1.7620630102574832</v>
      </c>
      <c r="AK3664" s="5"/>
    </row>
    <row r="3665" spans="1:37" x14ac:dyDescent="0.5">
      <c r="A3665" s="14">
        <v>1628416800000</v>
      </c>
      <c r="B3665" s="26" t="d">
        <v>2021-01-12T02:00:00.00000020954757600</v>
      </c>
      <c r="C3665" s="23" t="s">
        <v>10</v>
      </c>
      <c r="D3665" s="27">
        <v>1055.56</v>
      </c>
      <c r="E3665" s="27">
        <v>1077.92</v>
      </c>
      <c r="F3665" s="27">
        <v>1044.5899999999999</v>
      </c>
      <c r="G3665" s="27">
        <v>1070.0999999999999</v>
      </c>
      <c r="H3665" s="27">
        <v>174018.48199999999</v>
      </c>
      <c r="I3665" s="27">
        <v>184849281</v>
      </c>
      <c r="J3665" s="15">
        <v>233989</v>
      </c>
      <c r="K3665" s="16">
        <v>3663</v>
      </c>
      <c r="L3665">
        <f ca="1">IF(K3665&gt;=$AM$5,AVERAGE(G3665:OFFSET(G3665,-$AM$5+1,,,)),0)</f>
        <v>1070.0999999999999</v>
      </c>
      <c r="M3665">
        <f ca="1">IF(K3665&gt;=$AM$6,AVERAGE(G3665:OFFSET(G3665,-$AM$6+1,,,)),0)</f>
        <v>1199.2020000000007</v>
      </c>
      <c r="N3665" s="14">
        <f t="shared" ca="1" si="1029"/>
        <v>0</v>
      </c>
      <c r="O3665" s="14">
        <f t="shared" ca="1" si="1030"/>
        <v>-1</v>
      </c>
      <c r="P3665" s="14">
        <f t="shared" ca="1" si="1031"/>
        <v>-1</v>
      </c>
      <c r="Q3665" s="17">
        <f t="shared" ca="1" si="1037"/>
        <v>-2048</v>
      </c>
      <c r="R3665" s="32">
        <f t="shared" ca="1" si="1038"/>
        <v>-29798.399999999907</v>
      </c>
      <c r="S3665" s="19">
        <f t="shared" ca="1" si="1028"/>
        <v>-1.0451738795171169E-2</v>
      </c>
      <c r="T3665" s="17">
        <f t="shared" ca="1" si="1027"/>
        <v>2821248.7400000095</v>
      </c>
      <c r="U3665" s="19">
        <f t="shared" ca="1" si="1032"/>
        <v>2.8212487400000095</v>
      </c>
      <c r="V3665" s="31">
        <f t="shared" ca="1" si="1033"/>
        <v>1.8212487400000095</v>
      </c>
      <c r="W3665" s="21">
        <f ca="1">MIN((T3665-MAX($T$3:T3665))/MAX($T$3:T3665),0)</f>
        <v>-7.0647784395328164E-2</v>
      </c>
      <c r="X3665" s="22">
        <f t="shared" ca="1" si="1034"/>
        <v>8.1937773724946039E-2</v>
      </c>
      <c r="Y3665" s="20">
        <f t="shared" ca="1" si="1039"/>
        <v>-7.128619189785658E-106</v>
      </c>
      <c r="Z3665" s="21">
        <f t="shared" ca="1" si="1040"/>
        <v>-1</v>
      </c>
      <c r="AA3665" s="6">
        <f ca="1">Z3665-MAX($Z$3:Z3665)</f>
        <v>-6.568180272395117</v>
      </c>
      <c r="AB3665" s="6">
        <f t="shared" ca="1" si="1041"/>
        <v>8.1937773724946039E-2</v>
      </c>
      <c r="AC3665" s="11">
        <f t="shared" ca="1" si="1042"/>
        <v>-7.1286191897845629E-109</v>
      </c>
      <c r="AD3665" s="6">
        <f t="shared" ca="1" si="1043"/>
        <v>-1</v>
      </c>
      <c r="AE3665" s="6">
        <f ca="1">AD3665-MAX($AD$3:AD3665)</f>
        <v>-6.568180272395117</v>
      </c>
      <c r="AF3665" s="6">
        <f t="shared" si="1044"/>
        <v>3.807305840485653E-2</v>
      </c>
      <c r="AG3665" s="5">
        <f t="shared" si="1035"/>
        <v>1.8001360686623398</v>
      </c>
      <c r="AH3665" s="6">
        <f>AG3665-MAX($AG$3:AG3665)</f>
        <v>-0.72663282394808459</v>
      </c>
      <c r="AI3665" s="5"/>
      <c r="AJ3665" s="5">
        <f t="shared" si="1036"/>
        <v>1.8001360686623398</v>
      </c>
      <c r="AK3665" s="5"/>
    </row>
    <row r="3666" spans="1:37" x14ac:dyDescent="0.5">
      <c r="A3666" s="14">
        <v>1628420400000</v>
      </c>
      <c r="B3666" s="26" t="d">
        <v>2021-01-12T03:00:00.000</v>
      </c>
      <c r="C3666" s="23" t="s">
        <v>10</v>
      </c>
      <c r="D3666" s="27">
        <v>1070.1099999999999</v>
      </c>
      <c r="E3666" s="27">
        <v>1090.99</v>
      </c>
      <c r="F3666" s="27">
        <v>1063.71</v>
      </c>
      <c r="G3666" s="27">
        <v>1089.73</v>
      </c>
      <c r="H3666" s="27">
        <v>141843.82199999999</v>
      </c>
      <c r="I3666" s="27">
        <v>152926634</v>
      </c>
      <c r="J3666" s="15">
        <v>171992</v>
      </c>
      <c r="K3666" s="16">
        <v>3664</v>
      </c>
      <c r="L3666">
        <f ca="1">IF(K3666&gt;=$AM$5,AVERAGE(G3666:OFFSET(G3666,-$AM$5+1,,,)),0)</f>
        <v>1089.73</v>
      </c>
      <c r="M3666">
        <f ca="1">IF(K3666&gt;=$AM$6,AVERAGE(G3666:OFFSET(G3666,-$AM$6+1,,,)),0)</f>
        <v>1197.7093333333337</v>
      </c>
      <c r="N3666" s="14">
        <f t="shared" ca="1" si="1029"/>
        <v>0</v>
      </c>
      <c r="O3666" s="14">
        <f t="shared" ca="1" si="1030"/>
        <v>-1</v>
      </c>
      <c r="P3666" s="14">
        <f t="shared" ca="1" si="1031"/>
        <v>-1</v>
      </c>
      <c r="Q3666" s="17">
        <f t="shared" ca="1" si="1037"/>
        <v>-2048</v>
      </c>
      <c r="R3666" s="32">
        <f t="shared" ca="1" si="1038"/>
        <v>-40202.240000000224</v>
      </c>
      <c r="S3666" s="19">
        <f t="shared" ca="1" si="1028"/>
        <v>-1.42498034398768E-2</v>
      </c>
      <c r="T3666" s="17">
        <f t="shared" ca="1" si="1027"/>
        <v>2781046.5000000093</v>
      </c>
      <c r="U3666" s="19">
        <f t="shared" ca="1" si="1032"/>
        <v>2.7810465000000093</v>
      </c>
      <c r="V3666" s="31">
        <f t="shared" ca="1" si="1033"/>
        <v>1.7810465000000093</v>
      </c>
      <c r="W3666" s="21">
        <f ca="1">MIN((T3666-MAX($T$3:T3666))/MAX($T$3:T3666),0)</f>
        <v>-8.3890870794108743E-2</v>
      </c>
      <c r="X3666" s="22">
        <f t="shared" ca="1" si="1034"/>
        <v>0.18489220012848984</v>
      </c>
      <c r="Y3666" s="20">
        <f t="shared" ca="1" si="1039"/>
        <v>-8.4466452756633005E-106</v>
      </c>
      <c r="Z3666" s="21">
        <f t="shared" ca="1" si="1040"/>
        <v>-1</v>
      </c>
      <c r="AA3666" s="6">
        <f ca="1">Z3666-MAX($Z$3:Z3666)</f>
        <v>-6.568180272395117</v>
      </c>
      <c r="AB3666" s="6">
        <f t="shared" ca="1" si="1041"/>
        <v>0.18489220012848984</v>
      </c>
      <c r="AC3666" s="11">
        <f t="shared" ca="1" si="1042"/>
        <v>-8.4466452756620031E-109</v>
      </c>
      <c r="AD3666" s="6">
        <f t="shared" ca="1" si="1043"/>
        <v>-1</v>
      </c>
      <c r="AE3666" s="6">
        <f ca="1">AD3666-MAX($AD$3:AD3666)</f>
        <v>-6.568180272395117</v>
      </c>
      <c r="AF3666" s="6">
        <f t="shared" si="1044"/>
        <v>5.1365920033494161E-2</v>
      </c>
      <c r="AG3666" s="5">
        <f t="shared" si="1035"/>
        <v>1.8515019886958339</v>
      </c>
      <c r="AH3666" s="6">
        <f>AG3666-MAX($AG$3:AG3666)</f>
        <v>-0.67526690391459043</v>
      </c>
      <c r="AI3666" s="5"/>
      <c r="AJ3666" s="5">
        <f t="shared" si="1036"/>
        <v>1.8515019886958339</v>
      </c>
      <c r="AK3666" s="5"/>
    </row>
    <row r="3667" spans="1:37" x14ac:dyDescent="0.5">
      <c r="A3667" s="14">
        <v>1628424000000</v>
      </c>
      <c r="B3667" s="26" t="d">
        <v>2021-01-12T03:59:59.99999979045242400</v>
      </c>
      <c r="C3667" s="23" t="s">
        <v>10</v>
      </c>
      <c r="D3667" s="27">
        <v>1089.5899999999999</v>
      </c>
      <c r="E3667" s="27">
        <v>1103.6600000000001</v>
      </c>
      <c r="F3667" s="27">
        <v>1076.8699999999999</v>
      </c>
      <c r="G3667" s="27">
        <v>1097.33</v>
      </c>
      <c r="H3667" s="27">
        <v>222709.41699999999</v>
      </c>
      <c r="I3667" s="27">
        <v>242898104</v>
      </c>
      <c r="J3667" s="15">
        <v>191120</v>
      </c>
      <c r="K3667" s="16">
        <v>3665</v>
      </c>
      <c r="L3667">
        <f ca="1">IF(K3667&gt;=$AM$5,AVERAGE(G3667:OFFSET(G3667,-$AM$5+1,,,)),0)</f>
        <v>1097.33</v>
      </c>
      <c r="M3667">
        <f ca="1">IF(K3667&gt;=$AM$6,AVERAGE(G3667:OFFSET(G3667,-$AM$6+1,,,)),0)</f>
        <v>1195.9593333333337</v>
      </c>
      <c r="N3667" s="14">
        <f t="shared" ca="1" si="1029"/>
        <v>0</v>
      </c>
      <c r="O3667" s="14">
        <f t="shared" ca="1" si="1030"/>
        <v>-1</v>
      </c>
      <c r="P3667" s="14">
        <f t="shared" ca="1" si="1031"/>
        <v>-1</v>
      </c>
      <c r="Q3667" s="17">
        <f t="shared" ca="1" si="1037"/>
        <v>-2048</v>
      </c>
      <c r="R3667" s="32">
        <f t="shared" ca="1" si="1038"/>
        <v>-15564.799999999814</v>
      </c>
      <c r="S3667" s="19">
        <f t="shared" ca="1" si="1028"/>
        <v>-5.5967420897132646E-3</v>
      </c>
      <c r="T3667" s="17">
        <f t="shared" ca="1" si="1027"/>
        <v>2765481.7000000095</v>
      </c>
      <c r="U3667" s="19">
        <f t="shared" ca="1" si="1032"/>
        <v>2.7654817000000094</v>
      </c>
      <c r="V3667" s="31">
        <f t="shared" ca="1" si="1033"/>
        <v>1.7654817000000094</v>
      </c>
      <c r="W3667" s="21">
        <f ca="1">MIN((T3667-MAX($T$3:T3667))/MAX($T$3:T3667),0)</f>
        <v>-8.9018097316305916E-2</v>
      </c>
      <c r="X3667" s="22">
        <f t="shared" ca="1" si="1034"/>
        <v>-0.57010304615170337</v>
      </c>
      <c r="Y3667" s="20">
        <f t="shared" ca="1" si="1039"/>
        <v>-3.6311870742447581E-106</v>
      </c>
      <c r="Z3667" s="21">
        <f t="shared" ca="1" si="1040"/>
        <v>-1</v>
      </c>
      <c r="AA3667" s="6">
        <f ca="1">Z3667-MAX($Z$3:Z3667)</f>
        <v>-6.568180272395117</v>
      </c>
      <c r="AB3667" s="6">
        <f t="shared" ca="1" si="1041"/>
        <v>-0.57010304615170337</v>
      </c>
      <c r="AC3667" s="11">
        <f t="shared" ca="1" si="1042"/>
        <v>-3.6311870742442011E-109</v>
      </c>
      <c r="AD3667" s="6">
        <f t="shared" ca="1" si="1043"/>
        <v>-1</v>
      </c>
      <c r="AE3667" s="6">
        <f ca="1">AD3667-MAX($AD$3:AD3667)</f>
        <v>-6.568180272395117</v>
      </c>
      <c r="AF3667" s="6">
        <f t="shared" si="1044"/>
        <v>1.9886958342055339E-2</v>
      </c>
      <c r="AG3667" s="5">
        <f t="shared" si="1035"/>
        <v>1.8713889470378893</v>
      </c>
      <c r="AH3667" s="6">
        <f>AG3667-MAX($AG$3:AG3667)</f>
        <v>-0.65537994557253509</v>
      </c>
      <c r="AI3667" s="5"/>
      <c r="AJ3667" s="5">
        <f t="shared" si="1036"/>
        <v>1.8713889470378893</v>
      </c>
      <c r="AK3667" s="5"/>
    </row>
    <row r="3668" spans="1:37" x14ac:dyDescent="0.5">
      <c r="A3668" s="14">
        <v>1628427600000</v>
      </c>
      <c r="B3668" s="26" t="d">
        <v>2021-01-12T05:00:00.00000020954757600</v>
      </c>
      <c r="C3668" s="23" t="s">
        <v>10</v>
      </c>
      <c r="D3668" s="27">
        <v>1097.28</v>
      </c>
      <c r="E3668" s="27">
        <v>1131</v>
      </c>
      <c r="F3668" s="27">
        <v>1096.4000000000001</v>
      </c>
      <c r="G3668" s="27">
        <v>1130.76</v>
      </c>
      <c r="H3668" s="27">
        <v>217305.848</v>
      </c>
      <c r="I3668" s="27">
        <v>241399985</v>
      </c>
      <c r="J3668" s="15">
        <v>167136</v>
      </c>
      <c r="K3668" s="16">
        <v>3666</v>
      </c>
      <c r="L3668">
        <f ca="1">IF(K3668&gt;=$AM$5,AVERAGE(G3668:OFFSET(G3668,-$AM$5+1,,,)),0)</f>
        <v>1130.76</v>
      </c>
      <c r="M3668">
        <f ca="1">IF(K3668&gt;=$AM$6,AVERAGE(G3668:OFFSET(G3668,-$AM$6+1,,,)),0)</f>
        <v>1194.5298888888894</v>
      </c>
      <c r="N3668" s="14">
        <f t="shared" ca="1" si="1029"/>
        <v>0</v>
      </c>
      <c r="O3668" s="14">
        <f t="shared" ca="1" si="1030"/>
        <v>-1</v>
      </c>
      <c r="P3668" s="14">
        <f t="shared" ca="1" si="1031"/>
        <v>-1</v>
      </c>
      <c r="Q3668" s="17">
        <f t="shared" ca="1" si="1037"/>
        <v>-2048</v>
      </c>
      <c r="R3668" s="32">
        <f t="shared" ca="1" si="1038"/>
        <v>-68464.64000000013</v>
      </c>
      <c r="S3668" s="19">
        <f t="shared" ca="1" si="1028"/>
        <v>-2.4756858814144349E-2</v>
      </c>
      <c r="T3668" s="17">
        <f t="shared" ca="1" si="1027"/>
        <v>2697017.0600000094</v>
      </c>
      <c r="U3668" s="19">
        <f t="shared" ca="1" si="1032"/>
        <v>2.6970170600000092</v>
      </c>
      <c r="V3668" s="31">
        <f t="shared" ca="1" si="1033"/>
        <v>1.6970170600000092</v>
      </c>
      <c r="W3668" s="21">
        <f ca="1">MIN((T3668-MAX($T$3:T3668))/MAX($T$3:T3668),0)</f>
        <v>-0.11157114766328671</v>
      </c>
      <c r="X3668" s="22">
        <f t="shared" ca="1" si="1034"/>
        <v>2.4262867160215307E-2</v>
      </c>
      <c r="Y3668" s="20">
        <f t="shared" ca="1" si="1039"/>
        <v>-3.7192900838610498E-106</v>
      </c>
      <c r="Z3668" s="21">
        <f t="shared" ca="1" si="1040"/>
        <v>-1</v>
      </c>
      <c r="AA3668" s="6">
        <f ca="1">Z3668-MAX($Z$3:Z3668)</f>
        <v>-6.568180272395117</v>
      </c>
      <c r="AB3668" s="6">
        <f t="shared" ca="1" si="1041"/>
        <v>2.4262867160215307E-2</v>
      </c>
      <c r="AC3668" s="11">
        <f t="shared" ca="1" si="1042"/>
        <v>-3.7192900838604792E-109</v>
      </c>
      <c r="AD3668" s="6">
        <f t="shared" ca="1" si="1043"/>
        <v>-1</v>
      </c>
      <c r="AE3668" s="6">
        <f ca="1">AD3668-MAX($AD$3:AD3668)</f>
        <v>-6.568180272395117</v>
      </c>
      <c r="AF3668" s="6">
        <f t="shared" si="1044"/>
        <v>8.7476449654595223E-2</v>
      </c>
      <c r="AG3668" s="5">
        <f t="shared" si="1035"/>
        <v>1.9588653966924845</v>
      </c>
      <c r="AH3668" s="6">
        <f>AG3668-MAX($AG$3:AG3668)</f>
        <v>-0.56790349591793987</v>
      </c>
      <c r="AI3668" s="5"/>
      <c r="AJ3668" s="5">
        <f t="shared" si="1036"/>
        <v>1.9588653966924845</v>
      </c>
      <c r="AK3668" s="5"/>
    </row>
    <row r="3669" spans="1:37" x14ac:dyDescent="0.5">
      <c r="A3669" s="14">
        <v>1628431200000</v>
      </c>
      <c r="B3669" s="26" t="d">
        <v>2021-01-12T06:00:00.000</v>
      </c>
      <c r="C3669" s="23" t="s">
        <v>10</v>
      </c>
      <c r="D3669" s="27">
        <v>1130.8900000000001</v>
      </c>
      <c r="E3669" s="27">
        <v>1150</v>
      </c>
      <c r="F3669" s="27">
        <v>1124.23</v>
      </c>
      <c r="G3669" s="27">
        <v>1139.1300000000001</v>
      </c>
      <c r="H3669" s="27">
        <v>223680.09700000001</v>
      </c>
      <c r="I3669" s="27">
        <v>254762212</v>
      </c>
      <c r="J3669" s="15">
        <v>362272</v>
      </c>
      <c r="K3669" s="16">
        <v>3667</v>
      </c>
      <c r="L3669">
        <f ca="1">IF(K3669&gt;=$AM$5,AVERAGE(G3669:OFFSET(G3669,-$AM$5+1,,,)),0)</f>
        <v>1139.1300000000001</v>
      </c>
      <c r="M3669">
        <f ca="1">IF(K3669&gt;=$AM$6,AVERAGE(G3669:OFFSET(G3669,-$AM$6+1,,,)),0)</f>
        <v>1193.2757777777783</v>
      </c>
      <c r="N3669" s="14">
        <f t="shared" ca="1" si="1029"/>
        <v>0</v>
      </c>
      <c r="O3669" s="14">
        <f t="shared" ca="1" si="1030"/>
        <v>-1</v>
      </c>
      <c r="P3669" s="14">
        <f t="shared" ca="1" si="1031"/>
        <v>-1</v>
      </c>
      <c r="Q3669" s="17">
        <f t="shared" ca="1" si="1037"/>
        <v>-2048</v>
      </c>
      <c r="R3669" s="32">
        <f t="shared" ca="1" si="1038"/>
        <v>-17141.760000000242</v>
      </c>
      <c r="S3669" s="19">
        <f t="shared" ca="1" si="1028"/>
        <v>-6.3558218649162656E-3</v>
      </c>
      <c r="T3669" s="17">
        <f t="shared" ca="1" si="1027"/>
        <v>2679875.3000000091</v>
      </c>
      <c r="U3669" s="19">
        <f t="shared" ca="1" si="1032"/>
        <v>2.6798753000000093</v>
      </c>
      <c r="V3669" s="31">
        <f t="shared" ca="1" si="1033"/>
        <v>1.6798753000000093</v>
      </c>
      <c r="W3669" s="21">
        <f ca="1">MIN((T3669-MAX($T$3:T3669))/MAX($T$3:T3669),0)</f>
        <v>-0.11721784318839086</v>
      </c>
      <c r="X3669" s="22">
        <f t="shared" ca="1" si="1034"/>
        <v>-2.9333076208791331E-2</v>
      </c>
      <c r="Y3669" s="20">
        <f t="shared" ca="1" si="1039"/>
        <v>-3.6101918643885515E-106</v>
      </c>
      <c r="Z3669" s="21">
        <f t="shared" ca="1" si="1040"/>
        <v>-1</v>
      </c>
      <c r="AA3669" s="6">
        <f ca="1">Z3669-MAX($Z$3:Z3669)</f>
        <v>-6.568180272395117</v>
      </c>
      <c r="AB3669" s="6">
        <f t="shared" ca="1" si="1041"/>
        <v>-2.9333076208791331E-2</v>
      </c>
      <c r="AC3669" s="11">
        <f t="shared" ca="1" si="1042"/>
        <v>-3.6101918643879981E-109</v>
      </c>
      <c r="AD3669" s="6">
        <f t="shared" ca="1" si="1043"/>
        <v>-1</v>
      </c>
      <c r="AE3669" s="6">
        <f ca="1">AD3669-MAX($AD$3:AD3669)</f>
        <v>-6.568180272395117</v>
      </c>
      <c r="AF3669" s="6">
        <f t="shared" si="1044"/>
        <v>2.1901821226711693E-2</v>
      </c>
      <c r="AG3669" s="5">
        <f t="shared" si="1035"/>
        <v>1.9807672179191962</v>
      </c>
      <c r="AH3669" s="6">
        <f>AG3669-MAX($AG$3:AG3669)</f>
        <v>-0.54600167469122818</v>
      </c>
      <c r="AI3669" s="5"/>
      <c r="AJ3669" s="5">
        <f t="shared" si="1036"/>
        <v>1.9807672179191962</v>
      </c>
      <c r="AK3669" s="5"/>
    </row>
    <row r="3670" spans="1:37" x14ac:dyDescent="0.5">
      <c r="A3670" s="14">
        <v>1628434800000</v>
      </c>
      <c r="B3670" s="26" t="d">
        <v>2021-01-12T06:59:59.99999979045242400</v>
      </c>
      <c r="C3670" s="23" t="s">
        <v>10</v>
      </c>
      <c r="D3670" s="27">
        <v>1139.3</v>
      </c>
      <c r="E3670" s="27">
        <v>1153.1300000000001</v>
      </c>
      <c r="F3670" s="27">
        <v>1123.33</v>
      </c>
      <c r="G3670" s="27">
        <v>1140.54</v>
      </c>
      <c r="H3670" s="27">
        <v>183325.704</v>
      </c>
      <c r="I3670" s="27">
        <v>208622152</v>
      </c>
      <c r="J3670" s="15">
        <v>240249</v>
      </c>
      <c r="K3670" s="16">
        <v>3668</v>
      </c>
      <c r="L3670">
        <f ca="1">IF(K3670&gt;=$AM$5,AVERAGE(G3670:OFFSET(G3670,-$AM$5+1,,,)),0)</f>
        <v>1140.54</v>
      </c>
      <c r="M3670">
        <f ca="1">IF(K3670&gt;=$AM$6,AVERAGE(G3670:OFFSET(G3670,-$AM$6+1,,,)),0)</f>
        <v>1192.0345555555562</v>
      </c>
      <c r="N3670" s="14">
        <f t="shared" ca="1" si="1029"/>
        <v>0</v>
      </c>
      <c r="O3670" s="14">
        <f t="shared" ca="1" si="1030"/>
        <v>-1</v>
      </c>
      <c r="P3670" s="14">
        <f t="shared" ca="1" si="1031"/>
        <v>-1</v>
      </c>
      <c r="Q3670" s="17">
        <f t="shared" ca="1" si="1037"/>
        <v>-2048</v>
      </c>
      <c r="R3670" s="32">
        <f t="shared" ca="1" si="1038"/>
        <v>-2887.679999999702</v>
      </c>
      <c r="S3670" s="19">
        <f t="shared" ca="1" si="1028"/>
        <v>-1.0775426752131683E-3</v>
      </c>
      <c r="T3670" s="17">
        <f t="shared" ca="1" si="1027"/>
        <v>2676987.6200000094</v>
      </c>
      <c r="U3670" s="19">
        <f t="shared" ca="1" si="1032"/>
        <v>2.6769876200000096</v>
      </c>
      <c r="V3670" s="31">
        <f t="shared" ca="1" si="1033"/>
        <v>1.6769876200000096</v>
      </c>
      <c r="W3670" s="21">
        <f ca="1">MIN((T3670-MAX($T$3:T3670))/MAX($T$3:T3670),0)</f>
        <v>-0.1181690786352721</v>
      </c>
      <c r="X3670" s="22">
        <f t="shared" ca="1" si="1034"/>
        <v>0.1804111923288374</v>
      </c>
      <c r="Y3670" s="20">
        <f t="shared" ca="1" si="1039"/>
        <v>-4.2615108831787582E-106</v>
      </c>
      <c r="Z3670" s="21">
        <f t="shared" ca="1" si="1040"/>
        <v>-1</v>
      </c>
      <c r="AA3670" s="6">
        <f ca="1">Z3670-MAX($Z$3:Z3670)</f>
        <v>-6.568180272395117</v>
      </c>
      <c r="AB3670" s="6">
        <f t="shared" ca="1" si="1041"/>
        <v>0.1804111923288374</v>
      </c>
      <c r="AC3670" s="11">
        <f t="shared" ca="1" si="1042"/>
        <v>-4.2615108831781048E-109</v>
      </c>
      <c r="AD3670" s="6">
        <f t="shared" ca="1" si="1043"/>
        <v>-1</v>
      </c>
      <c r="AE3670" s="6">
        <f ca="1">AD3670-MAX($AD$3:AD3670)</f>
        <v>-6.568180272395117</v>
      </c>
      <c r="AF3670" s="6">
        <f t="shared" si="1044"/>
        <v>3.6895541134598364E-3</v>
      </c>
      <c r="AG3670" s="5">
        <f t="shared" si="1035"/>
        <v>1.984456772032656</v>
      </c>
      <c r="AH3670" s="6">
        <f>AG3670-MAX($AG$3:AG3670)</f>
        <v>-0.54231212057776834</v>
      </c>
      <c r="AI3670" s="5"/>
      <c r="AJ3670" s="5">
        <f t="shared" si="1036"/>
        <v>1.984456772032656</v>
      </c>
      <c r="AK3670" s="5"/>
    </row>
    <row r="3671" spans="1:37" x14ac:dyDescent="0.5">
      <c r="A3671" s="14">
        <v>1628438400000</v>
      </c>
      <c r="B3671" s="26" t="d">
        <v>2021-01-12T08:00:00.00000020954757600</v>
      </c>
      <c r="C3671" s="23" t="s">
        <v>10</v>
      </c>
      <c r="D3671" s="27">
        <v>1140.53</v>
      </c>
      <c r="E3671" s="27">
        <v>1145.6600000000001</v>
      </c>
      <c r="F3671" s="27">
        <v>1107.17</v>
      </c>
      <c r="G3671" s="27">
        <v>1118.58</v>
      </c>
      <c r="H3671" s="27">
        <v>228634.66699999999</v>
      </c>
      <c r="I3671" s="27">
        <v>256997803</v>
      </c>
      <c r="J3671" s="15">
        <v>284784</v>
      </c>
      <c r="K3671" s="16">
        <v>3669</v>
      </c>
      <c r="L3671">
        <f ca="1">IF(K3671&gt;=$AM$5,AVERAGE(G3671:OFFSET(G3671,-$AM$5+1,,,)),0)</f>
        <v>1118.58</v>
      </c>
      <c r="M3671">
        <f ca="1">IF(K3671&gt;=$AM$6,AVERAGE(G3671:OFFSET(G3671,-$AM$6+1,,,)),0)</f>
        <v>1190.456555555556</v>
      </c>
      <c r="N3671" s="14">
        <f t="shared" ca="1" si="1029"/>
        <v>0</v>
      </c>
      <c r="O3671" s="14">
        <f t="shared" ca="1" si="1030"/>
        <v>-1</v>
      </c>
      <c r="P3671" s="14">
        <f t="shared" ca="1" si="1031"/>
        <v>-1</v>
      </c>
      <c r="Q3671" s="17">
        <f t="shared" ca="1" si="1037"/>
        <v>-2048</v>
      </c>
      <c r="R3671" s="32">
        <f t="shared" ca="1" si="1038"/>
        <v>44974.080000000075</v>
      </c>
      <c r="S3671" s="19">
        <f t="shared" ca="1" si="1028"/>
        <v>1.6800256999320719E-2</v>
      </c>
      <c r="T3671" s="17">
        <f t="shared" ca="1" si="1027"/>
        <v>2721961.7000000095</v>
      </c>
      <c r="U3671" s="19">
        <f t="shared" ca="1" si="1032"/>
        <v>2.7219617000000094</v>
      </c>
      <c r="V3671" s="31">
        <f t="shared" ca="1" si="1033"/>
        <v>1.7219617000000094</v>
      </c>
      <c r="W3671" s="21">
        <f ca="1">MIN((T3671-MAX($T$3:T3671))/MAX($T$3:T3671),0)</f>
        <v>-0.10335409252639689</v>
      </c>
      <c r="X3671" s="22">
        <f t="shared" ca="1" si="1034"/>
        <v>-0.24715008322019028</v>
      </c>
      <c r="Y3671" s="20">
        <f t="shared" ca="1" si="1039"/>
        <v>-3.2082781137573813E-106</v>
      </c>
      <c r="Z3671" s="21">
        <f t="shared" ca="1" si="1040"/>
        <v>-1</v>
      </c>
      <c r="AA3671" s="6">
        <f ca="1">Z3671-MAX($Z$3:Z3671)</f>
        <v>-6.568180272395117</v>
      </c>
      <c r="AB3671" s="6">
        <f t="shared" ca="1" si="1041"/>
        <v>-0.24715008322019028</v>
      </c>
      <c r="AC3671" s="11">
        <f t="shared" ca="1" si="1042"/>
        <v>-3.2082781137568898E-109</v>
      </c>
      <c r="AD3671" s="6">
        <f t="shared" ca="1" si="1043"/>
        <v>-1</v>
      </c>
      <c r="AE3671" s="6">
        <f ca="1">AD3671-MAX($AD$3:AD3671)</f>
        <v>-6.568180272395117</v>
      </c>
      <c r="AF3671" s="6">
        <f t="shared" si="1044"/>
        <v>-5.7462842788361002E-2</v>
      </c>
      <c r="AG3671" s="5">
        <f t="shared" si="1035"/>
        <v>1.926993929244295</v>
      </c>
      <c r="AH3671" s="6">
        <f>AG3671-MAX($AG$3:AG3671)</f>
        <v>-0.59977496336612934</v>
      </c>
      <c r="AI3671" s="5"/>
      <c r="AJ3671" s="5">
        <f t="shared" si="1036"/>
        <v>1.926993929244295</v>
      </c>
      <c r="AK3671" s="5"/>
    </row>
    <row r="3672" spans="1:37" x14ac:dyDescent="0.5">
      <c r="A3672" s="14">
        <v>1628442000000</v>
      </c>
      <c r="B3672" s="26" t="d">
        <v>2021-01-12T09:00:00.000</v>
      </c>
      <c r="C3672" s="23" t="s">
        <v>10</v>
      </c>
      <c r="D3672" s="27">
        <v>1118.5899999999999</v>
      </c>
      <c r="E3672" s="27">
        <v>1129.7</v>
      </c>
      <c r="F3672" s="27">
        <v>1108.96</v>
      </c>
      <c r="G3672" s="27">
        <v>1116.95</v>
      </c>
      <c r="H3672" s="27">
        <v>136555.318</v>
      </c>
      <c r="I3672" s="27">
        <v>152877013</v>
      </c>
      <c r="J3672" s="15">
        <v>279561</v>
      </c>
      <c r="K3672" s="16">
        <v>3670</v>
      </c>
      <c r="L3672">
        <f ca="1">IF(K3672&gt;=$AM$5,AVERAGE(G3672:OFFSET(G3672,-$AM$5+1,,,)),0)</f>
        <v>1116.95</v>
      </c>
      <c r="M3672">
        <f ca="1">IF(K3672&gt;=$AM$6,AVERAGE(G3672:OFFSET(G3672,-$AM$6+1,,,)),0)</f>
        <v>1189.3391111111114</v>
      </c>
      <c r="N3672" s="14">
        <f t="shared" ca="1" si="1029"/>
        <v>0</v>
      </c>
      <c r="O3672" s="14">
        <f t="shared" ca="1" si="1030"/>
        <v>-1</v>
      </c>
      <c r="P3672" s="14">
        <f t="shared" ca="1" si="1031"/>
        <v>-1</v>
      </c>
      <c r="Q3672" s="17">
        <f t="shared" ca="1" si="1037"/>
        <v>-2048</v>
      </c>
      <c r="R3672" s="32">
        <f t="shared" ca="1" si="1038"/>
        <v>3338.2399999997579</v>
      </c>
      <c r="S3672" s="19">
        <f t="shared" ca="1" si="1028"/>
        <v>1.2264096148008792E-3</v>
      </c>
      <c r="T3672" s="17">
        <f t="shared" ca="1" si="1027"/>
        <v>2725299.9400000093</v>
      </c>
      <c r="U3672" s="19">
        <f t="shared" ca="1" si="1032"/>
        <v>2.7252999400000091</v>
      </c>
      <c r="V3672" s="31">
        <f t="shared" ca="1" si="1033"/>
        <v>1.7252999400000091</v>
      </c>
      <c r="W3672" s="21">
        <f ca="1">MIN((T3672-MAX($T$3:T3672))/MAX($T$3:T3672),0)</f>
        <v>-0.1022544373643994</v>
      </c>
      <c r="X3672" s="22">
        <f t="shared" ca="1" si="1034"/>
        <v>0.40273572773633659</v>
      </c>
      <c r="Y3672" s="20">
        <f t="shared" ca="1" si="1039"/>
        <v>-4.5003663346820214E-106</v>
      </c>
      <c r="Z3672" s="21">
        <f t="shared" ca="1" si="1040"/>
        <v>-1</v>
      </c>
      <c r="AA3672" s="6">
        <f ca="1">Z3672-MAX($Z$3:Z3672)</f>
        <v>-6.568180272395117</v>
      </c>
      <c r="AB3672" s="6">
        <f t="shared" ca="1" si="1041"/>
        <v>0.40273572773633659</v>
      </c>
      <c r="AC3672" s="11">
        <f t="shared" ca="1" si="1042"/>
        <v>-4.5003663346813321E-109</v>
      </c>
      <c r="AD3672" s="6">
        <f t="shared" ca="1" si="1043"/>
        <v>-1</v>
      </c>
      <c r="AE3672" s="6">
        <f ca="1">AD3672-MAX($AD$3:AD3672)</f>
        <v>-6.568180272395117</v>
      </c>
      <c r="AF3672" s="6">
        <f t="shared" si="1044"/>
        <v>-4.2652292233615885E-3</v>
      </c>
      <c r="AG3672" s="5">
        <f t="shared" si="1035"/>
        <v>1.9227287000209334</v>
      </c>
      <c r="AH3672" s="6">
        <f>AG3672-MAX($AG$3:AG3672)</f>
        <v>-0.60404019258949093</v>
      </c>
      <c r="AI3672" s="5"/>
      <c r="AJ3672" s="5">
        <f t="shared" si="1036"/>
        <v>1.9227287000209334</v>
      </c>
      <c r="AK3672" s="5"/>
    </row>
    <row r="3673" spans="1:37" x14ac:dyDescent="0.5">
      <c r="A3673" s="14">
        <v>1628445600000</v>
      </c>
      <c r="B3673" s="26" t="d">
        <v>2021-01-12T09:59:59.99999979045242400</v>
      </c>
      <c r="C3673" s="23" t="s">
        <v>10</v>
      </c>
      <c r="D3673" s="27">
        <v>1116.9100000000001</v>
      </c>
      <c r="E3673" s="27">
        <v>1124.28</v>
      </c>
      <c r="F3673" s="27">
        <v>1069.1199999999999</v>
      </c>
      <c r="G3673" s="27">
        <v>1086.43</v>
      </c>
      <c r="H3673" s="27">
        <v>323085.21999999997</v>
      </c>
      <c r="I3673" s="27">
        <v>351575328</v>
      </c>
      <c r="J3673" s="15">
        <v>178224</v>
      </c>
      <c r="K3673" s="16">
        <v>3671</v>
      </c>
      <c r="L3673">
        <f ca="1">IF(K3673&gt;=$AM$5,AVERAGE(G3673:OFFSET(G3673,-$AM$5+1,,,)),0)</f>
        <v>1086.43</v>
      </c>
      <c r="M3673">
        <f ca="1">IF(K3673&gt;=$AM$6,AVERAGE(G3673:OFFSET(G3673,-$AM$6+1,,,)),0)</f>
        <v>1187.758888888889</v>
      </c>
      <c r="N3673" s="14">
        <f t="shared" ca="1" si="1029"/>
        <v>0</v>
      </c>
      <c r="O3673" s="14">
        <f t="shared" ca="1" si="1030"/>
        <v>-1</v>
      </c>
      <c r="P3673" s="14">
        <f t="shared" ca="1" si="1031"/>
        <v>-1</v>
      </c>
      <c r="Q3673" s="17">
        <f t="shared" ca="1" si="1037"/>
        <v>-2048</v>
      </c>
      <c r="R3673" s="32">
        <f t="shared" ca="1" si="1038"/>
        <v>62504.959999999963</v>
      </c>
      <c r="S3673" s="19">
        <f t="shared" ca="1" si="1028"/>
        <v>2.2935075542547347E-2</v>
      </c>
      <c r="T3673" s="17">
        <f t="shared" ca="1" si="1027"/>
        <v>2787804.9000000092</v>
      </c>
      <c r="U3673" s="19">
        <f t="shared" ca="1" si="1032"/>
        <v>2.7878049000000091</v>
      </c>
      <c r="V3673" s="31">
        <f t="shared" ca="1" si="1033"/>
        <v>1.7878049000000091</v>
      </c>
      <c r="W3673" s="21">
        <f ca="1">MIN((T3673-MAX($T$3:T3673))/MAX($T$3:T3673),0)</f>
        <v>-8.1664575067365228E-2</v>
      </c>
      <c r="X3673" s="22">
        <f t="shared" ca="1" si="1034"/>
        <v>-1.3659658571480899</v>
      </c>
      <c r="Y3673" s="20">
        <f t="shared" ca="1" si="1039"/>
        <v>1.6469804231523138E-106</v>
      </c>
      <c r="Z3673" s="21">
        <f t="shared" ca="1" si="1040"/>
        <v>-1</v>
      </c>
      <c r="AA3673" s="6">
        <f ca="1">Z3673-MAX($Z$3:Z3673)</f>
        <v>-6.568180272395117</v>
      </c>
      <c r="AB3673" s="6">
        <f t="shared" ca="1" si="1041"/>
        <v>-1.3659658571480899</v>
      </c>
      <c r="AC3673" s="11">
        <f t="shared" ca="1" si="1042"/>
        <v>1.6469804231520612E-109</v>
      </c>
      <c r="AD3673" s="6">
        <f t="shared" ca="1" si="1043"/>
        <v>-1</v>
      </c>
      <c r="AE3673" s="6">
        <f ca="1">AD3673-MAX($AD$3:AD3673)</f>
        <v>-6.568180272395117</v>
      </c>
      <c r="AF3673" s="6">
        <f t="shared" si="1044"/>
        <v>-7.9861837973623562E-2</v>
      </c>
      <c r="AG3673" s="5">
        <f t="shared" si="1035"/>
        <v>1.8428668620473099</v>
      </c>
      <c r="AH3673" s="6">
        <f>AG3673-MAX($AG$3:AG3673)</f>
        <v>-0.68390203056311449</v>
      </c>
      <c r="AI3673" s="5"/>
      <c r="AJ3673" s="5">
        <f t="shared" si="1036"/>
        <v>1.8428668620473099</v>
      </c>
      <c r="AK3673" s="5"/>
    </row>
    <row r="3674" spans="1:37" x14ac:dyDescent="0.5">
      <c r="A3674" s="14">
        <v>1628449200000</v>
      </c>
      <c r="B3674" s="26" t="d">
        <v>2021-01-12T11:00:00.00000020954757600</v>
      </c>
      <c r="C3674" s="23" t="s">
        <v>10</v>
      </c>
      <c r="D3674" s="27">
        <v>1086.47</v>
      </c>
      <c r="E3674" s="27">
        <v>1108</v>
      </c>
      <c r="F3674" s="27">
        <v>1085.8699999999999</v>
      </c>
      <c r="G3674" s="27">
        <v>1101.08</v>
      </c>
      <c r="H3674" s="27">
        <v>188443.777</v>
      </c>
      <c r="I3674" s="27">
        <v>206976640</v>
      </c>
      <c r="J3674" s="15">
        <v>232697</v>
      </c>
      <c r="K3674" s="16">
        <v>3672</v>
      </c>
      <c r="L3674">
        <f ca="1">IF(K3674&gt;=$AM$5,AVERAGE(G3674:OFFSET(G3674,-$AM$5+1,,,)),0)</f>
        <v>1101.08</v>
      </c>
      <c r="M3674">
        <f ca="1">IF(K3674&gt;=$AM$6,AVERAGE(G3674:OFFSET(G3674,-$AM$6+1,,,)),0)</f>
        <v>1186.4692222222225</v>
      </c>
      <c r="N3674" s="14">
        <f t="shared" ca="1" si="1029"/>
        <v>0</v>
      </c>
      <c r="O3674" s="14">
        <f t="shared" ca="1" si="1030"/>
        <v>-1</v>
      </c>
      <c r="P3674" s="14">
        <f t="shared" ca="1" si="1031"/>
        <v>-1</v>
      </c>
      <c r="Q3674" s="17">
        <f t="shared" ca="1" si="1037"/>
        <v>-2048</v>
      </c>
      <c r="R3674" s="32">
        <f t="shared" ca="1" si="1038"/>
        <v>-30003.199999999721</v>
      </c>
      <c r="S3674" s="19">
        <f t="shared" ca="1" si="1028"/>
        <v>-1.0762302627418304E-2</v>
      </c>
      <c r="T3674" s="17">
        <f t="shared" ca="1" si="1027"/>
        <v>2757801.7000000095</v>
      </c>
      <c r="U3674" s="19">
        <f t="shared" ca="1" si="1032"/>
        <v>2.7578017000000097</v>
      </c>
      <c r="V3674" s="31">
        <f t="shared" ca="1" si="1033"/>
        <v>1.7578017000000097</v>
      </c>
      <c r="W3674" s="21">
        <f ca="1">MIN((T3674-MAX($T$3:T3674))/MAX($T$3:T3674),0)</f>
        <v>-9.1547978823969034E-2</v>
      </c>
      <c r="X3674" s="22">
        <f t="shared" ca="1" si="1034"/>
        <v>0.41673662137809953</v>
      </c>
      <c r="Y3674" s="20">
        <f t="shared" ca="1" si="1039"/>
        <v>2.333337480172682E-106</v>
      </c>
      <c r="Z3674" s="21">
        <f t="shared" ca="1" si="1040"/>
        <v>-1</v>
      </c>
      <c r="AA3674" s="6">
        <f ca="1">Z3674-MAX($Z$3:Z3674)</f>
        <v>-6.568180272395117</v>
      </c>
      <c r="AB3674" s="6">
        <f t="shared" ca="1" si="1041"/>
        <v>0.41673662137809953</v>
      </c>
      <c r="AC3674" s="11">
        <f t="shared" ca="1" si="1042"/>
        <v>2.333337480172324E-109</v>
      </c>
      <c r="AD3674" s="6">
        <f t="shared" ca="1" si="1043"/>
        <v>-1</v>
      </c>
      <c r="AE3674" s="6">
        <f ca="1">AD3674-MAX($AD$3:AD3674)</f>
        <v>-6.568180272395117</v>
      </c>
      <c r="AF3674" s="6">
        <f t="shared" si="1044"/>
        <v>3.8334728909356963E-2</v>
      </c>
      <c r="AG3674" s="5">
        <f t="shared" si="1035"/>
        <v>1.8812015909566668</v>
      </c>
      <c r="AH3674" s="6">
        <f>AG3674-MAX($AG$3:AG3674)</f>
        <v>-0.64556730165375753</v>
      </c>
      <c r="AI3674" s="5"/>
      <c r="AJ3674" s="5">
        <f t="shared" si="1036"/>
        <v>1.8812015909566668</v>
      </c>
      <c r="AK3674" s="5"/>
    </row>
    <row r="3675" spans="1:37" x14ac:dyDescent="0.5">
      <c r="A3675" s="14">
        <v>1628452800000</v>
      </c>
      <c r="B3675" s="26" t="d">
        <v>2021-01-12T12:00:00.000</v>
      </c>
      <c r="C3675" s="23" t="s">
        <v>10</v>
      </c>
      <c r="D3675" s="27">
        <v>1101.07</v>
      </c>
      <c r="E3675" s="27">
        <v>1113.21</v>
      </c>
      <c r="F3675" s="27">
        <v>1084.4000000000001</v>
      </c>
      <c r="G3675" s="27">
        <v>1088</v>
      </c>
      <c r="H3675" s="27">
        <v>166297.57999999999</v>
      </c>
      <c r="I3675" s="27">
        <v>182707842</v>
      </c>
      <c r="J3675" s="15">
        <v>219907</v>
      </c>
      <c r="K3675" s="16">
        <v>3673</v>
      </c>
      <c r="L3675">
        <f ca="1">IF(K3675&gt;=$AM$5,AVERAGE(G3675:OFFSET(G3675,-$AM$5+1,,,)),0)</f>
        <v>1088</v>
      </c>
      <c r="M3675">
        <f ca="1">IF(K3675&gt;=$AM$6,AVERAGE(G3675:OFFSET(G3675,-$AM$6+1,,,)),0)</f>
        <v>1185.4124444444446</v>
      </c>
      <c r="N3675" s="14">
        <f t="shared" ca="1" si="1029"/>
        <v>0</v>
      </c>
      <c r="O3675" s="14">
        <f t="shared" ca="1" si="1030"/>
        <v>-1</v>
      </c>
      <c r="P3675" s="14">
        <f t="shared" ca="1" si="1031"/>
        <v>-1</v>
      </c>
      <c r="Q3675" s="17">
        <f t="shared" ca="1" si="1037"/>
        <v>-2048</v>
      </c>
      <c r="R3675" s="32">
        <f t="shared" ca="1" si="1038"/>
        <v>26787.839999999851</v>
      </c>
      <c r="S3675" s="19">
        <f t="shared" ca="1" si="1028"/>
        <v>9.7134757731129687E-3</v>
      </c>
      <c r="T3675" s="17">
        <f t="shared" ca="1" si="1027"/>
        <v>2784589.5400000094</v>
      </c>
      <c r="U3675" s="19">
        <f t="shared" ca="1" si="1032"/>
        <v>2.7845895400000091</v>
      </c>
      <c r="V3675" s="31">
        <f t="shared" ca="1" si="1033"/>
        <v>1.7845895400000091</v>
      </c>
      <c r="W3675" s="21">
        <f ca="1">MIN((T3675-MAX($T$3:T3675))/MAX($T$3:T3675),0)</f>
        <v>-8.2723752125240149E-2</v>
      </c>
      <c r="X3675" s="22">
        <f t="shared" ca="1" si="1034"/>
        <v>0.11752150881586299</v>
      </c>
      <c r="Y3675" s="20">
        <f t="shared" ca="1" si="1039"/>
        <v>2.6075548214191792E-106</v>
      </c>
      <c r="Z3675" s="21">
        <f t="shared" ca="1" si="1040"/>
        <v>-1</v>
      </c>
      <c r="AA3675" s="6">
        <f ca="1">Z3675-MAX($Z$3:Z3675)</f>
        <v>-6.568180272395117</v>
      </c>
      <c r="AB3675" s="6">
        <f t="shared" ca="1" si="1041"/>
        <v>0.11752150881586299</v>
      </c>
      <c r="AC3675" s="11">
        <f t="shared" ca="1" si="1042"/>
        <v>2.6075548214187796E-109</v>
      </c>
      <c r="AD3675" s="6">
        <f t="shared" ca="1" si="1043"/>
        <v>-1</v>
      </c>
      <c r="AE3675" s="6">
        <f ca="1">AD3675-MAX($AD$3:AD3675)</f>
        <v>-6.568180272395117</v>
      </c>
      <c r="AF3675" s="6">
        <f t="shared" si="1044"/>
        <v>-3.422650198869559E-2</v>
      </c>
      <c r="AG3675" s="5">
        <f t="shared" si="1035"/>
        <v>1.8469750889679712</v>
      </c>
      <c r="AH3675" s="6">
        <f>AG3675-MAX($AG$3:AG3675)</f>
        <v>-0.67979380364245312</v>
      </c>
      <c r="AI3675" s="5"/>
      <c r="AJ3675" s="5">
        <f t="shared" si="1036"/>
        <v>1.8469750889679712</v>
      </c>
      <c r="AK3675" s="5"/>
    </row>
    <row r="3676" spans="1:37" x14ac:dyDescent="0.5">
      <c r="A3676" s="14">
        <v>1628456400000</v>
      </c>
      <c r="B3676" s="26" t="d">
        <v>2021-01-12T12:59:59.99999979045242400</v>
      </c>
      <c r="C3676" s="23" t="s">
        <v>10</v>
      </c>
      <c r="D3676" s="27">
        <v>1088.01</v>
      </c>
      <c r="E3676" s="27">
        <v>1098.56</v>
      </c>
      <c r="F3676" s="27">
        <v>1026</v>
      </c>
      <c r="G3676" s="27">
        <v>1027.0899999999999</v>
      </c>
      <c r="H3676" s="27">
        <v>410328.37800000003</v>
      </c>
      <c r="I3676" s="27">
        <v>433699968</v>
      </c>
      <c r="J3676" s="15">
        <v>156172</v>
      </c>
      <c r="K3676" s="16">
        <v>3674</v>
      </c>
      <c r="L3676">
        <f ca="1">IF(K3676&gt;=$AM$5,AVERAGE(G3676:OFFSET(G3676,-$AM$5+1,,,)),0)</f>
        <v>1027.0899999999999</v>
      </c>
      <c r="M3676">
        <f ca="1">IF(K3676&gt;=$AM$6,AVERAGE(G3676:OFFSET(G3676,-$AM$6+1,,,)),0)</f>
        <v>1183.6501111111113</v>
      </c>
      <c r="N3676" s="14">
        <f t="shared" ca="1" si="1029"/>
        <v>0</v>
      </c>
      <c r="O3676" s="14">
        <f t="shared" ca="1" si="1030"/>
        <v>-1</v>
      </c>
      <c r="P3676" s="14">
        <f t="shared" ca="1" si="1031"/>
        <v>-1</v>
      </c>
      <c r="Q3676" s="17">
        <f t="shared" ca="1" si="1037"/>
        <v>-2048</v>
      </c>
      <c r="R3676" s="32">
        <f t="shared" ca="1" si="1038"/>
        <v>124743.68000000017</v>
      </c>
      <c r="S3676" s="19">
        <f t="shared" ca="1" si="1028"/>
        <v>4.4797869922329647E-2</v>
      </c>
      <c r="T3676" s="17">
        <f t="shared" ca="1" si="1027"/>
        <v>2909333.2200000095</v>
      </c>
      <c r="U3676" s="19">
        <f t="shared" ca="1" si="1032"/>
        <v>2.9093332200000095</v>
      </c>
      <c r="V3676" s="31">
        <f t="shared" ca="1" si="1033"/>
        <v>1.9093332200000095</v>
      </c>
      <c r="W3676" s="21">
        <f ca="1">MIN((T3676-MAX($T$3:T3676))/MAX($T$3:T3676),0)</f>
        <v>-4.1631730090104048E-2</v>
      </c>
      <c r="X3676" s="22">
        <f t="shared" ca="1" si="1034"/>
        <v>-1.4674344509402966</v>
      </c>
      <c r="Y3676" s="20">
        <f t="shared" ca="1" si="1039"/>
        <v>-1.2188609562467972E-106</v>
      </c>
      <c r="Z3676" s="21">
        <f t="shared" ca="1" si="1040"/>
        <v>-1</v>
      </c>
      <c r="AA3676" s="6">
        <f ca="1">Z3676-MAX($Z$3:Z3676)</f>
        <v>-6.568180272395117</v>
      </c>
      <c r="AB3676" s="6">
        <f t="shared" ca="1" si="1041"/>
        <v>-1.4674344509402966</v>
      </c>
      <c r="AC3676" s="11">
        <f t="shared" ca="1" si="1042"/>
        <v>-1.2188609562466104E-109</v>
      </c>
      <c r="AD3676" s="6">
        <f t="shared" ca="1" si="1043"/>
        <v>-1</v>
      </c>
      <c r="AE3676" s="6">
        <f ca="1">AD3676-MAX($AD$3:AD3676)</f>
        <v>-6.568180272395117</v>
      </c>
      <c r="AF3676" s="6">
        <f t="shared" si="1044"/>
        <v>-0.15938350429139647</v>
      </c>
      <c r="AG3676" s="5">
        <f t="shared" si="1035"/>
        <v>1.6875915846765748</v>
      </c>
      <c r="AH3676" s="6">
        <f>AG3676-MAX($AG$3:AG3676)</f>
        <v>-0.83917730793384959</v>
      </c>
      <c r="AI3676" s="5"/>
      <c r="AJ3676" s="5">
        <f t="shared" si="1036"/>
        <v>1.6875915846765748</v>
      </c>
      <c r="AK3676" s="5"/>
    </row>
    <row r="3677" spans="1:37" x14ac:dyDescent="0.5">
      <c r="A3677" s="14">
        <v>1628460000000</v>
      </c>
      <c r="B3677" s="26" t="d">
        <v>2021-01-12T14:00:00.00000020954757600</v>
      </c>
      <c r="C3677" s="23" t="s">
        <v>10</v>
      </c>
      <c r="D3677" s="27">
        <v>1027.0899999999999</v>
      </c>
      <c r="E3677" s="27">
        <v>1055</v>
      </c>
      <c r="F3677" s="27">
        <v>1007</v>
      </c>
      <c r="G3677" s="27">
        <v>1036.8599999999999</v>
      </c>
      <c r="H3677" s="27">
        <v>462722.196</v>
      </c>
      <c r="I3677" s="27">
        <v>477386174</v>
      </c>
      <c r="J3677" s="15">
        <v>175071</v>
      </c>
      <c r="K3677" s="16">
        <v>3675</v>
      </c>
      <c r="L3677">
        <f ca="1">IF(K3677&gt;=$AM$5,AVERAGE(G3677:OFFSET(G3677,-$AM$5+1,,,)),0)</f>
        <v>1036.8599999999999</v>
      </c>
      <c r="M3677">
        <f ca="1">IF(K3677&gt;=$AM$6,AVERAGE(G3677:OFFSET(G3677,-$AM$6+1,,,)),0)</f>
        <v>1182.413777777778</v>
      </c>
      <c r="N3677" s="14">
        <f t="shared" ca="1" si="1029"/>
        <v>0</v>
      </c>
      <c r="O3677" s="14">
        <f t="shared" ca="1" si="1030"/>
        <v>-1</v>
      </c>
      <c r="P3677" s="14">
        <f t="shared" ca="1" si="1031"/>
        <v>-1</v>
      </c>
      <c r="Q3677" s="17">
        <f t="shared" ca="1" si="1037"/>
        <v>-2048</v>
      </c>
      <c r="R3677" s="32">
        <f t="shared" ca="1" si="1038"/>
        <v>-20008.959999999963</v>
      </c>
      <c r="S3677" s="19">
        <f t="shared" ca="1" si="1028"/>
        <v>-6.8775071423409851E-3</v>
      </c>
      <c r="T3677" s="17">
        <f t="shared" ref="T3677:T3740" ca="1" si="1045">T3676+R3677</f>
        <v>2889324.2600000096</v>
      </c>
      <c r="U3677" s="19">
        <f t="shared" ca="1" si="1032"/>
        <v>2.8893242600000097</v>
      </c>
      <c r="V3677" s="31">
        <f t="shared" ca="1" si="1033"/>
        <v>1.8893242600000097</v>
      </c>
      <c r="W3677" s="21">
        <f ca="1">MIN((T3677-MAX($T$3:T3677))/MAX($T$3:T3677),0)</f>
        <v>-4.8222914711402325E-2</v>
      </c>
      <c r="X3677" s="22">
        <f t="shared" ca="1" si="1034"/>
        <v>-0.12768753225252172</v>
      </c>
      <c r="Y3677" s="20">
        <f t="shared" ca="1" si="1039"/>
        <v>-1.0632276085846949E-106</v>
      </c>
      <c r="Z3677" s="21">
        <f t="shared" ca="1" si="1040"/>
        <v>-1</v>
      </c>
      <c r="AA3677" s="6">
        <f ca="1">Z3677-MAX($Z$3:Z3677)</f>
        <v>-6.568180272395117</v>
      </c>
      <c r="AB3677" s="6">
        <f t="shared" ca="1" si="1041"/>
        <v>-0.12768753225252172</v>
      </c>
      <c r="AC3677" s="11">
        <f t="shared" ca="1" si="1042"/>
        <v>-1.0632276085845319E-109</v>
      </c>
      <c r="AD3677" s="6">
        <f t="shared" ca="1" si="1043"/>
        <v>-1</v>
      </c>
      <c r="AE3677" s="6">
        <f ca="1">AD3677-MAX($AD$3:AD3677)</f>
        <v>-6.568180272395117</v>
      </c>
      <c r="AF3677" s="6">
        <f t="shared" si="1044"/>
        <v>2.556520828972153E-2</v>
      </c>
      <c r="AG3677" s="5">
        <f t="shared" si="1035"/>
        <v>1.7131567929662963</v>
      </c>
      <c r="AH3677" s="6">
        <f>AG3677-MAX($AG$3:AG3677)</f>
        <v>-0.81361209964412806</v>
      </c>
      <c r="AI3677" s="5"/>
      <c r="AJ3677" s="5">
        <f t="shared" si="1036"/>
        <v>1.7131567929662963</v>
      </c>
      <c r="AK3677" s="5"/>
    </row>
    <row r="3678" spans="1:37" x14ac:dyDescent="0.5">
      <c r="A3678" s="14">
        <v>1628463600000</v>
      </c>
      <c r="B3678" s="26" t="d">
        <v>2021-01-12T15:00:00.000</v>
      </c>
      <c r="C3678" s="23" t="s">
        <v>10</v>
      </c>
      <c r="D3678" s="27">
        <v>1036.8699999999999</v>
      </c>
      <c r="E3678" s="27">
        <v>1067.98</v>
      </c>
      <c r="F3678" s="27">
        <v>1036.74</v>
      </c>
      <c r="G3678" s="27">
        <v>1053.97</v>
      </c>
      <c r="H3678" s="27">
        <v>237879.603</v>
      </c>
      <c r="I3678" s="27">
        <v>250605598</v>
      </c>
      <c r="J3678" s="15">
        <v>161788</v>
      </c>
      <c r="K3678" s="16">
        <v>3676</v>
      </c>
      <c r="L3678">
        <f ca="1">IF(K3678&gt;=$AM$5,AVERAGE(G3678:OFFSET(G3678,-$AM$5+1,,,)),0)</f>
        <v>1053.97</v>
      </c>
      <c r="M3678">
        <f ca="1">IF(K3678&gt;=$AM$6,AVERAGE(G3678:OFFSET(G3678,-$AM$6+1,,,)),0)</f>
        <v>1180.8456666666671</v>
      </c>
      <c r="N3678" s="14">
        <f t="shared" ca="1" si="1029"/>
        <v>0</v>
      </c>
      <c r="O3678" s="14">
        <f t="shared" ca="1" si="1030"/>
        <v>-1</v>
      </c>
      <c r="P3678" s="14">
        <f t="shared" ca="1" si="1031"/>
        <v>-1</v>
      </c>
      <c r="Q3678" s="17">
        <f t="shared" ca="1" si="1037"/>
        <v>-2048</v>
      </c>
      <c r="R3678" s="32">
        <f t="shared" ca="1" si="1038"/>
        <v>-35041.280000000261</v>
      </c>
      <c r="S3678" s="19">
        <f t="shared" ca="1" si="1028"/>
        <v>-1.2127846114440663E-2</v>
      </c>
      <c r="T3678" s="17">
        <f t="shared" ca="1" si="1045"/>
        <v>2854282.9800000093</v>
      </c>
      <c r="U3678" s="19">
        <f t="shared" ca="1" si="1032"/>
        <v>2.8542829800000091</v>
      </c>
      <c r="V3678" s="31">
        <f t="shared" ca="1" si="1033"/>
        <v>1.8542829800000091</v>
      </c>
      <c r="W3678" s="21">
        <f ca="1">MIN((T3678-MAX($T$3:T3678))/MAX($T$3:T3678),0)</f>
        <v>-5.976592073703331E-2</v>
      </c>
      <c r="X3678" s="22">
        <f t="shared" ca="1" si="1034"/>
        <v>0.48591270300765943</v>
      </c>
      <c r="Y3678" s="20">
        <f t="shared" ca="1" si="1039"/>
        <v>-1.5798634097844536E-106</v>
      </c>
      <c r="Z3678" s="21">
        <f t="shared" ca="1" si="1040"/>
        <v>-1</v>
      </c>
      <c r="AA3678" s="6">
        <f ca="1">Z3678-MAX($Z$3:Z3678)</f>
        <v>-6.568180272395117</v>
      </c>
      <c r="AB3678" s="6">
        <f t="shared" ca="1" si="1041"/>
        <v>0.48591270300765943</v>
      </c>
      <c r="AC3678" s="11">
        <f t="shared" ca="1" si="1042"/>
        <v>-1.5798634097842116E-109</v>
      </c>
      <c r="AD3678" s="6">
        <f t="shared" ca="1" si="1043"/>
        <v>-1</v>
      </c>
      <c r="AE3678" s="6">
        <f ca="1">AD3678-MAX($AD$3:AD3678)</f>
        <v>-6.568180272395117</v>
      </c>
      <c r="AF3678" s="6">
        <f t="shared" si="1044"/>
        <v>4.4771823320075566E-2</v>
      </c>
      <c r="AG3678" s="5">
        <f t="shared" si="1035"/>
        <v>1.7579286162863719</v>
      </c>
      <c r="AH3678" s="6">
        <f>AG3678-MAX($AG$3:AG3678)</f>
        <v>-0.7688402763240525</v>
      </c>
      <c r="AI3678" s="5"/>
      <c r="AJ3678" s="5">
        <f t="shared" si="1036"/>
        <v>1.7579286162863719</v>
      </c>
      <c r="AK3678" s="5"/>
    </row>
    <row r="3679" spans="1:37" x14ac:dyDescent="0.5">
      <c r="A3679" s="14">
        <v>1628467200000</v>
      </c>
      <c r="B3679" s="26" t="d">
        <v>2021-01-12T15:59:59.99999979045242400</v>
      </c>
      <c r="C3679" s="23" t="s">
        <v>10</v>
      </c>
      <c r="D3679" s="27">
        <v>1053.99</v>
      </c>
      <c r="E3679" s="27">
        <v>1107.76</v>
      </c>
      <c r="F3679" s="27">
        <v>1053.54</v>
      </c>
      <c r="G3679" s="27">
        <v>1107.47</v>
      </c>
      <c r="H3679" s="27">
        <v>265799.299</v>
      </c>
      <c r="I3679" s="27">
        <v>288371815</v>
      </c>
      <c r="J3679" s="15">
        <v>315318</v>
      </c>
      <c r="K3679" s="16">
        <v>3677</v>
      </c>
      <c r="L3679">
        <f ca="1">IF(K3679&gt;=$AM$5,AVERAGE(G3679:OFFSET(G3679,-$AM$5+1,,,)),0)</f>
        <v>1107.47</v>
      </c>
      <c r="M3679">
        <f ca="1">IF(K3679&gt;=$AM$6,AVERAGE(G3679:OFFSET(G3679,-$AM$6+1,,,)),0)</f>
        <v>1179.6040000000003</v>
      </c>
      <c r="N3679" s="14">
        <f t="shared" ca="1" si="1029"/>
        <v>0</v>
      </c>
      <c r="O3679" s="14">
        <f t="shared" ca="1" si="1030"/>
        <v>-1</v>
      </c>
      <c r="P3679" s="14">
        <f t="shared" ca="1" si="1031"/>
        <v>-1</v>
      </c>
      <c r="Q3679" s="17">
        <f t="shared" ca="1" si="1037"/>
        <v>-2048</v>
      </c>
      <c r="R3679" s="32">
        <f t="shared" ca="1" si="1038"/>
        <v>-109568</v>
      </c>
      <c r="S3679" s="19">
        <f t="shared" ref="S3679:S3742" ca="1" si="1046">R3679/T3678</f>
        <v>-3.8387223960533741E-2</v>
      </c>
      <c r="T3679" s="17">
        <f t="shared" ca="1" si="1045"/>
        <v>2744714.9800000093</v>
      </c>
      <c r="U3679" s="19">
        <f t="shared" ca="1" si="1032"/>
        <v>2.7447149800000092</v>
      </c>
      <c r="V3679" s="31">
        <f t="shared" ca="1" si="1033"/>
        <v>1.7447149800000092</v>
      </c>
      <c r="W3679" s="21">
        <f ca="1">MIN((T3679-MAX($T$3:T3679))/MAX($T$3:T3679),0)</f>
        <v>-9.5858896913027042E-2</v>
      </c>
      <c r="X3679" s="22">
        <f t="shared" ca="1" si="1034"/>
        <v>-0.1173690204956328</v>
      </c>
      <c r="Y3679" s="20">
        <f t="shared" ca="1" si="1039"/>
        <v>-1.3944363888611617E-106</v>
      </c>
      <c r="Z3679" s="21">
        <f t="shared" ca="1" si="1040"/>
        <v>-1</v>
      </c>
      <c r="AA3679" s="6">
        <f ca="1">Z3679-MAX($Z$3:Z3679)</f>
        <v>-6.568180272395117</v>
      </c>
      <c r="AB3679" s="6">
        <f t="shared" ca="1" si="1041"/>
        <v>-0.1173690204956328</v>
      </c>
      <c r="AC3679" s="11">
        <f t="shared" ca="1" si="1042"/>
        <v>-1.3944363888609481E-109</v>
      </c>
      <c r="AD3679" s="6">
        <f t="shared" ca="1" si="1043"/>
        <v>-1</v>
      </c>
      <c r="AE3679" s="6">
        <f ca="1">AD3679-MAX($AD$3:AD3679)</f>
        <v>-6.568180272395117</v>
      </c>
      <c r="AF3679" s="6">
        <f t="shared" si="1044"/>
        <v>0.139993719907892</v>
      </c>
      <c r="AG3679" s="5">
        <f t="shared" si="1035"/>
        <v>1.8979223361942639</v>
      </c>
      <c r="AH3679" s="6">
        <f>AG3679-MAX($AG$3:AG3679)</f>
        <v>-0.6288465564161605</v>
      </c>
      <c r="AI3679" s="5"/>
      <c r="AJ3679" s="5">
        <f t="shared" si="1036"/>
        <v>1.8979223361942639</v>
      </c>
      <c r="AK3679" s="5"/>
    </row>
    <row r="3680" spans="1:37" x14ac:dyDescent="0.5">
      <c r="A3680" s="14">
        <v>1628470800000</v>
      </c>
      <c r="B3680" s="26" t="d">
        <v>2021-01-12T17:00:00.00000020954757600</v>
      </c>
      <c r="C3680" s="23" t="s">
        <v>10</v>
      </c>
      <c r="D3680" s="27">
        <v>1107.24</v>
      </c>
      <c r="E3680" s="27">
        <v>1128.0999999999999</v>
      </c>
      <c r="F3680" s="27">
        <v>1096.8</v>
      </c>
      <c r="G3680" s="27">
        <v>1119.1600000000001</v>
      </c>
      <c r="H3680" s="27">
        <v>247603.992</v>
      </c>
      <c r="I3680" s="27">
        <v>275364758</v>
      </c>
      <c r="J3680" s="15">
        <v>246132</v>
      </c>
      <c r="K3680" s="16">
        <v>3678</v>
      </c>
      <c r="L3680">
        <f ca="1">IF(K3680&gt;=$AM$5,AVERAGE(G3680:OFFSET(G3680,-$AM$5+1,,,)),0)</f>
        <v>1119.1600000000001</v>
      </c>
      <c r="M3680">
        <f ca="1">IF(K3680&gt;=$AM$6,AVERAGE(G3680:OFFSET(G3680,-$AM$6+1,,,)),0)</f>
        <v>1178.5014444444446</v>
      </c>
      <c r="N3680" s="14">
        <f t="shared" ca="1" si="1029"/>
        <v>0</v>
      </c>
      <c r="O3680" s="14">
        <f t="shared" ca="1" si="1030"/>
        <v>-1</v>
      </c>
      <c r="P3680" s="14">
        <f t="shared" ca="1" si="1031"/>
        <v>-1</v>
      </c>
      <c r="Q3680" s="17">
        <f t="shared" ca="1" si="1037"/>
        <v>-2048</v>
      </c>
      <c r="R3680" s="32">
        <f t="shared" ca="1" si="1038"/>
        <v>-23941.120000000112</v>
      </c>
      <c r="S3680" s="19">
        <f t="shared" ca="1" si="1046"/>
        <v>-8.7226251812856839E-3</v>
      </c>
      <c r="T3680" s="17">
        <f t="shared" ca="1" si="1045"/>
        <v>2720773.8600000092</v>
      </c>
      <c r="U3680" s="19">
        <f t="shared" ca="1" si="1032"/>
        <v>2.7207738600000093</v>
      </c>
      <c r="V3680" s="31">
        <f t="shared" ca="1" si="1033"/>
        <v>1.7207738600000093</v>
      </c>
      <c r="W3680" s="21">
        <f ca="1">MIN((T3680-MAX($T$3:T3680))/MAX($T$3:T3680),0)</f>
        <v>-0.10374538086624889</v>
      </c>
      <c r="X3680" s="22">
        <f t="shared" ca="1" si="1034"/>
        <v>6.8455060146716207E-2</v>
      </c>
      <c r="Y3680" s="20">
        <f t="shared" ca="1" si="1039"/>
        <v>-1.4898926157314223E-106</v>
      </c>
      <c r="Z3680" s="21">
        <f t="shared" ca="1" si="1040"/>
        <v>-1</v>
      </c>
      <c r="AA3680" s="6">
        <f ca="1">Z3680-MAX($Z$3:Z3680)</f>
        <v>-6.568180272395117</v>
      </c>
      <c r="AB3680" s="6">
        <f t="shared" ca="1" si="1041"/>
        <v>6.8455060146716207E-2</v>
      </c>
      <c r="AC3680" s="11">
        <f t="shared" ca="1" si="1042"/>
        <v>-1.489892615731194E-109</v>
      </c>
      <c r="AD3680" s="6">
        <f t="shared" ca="1" si="1043"/>
        <v>-1</v>
      </c>
      <c r="AE3680" s="6">
        <f ca="1">AD3680-MAX($AD$3:AD3680)</f>
        <v>-6.568180272395117</v>
      </c>
      <c r="AF3680" s="6">
        <f t="shared" si="1044"/>
        <v>3.0589281976135752E-2</v>
      </c>
      <c r="AG3680" s="5">
        <f t="shared" si="1035"/>
        <v>1.9285116181703996</v>
      </c>
      <c r="AH3680" s="6">
        <f>AG3680-MAX($AG$3:AG3680)</f>
        <v>-0.59825727444002474</v>
      </c>
      <c r="AI3680" s="5"/>
      <c r="AJ3680" s="5">
        <f t="shared" si="1036"/>
        <v>1.9285116181703996</v>
      </c>
      <c r="AK3680" s="5"/>
    </row>
    <row r="3681" spans="1:37" x14ac:dyDescent="0.5">
      <c r="A3681" s="14">
        <v>1628474400000</v>
      </c>
      <c r="B3681" s="26" t="d">
        <v>2021-01-12T18:00:00.000</v>
      </c>
      <c r="C3681" s="23" t="s">
        <v>10</v>
      </c>
      <c r="D3681" s="27">
        <v>1119.1199999999999</v>
      </c>
      <c r="E3681" s="27">
        <v>1124</v>
      </c>
      <c r="F3681" s="27">
        <v>1092.81</v>
      </c>
      <c r="G3681" s="27">
        <v>1106.8699999999999</v>
      </c>
      <c r="H3681" s="27">
        <v>189189.522</v>
      </c>
      <c r="I3681" s="27">
        <v>209836492</v>
      </c>
      <c r="J3681" s="15">
        <v>125069</v>
      </c>
      <c r="K3681" s="16">
        <v>3679</v>
      </c>
      <c r="L3681">
        <f ca="1">IF(K3681&gt;=$AM$5,AVERAGE(G3681:OFFSET(G3681,-$AM$5+1,,,)),0)</f>
        <v>1106.8699999999999</v>
      </c>
      <c r="M3681">
        <f ca="1">IF(K3681&gt;=$AM$6,AVERAGE(G3681:OFFSET(G3681,-$AM$6+1,,,)),0)</f>
        <v>1177.4665555555557</v>
      </c>
      <c r="N3681" s="14">
        <f t="shared" ca="1" si="1029"/>
        <v>0</v>
      </c>
      <c r="O3681" s="14">
        <f t="shared" ca="1" si="1030"/>
        <v>-1</v>
      </c>
      <c r="P3681" s="14">
        <f t="shared" ca="1" si="1031"/>
        <v>-1</v>
      </c>
      <c r="Q3681" s="17">
        <f t="shared" ca="1" si="1037"/>
        <v>-2048</v>
      </c>
      <c r="R3681" s="32">
        <f t="shared" ca="1" si="1038"/>
        <v>25169.920000000391</v>
      </c>
      <c r="S3681" s="19">
        <f t="shared" ca="1" si="1046"/>
        <v>9.251015077012063E-3</v>
      </c>
      <c r="T3681" s="17">
        <f t="shared" ca="1" si="1045"/>
        <v>2745943.7800000096</v>
      </c>
      <c r="U3681" s="19">
        <f t="shared" ca="1" si="1032"/>
        <v>2.7459437800000095</v>
      </c>
      <c r="V3681" s="31">
        <f t="shared" ca="1" si="1033"/>
        <v>1.7459437800000095</v>
      </c>
      <c r="W3681" s="21">
        <f ca="1">MIN((T3681-MAX($T$3:T3681))/MAX($T$3:T3681),0)</f>
        <v>-9.5454115871800846E-2</v>
      </c>
      <c r="X3681" s="22">
        <f t="shared" ca="1" si="1034"/>
        <v>0.23591893461879243</v>
      </c>
      <c r="Y3681" s="20">
        <f t="shared" ca="1" si="1039"/>
        <v>-1.8413864943311855E-106</v>
      </c>
      <c r="Z3681" s="21">
        <f t="shared" ca="1" si="1040"/>
        <v>-1</v>
      </c>
      <c r="AA3681" s="6">
        <f ca="1">Z3681-MAX($Z$3:Z3681)</f>
        <v>-6.568180272395117</v>
      </c>
      <c r="AB3681" s="6">
        <f t="shared" ca="1" si="1041"/>
        <v>0.23591893461879243</v>
      </c>
      <c r="AC3681" s="11">
        <f t="shared" ca="1" si="1042"/>
        <v>-1.8413864943309032E-109</v>
      </c>
      <c r="AD3681" s="6">
        <f t="shared" ca="1" si="1043"/>
        <v>-1</v>
      </c>
      <c r="AE3681" s="6">
        <f ca="1">AD3681-MAX($AD$3:AD3681)</f>
        <v>-6.568180272395117</v>
      </c>
      <c r="AF3681" s="6">
        <f t="shared" si="1044"/>
        <v>-3.215930500314057E-2</v>
      </c>
      <c r="AG3681" s="5">
        <f t="shared" si="1035"/>
        <v>1.8963523131672591</v>
      </c>
      <c r="AH3681" s="6">
        <f>AG3681-MAX($AG$3:AG3681)</f>
        <v>-0.63041657944316531</v>
      </c>
      <c r="AI3681" s="5"/>
      <c r="AJ3681" s="5">
        <f t="shared" si="1036"/>
        <v>1.8963523131672591</v>
      </c>
      <c r="AK3681" s="5"/>
    </row>
    <row r="3682" spans="1:37" x14ac:dyDescent="0.5">
      <c r="A3682" s="14">
        <v>1628478000000</v>
      </c>
      <c r="B3682" s="26" t="d">
        <v>2021-01-12T18:59:59.99999979045242400</v>
      </c>
      <c r="C3682" s="23" t="s">
        <v>10</v>
      </c>
      <c r="D3682" s="27">
        <v>1107</v>
      </c>
      <c r="E3682" s="27">
        <v>1107.1500000000001</v>
      </c>
      <c r="F3682" s="27">
        <v>1062</v>
      </c>
      <c r="G3682" s="27">
        <v>1084.08</v>
      </c>
      <c r="H3682" s="27">
        <v>214253.72899999999</v>
      </c>
      <c r="I3682" s="27">
        <v>232171967</v>
      </c>
      <c r="J3682" s="15">
        <v>123059</v>
      </c>
      <c r="K3682" s="16">
        <v>3680</v>
      </c>
      <c r="L3682">
        <f ca="1">IF(K3682&gt;=$AM$5,AVERAGE(G3682:OFFSET(G3682,-$AM$5+1,,,)),0)</f>
        <v>1084.08</v>
      </c>
      <c r="M3682">
        <f ca="1">IF(K3682&gt;=$AM$6,AVERAGE(G3682:OFFSET(G3682,-$AM$6+1,,,)),0)</f>
        <v>1176.1768888888889</v>
      </c>
      <c r="N3682" s="14">
        <f t="shared" ca="1" si="1029"/>
        <v>0</v>
      </c>
      <c r="O3682" s="14">
        <f t="shared" ca="1" si="1030"/>
        <v>-1</v>
      </c>
      <c r="P3682" s="14">
        <f t="shared" ca="1" si="1031"/>
        <v>-1</v>
      </c>
      <c r="Q3682" s="17">
        <f t="shared" ca="1" si="1037"/>
        <v>-2048</v>
      </c>
      <c r="R3682" s="32">
        <f t="shared" ca="1" si="1038"/>
        <v>46673.919999999925</v>
      </c>
      <c r="S3682" s="19">
        <f t="shared" ca="1" si="1046"/>
        <v>1.6997405533189673E-2</v>
      </c>
      <c r="T3682" s="17">
        <f t="shared" ca="1" si="1045"/>
        <v>2792617.7000000095</v>
      </c>
      <c r="U3682" s="19">
        <f t="shared" ca="1" si="1032"/>
        <v>2.7926177000000094</v>
      </c>
      <c r="V3682" s="31">
        <f t="shared" ca="1" si="1033"/>
        <v>1.7926177000000094</v>
      </c>
      <c r="W3682" s="21">
        <f ca="1">MIN((T3682-MAX($T$3:T3682))/MAX($T$3:T3682),0)</f>
        <v>-8.0079182655896253E-2</v>
      </c>
      <c r="X3682" s="22">
        <f t="shared" ca="1" si="1034"/>
        <v>-0.13248200394522902</v>
      </c>
      <c r="Y3682" s="20">
        <f t="shared" ca="1" si="1039"/>
        <v>-1.59743592152451E-106</v>
      </c>
      <c r="Z3682" s="21">
        <f t="shared" ca="1" si="1040"/>
        <v>-1</v>
      </c>
      <c r="AA3682" s="6">
        <f ca="1">Z3682-MAX($Z$3:Z3682)</f>
        <v>-6.568180272395117</v>
      </c>
      <c r="AB3682" s="6">
        <f t="shared" ca="1" si="1041"/>
        <v>-0.13248200394522902</v>
      </c>
      <c r="AC3682" s="11">
        <f t="shared" ca="1" si="1042"/>
        <v>-1.597435921524265E-109</v>
      </c>
      <c r="AD3682" s="6">
        <f t="shared" ca="1" si="1043"/>
        <v>-1</v>
      </c>
      <c r="AE3682" s="6">
        <f ca="1">AD3682-MAX($AD$3:AD3682)</f>
        <v>-6.568180272395117</v>
      </c>
      <c r="AF3682" s="6">
        <f t="shared" si="1044"/>
        <v>-5.9634707975716683E-2</v>
      </c>
      <c r="AG3682" s="5">
        <f t="shared" si="1035"/>
        <v>1.8367176051915424</v>
      </c>
      <c r="AH3682" s="6">
        <f>AG3682-MAX($AG$3:AG3682)</f>
        <v>-0.690051287418882</v>
      </c>
      <c r="AI3682" s="5"/>
      <c r="AJ3682" s="5">
        <f t="shared" si="1036"/>
        <v>1.8367176051915424</v>
      </c>
      <c r="AK3682" s="5"/>
    </row>
    <row r="3683" spans="1:37" x14ac:dyDescent="0.5">
      <c r="A3683" s="14">
        <v>1628481600000</v>
      </c>
      <c r="B3683" s="26" t="d">
        <v>2021-01-12T20:00:00.00000020954757600</v>
      </c>
      <c r="C3683" s="23" t="s">
        <v>10</v>
      </c>
      <c r="D3683" s="27">
        <v>1084.22</v>
      </c>
      <c r="E3683" s="27">
        <v>1086.3800000000001</v>
      </c>
      <c r="F3683" s="27">
        <v>1061.05</v>
      </c>
      <c r="G3683" s="27">
        <v>1081.68</v>
      </c>
      <c r="H3683" s="27">
        <v>172638.264</v>
      </c>
      <c r="I3683" s="27">
        <v>185187097</v>
      </c>
      <c r="J3683" s="15">
        <v>133449</v>
      </c>
      <c r="K3683" s="16">
        <v>3681</v>
      </c>
      <c r="L3683">
        <f ca="1">IF(K3683&gt;=$AM$5,AVERAGE(G3683:OFFSET(G3683,-$AM$5+1,,,)),0)</f>
        <v>1081.68</v>
      </c>
      <c r="M3683">
        <f ca="1">IF(K3683&gt;=$AM$6,AVERAGE(G3683:OFFSET(G3683,-$AM$6+1,,,)),0)</f>
        <v>1174.8463333333334</v>
      </c>
      <c r="N3683" s="14">
        <f t="shared" ca="1" si="1029"/>
        <v>0</v>
      </c>
      <c r="O3683" s="14">
        <f t="shared" ca="1" si="1030"/>
        <v>-1</v>
      </c>
      <c r="P3683" s="14">
        <f t="shared" ca="1" si="1031"/>
        <v>-1</v>
      </c>
      <c r="Q3683" s="17">
        <f t="shared" ca="1" si="1037"/>
        <v>-2048</v>
      </c>
      <c r="R3683" s="32">
        <f t="shared" ca="1" si="1038"/>
        <v>4915.1999999997206</v>
      </c>
      <c r="S3683" s="19">
        <f t="shared" ca="1" si="1046"/>
        <v>1.7600690563551551E-3</v>
      </c>
      <c r="T3683" s="17">
        <f t="shared" ca="1" si="1045"/>
        <v>2797532.9000000092</v>
      </c>
      <c r="U3683" s="19">
        <f t="shared" ca="1" si="1032"/>
        <v>2.7975329000000091</v>
      </c>
      <c r="V3683" s="31">
        <f t="shared" ca="1" si="1033"/>
        <v>1.7975329000000091</v>
      </c>
      <c r="W3683" s="21">
        <f ca="1">MIN((T3683-MAX($T$3:T3683))/MAX($T$3:T3683),0)</f>
        <v>-7.8460058490991955E-2</v>
      </c>
      <c r="X3683" s="22">
        <f t="shared" ca="1" si="1034"/>
        <v>0.19423449568058626</v>
      </c>
      <c r="Y3683" s="20">
        <f t="shared" ca="1" si="1039"/>
        <v>-1.9077130821238757E-106</v>
      </c>
      <c r="Z3683" s="21">
        <f t="shared" ca="1" si="1040"/>
        <v>-1</v>
      </c>
      <c r="AA3683" s="6">
        <f ca="1">Z3683-MAX($Z$3:Z3683)</f>
        <v>-6.568180272395117</v>
      </c>
      <c r="AB3683" s="6">
        <f t="shared" ca="1" si="1041"/>
        <v>0.19423449568058626</v>
      </c>
      <c r="AC3683" s="11">
        <f t="shared" ca="1" si="1042"/>
        <v>-1.9077130821235832E-109</v>
      </c>
      <c r="AD3683" s="6">
        <f t="shared" ca="1" si="1043"/>
        <v>-1</v>
      </c>
      <c r="AE3683" s="6">
        <f ca="1">AD3683-MAX($AD$3:AD3683)</f>
        <v>-6.568180272395117</v>
      </c>
      <c r="AF3683" s="6">
        <f t="shared" si="1044"/>
        <v>-6.2800921080172767E-3</v>
      </c>
      <c r="AG3683" s="5">
        <f t="shared" si="1035"/>
        <v>1.8304375130835251</v>
      </c>
      <c r="AH3683" s="6">
        <f>AG3683-MAX($AG$3:AG3683)</f>
        <v>-0.69633137952689927</v>
      </c>
      <c r="AI3683" s="5"/>
      <c r="AJ3683" s="5">
        <f t="shared" si="1036"/>
        <v>1.8304375130835251</v>
      </c>
      <c r="AK3683" s="5"/>
    </row>
    <row r="3684" spans="1:37" x14ac:dyDescent="0.5">
      <c r="A3684" s="14">
        <v>1628485200000</v>
      </c>
      <c r="B3684" s="26" t="d">
        <v>2021-01-12T21:00:00.000</v>
      </c>
      <c r="C3684" s="23" t="s">
        <v>10</v>
      </c>
      <c r="D3684" s="27">
        <v>1081.6199999999999</v>
      </c>
      <c r="E3684" s="27">
        <v>1088.1300000000001</v>
      </c>
      <c r="F3684" s="27">
        <v>1052.5</v>
      </c>
      <c r="G3684" s="27">
        <v>1078.98</v>
      </c>
      <c r="H3684" s="27">
        <v>157166.16899999999</v>
      </c>
      <c r="I3684" s="27">
        <v>168369356</v>
      </c>
      <c r="J3684" s="15">
        <v>137495</v>
      </c>
      <c r="K3684" s="16">
        <v>3682</v>
      </c>
      <c r="L3684">
        <f ca="1">IF(K3684&gt;=$AM$5,AVERAGE(G3684:OFFSET(G3684,-$AM$5+1,,,)),0)</f>
        <v>1078.98</v>
      </c>
      <c r="M3684">
        <f ca="1">IF(K3684&gt;=$AM$6,AVERAGE(G3684:OFFSET(G3684,-$AM$6+1,,,)),0)</f>
        <v>1173.1791111111111</v>
      </c>
      <c r="N3684" s="14">
        <f t="shared" ca="1" si="1029"/>
        <v>0</v>
      </c>
      <c r="O3684" s="14">
        <f t="shared" ca="1" si="1030"/>
        <v>-1</v>
      </c>
      <c r="P3684" s="14">
        <f t="shared" ca="1" si="1031"/>
        <v>-1</v>
      </c>
      <c r="Q3684" s="17">
        <f t="shared" ca="1" si="1037"/>
        <v>-2048</v>
      </c>
      <c r="R3684" s="32">
        <f t="shared" ca="1" si="1038"/>
        <v>5529.6000000000931</v>
      </c>
      <c r="S3684" s="19">
        <f t="shared" ca="1" si="1046"/>
        <v>1.9765987381238932E-3</v>
      </c>
      <c r="T3684" s="17">
        <f t="shared" ca="1" si="1045"/>
        <v>2803062.5000000093</v>
      </c>
      <c r="U3684" s="19">
        <f t="shared" ca="1" si="1032"/>
        <v>2.8030625000000091</v>
      </c>
      <c r="V3684" s="31">
        <f t="shared" ca="1" si="1033"/>
        <v>1.8030625000000091</v>
      </c>
      <c r="W3684" s="21">
        <f ca="1">MIN((T3684-MAX($T$3:T3684))/MAX($T$3:T3684),0)</f>
        <v>-7.6638543805474482E-2</v>
      </c>
      <c r="X3684" s="22">
        <f t="shared" ca="1" si="1034"/>
        <v>8.9621470012001492E-2</v>
      </c>
      <c r="Y3684" s="20">
        <f t="shared" ca="1" si="1039"/>
        <v>-2.0786851329049436E-106</v>
      </c>
      <c r="Z3684" s="21">
        <f t="shared" ca="1" si="1040"/>
        <v>-1</v>
      </c>
      <c r="AA3684" s="6">
        <f ca="1">Z3684-MAX($Z$3:Z3684)</f>
        <v>-6.568180272395117</v>
      </c>
      <c r="AB3684" s="6">
        <f t="shared" ca="1" si="1041"/>
        <v>8.9621470012001492E-2</v>
      </c>
      <c r="AC3684" s="11">
        <f t="shared" ca="1" si="1042"/>
        <v>-2.0786851329046248E-109</v>
      </c>
      <c r="AD3684" s="6">
        <f t="shared" ca="1" si="1043"/>
        <v>-1</v>
      </c>
      <c r="AE3684" s="6">
        <f ca="1">AD3684-MAX($AD$3:AD3684)</f>
        <v>-6.568180272395117</v>
      </c>
      <c r="AF3684" s="6">
        <f t="shared" si="1044"/>
        <v>-7.0651036215199081E-3</v>
      </c>
      <c r="AG3684" s="5">
        <f t="shared" si="1035"/>
        <v>1.8233724094620052</v>
      </c>
      <c r="AH3684" s="6">
        <f>AG3684-MAX($AG$3:AG3684)</f>
        <v>-0.70339648314841918</v>
      </c>
      <c r="AI3684" s="5"/>
      <c r="AJ3684" s="5">
        <f t="shared" si="1036"/>
        <v>1.8233724094620052</v>
      </c>
      <c r="AK3684" s="5"/>
    </row>
    <row r="3685" spans="1:37" x14ac:dyDescent="0.5">
      <c r="A3685" s="14">
        <v>1628488800000</v>
      </c>
      <c r="B3685" s="26" t="d">
        <v>2021-01-12T21:59:59.99999979045242400</v>
      </c>
      <c r="C3685" s="23" t="s">
        <v>10</v>
      </c>
      <c r="D3685" s="27">
        <v>1078.71</v>
      </c>
      <c r="E3685" s="27">
        <v>1089.51</v>
      </c>
      <c r="F3685" s="27">
        <v>1040.96</v>
      </c>
      <c r="G3685" s="27">
        <v>1053.9100000000001</v>
      </c>
      <c r="H3685" s="27">
        <v>151374.61199999999</v>
      </c>
      <c r="I3685" s="27">
        <v>161306673</v>
      </c>
      <c r="J3685" s="15">
        <v>229671</v>
      </c>
      <c r="K3685" s="16">
        <v>3683</v>
      </c>
      <c r="L3685">
        <f ca="1">IF(K3685&gt;=$AM$5,AVERAGE(G3685:OFFSET(G3685,-$AM$5+1,,,)),0)</f>
        <v>1053.9100000000001</v>
      </c>
      <c r="M3685">
        <f ca="1">IF(K3685&gt;=$AM$6,AVERAGE(G3685:OFFSET(G3685,-$AM$6+1,,,)),0)</f>
        <v>1171.319</v>
      </c>
      <c r="N3685" s="14">
        <f t="shared" ca="1" si="1029"/>
        <v>0</v>
      </c>
      <c r="O3685" s="14">
        <f t="shared" ca="1" si="1030"/>
        <v>-1</v>
      </c>
      <c r="P3685" s="14">
        <f t="shared" ca="1" si="1031"/>
        <v>-1</v>
      </c>
      <c r="Q3685" s="17">
        <f t="shared" ca="1" si="1037"/>
        <v>-2048</v>
      </c>
      <c r="R3685" s="32">
        <f t="shared" ca="1" si="1038"/>
        <v>51343.35999999987</v>
      </c>
      <c r="S3685" s="19">
        <f t="shared" ca="1" si="1046"/>
        <v>1.8316880197997619E-2</v>
      </c>
      <c r="T3685" s="17">
        <f t="shared" ca="1" si="1045"/>
        <v>2854405.8600000092</v>
      </c>
      <c r="U3685" s="19">
        <f t="shared" ca="1" si="1032"/>
        <v>2.8544058600000093</v>
      </c>
      <c r="V3685" s="31">
        <f t="shared" ca="1" si="1033"/>
        <v>1.8544058600000093</v>
      </c>
      <c r="W3685" s="21">
        <f ca="1">MIN((T3685-MAX($T$3:T3685))/MAX($T$3:T3685),0)</f>
        <v>-5.9725442632910734E-2</v>
      </c>
      <c r="X3685" s="22">
        <f t="shared" ca="1" si="1034"/>
        <v>3.6849896112184255E-2</v>
      </c>
      <c r="Y3685" s="20">
        <f t="shared" ca="1" si="1039"/>
        <v>-2.1552844641024327E-106</v>
      </c>
      <c r="Z3685" s="21">
        <f t="shared" ca="1" si="1040"/>
        <v>-1</v>
      </c>
      <c r="AA3685" s="6">
        <f ca="1">Z3685-MAX($Z$3:Z3685)</f>
        <v>-6.568180272395117</v>
      </c>
      <c r="AB3685" s="6">
        <f t="shared" ca="1" si="1041"/>
        <v>3.6849896112184255E-2</v>
      </c>
      <c r="AC3685" s="11">
        <f t="shared" ca="1" si="1042"/>
        <v>-2.1552844641021021E-109</v>
      </c>
      <c r="AD3685" s="6">
        <f t="shared" ca="1" si="1043"/>
        <v>-1</v>
      </c>
      <c r="AE3685" s="6">
        <f ca="1">AD3685-MAX($AD$3:AD3685)</f>
        <v>-6.568180272395117</v>
      </c>
      <c r="AF3685" s="6">
        <f t="shared" si="1044"/>
        <v>-6.5600795478333529E-2</v>
      </c>
      <c r="AG3685" s="5">
        <f t="shared" si="1035"/>
        <v>1.7577716139836717</v>
      </c>
      <c r="AH3685" s="6">
        <f>AG3685-MAX($AG$3:AG3685)</f>
        <v>-0.76899727862675271</v>
      </c>
      <c r="AI3685" s="5"/>
      <c r="AJ3685" s="5">
        <f t="shared" si="1036"/>
        <v>1.7577716139836717</v>
      </c>
      <c r="AK3685" s="5"/>
    </row>
    <row r="3686" spans="1:37" x14ac:dyDescent="0.5">
      <c r="A3686" s="14">
        <v>1628492400000</v>
      </c>
      <c r="B3686" s="26" t="d">
        <v>2021-01-12T23:00:00.00000020954757600</v>
      </c>
      <c r="C3686" s="23" t="s">
        <v>10</v>
      </c>
      <c r="D3686" s="27">
        <v>1053.49</v>
      </c>
      <c r="E3686" s="27">
        <v>1054.05</v>
      </c>
      <c r="F3686" s="27">
        <v>1025</v>
      </c>
      <c r="G3686" s="27">
        <v>1050.82</v>
      </c>
      <c r="H3686" s="27">
        <v>289496.25799999997</v>
      </c>
      <c r="I3686" s="27">
        <v>300548976</v>
      </c>
      <c r="J3686" s="15">
        <v>171952</v>
      </c>
      <c r="K3686" s="16">
        <v>3684</v>
      </c>
      <c r="L3686">
        <f ca="1">IF(K3686&gt;=$AM$5,AVERAGE(G3686:OFFSET(G3686,-$AM$5+1,,,)),0)</f>
        <v>1050.82</v>
      </c>
      <c r="M3686">
        <f ca="1">IF(K3686&gt;=$AM$6,AVERAGE(G3686:OFFSET(G3686,-$AM$6+1,,,)),0)</f>
        <v>1169.816111111111</v>
      </c>
      <c r="N3686" s="14">
        <f t="shared" ca="1" si="1029"/>
        <v>0</v>
      </c>
      <c r="O3686" s="14">
        <f t="shared" ca="1" si="1030"/>
        <v>-1</v>
      </c>
      <c r="P3686" s="14">
        <f t="shared" ca="1" si="1031"/>
        <v>-1</v>
      </c>
      <c r="Q3686" s="17">
        <f t="shared" ca="1" si="1037"/>
        <v>-2048</v>
      </c>
      <c r="R3686" s="32">
        <f t="shared" ca="1" si="1038"/>
        <v>6328.320000000298</v>
      </c>
      <c r="S3686" s="19">
        <f t="shared" ca="1" si="1046"/>
        <v>2.2170358072346017E-3</v>
      </c>
      <c r="T3686" s="17">
        <f t="shared" ca="1" si="1045"/>
        <v>2860734.1800000095</v>
      </c>
      <c r="U3686" s="19">
        <f t="shared" ca="1" si="1032"/>
        <v>2.8607341800000095</v>
      </c>
      <c r="V3686" s="31">
        <f t="shared" ca="1" si="1033"/>
        <v>1.8607341800000095</v>
      </c>
      <c r="W3686" s="21">
        <f ca="1">MIN((T3686-MAX($T$3:T3686))/MAX($T$3:T3686),0)</f>
        <v>-5.7640820270596228E-2</v>
      </c>
      <c r="X3686" s="22">
        <f t="shared" ca="1" si="1034"/>
        <v>-0.91244921572449678</v>
      </c>
      <c r="Y3686" s="20">
        <f t="shared" ca="1" si="1039"/>
        <v>-1.8869684516897574E-107</v>
      </c>
      <c r="Z3686" s="21">
        <f t="shared" ca="1" si="1040"/>
        <v>-1</v>
      </c>
      <c r="AA3686" s="6">
        <f ca="1">Z3686-MAX($Z$3:Z3686)</f>
        <v>-6.568180272395117</v>
      </c>
      <c r="AB3686" s="6">
        <f t="shared" ca="1" si="1041"/>
        <v>-0.91244921572449678</v>
      </c>
      <c r="AC3686" s="11">
        <f t="shared" ca="1" si="1042"/>
        <v>-1.8869684516894664E-110</v>
      </c>
      <c r="AD3686" s="6">
        <f t="shared" ca="1" si="1043"/>
        <v>-1</v>
      </c>
      <c r="AE3686" s="6">
        <f ca="1">AD3686-MAX($AD$3:AD3686)</f>
        <v>-6.568180272395117</v>
      </c>
      <c r="AF3686" s="6">
        <f t="shared" si="1044"/>
        <v>-8.0856185890729737E-3</v>
      </c>
      <c r="AG3686" s="5">
        <f t="shared" si="1035"/>
        <v>1.7496859953945987</v>
      </c>
      <c r="AH3686" s="6">
        <f>AG3686-MAX($AG$3:AG3686)</f>
        <v>-0.77708289721582569</v>
      </c>
      <c r="AI3686" s="5"/>
      <c r="AJ3686" s="5">
        <f t="shared" si="1036"/>
        <v>1.7496859953945987</v>
      </c>
      <c r="AK3686" s="5"/>
    </row>
    <row r="3687" spans="1:37" x14ac:dyDescent="0.5">
      <c r="A3687" s="14">
        <v>1628496000000</v>
      </c>
      <c r="B3687" s="26" t="d">
        <v>2021-01-13</v>
      </c>
      <c r="C3687" s="23" t="s">
        <v>10</v>
      </c>
      <c r="D3687" s="27">
        <v>1050.67</v>
      </c>
      <c r="E3687" s="27">
        <v>1051.2</v>
      </c>
      <c r="F3687" s="27">
        <v>987.21</v>
      </c>
      <c r="G3687" s="27">
        <v>991.69</v>
      </c>
      <c r="H3687" s="27">
        <v>402552.82199999999</v>
      </c>
      <c r="I3687" s="27">
        <v>409480475</v>
      </c>
      <c r="J3687" s="15">
        <v>153566</v>
      </c>
      <c r="K3687" s="16">
        <v>3685</v>
      </c>
      <c r="L3687">
        <f ca="1">IF(K3687&gt;=$AM$5,AVERAGE(G3687:OFFSET(G3687,-$AM$5+1,,,)),0)</f>
        <v>991.69</v>
      </c>
      <c r="M3687">
        <f ca="1">IF(K3687&gt;=$AM$6,AVERAGE(G3687:OFFSET(G3687,-$AM$6+1,,,)),0)</f>
        <v>1167.7154444444445</v>
      </c>
      <c r="N3687" s="14">
        <f t="shared" ca="1" si="1029"/>
        <v>0</v>
      </c>
      <c r="O3687" s="14">
        <f t="shared" ca="1" si="1030"/>
        <v>-1</v>
      </c>
      <c r="P3687" s="14">
        <f t="shared" ca="1" si="1031"/>
        <v>-1</v>
      </c>
      <c r="Q3687" s="17">
        <f t="shared" ca="1" si="1037"/>
        <v>-2048</v>
      </c>
      <c r="R3687" s="32">
        <f t="shared" ca="1" si="1038"/>
        <v>121098.23999999976</v>
      </c>
      <c r="S3687" s="19">
        <f t="shared" ca="1" si="1046"/>
        <v>4.233117527892765E-2</v>
      </c>
      <c r="T3687" s="17">
        <f t="shared" ca="1" si="1045"/>
        <v>2981832.4200000092</v>
      </c>
      <c r="U3687" s="19">
        <f t="shared" ca="1" si="1032"/>
        <v>2.9818324200000093</v>
      </c>
      <c r="V3687" s="31">
        <f t="shared" ca="1" si="1033"/>
        <v>1.9818324200000093</v>
      </c>
      <c r="W3687" s="21">
        <f ca="1">MIN((T3687-MAX($T$3:T3687))/MAX($T$3:T3687),0)</f>
        <v>-1.7749648657764357E-2</v>
      </c>
      <c r="X3687" s="22">
        <f t="shared" ca="1" si="1034"/>
        <v>-0.39052858500160648</v>
      </c>
      <c r="Y3687" s="20">
        <f t="shared" ca="1" si="1039"/>
        <v>-1.1500533323086843E-107</v>
      </c>
      <c r="Z3687" s="21">
        <f t="shared" ca="1" si="1040"/>
        <v>-1</v>
      </c>
      <c r="AA3687" s="6">
        <f ca="1">Z3687-MAX($Z$3:Z3687)</f>
        <v>-6.568180272395117</v>
      </c>
      <c r="AB3687" s="6">
        <f t="shared" ca="1" si="1041"/>
        <v>-0.39052858500160648</v>
      </c>
      <c r="AC3687" s="11">
        <f t="shared" ca="1" si="1042"/>
        <v>-1.1500533323085069E-110</v>
      </c>
      <c r="AD3687" s="6">
        <f t="shared" ca="1" si="1043"/>
        <v>-1</v>
      </c>
      <c r="AE3687" s="6">
        <f ca="1">AD3687-MAX($AD$3:AD3687)</f>
        <v>-6.568180272395117</v>
      </c>
      <c r="AF3687" s="6">
        <f t="shared" si="1044"/>
        <v>-0.1547257693112829</v>
      </c>
      <c r="AG3687" s="5">
        <f t="shared" si="1035"/>
        <v>1.5949602260833158</v>
      </c>
      <c r="AH3687" s="6">
        <f>AG3687-MAX($AG$3:AG3687)</f>
        <v>-0.93180866652710859</v>
      </c>
      <c r="AI3687" s="5"/>
      <c r="AJ3687" s="5">
        <f t="shared" si="1036"/>
        <v>1.5949602260833158</v>
      </c>
      <c r="AK3687" s="5"/>
    </row>
    <row r="3688" spans="1:37" x14ac:dyDescent="0.5">
      <c r="A3688" s="14">
        <v>1628499600000</v>
      </c>
      <c r="B3688" s="26" t="d">
        <v>2021-01-13T00:59:59.99999979045242400</v>
      </c>
      <c r="C3688" s="23" t="s">
        <v>10</v>
      </c>
      <c r="D3688" s="27">
        <v>991.69</v>
      </c>
      <c r="E3688" s="27">
        <v>1038.51</v>
      </c>
      <c r="F3688" s="27">
        <v>990.19</v>
      </c>
      <c r="G3688" s="27">
        <v>1031.3699999999999</v>
      </c>
      <c r="H3688" s="27">
        <v>296817.03899999999</v>
      </c>
      <c r="I3688" s="27">
        <v>302282265</v>
      </c>
      <c r="J3688" s="15">
        <v>367597</v>
      </c>
      <c r="K3688" s="16">
        <v>3686</v>
      </c>
      <c r="L3688">
        <f ca="1">IF(K3688&gt;=$AM$5,AVERAGE(G3688:OFFSET(G3688,-$AM$5+1,,,)),0)</f>
        <v>1031.3699999999999</v>
      </c>
      <c r="M3688">
        <f ca="1">IF(K3688&gt;=$AM$6,AVERAGE(G3688:OFFSET(G3688,-$AM$6+1,,,)),0)</f>
        <v>1165.864</v>
      </c>
      <c r="N3688" s="14">
        <f t="shared" ca="1" si="1029"/>
        <v>0</v>
      </c>
      <c r="O3688" s="14">
        <f t="shared" ca="1" si="1030"/>
        <v>-1</v>
      </c>
      <c r="P3688" s="14">
        <f t="shared" ca="1" si="1031"/>
        <v>-1</v>
      </c>
      <c r="Q3688" s="17">
        <f t="shared" ca="1" si="1037"/>
        <v>-2048</v>
      </c>
      <c r="R3688" s="32">
        <f t="shared" ca="1" si="1038"/>
        <v>-81264.639999999665</v>
      </c>
      <c r="S3688" s="19">
        <f t="shared" ca="1" si="1046"/>
        <v>-2.725325523155973E-2</v>
      </c>
      <c r="T3688" s="17">
        <f t="shared" ca="1" si="1045"/>
        <v>2900567.7800000096</v>
      </c>
      <c r="U3688" s="19">
        <f t="shared" ca="1" si="1032"/>
        <v>2.9005677800000096</v>
      </c>
      <c r="V3688" s="31">
        <f t="shared" ca="1" si="1033"/>
        <v>1.9005677800000096</v>
      </c>
      <c r="W3688" s="21">
        <f ca="1">MIN((T3688-MAX($T$3:T3688))/MAX($T$3:T3688),0)</f>
        <v>-4.4519168184183527E-2</v>
      </c>
      <c r="X3688" s="22">
        <f t="shared" ca="1" si="1034"/>
        <v>0.26266312697715977</v>
      </c>
      <c r="Y3688" s="20">
        <f t="shared" ca="1" si="1039"/>
        <v>-1.452129936763386E-107</v>
      </c>
      <c r="Z3688" s="21">
        <f t="shared" ca="1" si="1040"/>
        <v>-1</v>
      </c>
      <c r="AA3688" s="6">
        <f ca="1">Z3688-MAX($Z$3:Z3688)</f>
        <v>-6.568180272395117</v>
      </c>
      <c r="AB3688" s="6">
        <f t="shared" ca="1" si="1041"/>
        <v>0.26266312697715977</v>
      </c>
      <c r="AC3688" s="11">
        <f t="shared" ca="1" si="1042"/>
        <v>-1.4521299367631621E-110</v>
      </c>
      <c r="AD3688" s="6">
        <f t="shared" ca="1" si="1043"/>
        <v>-1</v>
      </c>
      <c r="AE3688" s="6">
        <f ca="1">AD3688-MAX($AD$3:AD3688)</f>
        <v>-6.568180272395117</v>
      </c>
      <c r="AF3688" s="6">
        <f t="shared" si="1044"/>
        <v>0.10383085618589027</v>
      </c>
      <c r="AG3688" s="5">
        <f t="shared" si="1035"/>
        <v>1.6987910822692061</v>
      </c>
      <c r="AH3688" s="6">
        <f>AG3688-MAX($AG$3:AG3688)</f>
        <v>-0.82797781034121831</v>
      </c>
      <c r="AI3688" s="5"/>
      <c r="AJ3688" s="5">
        <f t="shared" si="1036"/>
        <v>1.6987910822692061</v>
      </c>
      <c r="AK3688" s="5"/>
    </row>
    <row r="3689" spans="1:37" x14ac:dyDescent="0.5">
      <c r="A3689" s="14">
        <v>1628503200000</v>
      </c>
      <c r="B3689" s="26" t="d">
        <v>2021-01-13T02:00:00.00000020954757600</v>
      </c>
      <c r="C3689" s="23" t="s">
        <v>10</v>
      </c>
      <c r="D3689" s="27">
        <v>1031.3699999999999</v>
      </c>
      <c r="E3689" s="27">
        <v>1049.3699999999999</v>
      </c>
      <c r="F3689" s="27">
        <v>1015.68</v>
      </c>
      <c r="G3689" s="27">
        <v>1031.45</v>
      </c>
      <c r="H3689" s="27">
        <v>246131.26800000001</v>
      </c>
      <c r="I3689" s="27">
        <v>253957576</v>
      </c>
      <c r="J3689" s="15">
        <v>356548</v>
      </c>
      <c r="K3689" s="16">
        <v>3687</v>
      </c>
      <c r="L3689">
        <f ca="1">IF(K3689&gt;=$AM$5,AVERAGE(G3689:OFFSET(G3689,-$AM$5+1,,,)),0)</f>
        <v>1031.45</v>
      </c>
      <c r="M3689">
        <f ca="1">IF(K3689&gt;=$AM$6,AVERAGE(G3689:OFFSET(G3689,-$AM$6+1,,,)),0)</f>
        <v>1163.8869999999999</v>
      </c>
      <c r="N3689" s="14">
        <f t="shared" ca="1" si="1029"/>
        <v>0</v>
      </c>
      <c r="O3689" s="14">
        <f t="shared" ca="1" si="1030"/>
        <v>-1</v>
      </c>
      <c r="P3689" s="14">
        <f t="shared" ca="1" si="1031"/>
        <v>-1</v>
      </c>
      <c r="Q3689" s="17">
        <f t="shared" ca="1" si="1037"/>
        <v>-2048</v>
      </c>
      <c r="R3689" s="32">
        <f t="shared" ca="1" si="1038"/>
        <v>-163.84000000031665</v>
      </c>
      <c r="S3689" s="19">
        <f t="shared" ca="1" si="1046"/>
        <v>-5.6485492643897504E-5</v>
      </c>
      <c r="T3689" s="17">
        <f t="shared" ca="1" si="1045"/>
        <v>2900403.9400000093</v>
      </c>
      <c r="U3689" s="19">
        <f t="shared" ca="1" si="1032"/>
        <v>2.9004039400000092</v>
      </c>
      <c r="V3689" s="31">
        <f t="shared" ca="1" si="1033"/>
        <v>1.9004039400000092</v>
      </c>
      <c r="W3689" s="21">
        <f ca="1">MIN((T3689-MAX($T$3:T3689))/MAX($T$3:T3689),0)</f>
        <v>-4.457313898968044E-2</v>
      </c>
      <c r="X3689" s="22">
        <f t="shared" ca="1" si="1034"/>
        <v>0.17076435763514231</v>
      </c>
      <c r="Y3689" s="20">
        <f t="shared" ca="1" si="1039"/>
        <v>-1.7001019726175454E-107</v>
      </c>
      <c r="Z3689" s="21">
        <f t="shared" ca="1" si="1040"/>
        <v>-1</v>
      </c>
      <c r="AA3689" s="6">
        <f ca="1">Z3689-MAX($Z$3:Z3689)</f>
        <v>-6.568180272395117</v>
      </c>
      <c r="AB3689" s="6">
        <f t="shared" ca="1" si="1041"/>
        <v>0.17076435763514231</v>
      </c>
      <c r="AC3689" s="11">
        <f t="shared" ca="1" si="1042"/>
        <v>-1.7001019726172832E-110</v>
      </c>
      <c r="AD3689" s="6">
        <f t="shared" ca="1" si="1043"/>
        <v>-1</v>
      </c>
      <c r="AE3689" s="6">
        <f ca="1">AD3689-MAX($AD$3:AD3689)</f>
        <v>-6.568180272395117</v>
      </c>
      <c r="AF3689" s="6">
        <f t="shared" si="1044"/>
        <v>2.0933640360087935E-4</v>
      </c>
      <c r="AG3689" s="5">
        <f t="shared" si="1035"/>
        <v>1.6990004186728069</v>
      </c>
      <c r="AH3689" s="6">
        <f>AG3689-MAX($AG$3:AG3689)</f>
        <v>-0.82776847393761743</v>
      </c>
      <c r="AI3689" s="5"/>
      <c r="AJ3689" s="5">
        <f t="shared" si="1036"/>
        <v>1.6990004186728069</v>
      </c>
      <c r="AK3689" s="5"/>
    </row>
    <row r="3690" spans="1:37" x14ac:dyDescent="0.5">
      <c r="A3690" s="14">
        <v>1628506800000</v>
      </c>
      <c r="B3690" s="26" t="d">
        <v>2021-01-13T03:00:00.000</v>
      </c>
      <c r="C3690" s="23" t="s">
        <v>10</v>
      </c>
      <c r="D3690" s="27">
        <v>1031.29</v>
      </c>
      <c r="E3690" s="27">
        <v>1060.3699999999999</v>
      </c>
      <c r="F3690" s="27">
        <v>1028.9000000000001</v>
      </c>
      <c r="G3690" s="27">
        <v>1047.43</v>
      </c>
      <c r="H3690" s="27">
        <v>190207.94399999999</v>
      </c>
      <c r="I3690" s="27">
        <v>199324282</v>
      </c>
      <c r="J3690" s="15">
        <v>335199</v>
      </c>
      <c r="K3690" s="16">
        <v>3688</v>
      </c>
      <c r="L3690">
        <f ca="1">IF(K3690&gt;=$AM$5,AVERAGE(G3690:OFFSET(G3690,-$AM$5+1,,,)),0)</f>
        <v>1047.43</v>
      </c>
      <c r="M3690">
        <f ca="1">IF(K3690&gt;=$AM$6,AVERAGE(G3690:OFFSET(G3690,-$AM$6+1,,,)),0)</f>
        <v>1162.0386666666664</v>
      </c>
      <c r="N3690" s="14">
        <f t="shared" ca="1" si="1029"/>
        <v>0</v>
      </c>
      <c r="O3690" s="14">
        <f t="shared" ca="1" si="1030"/>
        <v>-1</v>
      </c>
      <c r="P3690" s="14">
        <f t="shared" ca="1" si="1031"/>
        <v>-1</v>
      </c>
      <c r="Q3690" s="17">
        <f t="shared" ca="1" si="1037"/>
        <v>-2048</v>
      </c>
      <c r="R3690" s="32">
        <f t="shared" ca="1" si="1038"/>
        <v>-32727.040000000037</v>
      </c>
      <c r="S3690" s="19">
        <f t="shared" ca="1" si="1046"/>
        <v>-1.128361451612148E-2</v>
      </c>
      <c r="T3690" s="17">
        <f t="shared" ca="1" si="1045"/>
        <v>2867676.9000000092</v>
      </c>
      <c r="U3690" s="19">
        <f t="shared" ca="1" si="1032"/>
        <v>2.8676769000000091</v>
      </c>
      <c r="V3690" s="31">
        <f t="shared" ca="1" si="1033"/>
        <v>1.8676769000000091</v>
      </c>
      <c r="W3690" s="21">
        <f ca="1">MIN((T3690-MAX($T$3:T3690))/MAX($T$3:T3690),0)</f>
        <v>-5.5353807387668867E-2</v>
      </c>
      <c r="X3690" s="22">
        <f t="shared" ca="1" si="1034"/>
        <v>0.22720934424308914</v>
      </c>
      <c r="Y3690" s="20">
        <f t="shared" ca="1" si="1039"/>
        <v>-2.0863810269623602E-107</v>
      </c>
      <c r="Z3690" s="21">
        <f t="shared" ca="1" si="1040"/>
        <v>-1</v>
      </c>
      <c r="AA3690" s="6">
        <f ca="1">Z3690-MAX($Z$3:Z3690)</f>
        <v>-6.568180272395117</v>
      </c>
      <c r="AB3690" s="6">
        <f t="shared" ca="1" si="1041"/>
        <v>0.22720934424308914</v>
      </c>
      <c r="AC3690" s="11">
        <f t="shared" ca="1" si="1042"/>
        <v>-2.0863810269620383E-110</v>
      </c>
      <c r="AD3690" s="6">
        <f t="shared" ca="1" si="1043"/>
        <v>-1</v>
      </c>
      <c r="AE3690" s="6">
        <f ca="1">AD3690-MAX($AD$3:AD3690)</f>
        <v>-6.568180272395117</v>
      </c>
      <c r="AF3690" s="6">
        <f t="shared" si="1044"/>
        <v>4.1814946619217253E-2</v>
      </c>
      <c r="AG3690" s="5">
        <f t="shared" si="1035"/>
        <v>1.7408153652920242</v>
      </c>
      <c r="AH3690" s="6">
        <f>AG3690-MAX($AG$3:AG3690)</f>
        <v>-0.78595352731840018</v>
      </c>
      <c r="AI3690" s="5"/>
      <c r="AJ3690" s="5">
        <f t="shared" si="1036"/>
        <v>1.7408153652920242</v>
      </c>
      <c r="AK3690" s="5"/>
    </row>
    <row r="3691" spans="1:37" x14ac:dyDescent="0.5">
      <c r="A3691" s="14">
        <v>1628510400000</v>
      </c>
      <c r="B3691" s="26" t="d">
        <v>2021-01-13T03:59:59.99999979045242400</v>
      </c>
      <c r="C3691" s="23" t="s">
        <v>10</v>
      </c>
      <c r="D3691" s="27">
        <v>1047.6400000000001</v>
      </c>
      <c r="E3691" s="27">
        <v>1050</v>
      </c>
      <c r="F3691" s="27">
        <v>1018.82</v>
      </c>
      <c r="G3691" s="27">
        <v>1024.8</v>
      </c>
      <c r="H3691" s="27">
        <v>151715.97700000001</v>
      </c>
      <c r="I3691" s="27">
        <v>156694273</v>
      </c>
      <c r="J3691" s="15">
        <v>207625</v>
      </c>
      <c r="K3691" s="16">
        <v>3689</v>
      </c>
      <c r="L3691">
        <f ca="1">IF(K3691&gt;=$AM$5,AVERAGE(G3691:OFFSET(G3691,-$AM$5+1,,,)),0)</f>
        <v>1024.8</v>
      </c>
      <c r="M3691">
        <f ca="1">IF(K3691&gt;=$AM$6,AVERAGE(G3691:OFFSET(G3691,-$AM$6+1,,,)),0)</f>
        <v>1159.864111111111</v>
      </c>
      <c r="N3691" s="14">
        <f t="shared" ca="1" si="1029"/>
        <v>0</v>
      </c>
      <c r="O3691" s="14">
        <f t="shared" ca="1" si="1030"/>
        <v>-1</v>
      </c>
      <c r="P3691" s="14">
        <f t="shared" ca="1" si="1031"/>
        <v>-1</v>
      </c>
      <c r="Q3691" s="17">
        <f t="shared" ca="1" si="1037"/>
        <v>-2048</v>
      </c>
      <c r="R3691" s="32">
        <f t="shared" ca="1" si="1038"/>
        <v>46346.240000000224</v>
      </c>
      <c r="S3691" s="19">
        <f t="shared" ca="1" si="1046"/>
        <v>1.6161597563519123E-2</v>
      </c>
      <c r="T3691" s="17">
        <f t="shared" ca="1" si="1045"/>
        <v>2914023.1400000094</v>
      </c>
      <c r="U3691" s="19">
        <f t="shared" ca="1" si="1032"/>
        <v>2.9140231400000096</v>
      </c>
      <c r="V3691" s="31">
        <f t="shared" ca="1" si="1033"/>
        <v>1.9140231400000096</v>
      </c>
      <c r="W3691" s="21">
        <f ca="1">MIN((T3691-MAX($T$3:T3691))/MAX($T$3:T3691),0)</f>
        <v>-4.0086815782757794E-2</v>
      </c>
      <c r="X3691" s="22">
        <f t="shared" ca="1" si="1034"/>
        <v>0.2023678201368917</v>
      </c>
      <c r="Y3691" s="20">
        <f t="shared" ca="1" si="1039"/>
        <v>-2.5085974073637024E-107</v>
      </c>
      <c r="Z3691" s="21">
        <f t="shared" ca="1" si="1040"/>
        <v>-1</v>
      </c>
      <c r="AA3691" s="6">
        <f ca="1">Z3691-MAX($Z$3:Z3691)</f>
        <v>-6.568180272395117</v>
      </c>
      <c r="AB3691" s="6">
        <f t="shared" ca="1" si="1041"/>
        <v>0.2023678201368917</v>
      </c>
      <c r="AC3691" s="11">
        <f t="shared" ca="1" si="1042"/>
        <v>-2.5085974073633153E-110</v>
      </c>
      <c r="AD3691" s="6">
        <f t="shared" ca="1" si="1043"/>
        <v>-1</v>
      </c>
      <c r="AE3691" s="6">
        <f ca="1">AD3691-MAX($AD$3:AD3691)</f>
        <v>-6.568180272395117</v>
      </c>
      <c r="AF3691" s="6">
        <f t="shared" si="1044"/>
        <v>-5.9216035168516257E-2</v>
      </c>
      <c r="AG3691" s="5">
        <f t="shared" si="1035"/>
        <v>1.6815993301235079</v>
      </c>
      <c r="AH3691" s="6">
        <f>AG3691-MAX($AG$3:AG3691)</f>
        <v>-0.84516956248691644</v>
      </c>
      <c r="AI3691" s="5"/>
      <c r="AJ3691" s="5">
        <f t="shared" si="1036"/>
        <v>1.6815993301235079</v>
      </c>
      <c r="AK3691" s="5"/>
    </row>
    <row r="3692" spans="1:37" x14ac:dyDescent="0.5">
      <c r="A3692" s="14">
        <v>1628514000000</v>
      </c>
      <c r="B3692" s="26" t="d">
        <v>2021-01-13T05:00:00.00000020954757600</v>
      </c>
      <c r="C3692" s="23" t="s">
        <v>10</v>
      </c>
      <c r="D3692" s="27">
        <v>1024.8599999999999</v>
      </c>
      <c r="E3692" s="27">
        <v>1037.1600000000001</v>
      </c>
      <c r="F3692" s="27">
        <v>1011.02</v>
      </c>
      <c r="G3692" s="27">
        <v>1036.7</v>
      </c>
      <c r="H3692" s="27">
        <v>120999.99800000001</v>
      </c>
      <c r="I3692" s="27">
        <v>124010149</v>
      </c>
      <c r="J3692" s="15">
        <v>274809</v>
      </c>
      <c r="K3692" s="16">
        <v>3690</v>
      </c>
      <c r="L3692">
        <f ca="1">IF(K3692&gt;=$AM$5,AVERAGE(G3692:OFFSET(G3692,-$AM$5+1,,,)),0)</f>
        <v>1036.7</v>
      </c>
      <c r="M3692">
        <f ca="1">IF(K3692&gt;=$AM$6,AVERAGE(G3692:OFFSET(G3692,-$AM$6+1,,,)),0)</f>
        <v>1157.7941111111109</v>
      </c>
      <c r="N3692" s="14">
        <f t="shared" ca="1" si="1029"/>
        <v>0</v>
      </c>
      <c r="O3692" s="14">
        <f t="shared" ca="1" si="1030"/>
        <v>-1</v>
      </c>
      <c r="P3692" s="14">
        <f t="shared" ca="1" si="1031"/>
        <v>-1</v>
      </c>
      <c r="Q3692" s="17">
        <f t="shared" ca="1" si="1037"/>
        <v>-2048</v>
      </c>
      <c r="R3692" s="32">
        <f t="shared" ca="1" si="1038"/>
        <v>-24371.200000000186</v>
      </c>
      <c r="S3692" s="19">
        <f t="shared" ca="1" si="1046"/>
        <v>-8.3634202026275292E-3</v>
      </c>
      <c r="T3692" s="17">
        <f t="shared" ca="1" si="1045"/>
        <v>2889651.9400000093</v>
      </c>
      <c r="U3692" s="19">
        <f t="shared" ca="1" si="1032"/>
        <v>2.8896519400000091</v>
      </c>
      <c r="V3692" s="31">
        <f t="shared" ca="1" si="1033"/>
        <v>1.8896519400000091</v>
      </c>
      <c r="W3692" s="21">
        <f ca="1">MIN((T3692-MAX($T$3:T3692))/MAX($T$3:T3692),0)</f>
        <v>-4.8114973100408798E-2</v>
      </c>
      <c r="X3692" s="22">
        <f t="shared" ca="1" si="1034"/>
        <v>0.20245711498137076</v>
      </c>
      <c r="Y3692" s="20">
        <f t="shared" ca="1" si="1039"/>
        <v>-3.0164808011083042E-107</v>
      </c>
      <c r="Z3692" s="21">
        <f t="shared" ca="1" si="1040"/>
        <v>-1</v>
      </c>
      <c r="AA3692" s="6">
        <f ca="1">Z3692-MAX($Z$3:Z3692)</f>
        <v>-6.568180272395117</v>
      </c>
      <c r="AB3692" s="6">
        <f t="shared" ca="1" si="1041"/>
        <v>0.20245711498137076</v>
      </c>
      <c r="AC3692" s="11">
        <f t="shared" ca="1" si="1042"/>
        <v>-3.0164808011078384E-110</v>
      </c>
      <c r="AD3692" s="6">
        <f t="shared" ca="1" si="1043"/>
        <v>-1</v>
      </c>
      <c r="AE3692" s="6">
        <f ca="1">AD3692-MAX($AD$3:AD3692)</f>
        <v>-6.568180272395117</v>
      </c>
      <c r="AF3692" s="6">
        <f t="shared" si="1044"/>
        <v>3.1138790035587505E-2</v>
      </c>
      <c r="AG3692" s="5">
        <f t="shared" si="1035"/>
        <v>1.7127381201590954</v>
      </c>
      <c r="AH3692" s="6">
        <f>AG3692-MAX($AG$3:AG3692)</f>
        <v>-0.81403077245132893</v>
      </c>
      <c r="AI3692" s="5"/>
      <c r="AJ3692" s="5">
        <f t="shared" si="1036"/>
        <v>1.7127381201590954</v>
      </c>
      <c r="AK3692" s="5"/>
    </row>
    <row r="3693" spans="1:37" x14ac:dyDescent="0.5">
      <c r="A3693" s="14">
        <v>1628517600000</v>
      </c>
      <c r="B3693" s="26" t="d">
        <v>2021-01-13T06:00:00.000</v>
      </c>
      <c r="C3693" s="23" t="s">
        <v>10</v>
      </c>
      <c r="D3693" s="27">
        <v>1036.68</v>
      </c>
      <c r="E3693" s="27">
        <v>1055.07</v>
      </c>
      <c r="F3693" s="27">
        <v>1032.71</v>
      </c>
      <c r="G3693" s="27">
        <v>1045.3599999999999</v>
      </c>
      <c r="H3693" s="27">
        <v>138831.995</v>
      </c>
      <c r="I3693" s="27">
        <v>144857451</v>
      </c>
      <c r="J3693" s="15">
        <v>305273</v>
      </c>
      <c r="K3693" s="16">
        <v>3691</v>
      </c>
      <c r="L3693">
        <f ca="1">IF(K3693&gt;=$AM$5,AVERAGE(G3693:OFFSET(G3693,-$AM$5+1,,,)),0)</f>
        <v>1045.3599999999999</v>
      </c>
      <c r="M3693">
        <f ca="1">IF(K3693&gt;=$AM$6,AVERAGE(G3693:OFFSET(G3693,-$AM$6+1,,,)),0)</f>
        <v>1155.7821111111109</v>
      </c>
      <c r="N3693" s="14">
        <f t="shared" ca="1" si="1029"/>
        <v>0</v>
      </c>
      <c r="O3693" s="14">
        <f t="shared" ca="1" si="1030"/>
        <v>-1</v>
      </c>
      <c r="P3693" s="14">
        <f t="shared" ca="1" si="1031"/>
        <v>-1</v>
      </c>
      <c r="Q3693" s="17">
        <f t="shared" ca="1" si="1037"/>
        <v>-2048</v>
      </c>
      <c r="R3693" s="32">
        <f t="shared" ca="1" si="1038"/>
        <v>-17735.679999999702</v>
      </c>
      <c r="S3693" s="19">
        <f t="shared" ca="1" si="1046"/>
        <v>-6.1376526890638758E-3</v>
      </c>
      <c r="T3693" s="17">
        <f t="shared" ca="1" si="1045"/>
        <v>2871916.2600000096</v>
      </c>
      <c r="U3693" s="19">
        <f t="shared" ca="1" si="1032"/>
        <v>2.8719162600000097</v>
      </c>
      <c r="V3693" s="31">
        <f t="shared" ca="1" si="1033"/>
        <v>1.8719162600000097</v>
      </c>
      <c r="W3693" s="21">
        <f ca="1">MIN((T3693-MAX($T$3:T3693))/MAX($T$3:T3693),0)</f>
        <v>-5.3957312795438715E-2</v>
      </c>
      <c r="X3693" s="22">
        <f t="shared" ca="1" si="1034"/>
        <v>-0.14737187846895661</v>
      </c>
      <c r="Y3693" s="20">
        <f t="shared" ca="1" si="1039"/>
        <v>-2.5719363590834301E-107</v>
      </c>
      <c r="Z3693" s="21">
        <f t="shared" ca="1" si="1040"/>
        <v>-1</v>
      </c>
      <c r="AA3693" s="6">
        <f ca="1">Z3693-MAX($Z$3:Z3693)</f>
        <v>-6.568180272395117</v>
      </c>
      <c r="AB3693" s="6">
        <f t="shared" ca="1" si="1041"/>
        <v>-0.14737187846895661</v>
      </c>
      <c r="AC3693" s="11">
        <f t="shared" ca="1" si="1042"/>
        <v>-2.5719363590830332E-110</v>
      </c>
      <c r="AD3693" s="6">
        <f t="shared" ca="1" si="1043"/>
        <v>-1</v>
      </c>
      <c r="AE3693" s="6">
        <f ca="1">AD3693-MAX($AD$3:AD3693)</f>
        <v>-6.568180272395117</v>
      </c>
      <c r="AF3693" s="6">
        <f t="shared" si="1044"/>
        <v>2.2660665689762993E-2</v>
      </c>
      <c r="AG3693" s="5">
        <f t="shared" si="1035"/>
        <v>1.7353987858488584</v>
      </c>
      <c r="AH3693" s="6">
        <f>AG3693-MAX($AG$3:AG3693)</f>
        <v>-0.79137010676156594</v>
      </c>
      <c r="AI3693" s="5"/>
      <c r="AJ3693" s="5">
        <f t="shared" si="1036"/>
        <v>1.7353987858488584</v>
      </c>
      <c r="AK3693" s="5"/>
    </row>
    <row r="3694" spans="1:37" x14ac:dyDescent="0.5">
      <c r="A3694" s="14">
        <v>1628521200000</v>
      </c>
      <c r="B3694" s="26" t="d">
        <v>2021-01-13T06:59:59.99999979045242400</v>
      </c>
      <c r="C3694" s="23" t="s">
        <v>10</v>
      </c>
      <c r="D3694" s="27">
        <v>1045.27</v>
      </c>
      <c r="E3694" s="27">
        <v>1081.5</v>
      </c>
      <c r="F3694" s="27">
        <v>1043.06</v>
      </c>
      <c r="G3694" s="27">
        <v>1076.75</v>
      </c>
      <c r="H3694" s="27">
        <v>164536.027</v>
      </c>
      <c r="I3694" s="27">
        <v>175601132</v>
      </c>
      <c r="J3694" s="15">
        <v>259719</v>
      </c>
      <c r="K3694" s="16">
        <v>3692</v>
      </c>
      <c r="L3694">
        <f ca="1">IF(K3694&gt;=$AM$5,AVERAGE(G3694:OFFSET(G3694,-$AM$5+1,,,)),0)</f>
        <v>1076.75</v>
      </c>
      <c r="M3694">
        <f ca="1">IF(K3694&gt;=$AM$6,AVERAGE(G3694:OFFSET(G3694,-$AM$6+1,,,)),0)</f>
        <v>1154.1456666666663</v>
      </c>
      <c r="N3694" s="14">
        <f t="shared" ca="1" si="1029"/>
        <v>0</v>
      </c>
      <c r="O3694" s="14">
        <f t="shared" ca="1" si="1030"/>
        <v>-1</v>
      </c>
      <c r="P3694" s="14">
        <f t="shared" ca="1" si="1031"/>
        <v>-1</v>
      </c>
      <c r="Q3694" s="17">
        <f t="shared" ca="1" si="1037"/>
        <v>-2048</v>
      </c>
      <c r="R3694" s="32">
        <f t="shared" ca="1" si="1038"/>
        <v>-64286.720000000205</v>
      </c>
      <c r="S3694" s="19">
        <f t="shared" ca="1" si="1046"/>
        <v>-2.2384608108315801E-2</v>
      </c>
      <c r="T3694" s="17">
        <f t="shared" ca="1" si="1045"/>
        <v>2807629.5400000094</v>
      </c>
      <c r="U3694" s="19">
        <f t="shared" ca="1" si="1032"/>
        <v>2.8076295400000095</v>
      </c>
      <c r="V3694" s="31">
        <f t="shared" ca="1" si="1033"/>
        <v>1.8076295400000095</v>
      </c>
      <c r="W3694" s="21">
        <f ca="1">MIN((T3694-MAX($T$3:T3694))/MAX($T$3:T3694),0)</f>
        <v>-7.513410760225081E-2</v>
      </c>
      <c r="X3694" s="22">
        <f t="shared" ca="1" si="1034"/>
        <v>-0.18514487240495248</v>
      </c>
      <c r="Y3694" s="20">
        <f t="shared" ca="1" si="1039"/>
        <v>-2.0957555300472703E-107</v>
      </c>
      <c r="Z3694" s="21">
        <f t="shared" ca="1" si="1040"/>
        <v>-1</v>
      </c>
      <c r="AA3694" s="6">
        <f ca="1">Z3694-MAX($Z$3:Z3694)</f>
        <v>-6.568180272395117</v>
      </c>
      <c r="AB3694" s="6">
        <f t="shared" ca="1" si="1041"/>
        <v>-0.18514487240495248</v>
      </c>
      <c r="AC3694" s="11">
        <f t="shared" ca="1" si="1042"/>
        <v>-2.0957555300469469E-110</v>
      </c>
      <c r="AD3694" s="6">
        <f t="shared" ca="1" si="1043"/>
        <v>-1</v>
      </c>
      <c r="AE3694" s="6">
        <f ca="1">AD3694-MAX($AD$3:AD3694)</f>
        <v>-6.568180272395117</v>
      </c>
      <c r="AF3694" s="6">
        <f t="shared" si="1044"/>
        <v>8.2138371362780349E-2</v>
      </c>
      <c r="AG3694" s="5">
        <f t="shared" si="1035"/>
        <v>1.8175371572116388</v>
      </c>
      <c r="AH3694" s="6">
        <f>AG3694-MAX($AG$3:AG3694)</f>
        <v>-0.70923173539878559</v>
      </c>
      <c r="AI3694" s="5"/>
      <c r="AJ3694" s="5">
        <f t="shared" si="1036"/>
        <v>1.8175371572116388</v>
      </c>
      <c r="AK3694" s="5"/>
    </row>
    <row r="3695" spans="1:37" x14ac:dyDescent="0.5">
      <c r="A3695" s="14">
        <v>1628524800000</v>
      </c>
      <c r="B3695" s="26" t="d">
        <v>2021-01-13T08:00:00.00000020954757600</v>
      </c>
      <c r="C3695" s="23" t="s">
        <v>10</v>
      </c>
      <c r="D3695" s="27">
        <v>1076.81</v>
      </c>
      <c r="E3695" s="27">
        <v>1077.69</v>
      </c>
      <c r="F3695" s="27">
        <v>1056</v>
      </c>
      <c r="G3695" s="27">
        <v>1060.6400000000001</v>
      </c>
      <c r="H3695" s="27">
        <v>160748.891</v>
      </c>
      <c r="I3695" s="27">
        <v>171355755</v>
      </c>
      <c r="J3695" s="15">
        <v>231231</v>
      </c>
      <c r="K3695" s="16">
        <v>3693</v>
      </c>
      <c r="L3695">
        <f ca="1">IF(K3695&gt;=$AM$5,AVERAGE(G3695:OFFSET(G3695,-$AM$5+1,,,)),0)</f>
        <v>1060.6400000000001</v>
      </c>
      <c r="M3695">
        <f ca="1">IF(K3695&gt;=$AM$6,AVERAGE(G3695:OFFSET(G3695,-$AM$6+1,,,)),0)</f>
        <v>1152.317111111111</v>
      </c>
      <c r="N3695" s="14">
        <f t="shared" ca="1" si="1029"/>
        <v>0</v>
      </c>
      <c r="O3695" s="14">
        <f t="shared" ca="1" si="1030"/>
        <v>-1</v>
      </c>
      <c r="P3695" s="14">
        <f t="shared" ca="1" si="1031"/>
        <v>-1</v>
      </c>
      <c r="Q3695" s="17">
        <f t="shared" ca="1" si="1037"/>
        <v>-2048</v>
      </c>
      <c r="R3695" s="32">
        <f t="shared" ca="1" si="1038"/>
        <v>32993.279999999795</v>
      </c>
      <c r="S3695" s="19">
        <f t="shared" ca="1" si="1046"/>
        <v>1.1751293940296583E-2</v>
      </c>
      <c r="T3695" s="17">
        <f t="shared" ca="1" si="1045"/>
        <v>2840622.8200000091</v>
      </c>
      <c r="U3695" s="19">
        <f t="shared" ca="1" si="1032"/>
        <v>2.840622820000009</v>
      </c>
      <c r="V3695" s="31">
        <f t="shared" ca="1" si="1033"/>
        <v>1.840622820000009</v>
      </c>
      <c r="W3695" s="21">
        <f ca="1">MIN((T3695-MAX($T$3:T3695))/MAX($T$3:T3695),0)</f>
        <v>-6.426573664533014E-2</v>
      </c>
      <c r="X3695" s="22">
        <f t="shared" ca="1" si="1034"/>
        <v>2.3017062396918031E-2</v>
      </c>
      <c r="Y3695" s="20">
        <f t="shared" ca="1" si="1039"/>
        <v>-2.1439936658510542E-107</v>
      </c>
      <c r="Z3695" s="21">
        <f t="shared" ca="1" si="1040"/>
        <v>-1</v>
      </c>
      <c r="AA3695" s="6">
        <f ca="1">Z3695-MAX($Z$3:Z3695)</f>
        <v>-6.568180272395117</v>
      </c>
      <c r="AB3695" s="6">
        <f t="shared" ca="1" si="1041"/>
        <v>2.3017062396918031E-2</v>
      </c>
      <c r="AC3695" s="11">
        <f t="shared" ca="1" si="1042"/>
        <v>-2.1439936658507236E-110</v>
      </c>
      <c r="AD3695" s="6">
        <f t="shared" ca="1" si="1043"/>
        <v>-1</v>
      </c>
      <c r="AE3695" s="6">
        <f ca="1">AD3695-MAX($AD$3:AD3695)</f>
        <v>-6.568180272395117</v>
      </c>
      <c r="AF3695" s="6">
        <f t="shared" si="1044"/>
        <v>-4.2155118275067682E-2</v>
      </c>
      <c r="AG3695" s="5">
        <f t="shared" si="1035"/>
        <v>1.7753820389365711</v>
      </c>
      <c r="AH3695" s="6">
        <f>AG3695-MAX($AG$3:AG3695)</f>
        <v>-0.75138685367385327</v>
      </c>
      <c r="AI3695" s="5"/>
      <c r="AJ3695" s="5">
        <f t="shared" si="1036"/>
        <v>1.7753820389365711</v>
      </c>
      <c r="AK3695" s="5"/>
    </row>
    <row r="3696" spans="1:37" x14ac:dyDescent="0.5">
      <c r="A3696" s="14">
        <v>1628528400000</v>
      </c>
      <c r="B3696" s="26" t="d">
        <v>2021-01-13T09:00:00.000</v>
      </c>
      <c r="C3696" s="23" t="s">
        <v>10</v>
      </c>
      <c r="D3696" s="27">
        <v>1060.6400000000001</v>
      </c>
      <c r="E3696" s="27">
        <v>1078.5</v>
      </c>
      <c r="F3696" s="27">
        <v>1054.24</v>
      </c>
      <c r="G3696" s="27">
        <v>1061.25</v>
      </c>
      <c r="H3696" s="27">
        <v>130474.363</v>
      </c>
      <c r="I3696" s="27">
        <v>139253250</v>
      </c>
      <c r="J3696" s="15">
        <v>132985</v>
      </c>
      <c r="K3696" s="16">
        <v>3694</v>
      </c>
      <c r="L3696">
        <f ca="1">IF(K3696&gt;=$AM$5,AVERAGE(G3696:OFFSET(G3696,-$AM$5+1,,,)),0)</f>
        <v>1061.25</v>
      </c>
      <c r="M3696">
        <f ca="1">IF(K3696&gt;=$AM$6,AVERAGE(G3696:OFFSET(G3696,-$AM$6+1,,,)),0)</f>
        <v>1150.528333333333</v>
      </c>
      <c r="N3696" s="14">
        <f t="shared" ca="1" si="1029"/>
        <v>0</v>
      </c>
      <c r="O3696" s="14">
        <f t="shared" ca="1" si="1030"/>
        <v>-1</v>
      </c>
      <c r="P3696" s="14">
        <f t="shared" ca="1" si="1031"/>
        <v>-1</v>
      </c>
      <c r="Q3696" s="17">
        <f t="shared" ca="1" si="1037"/>
        <v>-2048</v>
      </c>
      <c r="R3696" s="32">
        <f t="shared" ca="1" si="1038"/>
        <v>-1249.2799999997951</v>
      </c>
      <c r="S3696" s="19">
        <f t="shared" ca="1" si="1046"/>
        <v>-4.3979087656551008E-4</v>
      </c>
      <c r="T3696" s="17">
        <f t="shared" ca="1" si="1045"/>
        <v>2839373.5400000094</v>
      </c>
      <c r="U3696" s="19">
        <f t="shared" ca="1" si="1032"/>
        <v>2.8393735400000093</v>
      </c>
      <c r="V3696" s="31">
        <f t="shared" ca="1" si="1033"/>
        <v>1.8393735400000093</v>
      </c>
      <c r="W3696" s="21">
        <f ca="1">MIN((T3696-MAX($T$3:T3696))/MAX($T$3:T3696),0)</f>
        <v>-6.4677264037243276E-2</v>
      </c>
      <c r="X3696" s="22">
        <f t="shared" ca="1" si="1034"/>
        <v>0.18833428841509092</v>
      </c>
      <c r="Y3696" s="20">
        <f t="shared" ca="1" si="1039"/>
        <v>-2.5477811872755747E-107</v>
      </c>
      <c r="Z3696" s="21">
        <f t="shared" ca="1" si="1040"/>
        <v>-1</v>
      </c>
      <c r="AA3696" s="6">
        <f ca="1">Z3696-MAX($Z$3:Z3696)</f>
        <v>-6.568180272395117</v>
      </c>
      <c r="AB3696" s="6">
        <f t="shared" ca="1" si="1041"/>
        <v>0.18833428841509092</v>
      </c>
      <c r="AC3696" s="11">
        <f t="shared" ca="1" si="1042"/>
        <v>-2.547781187275182E-110</v>
      </c>
      <c r="AD3696" s="6">
        <f t="shared" ca="1" si="1043"/>
        <v>-1</v>
      </c>
      <c r="AE3696" s="6">
        <f ca="1">AD3696-MAX($AD$3:AD3696)</f>
        <v>-6.568180272395117</v>
      </c>
      <c r="AF3696" s="6">
        <f t="shared" si="1044"/>
        <v>1.5961900774541515E-3</v>
      </c>
      <c r="AG3696" s="5">
        <f t="shared" si="1035"/>
        <v>1.7769782290140252</v>
      </c>
      <c r="AH3696" s="6">
        <f>AG3696-MAX($AG$3:AG3696)</f>
        <v>-0.74979066359639912</v>
      </c>
      <c r="AI3696" s="5"/>
      <c r="AJ3696" s="5">
        <f t="shared" si="1036"/>
        <v>1.7769782290140252</v>
      </c>
      <c r="AK3696" s="5"/>
    </row>
    <row r="3697" spans="1:37" x14ac:dyDescent="0.5">
      <c r="A3697" s="14">
        <v>1628532000000</v>
      </c>
      <c r="B3697" s="26" t="d">
        <v>2021-01-13T09:59:59.99999979045242400</v>
      </c>
      <c r="C3697" s="23" t="s">
        <v>10</v>
      </c>
      <c r="D3697" s="27">
        <v>1061.33</v>
      </c>
      <c r="E3697" s="27">
        <v>1098.7</v>
      </c>
      <c r="F3697" s="27">
        <v>1061.2</v>
      </c>
      <c r="G3697" s="27">
        <v>1081.2</v>
      </c>
      <c r="H3697" s="27">
        <v>214160.63800000001</v>
      </c>
      <c r="I3697" s="27">
        <v>232453695</v>
      </c>
      <c r="J3697" s="15">
        <v>176994</v>
      </c>
      <c r="K3697" s="16">
        <v>3695</v>
      </c>
      <c r="L3697">
        <f ca="1">IF(K3697&gt;=$AM$5,AVERAGE(G3697:OFFSET(G3697,-$AM$5+1,,,)),0)</f>
        <v>1081.2</v>
      </c>
      <c r="M3697">
        <f ca="1">IF(K3697&gt;=$AM$6,AVERAGE(G3697:OFFSET(G3697,-$AM$6+1,,,)),0)</f>
        <v>1149.1649999999995</v>
      </c>
      <c r="N3697" s="14">
        <f t="shared" ca="1" si="1029"/>
        <v>0</v>
      </c>
      <c r="O3697" s="14">
        <f t="shared" ca="1" si="1030"/>
        <v>-1</v>
      </c>
      <c r="P3697" s="14">
        <f t="shared" ca="1" si="1031"/>
        <v>-1</v>
      </c>
      <c r="Q3697" s="17">
        <f t="shared" ca="1" si="1037"/>
        <v>-2048</v>
      </c>
      <c r="R3697" s="32">
        <f t="shared" ca="1" si="1038"/>
        <v>-40857.600000000093</v>
      </c>
      <c r="S3697" s="19">
        <f t="shared" ca="1" si="1046"/>
        <v>-1.4389653007754646E-2</v>
      </c>
      <c r="T3697" s="17">
        <f t="shared" ca="1" si="1045"/>
        <v>2798515.9400000093</v>
      </c>
      <c r="U3697" s="19">
        <f t="shared" ca="1" si="1032"/>
        <v>2.7985159400000095</v>
      </c>
      <c r="V3697" s="31">
        <f t="shared" ca="1" si="1033"/>
        <v>1.7985159400000095</v>
      </c>
      <c r="W3697" s="21">
        <f ca="1">MIN((T3697-MAX($T$3:T3697))/MAX($T$3:T3697),0)</f>
        <v>-7.8136233658011062E-2</v>
      </c>
      <c r="X3697" s="22">
        <f t="shared" ca="1" si="1034"/>
        <v>-0.64140014234060683</v>
      </c>
      <c r="Y3697" s="20">
        <f t="shared" ca="1" si="1039"/>
        <v>-9.1363397110430086E-108</v>
      </c>
      <c r="Z3697" s="21">
        <f t="shared" ca="1" si="1040"/>
        <v>-1</v>
      </c>
      <c r="AA3697" s="6">
        <f ca="1">Z3697-MAX($Z$3:Z3697)</f>
        <v>-6.568180272395117</v>
      </c>
      <c r="AB3697" s="6">
        <f t="shared" ca="1" si="1041"/>
        <v>-0.64140014234060683</v>
      </c>
      <c r="AC3697" s="11">
        <f t="shared" ca="1" si="1042"/>
        <v>-9.1363397110416014E-111</v>
      </c>
      <c r="AD3697" s="6">
        <f t="shared" ca="1" si="1043"/>
        <v>-1</v>
      </c>
      <c r="AE3697" s="6">
        <f ca="1">AD3697-MAX($AD$3:AD3697)</f>
        <v>-6.568180272395117</v>
      </c>
      <c r="AF3697" s="6">
        <f t="shared" si="1044"/>
        <v>5.2203265647896346E-2</v>
      </c>
      <c r="AG3697" s="5">
        <f t="shared" si="1035"/>
        <v>1.8291814946619216</v>
      </c>
      <c r="AH3697" s="6">
        <f>AG3697-MAX($AG$3:AG3697)</f>
        <v>-0.69758739794850277</v>
      </c>
      <c r="AI3697" s="5"/>
      <c r="AJ3697" s="5">
        <f t="shared" si="1036"/>
        <v>1.8291814946619216</v>
      </c>
      <c r="AK3697" s="5"/>
    </row>
    <row r="3698" spans="1:37" x14ac:dyDescent="0.5">
      <c r="A3698" s="14">
        <v>1628535600000</v>
      </c>
      <c r="B3698" s="26" t="d">
        <v>2021-01-13T11:00:00.00000020954757600</v>
      </c>
      <c r="C3698" s="23" t="s">
        <v>10</v>
      </c>
      <c r="D3698" s="27">
        <v>1081.1400000000001</v>
      </c>
      <c r="E3698" s="27">
        <v>1087.8</v>
      </c>
      <c r="F3698" s="27">
        <v>1057.6400000000001</v>
      </c>
      <c r="G3698" s="27">
        <v>1063</v>
      </c>
      <c r="H3698" s="27">
        <v>172411.10500000001</v>
      </c>
      <c r="I3698" s="27">
        <v>185029240</v>
      </c>
      <c r="J3698" s="15">
        <v>142571</v>
      </c>
      <c r="K3698" s="16">
        <v>3696</v>
      </c>
      <c r="L3698">
        <f ca="1">IF(K3698&gt;=$AM$5,AVERAGE(G3698:OFFSET(G3698,-$AM$5+1,,,)),0)</f>
        <v>1063</v>
      </c>
      <c r="M3698">
        <f ca="1">IF(K3698&gt;=$AM$6,AVERAGE(G3698:OFFSET(G3698,-$AM$6+1,,,)),0)</f>
        <v>1147.3518888888887</v>
      </c>
      <c r="N3698" s="14">
        <f t="shared" ca="1" si="1029"/>
        <v>0</v>
      </c>
      <c r="O3698" s="14">
        <f t="shared" ca="1" si="1030"/>
        <v>-1</v>
      </c>
      <c r="P3698" s="14">
        <f t="shared" ca="1" si="1031"/>
        <v>-1</v>
      </c>
      <c r="Q3698" s="17">
        <f t="shared" ca="1" si="1037"/>
        <v>-2048</v>
      </c>
      <c r="R3698" s="32">
        <f t="shared" ca="1" si="1038"/>
        <v>37273.600000000093</v>
      </c>
      <c r="S3698" s="19">
        <f t="shared" ca="1" si="1046"/>
        <v>1.3319059386883454E-2</v>
      </c>
      <c r="T3698" s="17">
        <f t="shared" ca="1" si="1045"/>
        <v>2835789.5400000094</v>
      </c>
      <c r="U3698" s="19">
        <f t="shared" ca="1" si="1032"/>
        <v>2.8357895400000093</v>
      </c>
      <c r="V3698" s="31">
        <f t="shared" ca="1" si="1033"/>
        <v>1.8357895400000093</v>
      </c>
      <c r="W3698" s="21">
        <f ca="1">MIN((T3698-MAX($T$3:T3698))/MAX($T$3:T3698),0)</f>
        <v>-6.5857875407486069E-2</v>
      </c>
      <c r="X3698" s="22">
        <f t="shared" ca="1" si="1034"/>
        <v>0.19494494128281403</v>
      </c>
      <c r="Y3698" s="20">
        <f t="shared" ca="1" si="1039"/>
        <v>-1.0917422919552131E-107</v>
      </c>
      <c r="Z3698" s="21">
        <f t="shared" ca="1" si="1040"/>
        <v>-1</v>
      </c>
      <c r="AA3698" s="6">
        <f ca="1">Z3698-MAX($Z$3:Z3698)</f>
        <v>-6.568180272395117</v>
      </c>
      <c r="AB3698" s="6">
        <f t="shared" ca="1" si="1041"/>
        <v>0.19494494128281403</v>
      </c>
      <c r="AC3698" s="11">
        <f t="shared" ca="1" si="1042"/>
        <v>-1.0917422919550449E-110</v>
      </c>
      <c r="AD3698" s="6">
        <f t="shared" ca="1" si="1043"/>
        <v>-1</v>
      </c>
      <c r="AE3698" s="6">
        <f ca="1">AD3698-MAX($AD$3:AD3698)</f>
        <v>-6.568180272395117</v>
      </c>
      <c r="AF3698" s="6">
        <f t="shared" si="1044"/>
        <v>-4.7624031819133661E-2</v>
      </c>
      <c r="AG3698" s="5">
        <f t="shared" si="1035"/>
        <v>1.7815574628427879</v>
      </c>
      <c r="AH3698" s="6">
        <f>AG3698-MAX($AG$3:AG3698)</f>
        <v>-0.74521142976763644</v>
      </c>
      <c r="AI3698" s="5"/>
      <c r="AJ3698" s="5">
        <f t="shared" si="1036"/>
        <v>1.7815574628427879</v>
      </c>
      <c r="AK3698" s="5"/>
    </row>
    <row r="3699" spans="1:37" x14ac:dyDescent="0.5">
      <c r="A3699" s="14">
        <v>1628539200000</v>
      </c>
      <c r="B3699" s="26" t="d">
        <v>2021-01-13T12:00:00.000</v>
      </c>
      <c r="C3699" s="23" t="s">
        <v>10</v>
      </c>
      <c r="D3699" s="27">
        <v>1062.98</v>
      </c>
      <c r="E3699" s="27">
        <v>1067.0999999999999</v>
      </c>
      <c r="F3699" s="27">
        <v>1045.54</v>
      </c>
      <c r="G3699" s="27">
        <v>1058.49</v>
      </c>
      <c r="H3699" s="27">
        <v>163114.62400000001</v>
      </c>
      <c r="I3699" s="27">
        <v>172117222</v>
      </c>
      <c r="J3699" s="15">
        <v>307448</v>
      </c>
      <c r="K3699" s="16">
        <v>3697</v>
      </c>
      <c r="L3699">
        <f ca="1">IF(K3699&gt;=$AM$5,AVERAGE(G3699:OFFSET(G3699,-$AM$5+1,,,)),0)</f>
        <v>1058.49</v>
      </c>
      <c r="M3699">
        <f ca="1">IF(K3699&gt;=$AM$6,AVERAGE(G3699:OFFSET(G3699,-$AM$6+1,,,)),0)</f>
        <v>1145.4643333333331</v>
      </c>
      <c r="N3699" s="14">
        <f t="shared" ca="1" si="1029"/>
        <v>0</v>
      </c>
      <c r="O3699" s="14">
        <f t="shared" ca="1" si="1030"/>
        <v>-1</v>
      </c>
      <c r="P3699" s="14">
        <f t="shared" ca="1" si="1031"/>
        <v>-1</v>
      </c>
      <c r="Q3699" s="17">
        <f t="shared" ca="1" si="1037"/>
        <v>-2048</v>
      </c>
      <c r="R3699" s="32">
        <f t="shared" ca="1" si="1038"/>
        <v>9236.4799999999814</v>
      </c>
      <c r="S3699" s="19">
        <f t="shared" ca="1" si="1046"/>
        <v>3.2571105400155862E-3</v>
      </c>
      <c r="T3699" s="17">
        <f t="shared" ca="1" si="1045"/>
        <v>2845026.0200000093</v>
      </c>
      <c r="U3699" s="19">
        <f t="shared" ca="1" si="1032"/>
        <v>2.8450260200000095</v>
      </c>
      <c r="V3699" s="31">
        <f t="shared" ca="1" si="1033"/>
        <v>1.8450260200000095</v>
      </c>
      <c r="W3699" s="21">
        <f ca="1">MIN((T3699-MAX($T$3:T3699))/MAX($T$3:T3699),0)</f>
        <v>-6.2815271247603235E-2</v>
      </c>
      <c r="X3699" s="22">
        <f t="shared" ca="1" si="1034"/>
        <v>5.3920430473431535E-2</v>
      </c>
      <c r="Y3699" s="20">
        <f t="shared" ca="1" si="1039"/>
        <v>-1.1506095063034889E-107</v>
      </c>
      <c r="Z3699" s="21">
        <f t="shared" ca="1" si="1040"/>
        <v>-1</v>
      </c>
      <c r="AA3699" s="6">
        <f ca="1">Z3699-MAX($Z$3:Z3699)</f>
        <v>-6.568180272395117</v>
      </c>
      <c r="AB3699" s="6">
        <f t="shared" ca="1" si="1041"/>
        <v>5.3920430473431535E-2</v>
      </c>
      <c r="AC3699" s="11">
        <f t="shared" ca="1" si="1042"/>
        <v>-1.1506095063033117E-110</v>
      </c>
      <c r="AD3699" s="6">
        <f t="shared" ca="1" si="1043"/>
        <v>-1</v>
      </c>
      <c r="AE3699" s="6">
        <f ca="1">AD3699-MAX($AD$3:AD3699)</f>
        <v>-6.568180272395117</v>
      </c>
      <c r="AF3699" s="6">
        <f t="shared" si="1044"/>
        <v>-1.1801339752983031E-2</v>
      </c>
      <c r="AG3699" s="5">
        <f t="shared" si="1035"/>
        <v>1.7697561230898049</v>
      </c>
      <c r="AH3699" s="6">
        <f>AG3699-MAX($AG$3:AG3699)</f>
        <v>-0.75701276952061947</v>
      </c>
      <c r="AI3699" s="5"/>
      <c r="AJ3699" s="5">
        <f t="shared" si="1036"/>
        <v>1.7697561230898049</v>
      </c>
      <c r="AK3699" s="5"/>
    </row>
    <row r="3700" spans="1:37" x14ac:dyDescent="0.5">
      <c r="A3700" s="14">
        <v>1628542800000</v>
      </c>
      <c r="B3700" s="26" t="d">
        <v>2021-01-13T12:59:59.99999979045242400</v>
      </c>
      <c r="C3700" s="23" t="s">
        <v>10</v>
      </c>
      <c r="D3700" s="27">
        <v>1058.5</v>
      </c>
      <c r="E3700" s="27">
        <v>1072</v>
      </c>
      <c r="F3700" s="27">
        <v>1052.2</v>
      </c>
      <c r="G3700" s="27">
        <v>1067.74</v>
      </c>
      <c r="H3700" s="27">
        <v>113788.16899999999</v>
      </c>
      <c r="I3700" s="27">
        <v>121132416</v>
      </c>
      <c r="J3700" s="15">
        <v>294852</v>
      </c>
      <c r="K3700" s="16">
        <v>3698</v>
      </c>
      <c r="L3700">
        <f ca="1">IF(K3700&gt;=$AM$5,AVERAGE(G3700:OFFSET(G3700,-$AM$5+1,,,)),0)</f>
        <v>1067.74</v>
      </c>
      <c r="M3700">
        <f ca="1">IF(K3700&gt;=$AM$6,AVERAGE(G3700:OFFSET(G3700,-$AM$6+1,,,)),0)</f>
        <v>1143.6273333333331</v>
      </c>
      <c r="N3700" s="14">
        <f t="shared" ca="1" si="1029"/>
        <v>0</v>
      </c>
      <c r="O3700" s="14">
        <f t="shared" ca="1" si="1030"/>
        <v>-1</v>
      </c>
      <c r="P3700" s="14">
        <f t="shared" ca="1" si="1031"/>
        <v>-1</v>
      </c>
      <c r="Q3700" s="17">
        <f t="shared" ca="1" si="1037"/>
        <v>-2048</v>
      </c>
      <c r="R3700" s="32">
        <f t="shared" ca="1" si="1038"/>
        <v>-18944</v>
      </c>
      <c r="S3700" s="19">
        <f t="shared" ca="1" si="1046"/>
        <v>-6.6586385737167839E-3</v>
      </c>
      <c r="T3700" s="17">
        <f t="shared" ca="1" si="1045"/>
        <v>2826082.0200000093</v>
      </c>
      <c r="U3700" s="19">
        <f t="shared" ca="1" si="1032"/>
        <v>2.8260820200000092</v>
      </c>
      <c r="V3700" s="31">
        <f t="shared" ca="1" si="1033"/>
        <v>1.8260820200000092</v>
      </c>
      <c r="W3700" s="21">
        <f ca="1">MIN((T3700-MAX($T$3:T3700))/MAX($T$3:T3700),0)</f>
        <v>-6.905564563317225E-2</v>
      </c>
      <c r="X3700" s="22">
        <f t="shared" ca="1" si="1034"/>
        <v>0.30240363365580281</v>
      </c>
      <c r="Y3700" s="20">
        <f t="shared" ca="1" si="1039"/>
        <v>-1.4985580019285732E-107</v>
      </c>
      <c r="Z3700" s="21">
        <f t="shared" ca="1" si="1040"/>
        <v>-1</v>
      </c>
      <c r="AA3700" s="6">
        <f ca="1">Z3700-MAX($Z$3:Z3700)</f>
        <v>-6.568180272395117</v>
      </c>
      <c r="AB3700" s="6">
        <f t="shared" ca="1" si="1041"/>
        <v>0.30240363365580281</v>
      </c>
      <c r="AC3700" s="11">
        <f t="shared" ca="1" si="1042"/>
        <v>-1.4985580019283426E-110</v>
      </c>
      <c r="AD3700" s="6">
        <f t="shared" ca="1" si="1043"/>
        <v>-1</v>
      </c>
      <c r="AE3700" s="6">
        <f ca="1">AD3700-MAX($AD$3:AD3700)</f>
        <v>-6.568180272395117</v>
      </c>
      <c r="AF3700" s="6">
        <f t="shared" si="1044"/>
        <v>2.4204521666317813E-2</v>
      </c>
      <c r="AG3700" s="5">
        <f t="shared" si="1035"/>
        <v>1.7939606447561227</v>
      </c>
      <c r="AH3700" s="6">
        <f>AG3700-MAX($AG$3:AG3700)</f>
        <v>-0.73280824785430165</v>
      </c>
      <c r="AI3700" s="5"/>
      <c r="AJ3700" s="5">
        <f t="shared" si="1036"/>
        <v>1.7939606447561227</v>
      </c>
      <c r="AK3700" s="5"/>
    </row>
    <row r="3701" spans="1:37" x14ac:dyDescent="0.5">
      <c r="A3701" s="14">
        <v>1628546400000</v>
      </c>
      <c r="B3701" s="26" t="d">
        <v>2021-01-13T14:00:00.00000020954757600</v>
      </c>
      <c r="C3701" s="23" t="s">
        <v>10</v>
      </c>
      <c r="D3701" s="27">
        <v>1067.74</v>
      </c>
      <c r="E3701" s="27">
        <v>1085.19</v>
      </c>
      <c r="F3701" s="27">
        <v>1052.48</v>
      </c>
      <c r="G3701" s="27">
        <v>1056.8</v>
      </c>
      <c r="H3701" s="27">
        <v>150865.5</v>
      </c>
      <c r="I3701" s="27">
        <v>161682627</v>
      </c>
      <c r="J3701" s="15">
        <v>173440</v>
      </c>
      <c r="K3701" s="16">
        <v>3699</v>
      </c>
      <c r="L3701">
        <f ca="1">IF(K3701&gt;=$AM$5,AVERAGE(G3701:OFFSET(G3701,-$AM$5+1,,,)),0)</f>
        <v>1056.8</v>
      </c>
      <c r="M3701">
        <f ca="1">IF(K3701&gt;=$AM$6,AVERAGE(G3701:OFFSET(G3701,-$AM$6+1,,,)),0)</f>
        <v>1141.1809999999998</v>
      </c>
      <c r="N3701" s="14">
        <f t="shared" ca="1" si="1029"/>
        <v>0</v>
      </c>
      <c r="O3701" s="14">
        <f t="shared" ca="1" si="1030"/>
        <v>-1</v>
      </c>
      <c r="P3701" s="14">
        <f t="shared" ca="1" si="1031"/>
        <v>-1</v>
      </c>
      <c r="Q3701" s="17">
        <f t="shared" ca="1" si="1037"/>
        <v>-2048</v>
      </c>
      <c r="R3701" s="32">
        <f t="shared" ca="1" si="1038"/>
        <v>22405.120000000112</v>
      </c>
      <c r="S3701" s="19">
        <f t="shared" ca="1" si="1046"/>
        <v>7.9279793868120077E-3</v>
      </c>
      <c r="T3701" s="17">
        <f t="shared" ca="1" si="1045"/>
        <v>2848487.1400000094</v>
      </c>
      <c r="U3701" s="19">
        <f t="shared" ca="1" si="1032"/>
        <v>2.8484871400000094</v>
      </c>
      <c r="V3701" s="31">
        <f t="shared" ca="1" si="1033"/>
        <v>1.8484871400000094</v>
      </c>
      <c r="W3701" s="21">
        <f ca="1">MIN((T3701-MAX($T$3:T3701))/MAX($T$3:T3701),0)</f>
        <v>-6.1675137981483018E-2</v>
      </c>
      <c r="X3701" s="22">
        <f t="shared" ca="1" si="1034"/>
        <v>-0.32584522034096541</v>
      </c>
      <c r="Y3701" s="20">
        <f t="shared" ca="1" si="1039"/>
        <v>-1.0102600395964404E-107</v>
      </c>
      <c r="Z3701" s="21">
        <f t="shared" ca="1" si="1040"/>
        <v>-1</v>
      </c>
      <c r="AA3701" s="6">
        <f ca="1">Z3701-MAX($Z$3:Z3701)</f>
        <v>-6.568180272395117</v>
      </c>
      <c r="AB3701" s="6">
        <f t="shared" ca="1" si="1041"/>
        <v>-0.32584522034096541</v>
      </c>
      <c r="AC3701" s="11">
        <f t="shared" ca="1" si="1042"/>
        <v>-1.010260039596285E-110</v>
      </c>
      <c r="AD3701" s="6">
        <f t="shared" ca="1" si="1043"/>
        <v>-1</v>
      </c>
      <c r="AE3701" s="6">
        <f ca="1">AD3701-MAX($AD$3:AD3701)</f>
        <v>-6.568180272395117</v>
      </c>
      <c r="AF3701" s="6">
        <f t="shared" si="1044"/>
        <v>-2.8626753192380283E-2</v>
      </c>
      <c r="AG3701" s="5">
        <f t="shared" si="1035"/>
        <v>1.7653338915637424</v>
      </c>
      <c r="AH3701" s="6">
        <f>AG3701-MAX($AG$3:AG3701)</f>
        <v>-0.76143500104668194</v>
      </c>
      <c r="AI3701" s="5"/>
      <c r="AJ3701" s="5">
        <f t="shared" si="1036"/>
        <v>1.7653338915637424</v>
      </c>
      <c r="AK3701" s="5"/>
    </row>
    <row r="3702" spans="1:37" x14ac:dyDescent="0.5">
      <c r="A3702" s="14">
        <v>1628550000000</v>
      </c>
      <c r="B3702" s="26" t="d">
        <v>2021-01-13T15:00:00.000</v>
      </c>
      <c r="C3702" s="23" t="s">
        <v>10</v>
      </c>
      <c r="D3702" s="27">
        <v>1056.72</v>
      </c>
      <c r="E3702" s="27">
        <v>1076</v>
      </c>
      <c r="F3702" s="27">
        <v>1050</v>
      </c>
      <c r="G3702" s="27">
        <v>1072.27</v>
      </c>
      <c r="H3702" s="27">
        <v>121371.859</v>
      </c>
      <c r="I3702" s="27">
        <v>129041687</v>
      </c>
      <c r="J3702" s="15">
        <v>186510</v>
      </c>
      <c r="K3702" s="16">
        <v>3700</v>
      </c>
      <c r="L3702">
        <f ca="1">IF(K3702&gt;=$AM$5,AVERAGE(G3702:OFFSET(G3702,-$AM$5+1,,,)),0)</f>
        <v>1072.27</v>
      </c>
      <c r="M3702">
        <f ca="1">IF(K3702&gt;=$AM$6,AVERAGE(G3702:OFFSET(G3702,-$AM$6+1,,,)),0)</f>
        <v>1138.6935555555553</v>
      </c>
      <c r="N3702" s="14">
        <f t="shared" ca="1" si="1029"/>
        <v>0</v>
      </c>
      <c r="O3702" s="14">
        <f t="shared" ca="1" si="1030"/>
        <v>-1</v>
      </c>
      <c r="P3702" s="14">
        <f t="shared" ca="1" si="1031"/>
        <v>-1</v>
      </c>
      <c r="Q3702" s="17">
        <f t="shared" ca="1" si="1037"/>
        <v>-2048</v>
      </c>
      <c r="R3702" s="32">
        <f t="shared" ca="1" si="1038"/>
        <v>-31682.560000000056</v>
      </c>
      <c r="S3702" s="19">
        <f t="shared" ca="1" si="1046"/>
        <v>-1.1122591903293602E-2</v>
      </c>
      <c r="T3702" s="17">
        <f t="shared" ca="1" si="1045"/>
        <v>2816804.5800000094</v>
      </c>
      <c r="U3702" s="19">
        <f t="shared" ca="1" si="1032"/>
        <v>2.8168045800000092</v>
      </c>
      <c r="V3702" s="31">
        <f t="shared" ca="1" si="1033"/>
        <v>1.8168045800000092</v>
      </c>
      <c r="W3702" s="21">
        <f ca="1">MIN((T3702-MAX($T$3:T3702))/MAX($T$3:T3702),0)</f>
        <v>-7.2111742494429268E-2</v>
      </c>
      <c r="X3702" s="22">
        <f t="shared" ca="1" si="1034"/>
        <v>0.19549625991363173</v>
      </c>
      <c r="Y3702" s="20">
        <f t="shared" ca="1" si="1039"/>
        <v>-1.2077620988777419E-107</v>
      </c>
      <c r="Z3702" s="21">
        <f t="shared" ca="1" si="1040"/>
        <v>-1</v>
      </c>
      <c r="AA3702" s="6">
        <f ca="1">Z3702-MAX($Z$3:Z3702)</f>
        <v>-6.568180272395117</v>
      </c>
      <c r="AB3702" s="6">
        <f t="shared" ca="1" si="1041"/>
        <v>0.19549625991363173</v>
      </c>
      <c r="AC3702" s="11">
        <f t="shared" ca="1" si="1042"/>
        <v>-1.2077620988775561E-110</v>
      </c>
      <c r="AD3702" s="6">
        <f t="shared" ca="1" si="1043"/>
        <v>-1</v>
      </c>
      <c r="AE3702" s="6">
        <f ca="1">AD3702-MAX($AD$3:AD3702)</f>
        <v>-6.568180272395117</v>
      </c>
      <c r="AF3702" s="6">
        <f t="shared" si="1044"/>
        <v>4.0480427046263534E-2</v>
      </c>
      <c r="AG3702" s="5">
        <f t="shared" si="1035"/>
        <v>1.805814318610006</v>
      </c>
      <c r="AH3702" s="6">
        <f>AG3702-MAX($AG$3:AG3702)</f>
        <v>-0.7209545740004184</v>
      </c>
      <c r="AI3702" s="5"/>
      <c r="AJ3702" s="5">
        <f t="shared" si="1036"/>
        <v>1.805814318610006</v>
      </c>
      <c r="AK3702" s="5"/>
    </row>
    <row r="3703" spans="1:37" x14ac:dyDescent="0.5">
      <c r="A3703" s="14">
        <v>1628553600000</v>
      </c>
      <c r="B3703" s="26" t="d">
        <v>2021-01-13T15:59:59.99999979045242400</v>
      </c>
      <c r="C3703" s="23" t="s">
        <v>10</v>
      </c>
      <c r="D3703" s="27">
        <v>1072.28</v>
      </c>
      <c r="E3703" s="27">
        <v>1079.6500000000001</v>
      </c>
      <c r="F3703" s="27">
        <v>1062.25</v>
      </c>
      <c r="G3703" s="27">
        <v>1074.32</v>
      </c>
      <c r="H3703" s="27">
        <v>105356.39</v>
      </c>
      <c r="I3703" s="27">
        <v>112637177</v>
      </c>
      <c r="J3703" s="15">
        <v>357513</v>
      </c>
      <c r="K3703" s="16">
        <v>3701</v>
      </c>
      <c r="L3703">
        <f ca="1">IF(K3703&gt;=$AM$5,AVERAGE(G3703:OFFSET(G3703,-$AM$5+1,,,)),0)</f>
        <v>1074.32</v>
      </c>
      <c r="M3703">
        <f ca="1">IF(K3703&gt;=$AM$6,AVERAGE(G3703:OFFSET(G3703,-$AM$6+1,,,)),0)</f>
        <v>1136.2793333333334</v>
      </c>
      <c r="N3703" s="14">
        <f t="shared" ca="1" si="1029"/>
        <v>0</v>
      </c>
      <c r="O3703" s="14">
        <f t="shared" ca="1" si="1030"/>
        <v>-1</v>
      </c>
      <c r="P3703" s="14">
        <f t="shared" ca="1" si="1031"/>
        <v>-1</v>
      </c>
      <c r="Q3703" s="17">
        <f t="shared" ca="1" si="1037"/>
        <v>-2048</v>
      </c>
      <c r="R3703" s="32">
        <f t="shared" ca="1" si="1038"/>
        <v>-4198.3999999999069</v>
      </c>
      <c r="S3703" s="19">
        <f t="shared" ca="1" si="1046"/>
        <v>-1.4904832340196965E-3</v>
      </c>
      <c r="T3703" s="17">
        <f t="shared" ca="1" si="1045"/>
        <v>2812606.1800000095</v>
      </c>
      <c r="U3703" s="19">
        <f t="shared" ca="1" si="1032"/>
        <v>2.8126061800000093</v>
      </c>
      <c r="V3703" s="31">
        <f t="shared" ca="1" si="1033"/>
        <v>1.8126061800000093</v>
      </c>
      <c r="W3703" s="21">
        <f ca="1">MIN((T3703-MAX($T$3:T3703))/MAX($T$3:T3703),0)</f>
        <v>-7.3494744385285068E-2</v>
      </c>
      <c r="X3703" s="22">
        <f t="shared" ca="1" si="1034"/>
        <v>0.1319537257808665</v>
      </c>
      <c r="Y3703" s="20">
        <f t="shared" ca="1" si="1039"/>
        <v>-1.3671308076815792E-107</v>
      </c>
      <c r="Z3703" s="21">
        <f t="shared" ca="1" si="1040"/>
        <v>-1</v>
      </c>
      <c r="AA3703" s="6">
        <f ca="1">Z3703-MAX($Z$3:Z3703)</f>
        <v>-6.568180272395117</v>
      </c>
      <c r="AB3703" s="6">
        <f t="shared" ca="1" si="1041"/>
        <v>0.1319537257808665</v>
      </c>
      <c r="AC3703" s="11">
        <f t="shared" ca="1" si="1042"/>
        <v>-1.3671308076813689E-110</v>
      </c>
      <c r="AD3703" s="6">
        <f t="shared" ca="1" si="1043"/>
        <v>-1</v>
      </c>
      <c r="AE3703" s="6">
        <f ca="1">AD3703-MAX($AD$3:AD3703)</f>
        <v>-6.568180272395117</v>
      </c>
      <c r="AF3703" s="6">
        <f t="shared" si="1044"/>
        <v>5.3642453422648728E-3</v>
      </c>
      <c r="AG3703" s="5">
        <f t="shared" si="1035"/>
        <v>1.8111785639522708</v>
      </c>
      <c r="AH3703" s="6">
        <f>AG3703-MAX($AG$3:AG3703)</f>
        <v>-0.71559032865815353</v>
      </c>
      <c r="AI3703" s="5"/>
      <c r="AJ3703" s="5">
        <f t="shared" si="1036"/>
        <v>1.8111785639522708</v>
      </c>
      <c r="AK3703" s="5"/>
    </row>
    <row r="3704" spans="1:37" x14ac:dyDescent="0.5">
      <c r="A3704" s="14">
        <v>1628557200000</v>
      </c>
      <c r="B3704" s="26" t="d">
        <v>2021-01-13T17:00:00.00000020954757600</v>
      </c>
      <c r="C3704" s="23" t="s">
        <v>10</v>
      </c>
      <c r="D3704" s="27">
        <v>1074.3699999999999</v>
      </c>
      <c r="E3704" s="27">
        <v>1081.72</v>
      </c>
      <c r="F3704" s="27">
        <v>1069</v>
      </c>
      <c r="G3704" s="27">
        <v>1075.28</v>
      </c>
      <c r="H3704" s="27">
        <v>94794.445999999996</v>
      </c>
      <c r="I3704" s="27">
        <v>101990672</v>
      </c>
      <c r="J3704" s="15">
        <v>156785</v>
      </c>
      <c r="K3704" s="16">
        <v>3702</v>
      </c>
      <c r="L3704">
        <f ca="1">IF(K3704&gt;=$AM$5,AVERAGE(G3704:OFFSET(G3704,-$AM$5+1,,,)),0)</f>
        <v>1075.28</v>
      </c>
      <c r="M3704">
        <f ca="1">IF(K3704&gt;=$AM$6,AVERAGE(G3704:OFFSET(G3704,-$AM$6+1,,,)),0)</f>
        <v>1134.0051111111111</v>
      </c>
      <c r="N3704" s="14">
        <f t="shared" ca="1" si="1029"/>
        <v>0</v>
      </c>
      <c r="O3704" s="14">
        <f t="shared" ca="1" si="1030"/>
        <v>-1</v>
      </c>
      <c r="P3704" s="14">
        <f t="shared" ca="1" si="1031"/>
        <v>-1</v>
      </c>
      <c r="Q3704" s="17">
        <f t="shared" ca="1" si="1037"/>
        <v>-2048</v>
      </c>
      <c r="R3704" s="32">
        <f t="shared" ca="1" si="1038"/>
        <v>-1966.0800000000745</v>
      </c>
      <c r="S3704" s="19">
        <f t="shared" ca="1" si="1046"/>
        <v>-6.9902427648085017E-4</v>
      </c>
      <c r="T3704" s="17">
        <f t="shared" ca="1" si="1045"/>
        <v>2810640.1000000094</v>
      </c>
      <c r="U3704" s="19">
        <f t="shared" ca="1" si="1032"/>
        <v>2.8106401000000094</v>
      </c>
      <c r="V3704" s="31">
        <f t="shared" ca="1" si="1033"/>
        <v>1.8106401000000094</v>
      </c>
      <c r="W3704" s="21">
        <f ca="1">MIN((T3704-MAX($T$3:T3704))/MAX($T$3:T3704),0)</f>
        <v>-7.4142394051246854E-2</v>
      </c>
      <c r="X3704" s="22">
        <f t="shared" ca="1" si="1034"/>
        <v>0.10024967636039928</v>
      </c>
      <c r="Y3704" s="20">
        <f t="shared" ca="1" si="1039"/>
        <v>-1.5041852286939888E-107</v>
      </c>
      <c r="Z3704" s="21">
        <f t="shared" ca="1" si="1040"/>
        <v>-1</v>
      </c>
      <c r="AA3704" s="6">
        <f ca="1">Z3704-MAX($Z$3:Z3704)</f>
        <v>-6.568180272395117</v>
      </c>
      <c r="AB3704" s="6">
        <f t="shared" ca="1" si="1041"/>
        <v>0.10024967636039928</v>
      </c>
      <c r="AC3704" s="11">
        <f t="shared" ca="1" si="1042"/>
        <v>-1.5041852286937573E-110</v>
      </c>
      <c r="AD3704" s="6">
        <f t="shared" ca="1" si="1043"/>
        <v>-1</v>
      </c>
      <c r="AE3704" s="6">
        <f ca="1">AD3704-MAX($AD$3:AD3704)</f>
        <v>-6.568180272395117</v>
      </c>
      <c r="AF3704" s="6">
        <f t="shared" si="1044"/>
        <v>2.5120368432069995E-3</v>
      </c>
      <c r="AG3704" s="5">
        <f t="shared" si="1035"/>
        <v>1.8136906007954778</v>
      </c>
      <c r="AH3704" s="6">
        <f>AG3704-MAX($AG$3:AG3704)</f>
        <v>-0.71307829181494653</v>
      </c>
      <c r="AI3704" s="5"/>
      <c r="AJ3704" s="5">
        <f t="shared" si="1036"/>
        <v>1.8136906007954778</v>
      </c>
      <c r="AK3704" s="5"/>
    </row>
    <row r="3705" spans="1:37" x14ac:dyDescent="0.5">
      <c r="A3705" s="14">
        <v>1628560800000</v>
      </c>
      <c r="B3705" s="26" t="d">
        <v>2021-01-13T18:00:00.000</v>
      </c>
      <c r="C3705" s="23" t="s">
        <v>10</v>
      </c>
      <c r="D3705" s="27">
        <v>1075.28</v>
      </c>
      <c r="E3705" s="27">
        <v>1110.05</v>
      </c>
      <c r="F3705" s="27">
        <v>1072.58</v>
      </c>
      <c r="G3705" s="27">
        <v>1104.9000000000001</v>
      </c>
      <c r="H3705" s="27">
        <v>168254.927</v>
      </c>
      <c r="I3705" s="27">
        <v>184440140</v>
      </c>
      <c r="J3705" s="15">
        <v>106027</v>
      </c>
      <c r="K3705" s="16">
        <v>3703</v>
      </c>
      <c r="L3705">
        <f ca="1">IF(K3705&gt;=$AM$5,AVERAGE(G3705:OFFSET(G3705,-$AM$5+1,,,)),0)</f>
        <v>1104.9000000000001</v>
      </c>
      <c r="M3705">
        <f ca="1">IF(K3705&gt;=$AM$6,AVERAGE(G3705:OFFSET(G3705,-$AM$6+1,,,)),0)</f>
        <v>1131.8918888888888</v>
      </c>
      <c r="N3705" s="14">
        <f t="shared" ca="1" si="1029"/>
        <v>0</v>
      </c>
      <c r="O3705" s="14">
        <f t="shared" ca="1" si="1030"/>
        <v>-1</v>
      </c>
      <c r="P3705" s="14">
        <f t="shared" ca="1" si="1031"/>
        <v>-1</v>
      </c>
      <c r="Q3705" s="17">
        <f t="shared" ca="1" si="1037"/>
        <v>-2048</v>
      </c>
      <c r="R3705" s="32">
        <f t="shared" ca="1" si="1038"/>
        <v>-60661.760000000242</v>
      </c>
      <c r="S3705" s="19">
        <f t="shared" ca="1" si="1046"/>
        <v>-2.1582898500594239E-2</v>
      </c>
      <c r="T3705" s="17">
        <f t="shared" ca="1" si="1045"/>
        <v>2749978.3400000092</v>
      </c>
      <c r="U3705" s="19">
        <f t="shared" ca="1" si="1032"/>
        <v>2.7499783400000091</v>
      </c>
      <c r="V3705" s="31">
        <f t="shared" ca="1" si="1033"/>
        <v>1.7499783400000091</v>
      </c>
      <c r="W3705" s="21">
        <f ca="1">MIN((T3705-MAX($T$3:T3705))/MAX($T$3:T3705),0)</f>
        <v>-9.4125084786441965E-2</v>
      </c>
      <c r="X3705" s="22">
        <f t="shared" ca="1" si="1034"/>
        <v>-0.774944989920612</v>
      </c>
      <c r="Y3705" s="20">
        <f t="shared" ca="1" si="1039"/>
        <v>-3.3852442180499224E-108</v>
      </c>
      <c r="Z3705" s="21">
        <f t="shared" ca="1" si="1040"/>
        <v>-1</v>
      </c>
      <c r="AA3705" s="6">
        <f ca="1">Z3705-MAX($Z$3:Z3705)</f>
        <v>-6.568180272395117</v>
      </c>
      <c r="AB3705" s="6">
        <f t="shared" ca="1" si="1041"/>
        <v>-0.774944989920612</v>
      </c>
      <c r="AC3705" s="11">
        <f t="shared" ca="1" si="1042"/>
        <v>-3.385244218049401E-111</v>
      </c>
      <c r="AD3705" s="6">
        <f t="shared" ca="1" si="1043"/>
        <v>-1</v>
      </c>
      <c r="AE3705" s="6">
        <f ca="1">AD3705-MAX($AD$3:AD3705)</f>
        <v>-6.568180272395117</v>
      </c>
      <c r="AF3705" s="6">
        <f t="shared" si="1044"/>
        <v>7.7506803433117444E-2</v>
      </c>
      <c r="AG3705" s="5">
        <f t="shared" si="1035"/>
        <v>1.8911974042285953</v>
      </c>
      <c r="AH3705" s="6">
        <f>AG3705-MAX($AG$3:AG3705)</f>
        <v>-0.63557148838182909</v>
      </c>
      <c r="AI3705" s="5"/>
      <c r="AJ3705" s="5">
        <f t="shared" si="1036"/>
        <v>1.8911974042285953</v>
      </c>
      <c r="AK3705" s="5"/>
    </row>
    <row r="3706" spans="1:37" x14ac:dyDescent="0.5">
      <c r="A3706" s="14">
        <v>1628564400000</v>
      </c>
      <c r="B3706" s="26" t="d">
        <v>2021-01-13T18:59:59.99999979045242400</v>
      </c>
      <c r="C3706" s="23" t="s">
        <v>10</v>
      </c>
      <c r="D3706" s="27">
        <v>1104.9100000000001</v>
      </c>
      <c r="E3706" s="27">
        <v>1111.51</v>
      </c>
      <c r="F3706" s="27">
        <v>1097</v>
      </c>
      <c r="G3706" s="27">
        <v>1103.6300000000001</v>
      </c>
      <c r="H3706" s="27">
        <v>123669.092</v>
      </c>
      <c r="I3706" s="27">
        <v>136704138</v>
      </c>
      <c r="J3706" s="15">
        <v>117523</v>
      </c>
      <c r="K3706" s="16">
        <v>3704</v>
      </c>
      <c r="L3706">
        <f ca="1">IF(K3706&gt;=$AM$5,AVERAGE(G3706:OFFSET(G3706,-$AM$5+1,,,)),0)</f>
        <v>1103.6300000000001</v>
      </c>
      <c r="M3706">
        <f ca="1">IF(K3706&gt;=$AM$6,AVERAGE(G3706:OFFSET(G3706,-$AM$6+1,,,)),0)</f>
        <v>1129.4015555555557</v>
      </c>
      <c r="N3706" s="14">
        <f t="shared" ca="1" si="1029"/>
        <v>0</v>
      </c>
      <c r="O3706" s="14">
        <f t="shared" ca="1" si="1030"/>
        <v>-1</v>
      </c>
      <c r="P3706" s="14">
        <f t="shared" ca="1" si="1031"/>
        <v>-1</v>
      </c>
      <c r="Q3706" s="17">
        <f t="shared" ca="1" si="1037"/>
        <v>-2048</v>
      </c>
      <c r="R3706" s="32">
        <f t="shared" ca="1" si="1038"/>
        <v>2600.9599999999627</v>
      </c>
      <c r="S3706" s="19">
        <f t="shared" ca="1" si="1046"/>
        <v>9.4581108591566365E-4</v>
      </c>
      <c r="T3706" s="17">
        <f t="shared" ca="1" si="1045"/>
        <v>2752579.3000000091</v>
      </c>
      <c r="U3706" s="19">
        <f t="shared" ca="1" si="1032"/>
        <v>2.7525793000000092</v>
      </c>
      <c r="V3706" s="31">
        <f t="shared" ca="1" si="1033"/>
        <v>1.7525793000000092</v>
      </c>
      <c r="W3706" s="21">
        <f ca="1">MIN((T3706-MAX($T$3:T3706))/MAX($T$3:T3706),0)</f>
        <v>-9.3268298249180065E-2</v>
      </c>
      <c r="X3706" s="22">
        <f t="shared" ca="1" si="1034"/>
        <v>0.26498977352383857</v>
      </c>
      <c r="Y3706" s="20">
        <f t="shared" ca="1" si="1039"/>
        <v>-4.282299316713855E-108</v>
      </c>
      <c r="Z3706" s="21">
        <f t="shared" ca="1" si="1040"/>
        <v>-1</v>
      </c>
      <c r="AA3706" s="6">
        <f ca="1">Z3706-MAX($Z$3:Z3706)</f>
        <v>-6.568180272395117</v>
      </c>
      <c r="AB3706" s="6">
        <f t="shared" ca="1" si="1041"/>
        <v>0.26498977352383857</v>
      </c>
      <c r="AC3706" s="11">
        <f t="shared" ca="1" si="1042"/>
        <v>-4.2822993167131956E-111</v>
      </c>
      <c r="AD3706" s="6">
        <f t="shared" ca="1" si="1043"/>
        <v>-1</v>
      </c>
      <c r="AE3706" s="6">
        <f ca="1">AD3706-MAX($AD$3:AD3706)</f>
        <v>-6.568180272395117</v>
      </c>
      <c r="AF3706" s="6">
        <f t="shared" si="1044"/>
        <v>-3.3232154071591857E-3</v>
      </c>
      <c r="AG3706" s="5">
        <f t="shared" si="1035"/>
        <v>1.8878741888214361</v>
      </c>
      <c r="AH3706" s="6">
        <f>AG3706-MAX($AG$3:AG3706)</f>
        <v>-0.63889470378898827</v>
      </c>
      <c r="AI3706" s="5"/>
      <c r="AJ3706" s="5">
        <f t="shared" si="1036"/>
        <v>1.8878741888214361</v>
      </c>
      <c r="AK3706" s="5"/>
    </row>
    <row r="3707" spans="1:37" x14ac:dyDescent="0.5">
      <c r="A3707" s="14">
        <v>1628568000000</v>
      </c>
      <c r="B3707" s="26" t="d">
        <v>2021-01-13T20:00:00.00000020954757600</v>
      </c>
      <c r="C3707" s="23" t="s">
        <v>10</v>
      </c>
      <c r="D3707" s="27">
        <v>1103.6400000000001</v>
      </c>
      <c r="E3707" s="27">
        <v>1120.46</v>
      </c>
      <c r="F3707" s="27">
        <v>1092.8</v>
      </c>
      <c r="G3707" s="27">
        <v>1112.19</v>
      </c>
      <c r="H3707" s="27">
        <v>175520.21400000001</v>
      </c>
      <c r="I3707" s="27">
        <v>194555973</v>
      </c>
      <c r="J3707" s="15">
        <v>129767</v>
      </c>
      <c r="K3707" s="16">
        <v>3705</v>
      </c>
      <c r="L3707">
        <f ca="1">IF(K3707&gt;=$AM$5,AVERAGE(G3707:OFFSET(G3707,-$AM$5+1,,,)),0)</f>
        <v>1112.19</v>
      </c>
      <c r="M3707">
        <f ca="1">IF(K3707&gt;=$AM$6,AVERAGE(G3707:OFFSET(G3707,-$AM$6+1,,,)),0)</f>
        <v>1126.8266666666668</v>
      </c>
      <c r="N3707" s="14">
        <f t="shared" ca="1" si="1029"/>
        <v>0</v>
      </c>
      <c r="O3707" s="14">
        <f t="shared" ca="1" si="1030"/>
        <v>-1</v>
      </c>
      <c r="P3707" s="14">
        <f t="shared" ca="1" si="1031"/>
        <v>-1</v>
      </c>
      <c r="Q3707" s="17">
        <f t="shared" ca="1" si="1037"/>
        <v>-2048</v>
      </c>
      <c r="R3707" s="32">
        <f t="shared" ca="1" si="1038"/>
        <v>-17530.879999999888</v>
      </c>
      <c r="S3707" s="19">
        <f t="shared" ca="1" si="1046"/>
        <v>-6.3688918971380156E-3</v>
      </c>
      <c r="T3707" s="17">
        <f t="shared" ca="1" si="1045"/>
        <v>2735048.4200000092</v>
      </c>
      <c r="U3707" s="19">
        <f t="shared" ca="1" si="1032"/>
        <v>2.7350484200000094</v>
      </c>
      <c r="V3707" s="31">
        <f t="shared" ca="1" si="1033"/>
        <v>1.7350484200000094</v>
      </c>
      <c r="W3707" s="21">
        <f ca="1">MIN((T3707-MAX($T$3:T3707))/MAX($T$3:T3707),0)</f>
        <v>-9.9043174437339024E-2</v>
      </c>
      <c r="X3707" s="22">
        <f t="shared" ca="1" si="1034"/>
        <v>-0.41927308724802481</v>
      </c>
      <c r="Y3707" s="20">
        <f t="shared" ca="1" si="1039"/>
        <v>-2.4868464616751298E-108</v>
      </c>
      <c r="Z3707" s="21">
        <f t="shared" ca="1" si="1040"/>
        <v>-1</v>
      </c>
      <c r="AA3707" s="6">
        <f ca="1">Z3707-MAX($Z$3:Z3707)</f>
        <v>-6.568180272395117</v>
      </c>
      <c r="AB3707" s="6">
        <f t="shared" ca="1" si="1041"/>
        <v>-0.41927308724802481</v>
      </c>
      <c r="AC3707" s="11">
        <f t="shared" ca="1" si="1042"/>
        <v>-2.486846461674747E-111</v>
      </c>
      <c r="AD3707" s="6">
        <f t="shared" ca="1" si="1043"/>
        <v>-1</v>
      </c>
      <c r="AE3707" s="6">
        <f ca="1">AD3707-MAX($AD$3:AD3707)</f>
        <v>-6.568180272395117</v>
      </c>
      <c r="AF3707" s="6">
        <f t="shared" si="1044"/>
        <v>2.239899518526256E-2</v>
      </c>
      <c r="AG3707" s="5">
        <f t="shared" si="1035"/>
        <v>1.9102731840066987</v>
      </c>
      <c r="AH3707" s="6">
        <f>AG3707-MAX($AG$3:AG3707)</f>
        <v>-0.61649570860372571</v>
      </c>
      <c r="AI3707" s="5"/>
      <c r="AJ3707" s="5">
        <f t="shared" si="1036"/>
        <v>1.9102731840066987</v>
      </c>
      <c r="AK3707" s="5"/>
    </row>
    <row r="3708" spans="1:37" x14ac:dyDescent="0.5">
      <c r="A3708" s="14">
        <v>1628571600000</v>
      </c>
      <c r="B3708" s="26" t="d">
        <v>2021-01-13T21:00:00.000</v>
      </c>
      <c r="C3708" s="23" t="s">
        <v>10</v>
      </c>
      <c r="D3708" s="27">
        <v>1112.2</v>
      </c>
      <c r="E3708" s="27">
        <v>1129.81</v>
      </c>
      <c r="F3708" s="27">
        <v>1104</v>
      </c>
      <c r="G3708" s="27">
        <v>1128.67</v>
      </c>
      <c r="H3708" s="27">
        <v>148086.815</v>
      </c>
      <c r="I3708" s="27">
        <v>165571108</v>
      </c>
      <c r="J3708" s="15">
        <v>148365</v>
      </c>
      <c r="K3708" s="16">
        <v>3706</v>
      </c>
      <c r="L3708">
        <f ca="1">IF(K3708&gt;=$AM$5,AVERAGE(G3708:OFFSET(G3708,-$AM$5+1,,,)),0)</f>
        <v>1128.67</v>
      </c>
      <c r="M3708">
        <f ca="1">IF(K3708&gt;=$AM$6,AVERAGE(G3708:OFFSET(G3708,-$AM$6+1,,,)),0)</f>
        <v>1124.7613333333336</v>
      </c>
      <c r="N3708" s="14">
        <f t="shared" ca="1" si="1029"/>
        <v>1</v>
      </c>
      <c r="O3708" s="14">
        <f t="shared" ca="1" si="1030"/>
        <v>0</v>
      </c>
      <c r="P3708" s="14">
        <f t="shared" ca="1" si="1031"/>
        <v>1</v>
      </c>
      <c r="Q3708" s="17">
        <f t="shared" ca="1" si="1037"/>
        <v>-2048</v>
      </c>
      <c r="R3708" s="32">
        <f t="shared" ca="1" si="1038"/>
        <v>-33751.040000000037</v>
      </c>
      <c r="S3708" s="19">
        <f t="shared" ca="1" si="1046"/>
        <v>-1.2340198350126438E-2</v>
      </c>
      <c r="T3708" s="17">
        <f t="shared" ca="1" si="1045"/>
        <v>2701297.3800000092</v>
      </c>
      <c r="U3708" s="19">
        <f t="shared" ca="1" si="1032"/>
        <v>2.7012973800000091</v>
      </c>
      <c r="V3708" s="31">
        <f t="shared" ca="1" si="1033"/>
        <v>1.7012973800000091</v>
      </c>
      <c r="W3708" s="21">
        <f ca="1">MIN((T3708-MAX($T$3:T3708))/MAX($T$3:T3708),0)</f>
        <v>-0.11016116036968253</v>
      </c>
      <c r="X3708" s="22">
        <f t="shared" ca="1" si="1034"/>
        <v>0.15629766153316105</v>
      </c>
      <c r="Y3708" s="20">
        <f t="shared" ca="1" si="1039"/>
        <v>-2.8755347482269685E-108</v>
      </c>
      <c r="Z3708" s="21">
        <f t="shared" ca="1" si="1040"/>
        <v>-1</v>
      </c>
      <c r="AA3708" s="6">
        <f ca="1">Z3708-MAX($Z$3:Z3708)</f>
        <v>-6.568180272395117</v>
      </c>
      <c r="AB3708" s="6">
        <f t="shared" ca="1" si="1041"/>
        <v>0.15629766153316105</v>
      </c>
      <c r="AC3708" s="11">
        <f t="shared" ca="1" si="1042"/>
        <v>-2.8755347482265259E-111</v>
      </c>
      <c r="AD3708" s="6">
        <f t="shared" ca="1" si="1043"/>
        <v>-1</v>
      </c>
      <c r="AE3708" s="6">
        <f ca="1">AD3708-MAX($AD$3:AD3708)</f>
        <v>-6.568180272395117</v>
      </c>
      <c r="AF3708" s="6">
        <f t="shared" si="1044"/>
        <v>4.312329914172075E-2</v>
      </c>
      <c r="AG3708" s="5">
        <f t="shared" si="1035"/>
        <v>1.9533964831484194</v>
      </c>
      <c r="AH3708" s="6">
        <f>AG3708-MAX($AG$3:AG3708)</f>
        <v>-0.57337240946200496</v>
      </c>
      <c r="AI3708" s="5"/>
      <c r="AJ3708" s="5">
        <f t="shared" si="1036"/>
        <v>1.9533964831484194</v>
      </c>
      <c r="AK3708" s="5"/>
    </row>
    <row r="3709" spans="1:37" x14ac:dyDescent="0.5">
      <c r="A3709" s="14">
        <v>1628575200000</v>
      </c>
      <c r="B3709" s="26" t="d">
        <v>2021-01-13T21:59:59.99999979045242400</v>
      </c>
      <c r="C3709" s="23" t="s">
        <v>10</v>
      </c>
      <c r="D3709" s="27">
        <v>1128.67</v>
      </c>
      <c r="E3709" s="27">
        <v>1138.6300000000001</v>
      </c>
      <c r="F3709" s="27">
        <v>1110</v>
      </c>
      <c r="G3709" s="27">
        <v>1118.99</v>
      </c>
      <c r="H3709" s="27">
        <v>161458.47500000001</v>
      </c>
      <c r="I3709" s="27">
        <v>181817082</v>
      </c>
      <c r="J3709" s="15">
        <v>122560</v>
      </c>
      <c r="K3709" s="16">
        <v>3707</v>
      </c>
      <c r="L3709">
        <f ca="1">IF(K3709&gt;=$AM$5,AVERAGE(G3709:OFFSET(G3709,-$AM$5+1,,,)),0)</f>
        <v>1118.99</v>
      </c>
      <c r="M3709">
        <f ca="1">IF(K3709&gt;=$AM$6,AVERAGE(G3709:OFFSET(G3709,-$AM$6+1,,,)),0)</f>
        <v>1122.5082222222225</v>
      </c>
      <c r="N3709" s="14">
        <f t="shared" ca="1" si="1029"/>
        <v>0</v>
      </c>
      <c r="O3709" s="14">
        <f t="shared" ca="1" si="1030"/>
        <v>-1</v>
      </c>
      <c r="P3709" s="14">
        <f t="shared" ca="1" si="1031"/>
        <v>-1</v>
      </c>
      <c r="Q3709" s="17">
        <f t="shared" ca="1" si="1037"/>
        <v>2393</v>
      </c>
      <c r="R3709" s="32">
        <f t="shared" ca="1" si="1038"/>
        <v>-23164.240000000151</v>
      </c>
      <c r="S3709" s="19">
        <f t="shared" ca="1" si="1046"/>
        <v>-8.5752276559791698E-3</v>
      </c>
      <c r="T3709" s="17">
        <f t="shared" ca="1" si="1045"/>
        <v>2678133.140000009</v>
      </c>
      <c r="U3709" s="19">
        <f t="shared" ca="1" si="1032"/>
        <v>2.6781331400000088</v>
      </c>
      <c r="V3709" s="31">
        <f t="shared" ca="1" si="1033"/>
        <v>1.6781331400000088</v>
      </c>
      <c r="W3709" s="21">
        <f ca="1">MIN((T3709-MAX($T$3:T3709))/MAX($T$3:T3709),0)</f>
        <v>-0.11779173099664486</v>
      </c>
      <c r="X3709" s="22">
        <f t="shared" ca="1" si="1034"/>
        <v>9.0296087467341302E-2</v>
      </c>
      <c r="Y3709" s="20">
        <f t="shared" ca="1" si="1039"/>
        <v>-3.13518428536825E-108</v>
      </c>
      <c r="Z3709" s="21">
        <f t="shared" ca="1" si="1040"/>
        <v>-1</v>
      </c>
      <c r="AA3709" s="6">
        <f ca="1">Z3709-MAX($Z$3:Z3709)</f>
        <v>-6.568180272395117</v>
      </c>
      <c r="AB3709" s="6">
        <f t="shared" ca="1" si="1041"/>
        <v>9.0296087467341302E-2</v>
      </c>
      <c r="AC3709" s="11">
        <f t="shared" ca="1" si="1042"/>
        <v>-3.1351842853677674E-111</v>
      </c>
      <c r="AD3709" s="6">
        <f t="shared" ca="1" si="1043"/>
        <v>-1</v>
      </c>
      <c r="AE3709" s="6">
        <f ca="1">AD3709-MAX($AD$3:AD3709)</f>
        <v>-6.568180272395117</v>
      </c>
      <c r="AF3709" s="6">
        <f t="shared" si="1044"/>
        <v>-2.5329704835671096E-2</v>
      </c>
      <c r="AG3709" s="5">
        <f t="shared" si="1035"/>
        <v>1.9280667783127483</v>
      </c>
      <c r="AH3709" s="6">
        <f>AG3709-MAX($AG$3:AG3709)</f>
        <v>-0.59870211429767606</v>
      </c>
      <c r="AI3709" s="5"/>
      <c r="AJ3709" s="5">
        <f t="shared" si="1036"/>
        <v>1.9280667783127483</v>
      </c>
      <c r="AK3709" s="5"/>
    </row>
    <row r="3710" spans="1:37" x14ac:dyDescent="0.5">
      <c r="A3710" s="14">
        <v>1628578800000</v>
      </c>
      <c r="B3710" s="26" t="d">
        <v>2021-01-13T23:00:00.00000020954757600</v>
      </c>
      <c r="C3710" s="23" t="s">
        <v>10</v>
      </c>
      <c r="D3710" s="27">
        <v>1118.9000000000001</v>
      </c>
      <c r="E3710" s="27">
        <v>1136.79</v>
      </c>
      <c r="F3710" s="27">
        <v>1118.9000000000001</v>
      </c>
      <c r="G3710" s="27">
        <v>1130.4000000000001</v>
      </c>
      <c r="H3710" s="27">
        <v>113776.068</v>
      </c>
      <c r="I3710" s="27">
        <v>128314001</v>
      </c>
      <c r="J3710" s="15">
        <v>159143</v>
      </c>
      <c r="K3710" s="16">
        <v>3708</v>
      </c>
      <c r="L3710">
        <f ca="1">IF(K3710&gt;=$AM$5,AVERAGE(G3710:OFFSET(G3710,-$AM$5+1,,,)),0)</f>
        <v>1130.4000000000001</v>
      </c>
      <c r="M3710">
        <f ca="1">IF(K3710&gt;=$AM$6,AVERAGE(G3710:OFFSET(G3710,-$AM$6+1,,,)),0)</f>
        <v>1120.4290000000001</v>
      </c>
      <c r="N3710" s="14">
        <f t="shared" ca="1" si="1029"/>
        <v>1</v>
      </c>
      <c r="O3710" s="14">
        <f t="shared" ca="1" si="1030"/>
        <v>0</v>
      </c>
      <c r="P3710" s="14">
        <f t="shared" ca="1" si="1031"/>
        <v>1</v>
      </c>
      <c r="Q3710" s="17">
        <f t="shared" ca="1" si="1037"/>
        <v>-2393</v>
      </c>
      <c r="R3710" s="32">
        <f t="shared" ca="1" si="1038"/>
        <v>-27304.130000000197</v>
      </c>
      <c r="S3710" s="19">
        <f t="shared" ca="1" si="1046"/>
        <v>-1.0195210085783901E-2</v>
      </c>
      <c r="T3710" s="17">
        <f t="shared" ca="1" si="1045"/>
        <v>2650829.0100000086</v>
      </c>
      <c r="U3710" s="19">
        <f t="shared" ca="1" si="1032"/>
        <v>2.6508290100000087</v>
      </c>
      <c r="V3710" s="31">
        <f t="shared" ca="1" si="1033"/>
        <v>1.6508290100000087</v>
      </c>
      <c r="W3710" s="21">
        <f ca="1">MIN((T3710-MAX($T$3:T3710))/MAX($T$3:T3710),0)</f>
        <v>-0.12678602963854987</v>
      </c>
      <c r="X3710" s="22">
        <f t="shared" ca="1" si="1034"/>
        <v>0.29532303584559438</v>
      </c>
      <c r="Y3710" s="20">
        <f t="shared" ca="1" si="1039"/>
        <v>-4.0610764264586021E-108</v>
      </c>
      <c r="Z3710" s="21">
        <f t="shared" ca="1" si="1040"/>
        <v>-1</v>
      </c>
      <c r="AA3710" s="6">
        <f ca="1">Z3710-MAX($Z$3:Z3710)</f>
        <v>-6.568180272395117</v>
      </c>
      <c r="AB3710" s="6">
        <f t="shared" ca="1" si="1041"/>
        <v>0.29532303584559438</v>
      </c>
      <c r="AC3710" s="11">
        <f t="shared" ca="1" si="1042"/>
        <v>-4.0610764264579766E-111</v>
      </c>
      <c r="AD3710" s="6">
        <f t="shared" ca="1" si="1043"/>
        <v>-1</v>
      </c>
      <c r="AE3710" s="6">
        <f ca="1">AD3710-MAX($AD$3:AD3710)</f>
        <v>-6.568180272395117</v>
      </c>
      <c r="AF3710" s="6">
        <f t="shared" si="1044"/>
        <v>2.9856604563533784E-2</v>
      </c>
      <c r="AG3710" s="5">
        <f t="shared" si="1035"/>
        <v>1.9579233828762821</v>
      </c>
      <c r="AH3710" s="6">
        <f>AG3710-MAX($AG$3:AG3710)</f>
        <v>-0.56884550973414227</v>
      </c>
      <c r="AI3710" s="5"/>
      <c r="AJ3710" s="5">
        <f t="shared" si="1036"/>
        <v>1.9579233828762821</v>
      </c>
      <c r="AK3710" s="5"/>
    </row>
    <row r="3711" spans="1:37" x14ac:dyDescent="0.5">
      <c r="A3711" s="14">
        <v>1628582400000</v>
      </c>
      <c r="B3711" s="26" t="d">
        <v>2021-01-14</v>
      </c>
      <c r="C3711" s="23" t="s">
        <v>10</v>
      </c>
      <c r="D3711" s="27">
        <v>1130.4000000000001</v>
      </c>
      <c r="E3711" s="27">
        <v>1150</v>
      </c>
      <c r="F3711" s="27">
        <v>1129.07</v>
      </c>
      <c r="G3711" s="27">
        <v>1135.47</v>
      </c>
      <c r="H3711" s="27">
        <v>225571.10399999999</v>
      </c>
      <c r="I3711" s="27">
        <v>257111758</v>
      </c>
      <c r="J3711" s="15">
        <v>166260</v>
      </c>
      <c r="K3711" s="16">
        <v>3709</v>
      </c>
      <c r="L3711">
        <f ca="1">IF(K3711&gt;=$AM$5,AVERAGE(G3711:OFFSET(G3711,-$AM$5+1,,,)),0)</f>
        <v>1135.47</v>
      </c>
      <c r="M3711">
        <f ca="1">IF(K3711&gt;=$AM$6,AVERAGE(G3711:OFFSET(G3711,-$AM$6+1,,,)),0)</f>
        <v>1118.2963333333335</v>
      </c>
      <c r="N3711" s="14">
        <f t="shared" ca="1" si="1029"/>
        <v>1</v>
      </c>
      <c r="O3711" s="14">
        <f t="shared" ca="1" si="1030"/>
        <v>0</v>
      </c>
      <c r="P3711" s="14">
        <f t="shared" ca="1" si="1031"/>
        <v>1</v>
      </c>
      <c r="Q3711" s="17">
        <f t="shared" ca="1" si="1037"/>
        <v>2345</v>
      </c>
      <c r="R3711" s="32">
        <f t="shared" ca="1" si="1038"/>
        <v>11889.14999999985</v>
      </c>
      <c r="S3711" s="19">
        <f t="shared" ca="1" si="1046"/>
        <v>4.4850686163268646E-3</v>
      </c>
      <c r="T3711" s="17">
        <f t="shared" ca="1" si="1045"/>
        <v>2662718.1600000085</v>
      </c>
      <c r="U3711" s="19">
        <f t="shared" ca="1" si="1032"/>
        <v>2.6627181600000087</v>
      </c>
      <c r="V3711" s="31">
        <f t="shared" ca="1" si="1033"/>
        <v>1.6627181600000087</v>
      </c>
      <c r="W3711" s="21">
        <f ca="1">MIN((T3711-MAX($T$3:T3711))/MAX($T$3:T3711),0)</f>
        <v>-0.12286960506474355</v>
      </c>
      <c r="X3711" s="22">
        <f t="shared" ca="1" si="1034"/>
        <v>0.98258832428626364</v>
      </c>
      <c r="Y3711" s="20">
        <f t="shared" ca="1" si="1039"/>
        <v>-8.0514427071310075E-108</v>
      </c>
      <c r="Z3711" s="21">
        <f t="shared" ca="1" si="1040"/>
        <v>-1</v>
      </c>
      <c r="AA3711" s="6">
        <f ca="1">Z3711-MAX($Z$3:Z3711)</f>
        <v>-6.568180272395117</v>
      </c>
      <c r="AB3711" s="6">
        <f t="shared" ca="1" si="1041"/>
        <v>0.98258832428626364</v>
      </c>
      <c r="AC3711" s="11">
        <f t="shared" ca="1" si="1042"/>
        <v>-8.0514427071297665E-111</v>
      </c>
      <c r="AD3711" s="6">
        <f t="shared" ca="1" si="1043"/>
        <v>-1</v>
      </c>
      <c r="AE3711" s="6">
        <f ca="1">AD3711-MAX($AD$3:AD3711)</f>
        <v>-6.568180272395117</v>
      </c>
      <c r="AF3711" s="6">
        <f t="shared" si="1044"/>
        <v>1.3266694578186966E-2</v>
      </c>
      <c r="AG3711" s="5">
        <f t="shared" si="1035"/>
        <v>1.9711900774544691</v>
      </c>
      <c r="AH3711" s="6">
        <f>AG3711-MAX($AG$3:AG3711)</f>
        <v>-0.55557881515595531</v>
      </c>
      <c r="AI3711" s="5"/>
      <c r="AJ3711" s="5">
        <f t="shared" si="1036"/>
        <v>1.9711900774544691</v>
      </c>
      <c r="AK3711" s="5"/>
    </row>
    <row r="3712" spans="1:37" x14ac:dyDescent="0.5">
      <c r="A3712" s="14">
        <v>1628586000000</v>
      </c>
      <c r="B3712" s="26" t="d">
        <v>2021-01-14T00:59:59.99999979045242400</v>
      </c>
      <c r="C3712" s="23" t="s">
        <v>10</v>
      </c>
      <c r="D3712" s="27">
        <v>1135.46</v>
      </c>
      <c r="E3712" s="27">
        <v>1136.07</v>
      </c>
      <c r="F3712" s="27">
        <v>1116</v>
      </c>
      <c r="G3712" s="27">
        <v>1116.5</v>
      </c>
      <c r="H3712" s="27">
        <v>152065.33100000001</v>
      </c>
      <c r="I3712" s="27">
        <v>170812431</v>
      </c>
      <c r="J3712" s="15">
        <v>166507</v>
      </c>
      <c r="K3712" s="16">
        <v>3710</v>
      </c>
      <c r="L3712">
        <f ca="1">IF(K3712&gt;=$AM$5,AVERAGE(G3712:OFFSET(G3712,-$AM$5+1,,,)),0)</f>
        <v>1116.5</v>
      </c>
      <c r="M3712">
        <f ca="1">IF(K3712&gt;=$AM$6,AVERAGE(G3712:OFFSET(G3712,-$AM$6+1,,,)),0)</f>
        <v>1115.7264444444447</v>
      </c>
      <c r="N3712" s="14">
        <f t="shared" ca="1" si="1029"/>
        <v>1</v>
      </c>
      <c r="O3712" s="14">
        <f t="shared" ca="1" si="1030"/>
        <v>0</v>
      </c>
      <c r="P3712" s="14">
        <f t="shared" ca="1" si="1031"/>
        <v>1</v>
      </c>
      <c r="Q3712" s="17">
        <f t="shared" ca="1" si="1037"/>
        <v>2345</v>
      </c>
      <c r="R3712" s="32">
        <f t="shared" ca="1" si="1038"/>
        <v>-44484.650000000067</v>
      </c>
      <c r="S3712" s="19">
        <f t="shared" ca="1" si="1046"/>
        <v>-1.6706480869158127E-2</v>
      </c>
      <c r="T3712" s="17">
        <f t="shared" ca="1" si="1045"/>
        <v>2618233.5100000086</v>
      </c>
      <c r="U3712" s="19">
        <f t="shared" ca="1" si="1032"/>
        <v>2.6182335100000085</v>
      </c>
      <c r="V3712" s="31">
        <f t="shared" ca="1" si="1033"/>
        <v>1.6182335100000085</v>
      </c>
      <c r="W3712" s="21">
        <f ca="1">MIN((T3712-MAX($T$3:T3712))/MAX($T$3:T3712),0)</f>
        <v>-0.13752336722748645</v>
      </c>
      <c r="X3712" s="22">
        <f t="shared" ca="1" si="1034"/>
        <v>-0.32586520035828703</v>
      </c>
      <c r="Y3712" s="20">
        <f t="shared" ca="1" si="1039"/>
        <v>-5.427757716198493E-108</v>
      </c>
      <c r="Z3712" s="21">
        <f t="shared" ca="1" si="1040"/>
        <v>-1</v>
      </c>
      <c r="AA3712" s="6">
        <f ca="1">Z3712-MAX($Z$3:Z3712)</f>
        <v>-6.568180272395117</v>
      </c>
      <c r="AB3712" s="6">
        <f t="shared" ca="1" si="1041"/>
        <v>-0.32586520035828703</v>
      </c>
      <c r="AC3712" s="11">
        <f t="shared" ca="1" si="1042"/>
        <v>-5.4277577161976566E-111</v>
      </c>
      <c r="AD3712" s="6">
        <f t="shared" ca="1" si="1043"/>
        <v>-1</v>
      </c>
      <c r="AE3712" s="6">
        <f ca="1">AD3712-MAX($AD$3:AD3712)</f>
        <v>-6.568180272395117</v>
      </c>
      <c r="AF3712" s="6">
        <f t="shared" si="1044"/>
        <v>-4.9638894703789127E-2</v>
      </c>
      <c r="AG3712" s="5">
        <f t="shared" si="1035"/>
        <v>1.9215511827506799</v>
      </c>
      <c r="AH3712" s="6">
        <f>AG3712-MAX($AG$3:AG3712)</f>
        <v>-0.60521770985974443</v>
      </c>
      <c r="AI3712" s="5"/>
      <c r="AJ3712" s="5">
        <f t="shared" si="1036"/>
        <v>1.9215511827506799</v>
      </c>
      <c r="AK3712" s="5"/>
    </row>
    <row r="3713" spans="1:37" x14ac:dyDescent="0.5">
      <c r="A3713" s="14">
        <v>1628589600000</v>
      </c>
      <c r="B3713" s="26" t="d">
        <v>2021-01-14T02:00:00.00000020954757600</v>
      </c>
      <c r="C3713" s="23" t="s">
        <v>10</v>
      </c>
      <c r="D3713" s="27">
        <v>1116.5</v>
      </c>
      <c r="E3713" s="27">
        <v>1123.33</v>
      </c>
      <c r="F3713" s="27">
        <v>1107.23</v>
      </c>
      <c r="G3713" s="27">
        <v>1115.1400000000001</v>
      </c>
      <c r="H3713" s="27">
        <v>118234.599</v>
      </c>
      <c r="I3713" s="27">
        <v>131935809</v>
      </c>
      <c r="J3713" s="15">
        <v>166369</v>
      </c>
      <c r="K3713" s="16">
        <v>3711</v>
      </c>
      <c r="L3713">
        <f ca="1">IF(K3713&gt;=$AM$5,AVERAGE(G3713:OFFSET(G3713,-$AM$5+1,,,)),0)</f>
        <v>1115.1400000000001</v>
      </c>
      <c r="M3713">
        <f ca="1">IF(K3713&gt;=$AM$6,AVERAGE(G3713:OFFSET(G3713,-$AM$6+1,,,)),0)</f>
        <v>1113.3076666666668</v>
      </c>
      <c r="N3713" s="14">
        <f t="shared" ca="1" si="1029"/>
        <v>1</v>
      </c>
      <c r="O3713" s="14">
        <f t="shared" ca="1" si="1030"/>
        <v>0</v>
      </c>
      <c r="P3713" s="14">
        <f t="shared" ca="1" si="1031"/>
        <v>1</v>
      </c>
      <c r="Q3713" s="17">
        <f t="shared" ca="1" si="1037"/>
        <v>2345</v>
      </c>
      <c r="R3713" s="32">
        <f t="shared" ca="1" si="1038"/>
        <v>-3189.1999999997652</v>
      </c>
      <c r="S3713" s="19">
        <f t="shared" ca="1" si="1046"/>
        <v>-1.218073173312855E-3</v>
      </c>
      <c r="T3713" s="17">
        <f t="shared" ca="1" si="1045"/>
        <v>2615044.3100000089</v>
      </c>
      <c r="U3713" s="19">
        <f t="shared" ca="1" si="1032"/>
        <v>2.6150443100000089</v>
      </c>
      <c r="V3713" s="31">
        <f t="shared" ca="1" si="1033"/>
        <v>1.6150443100000089</v>
      </c>
      <c r="W3713" s="21">
        <f ca="1">MIN((T3713-MAX($T$3:T3713))/MAX($T$3:T3713),0)</f>
        <v>-0.13857392687647585</v>
      </c>
      <c r="X3713" s="22">
        <f t="shared" ca="1" si="1034"/>
        <v>-0.22247498346615247</v>
      </c>
      <c r="Y3713" s="20">
        <f t="shared" ca="1" si="1039"/>
        <v>-4.2202174080289517E-108</v>
      </c>
      <c r="Z3713" s="21">
        <f t="shared" ca="1" si="1040"/>
        <v>-1</v>
      </c>
      <c r="AA3713" s="6">
        <f ca="1">Z3713-MAX($Z$3:Z3713)</f>
        <v>-6.568180272395117</v>
      </c>
      <c r="AB3713" s="6">
        <f t="shared" ca="1" si="1041"/>
        <v>-0.22247498346615247</v>
      </c>
      <c r="AC3713" s="11">
        <f t="shared" ca="1" si="1042"/>
        <v>-4.2202174080283013E-111</v>
      </c>
      <c r="AD3713" s="6">
        <f t="shared" ca="1" si="1043"/>
        <v>-1</v>
      </c>
      <c r="AE3713" s="6">
        <f ca="1">AD3713-MAX($AD$3:AD3713)</f>
        <v>-6.568180272395117</v>
      </c>
      <c r="AF3713" s="6">
        <f t="shared" si="1044"/>
        <v>-3.5587188612096199E-3</v>
      </c>
      <c r="AG3713" s="5">
        <f t="shared" si="1035"/>
        <v>1.9179924638894703</v>
      </c>
      <c r="AH3713" s="6">
        <f>AG3713-MAX($AG$3:AG3713)</f>
        <v>-0.60877642872095405</v>
      </c>
      <c r="AI3713" s="5"/>
      <c r="AJ3713" s="5">
        <f t="shared" si="1036"/>
        <v>1.9179924638894703</v>
      </c>
      <c r="AK3713" s="5"/>
    </row>
    <row r="3714" spans="1:37" x14ac:dyDescent="0.5">
      <c r="A3714" s="14">
        <v>1628593200000</v>
      </c>
      <c r="B3714" s="26" t="d">
        <v>2021-01-14T03:00:00.000</v>
      </c>
      <c r="C3714" s="23" t="s">
        <v>10</v>
      </c>
      <c r="D3714" s="27">
        <v>1115.02</v>
      </c>
      <c r="E3714" s="27">
        <v>1117.67</v>
      </c>
      <c r="F3714" s="27">
        <v>1092.81</v>
      </c>
      <c r="G3714" s="27">
        <v>1098.24</v>
      </c>
      <c r="H3714" s="27">
        <v>121657.929</v>
      </c>
      <c r="I3714" s="27">
        <v>134507213</v>
      </c>
      <c r="J3714" s="15">
        <v>173327</v>
      </c>
      <c r="K3714" s="16">
        <v>3712</v>
      </c>
      <c r="L3714">
        <f ca="1">IF(K3714&gt;=$AM$5,AVERAGE(G3714:OFFSET(G3714,-$AM$5+1,,,)),0)</f>
        <v>1098.24</v>
      </c>
      <c r="M3714">
        <f ca="1">IF(K3714&gt;=$AM$6,AVERAGE(G3714:OFFSET(G3714,-$AM$6+1,,,)),0)</f>
        <v>1110.6733333333336</v>
      </c>
      <c r="N3714" s="14">
        <f t="shared" ca="1" si="1029"/>
        <v>0</v>
      </c>
      <c r="O3714" s="14">
        <f t="shared" ca="1" si="1030"/>
        <v>-1</v>
      </c>
      <c r="P3714" s="14">
        <f t="shared" ca="1" si="1031"/>
        <v>-1</v>
      </c>
      <c r="Q3714" s="17">
        <f t="shared" ca="1" si="1037"/>
        <v>2345</v>
      </c>
      <c r="R3714" s="32">
        <f t="shared" ca="1" si="1038"/>
        <v>-39630.500000000211</v>
      </c>
      <c r="S3714" s="19">
        <f t="shared" ca="1" si="1046"/>
        <v>-1.5154810130158014E-2</v>
      </c>
      <c r="T3714" s="17">
        <f t="shared" ca="1" si="1045"/>
        <v>2575413.8100000089</v>
      </c>
      <c r="U3714" s="19">
        <f t="shared" ca="1" si="1032"/>
        <v>2.575413810000009</v>
      </c>
      <c r="V3714" s="31">
        <f t="shared" ca="1" si="1033"/>
        <v>1.575413810000009</v>
      </c>
      <c r="W3714" s="21">
        <f ca="1">MIN((T3714-MAX($T$3:T3714))/MAX($T$3:T3714),0)</f>
        <v>-0.15162867545583042</v>
      </c>
      <c r="X3714" s="22">
        <f t="shared" ca="1" si="1034"/>
        <v>2.8953707535304574E-2</v>
      </c>
      <c r="Y3714" s="20">
        <f t="shared" ca="1" si="1039"/>
        <v>-4.3424083485964231E-108</v>
      </c>
      <c r="Z3714" s="21">
        <f t="shared" ca="1" si="1040"/>
        <v>-1</v>
      </c>
      <c r="AA3714" s="6">
        <f ca="1">Z3714-MAX($Z$3:Z3714)</f>
        <v>-6.568180272395117</v>
      </c>
      <c r="AB3714" s="6">
        <f t="shared" ca="1" si="1041"/>
        <v>2.8953707535304574E-2</v>
      </c>
      <c r="AC3714" s="11">
        <f t="shared" ca="1" si="1042"/>
        <v>-4.3424083485957538E-111</v>
      </c>
      <c r="AD3714" s="6">
        <f t="shared" ca="1" si="1043"/>
        <v>-1</v>
      </c>
      <c r="AE3714" s="6">
        <f ca="1">AD3714-MAX($AD$3:AD3714)</f>
        <v>-6.568180272395117</v>
      </c>
      <c r="AF3714" s="6">
        <f t="shared" si="1044"/>
        <v>-4.4222315260624034E-2</v>
      </c>
      <c r="AG3714" s="5">
        <f t="shared" si="1035"/>
        <v>1.8737701486288463</v>
      </c>
      <c r="AH3714" s="6">
        <f>AG3714-MAX($AG$3:AG3714)</f>
        <v>-0.65299874398157809</v>
      </c>
      <c r="AI3714" s="5"/>
      <c r="AJ3714" s="5">
        <f t="shared" si="1036"/>
        <v>1.8737701486288463</v>
      </c>
      <c r="AK3714" s="5"/>
    </row>
    <row r="3715" spans="1:37" x14ac:dyDescent="0.5">
      <c r="A3715" s="14">
        <v>1628596800000</v>
      </c>
      <c r="B3715" s="26" t="d">
        <v>2021-01-14T03:59:59.99999979045242400</v>
      </c>
      <c r="C3715" s="23" t="s">
        <v>10</v>
      </c>
      <c r="D3715" s="27">
        <v>1098.2</v>
      </c>
      <c r="E3715" s="27">
        <v>1112.19</v>
      </c>
      <c r="F3715" s="27">
        <v>1087.68</v>
      </c>
      <c r="G3715" s="27">
        <v>1110.95</v>
      </c>
      <c r="H3715" s="27">
        <v>111795.62699999999</v>
      </c>
      <c r="I3715" s="27">
        <v>123212352</v>
      </c>
      <c r="J3715" s="15">
        <v>223499</v>
      </c>
      <c r="K3715" s="16">
        <v>3713</v>
      </c>
      <c r="L3715">
        <f ca="1">IF(K3715&gt;=$AM$5,AVERAGE(G3715:OFFSET(G3715,-$AM$5+1,,,)),0)</f>
        <v>1110.95</v>
      </c>
      <c r="M3715">
        <f ca="1">IF(K3715&gt;=$AM$6,AVERAGE(G3715:OFFSET(G3715,-$AM$6+1,,,)),0)</f>
        <v>1108.3338888888893</v>
      </c>
      <c r="N3715" s="14">
        <f t="shared" ref="N3715:N3778" ca="1" si="1047">IF(AND(L3715&gt;0,M3715&gt;0,L3715&gt;M3715),1,0)</f>
        <v>1</v>
      </c>
      <c r="O3715" s="14">
        <f t="shared" ref="O3715:O3778" ca="1" si="1048">IF(AND(L3715&gt;0,M3715&gt;0,L3715&lt;M3715),-1,0)</f>
        <v>0</v>
      </c>
      <c r="P3715" s="14">
        <f t="shared" ref="P3715:P3778" ca="1" si="1049">N3715+O3715</f>
        <v>1</v>
      </c>
      <c r="Q3715" s="17">
        <f t="shared" ca="1" si="1037"/>
        <v>-2345</v>
      </c>
      <c r="R3715" s="32">
        <f t="shared" ca="1" si="1038"/>
        <v>-29804.950000000084</v>
      </c>
      <c r="S3715" s="19">
        <f t="shared" ca="1" si="1046"/>
        <v>-1.1572878068864584E-2</v>
      </c>
      <c r="T3715" s="17">
        <f t="shared" ca="1" si="1045"/>
        <v>2545608.8600000087</v>
      </c>
      <c r="U3715" s="19">
        <f t="shared" ca="1" si="1032"/>
        <v>2.5456088600000086</v>
      </c>
      <c r="V3715" s="31">
        <f t="shared" ca="1" si="1033"/>
        <v>1.5456088600000086</v>
      </c>
      <c r="W3715" s="21">
        <f ca="1">MIN((T3715-MAX($T$3:T3715))/MAX($T$3:T3715),0)</f>
        <v>-0.16144677335190125</v>
      </c>
      <c r="X3715" s="22">
        <f t="shared" ca="1" si="1034"/>
        <v>8.1065838298135184E-2</v>
      </c>
      <c r="Y3715" s="20">
        <f t="shared" ca="1" si="1039"/>
        <v>-4.6944293216082126E-108</v>
      </c>
      <c r="Z3715" s="21">
        <f t="shared" ca="1" si="1040"/>
        <v>-1</v>
      </c>
      <c r="AA3715" s="6">
        <f ca="1">Z3715-MAX($Z$3:Z3715)</f>
        <v>-6.568180272395117</v>
      </c>
      <c r="AB3715" s="6">
        <f t="shared" ca="1" si="1041"/>
        <v>8.1065838298135184E-2</v>
      </c>
      <c r="AC3715" s="11">
        <f t="shared" ca="1" si="1042"/>
        <v>-4.6944293216074893E-111</v>
      </c>
      <c r="AD3715" s="6">
        <f t="shared" ca="1" si="1043"/>
        <v>-1</v>
      </c>
      <c r="AE3715" s="6">
        <f ca="1">AD3715-MAX($AD$3:AD3715)</f>
        <v>-6.568180272395117</v>
      </c>
      <c r="AF3715" s="6">
        <f t="shared" si="1044"/>
        <v>3.3258321122043188E-2</v>
      </c>
      <c r="AG3715" s="5">
        <f t="shared" si="1035"/>
        <v>1.9070284697508895</v>
      </c>
      <c r="AH3715" s="6">
        <f>AG3715-MAX($AG$3:AG3715)</f>
        <v>-0.6197404228595349</v>
      </c>
      <c r="AI3715" s="5"/>
      <c r="AJ3715" s="5">
        <f t="shared" si="1036"/>
        <v>1.9070284697508895</v>
      </c>
      <c r="AK3715" s="5"/>
    </row>
    <row r="3716" spans="1:37" x14ac:dyDescent="0.5">
      <c r="A3716" s="14">
        <v>1628600400000</v>
      </c>
      <c r="B3716" s="26" t="d">
        <v>2021-01-14T05:00:00.00000020954757600</v>
      </c>
      <c r="C3716" s="23" t="s">
        <v>10</v>
      </c>
      <c r="D3716" s="27">
        <v>1110.8699999999999</v>
      </c>
      <c r="E3716" s="27">
        <v>1116.96</v>
      </c>
      <c r="F3716" s="27">
        <v>1102.8800000000001</v>
      </c>
      <c r="G3716" s="27">
        <v>1110.29</v>
      </c>
      <c r="H3716" s="27">
        <v>76690.45</v>
      </c>
      <c r="I3716" s="27">
        <v>85152959.700000003</v>
      </c>
      <c r="J3716" s="15">
        <v>513377</v>
      </c>
      <c r="K3716" s="16">
        <v>3714</v>
      </c>
      <c r="L3716">
        <f ca="1">IF(K3716&gt;=$AM$5,AVERAGE(G3716:OFFSET(G3716,-$AM$5+1,,,)),0)</f>
        <v>1110.29</v>
      </c>
      <c r="M3716">
        <f ca="1">IF(K3716&gt;=$AM$6,AVERAGE(G3716:OFFSET(G3716,-$AM$6+1,,,)),0)</f>
        <v>1106.6382222222226</v>
      </c>
      <c r="N3716" s="14">
        <f t="shared" ca="1" si="1047"/>
        <v>1</v>
      </c>
      <c r="O3716" s="14">
        <f t="shared" ca="1" si="1048"/>
        <v>0</v>
      </c>
      <c r="P3716" s="14">
        <f t="shared" ca="1" si="1049"/>
        <v>1</v>
      </c>
      <c r="Q3716" s="17">
        <f t="shared" ca="1" si="1037"/>
        <v>2291</v>
      </c>
      <c r="R3716" s="32">
        <f t="shared" ca="1" si="1038"/>
        <v>-1512.0600000001875</v>
      </c>
      <c r="S3716" s="19">
        <f t="shared" ca="1" si="1046"/>
        <v>-5.9398756178126368E-4</v>
      </c>
      <c r="T3716" s="17">
        <f t="shared" ca="1" si="1045"/>
        <v>2544096.8000000087</v>
      </c>
      <c r="U3716" s="19">
        <f t="shared" ref="U3716:U3779" ca="1" si="1050">T3716/$T$3</f>
        <v>2.5440968000000086</v>
      </c>
      <c r="V3716" s="31">
        <f t="shared" ref="V3716:V3779" ca="1" si="1051">U3716-$U$3</f>
        <v>1.5440968000000086</v>
      </c>
      <c r="W3716" s="21">
        <f ca="1">MIN((T3716-MAX($T$3:T3716))/MAX($T$3:T3716),0)</f>
        <v>-0.16194486353842172</v>
      </c>
      <c r="X3716" s="22">
        <f t="shared" ref="X3716:X3779" ca="1" si="1052">P3715*(H3716/H3715-1)</f>
        <v>-0.31401207669777631</v>
      </c>
      <c r="Y3716" s="20">
        <f t="shared" ca="1" si="1039"/>
        <v>-3.2203218214190847E-108</v>
      </c>
      <c r="Z3716" s="21">
        <f t="shared" ca="1" si="1040"/>
        <v>-1</v>
      </c>
      <c r="AA3716" s="6">
        <f ca="1">Z3716-MAX($Z$3:Z3716)</f>
        <v>-6.568180272395117</v>
      </c>
      <c r="AB3716" s="6">
        <f t="shared" ca="1" si="1041"/>
        <v>-0.31401207669777631</v>
      </c>
      <c r="AC3716" s="11">
        <f t="shared" ca="1" si="1042"/>
        <v>-3.2203218214185884E-111</v>
      </c>
      <c r="AD3716" s="6">
        <f t="shared" ca="1" si="1043"/>
        <v>-1</v>
      </c>
      <c r="AE3716" s="6">
        <f ca="1">AD3716-MAX($AD$3:AD3716)</f>
        <v>-6.568180272395117</v>
      </c>
      <c r="AF3716" s="6">
        <f t="shared" si="1044"/>
        <v>-1.7270253297050342E-3</v>
      </c>
      <c r="AG3716" s="5">
        <f t="shared" ref="AG3716:AG3779" si="1053">((G3716-$D$3)/$D$3)</f>
        <v>1.9053014444211844</v>
      </c>
      <c r="AH3716" s="6">
        <f>AG3716-MAX($AG$3:AG3716)</f>
        <v>-0.62146744818923993</v>
      </c>
      <c r="AI3716" s="5"/>
      <c r="AJ3716" s="5">
        <f t="shared" ref="AJ3716:AJ3779" si="1054">AG3716-($AP$5+$AP$6)</f>
        <v>1.9053014444211844</v>
      </c>
      <c r="AK3716" s="5"/>
    </row>
    <row r="3717" spans="1:37" x14ac:dyDescent="0.5">
      <c r="A3717" s="14">
        <v>1628604000000</v>
      </c>
      <c r="B3717" s="26" t="d">
        <v>2021-01-14T06:00:00.000</v>
      </c>
      <c r="C3717" s="23" t="s">
        <v>10</v>
      </c>
      <c r="D3717" s="27">
        <v>1110.29</v>
      </c>
      <c r="E3717" s="27">
        <v>1129.33</v>
      </c>
      <c r="F3717" s="27">
        <v>1107</v>
      </c>
      <c r="G3717" s="27">
        <v>1121.28</v>
      </c>
      <c r="H3717" s="27">
        <v>110069.243</v>
      </c>
      <c r="I3717" s="27">
        <v>123154342</v>
      </c>
      <c r="J3717" s="15">
        <v>253012</v>
      </c>
      <c r="K3717" s="16">
        <v>3715</v>
      </c>
      <c r="L3717">
        <f ca="1">IF(K3717&gt;=$AM$5,AVERAGE(G3717:OFFSET(G3717,-$AM$5+1,,,)),0)</f>
        <v>1121.28</v>
      </c>
      <c r="M3717">
        <f ca="1">IF(K3717&gt;=$AM$6,AVERAGE(G3717:OFFSET(G3717,-$AM$6+1,,,)),0)</f>
        <v>1104.7473333333337</v>
      </c>
      <c r="N3717" s="14">
        <f t="shared" ca="1" si="1047"/>
        <v>1</v>
      </c>
      <c r="O3717" s="14">
        <f t="shared" ca="1" si="1048"/>
        <v>0</v>
      </c>
      <c r="P3717" s="14">
        <f t="shared" ca="1" si="1049"/>
        <v>1</v>
      </c>
      <c r="Q3717" s="17">
        <f t="shared" ref="Q3717:Q3780" ca="1" si="1055">IF(P3716=P3715,Q3716,ROUNDDOWN((T3716/G3716),0)*P3716)</f>
        <v>2291</v>
      </c>
      <c r="R3717" s="32">
        <f t="shared" ref="R3717:R3780" ca="1" si="1056">(G3717-G3716)*Q3717</f>
        <v>25178.090000000022</v>
      </c>
      <c r="S3717" s="19">
        <f t="shared" ca="1" si="1046"/>
        <v>9.8966713845164752E-3</v>
      </c>
      <c r="T3717" s="17">
        <f t="shared" ca="1" si="1045"/>
        <v>2569274.8900000085</v>
      </c>
      <c r="U3717" s="19">
        <f t="shared" ca="1" si="1050"/>
        <v>2.5692748900000084</v>
      </c>
      <c r="V3717" s="31">
        <f t="shared" ca="1" si="1051"/>
        <v>1.5692748900000084</v>
      </c>
      <c r="W3717" s="21">
        <f ca="1">MIN((T3717-MAX($T$3:T3717))/MAX($T$3:T3717),0)</f>
        <v>-0.15365090725075545</v>
      </c>
      <c r="X3717" s="22">
        <f t="shared" ca="1" si="1052"/>
        <v>0.43524054168413406</v>
      </c>
      <c r="Y3717" s="20">
        <f t="shared" ref="Y3717:Y3780" ca="1" si="1057">Y3716+(Y3716*X3717)</f>
        <v>-4.6219364353707646E-108</v>
      </c>
      <c r="Z3717" s="21">
        <f t="shared" ref="Z3717:Z3780" ca="1" si="1058">(Y3717-$Y$3)/$Y$3</f>
        <v>-1</v>
      </c>
      <c r="AA3717" s="6">
        <f ca="1">Z3717-MAX($Z$3:Z3717)</f>
        <v>-6.568180272395117</v>
      </c>
      <c r="AB3717" s="6">
        <f t="shared" ref="AB3717:AB3780" ca="1" si="1059">IF(P3716=P3715,X3717,X3717-($AP$5+$AP$6))</f>
        <v>0.43524054168413406</v>
      </c>
      <c r="AC3717" s="11">
        <f t="shared" ref="AC3717:AC3780" ca="1" si="1060">AC3716+(AC3716*AB3717)</f>
        <v>-4.6219364353700521E-111</v>
      </c>
      <c r="AD3717" s="6">
        <f t="shared" ref="AD3717:AD3780" ca="1" si="1061">(AC3717-$AC$3)/$AC$3</f>
        <v>-1</v>
      </c>
      <c r="AE3717" s="6">
        <f ca="1">AD3717-MAX($AD$3:AD3717)</f>
        <v>-6.568180272395117</v>
      </c>
      <c r="AF3717" s="6">
        <f t="shared" si="1044"/>
        <v>2.87575884446305E-2</v>
      </c>
      <c r="AG3717" s="5">
        <f t="shared" si="1053"/>
        <v>1.9340590328658149</v>
      </c>
      <c r="AH3717" s="6">
        <f>AG3717-MAX($AG$3:AG3717)</f>
        <v>-0.59270985974460944</v>
      </c>
      <c r="AI3717" s="5"/>
      <c r="AJ3717" s="5">
        <f t="shared" si="1054"/>
        <v>1.9340590328658149</v>
      </c>
      <c r="AK3717" s="5"/>
    </row>
    <row r="3718" spans="1:37" x14ac:dyDescent="0.5">
      <c r="A3718" s="14">
        <v>1628607600000</v>
      </c>
      <c r="B3718" s="26" t="d">
        <v>2021-01-14T06:59:59.99999979045242400</v>
      </c>
      <c r="C3718" s="23" t="s">
        <v>10</v>
      </c>
      <c r="D3718" s="27">
        <v>1121.5</v>
      </c>
      <c r="E3718" s="27">
        <v>1164.6600000000001</v>
      </c>
      <c r="F3718" s="27">
        <v>1118</v>
      </c>
      <c r="G3718" s="27">
        <v>1150.0999999999999</v>
      </c>
      <c r="H3718" s="27">
        <v>239004.27100000001</v>
      </c>
      <c r="I3718" s="27">
        <v>274493027</v>
      </c>
      <c r="J3718" s="15">
        <v>264113</v>
      </c>
      <c r="K3718" s="16">
        <v>3716</v>
      </c>
      <c r="L3718">
        <f ca="1">IF(K3718&gt;=$AM$5,AVERAGE(G3718:OFFSET(G3718,-$AM$5+1,,,)),0)</f>
        <v>1150.0999999999999</v>
      </c>
      <c r="M3718">
        <f ca="1">IF(K3718&gt;=$AM$6,AVERAGE(G3718:OFFSET(G3718,-$AM$6+1,,,)),0)</f>
        <v>1102.9482222222227</v>
      </c>
      <c r="N3718" s="14">
        <f t="shared" ca="1" si="1047"/>
        <v>1</v>
      </c>
      <c r="O3718" s="14">
        <f t="shared" ca="1" si="1048"/>
        <v>0</v>
      </c>
      <c r="P3718" s="14">
        <f t="shared" ca="1" si="1049"/>
        <v>1</v>
      </c>
      <c r="Q3718" s="17">
        <f t="shared" ca="1" si="1055"/>
        <v>2291</v>
      </c>
      <c r="R3718" s="32">
        <f t="shared" ca="1" si="1056"/>
        <v>66026.61999999985</v>
      </c>
      <c r="S3718" s="19">
        <f t="shared" ca="1" si="1046"/>
        <v>2.5698542517573756E-2</v>
      </c>
      <c r="T3718" s="17">
        <f t="shared" ca="1" si="1045"/>
        <v>2635301.5100000082</v>
      </c>
      <c r="U3718" s="19">
        <f t="shared" ca="1" si="1050"/>
        <v>2.6353015100000081</v>
      </c>
      <c r="V3718" s="31">
        <f t="shared" ca="1" si="1051"/>
        <v>1.6353015100000081</v>
      </c>
      <c r="W3718" s="21">
        <f ca="1">MIN((T3718-MAX($T$3:T3718))/MAX($T$3:T3718),0)</f>
        <v>-0.13190096910602908</v>
      </c>
      <c r="X3718" s="22">
        <f t="shared" ca="1" si="1052"/>
        <v>1.1713992436561047</v>
      </c>
      <c r="Y3718" s="20">
        <f t="shared" ca="1" si="1057"/>
        <v>-1.0036069279990671E-107</v>
      </c>
      <c r="Z3718" s="21">
        <f t="shared" ca="1" si="1058"/>
        <v>-1</v>
      </c>
      <c r="AA3718" s="6">
        <f ca="1">Z3718-MAX($Z$3:Z3718)</f>
        <v>-6.568180272395117</v>
      </c>
      <c r="AB3718" s="6">
        <f t="shared" ca="1" si="1059"/>
        <v>1.1713992436561047</v>
      </c>
      <c r="AC3718" s="11">
        <f t="shared" ca="1" si="1060"/>
        <v>-1.0036069279989125E-110</v>
      </c>
      <c r="AD3718" s="6">
        <f t="shared" ca="1" si="1061"/>
        <v>-1</v>
      </c>
      <c r="AE3718" s="6">
        <f ca="1">AD3718-MAX($AD$3:AD3718)</f>
        <v>-6.568180272395117</v>
      </c>
      <c r="AF3718" s="6">
        <f t="shared" ref="AF3718:AF3781" si="1062">AG3718-AG3717</f>
        <v>7.5413439397110871E-2</v>
      </c>
      <c r="AG3718" s="5">
        <f t="shared" si="1053"/>
        <v>2.0094724722629258</v>
      </c>
      <c r="AH3718" s="6">
        <f>AG3718-MAX($AG$3:AG3718)</f>
        <v>-0.51729642034749856</v>
      </c>
      <c r="AI3718" s="5"/>
      <c r="AJ3718" s="5">
        <f t="shared" si="1054"/>
        <v>2.0094724722629258</v>
      </c>
      <c r="AK3718" s="5"/>
    </row>
    <row r="3719" spans="1:37" x14ac:dyDescent="0.5">
      <c r="A3719" s="14">
        <v>1628611200000</v>
      </c>
      <c r="B3719" s="26" t="d">
        <v>2021-01-14T08:00:00.00000020954757600</v>
      </c>
      <c r="C3719" s="23" t="s">
        <v>10</v>
      </c>
      <c r="D3719" s="27">
        <v>1149.75</v>
      </c>
      <c r="E3719" s="27">
        <v>1174.24</v>
      </c>
      <c r="F3719" s="27">
        <v>1149.57</v>
      </c>
      <c r="G3719" s="27">
        <v>1158.9000000000001</v>
      </c>
      <c r="H3719" s="27">
        <v>176733.46599999999</v>
      </c>
      <c r="I3719" s="27">
        <v>205621931</v>
      </c>
      <c r="J3719" s="15">
        <v>328010</v>
      </c>
      <c r="K3719" s="16">
        <v>3717</v>
      </c>
      <c r="L3719">
        <f ca="1">IF(K3719&gt;=$AM$5,AVERAGE(G3719:OFFSET(G3719,-$AM$5+1,,,)),0)</f>
        <v>1158.9000000000001</v>
      </c>
      <c r="M3719">
        <f ca="1">IF(K3719&gt;=$AM$6,AVERAGE(G3719:OFFSET(G3719,-$AM$6+1,,,)),0)</f>
        <v>1101.4095555555562</v>
      </c>
      <c r="N3719" s="14">
        <f t="shared" ca="1" si="1047"/>
        <v>1</v>
      </c>
      <c r="O3719" s="14">
        <f t="shared" ca="1" si="1048"/>
        <v>0</v>
      </c>
      <c r="P3719" s="14">
        <f t="shared" ca="1" si="1049"/>
        <v>1</v>
      </c>
      <c r="Q3719" s="17">
        <f t="shared" ca="1" si="1055"/>
        <v>2291</v>
      </c>
      <c r="R3719" s="32">
        <f t="shared" ca="1" si="1056"/>
        <v>20160.800000000418</v>
      </c>
      <c r="S3719" s="19">
        <f t="shared" ca="1" si="1046"/>
        <v>7.6502821113627927E-3</v>
      </c>
      <c r="T3719" s="17">
        <f t="shared" ca="1" si="1045"/>
        <v>2655462.3100000084</v>
      </c>
      <c r="U3719" s="19">
        <f t="shared" ca="1" si="1050"/>
        <v>2.6554623100000083</v>
      </c>
      <c r="V3719" s="31">
        <f t="shared" ca="1" si="1051"/>
        <v>1.6554623100000083</v>
      </c>
      <c r="W3719" s="21">
        <f ca="1">MIN((T3719-MAX($T$3:T3719))/MAX($T$3:T3719),0)</f>
        <v>-0.12525976661908958</v>
      </c>
      <c r="X3719" s="22">
        <f t="shared" ca="1" si="1052"/>
        <v>-0.26054264528184945</v>
      </c>
      <c r="Y3719" s="20">
        <f t="shared" ca="1" si="1057"/>
        <v>-7.4212452415499959E-108</v>
      </c>
      <c r="Z3719" s="21">
        <f t="shared" ca="1" si="1058"/>
        <v>-1</v>
      </c>
      <c r="AA3719" s="6">
        <f ca="1">Z3719-MAX($Z$3:Z3719)</f>
        <v>-6.568180272395117</v>
      </c>
      <c r="AB3719" s="6">
        <f t="shared" ca="1" si="1059"/>
        <v>-0.26054264528184945</v>
      </c>
      <c r="AC3719" s="11">
        <f t="shared" ca="1" si="1060"/>
        <v>-7.4212452415488517E-111</v>
      </c>
      <c r="AD3719" s="6">
        <f t="shared" ca="1" si="1061"/>
        <v>-1</v>
      </c>
      <c r="AE3719" s="6">
        <f ca="1">AD3719-MAX($AD$3:AD3719)</f>
        <v>-6.568180272395117</v>
      </c>
      <c r="AF3719" s="6">
        <f t="shared" si="1062"/>
        <v>2.3027004396065198E-2</v>
      </c>
      <c r="AG3719" s="5">
        <f t="shared" si="1053"/>
        <v>2.032499476658991</v>
      </c>
      <c r="AH3719" s="6">
        <f>AG3719-MAX($AG$3:AG3719)</f>
        <v>-0.49426941595143337</v>
      </c>
      <c r="AI3719" s="5"/>
      <c r="AJ3719" s="5">
        <f t="shared" si="1054"/>
        <v>2.032499476658991</v>
      </c>
      <c r="AK3719" s="5"/>
    </row>
    <row r="3720" spans="1:37" x14ac:dyDescent="0.5">
      <c r="A3720" s="14">
        <v>1628614800000</v>
      </c>
      <c r="B3720" s="26" t="d">
        <v>2021-01-14T09:00:00.000</v>
      </c>
      <c r="C3720" s="23" t="s">
        <v>10</v>
      </c>
      <c r="D3720" s="27">
        <v>1158.78</v>
      </c>
      <c r="E3720" s="27">
        <v>1162.7</v>
      </c>
      <c r="F3720" s="27">
        <v>1143.67</v>
      </c>
      <c r="G3720" s="27">
        <v>1148.44</v>
      </c>
      <c r="H3720" s="27">
        <v>171025.48699999999</v>
      </c>
      <c r="I3720" s="27">
        <v>197225677</v>
      </c>
      <c r="J3720" s="15">
        <v>159139</v>
      </c>
      <c r="K3720" s="16">
        <v>3718</v>
      </c>
      <c r="L3720">
        <f ca="1">IF(K3720&gt;=$AM$5,AVERAGE(G3720:OFFSET(G3720,-$AM$5+1,,,)),0)</f>
        <v>1148.44</v>
      </c>
      <c r="M3720">
        <f ca="1">IF(K3720&gt;=$AM$6,AVERAGE(G3720:OFFSET(G3720,-$AM$6+1,,,)),0)</f>
        <v>1099.6652222222226</v>
      </c>
      <c r="N3720" s="14">
        <f t="shared" ca="1" si="1047"/>
        <v>1</v>
      </c>
      <c r="O3720" s="14">
        <f t="shared" ca="1" si="1048"/>
        <v>0</v>
      </c>
      <c r="P3720" s="14">
        <f t="shared" ca="1" si="1049"/>
        <v>1</v>
      </c>
      <c r="Q3720" s="17">
        <f t="shared" ca="1" si="1055"/>
        <v>2291</v>
      </c>
      <c r="R3720" s="32">
        <f t="shared" ca="1" si="1056"/>
        <v>-23963.860000000084</v>
      </c>
      <c r="S3720" s="19">
        <f t="shared" ca="1" si="1046"/>
        <v>-9.0243645747696589E-3</v>
      </c>
      <c r="T3720" s="17">
        <f t="shared" ca="1" si="1045"/>
        <v>2631498.4500000086</v>
      </c>
      <c r="U3720" s="19">
        <f t="shared" ca="1" si="1050"/>
        <v>2.6314984500000085</v>
      </c>
      <c r="V3720" s="31">
        <f t="shared" ca="1" si="1051"/>
        <v>1.6314984500000085</v>
      </c>
      <c r="W3720" s="21">
        <f ca="1">MIN((T3720-MAX($T$3:T3720))/MAX($T$3:T3720),0)</f>
        <v>-0.13315374139333797</v>
      </c>
      <c r="X3720" s="22">
        <f t="shared" ca="1" si="1052"/>
        <v>-3.2297103254909199E-2</v>
      </c>
      <c r="Y3720" s="20">
        <f t="shared" ca="1" si="1057"/>
        <v>-7.1815605177036521E-108</v>
      </c>
      <c r="Z3720" s="21">
        <f t="shared" ca="1" si="1058"/>
        <v>-1</v>
      </c>
      <c r="AA3720" s="6">
        <f ca="1">Z3720-MAX($Z$3:Z3720)</f>
        <v>-6.568180272395117</v>
      </c>
      <c r="AB3720" s="6">
        <f t="shared" ca="1" si="1059"/>
        <v>-3.2297103254909199E-2</v>
      </c>
      <c r="AC3720" s="11">
        <f t="shared" ca="1" si="1060"/>
        <v>-7.1815605177025452E-111</v>
      </c>
      <c r="AD3720" s="6">
        <f t="shared" ca="1" si="1061"/>
        <v>-1</v>
      </c>
      <c r="AE3720" s="6">
        <f ca="1">AD3720-MAX($AD$3:AD3720)</f>
        <v>-6.568180272395117</v>
      </c>
      <c r="AF3720" s="6">
        <f t="shared" si="1062"/>
        <v>-2.7370734770777005E-2</v>
      </c>
      <c r="AG3720" s="5">
        <f t="shared" si="1053"/>
        <v>2.005128741888214</v>
      </c>
      <c r="AH3720" s="6">
        <f>AG3720-MAX($AG$3:AG3720)</f>
        <v>-0.52164015072221037</v>
      </c>
      <c r="AI3720" s="5"/>
      <c r="AJ3720" s="5">
        <f t="shared" si="1054"/>
        <v>2.005128741888214</v>
      </c>
      <c r="AK3720" s="5"/>
    </row>
    <row r="3721" spans="1:37" x14ac:dyDescent="0.5">
      <c r="A3721" s="14">
        <v>1628618400000</v>
      </c>
      <c r="B3721" s="26" t="d">
        <v>2021-01-14T09:59:59.99999979045242400</v>
      </c>
      <c r="C3721" s="23" t="s">
        <v>10</v>
      </c>
      <c r="D3721" s="27">
        <v>1148.47</v>
      </c>
      <c r="E3721" s="27">
        <v>1172.5999999999999</v>
      </c>
      <c r="F3721" s="27">
        <v>1147.44</v>
      </c>
      <c r="G3721" s="27">
        <v>1171.6199999999999</v>
      </c>
      <c r="H3721" s="27">
        <v>129467.501</v>
      </c>
      <c r="I3721" s="27">
        <v>150577438</v>
      </c>
      <c r="J3721" s="15">
        <v>164870</v>
      </c>
      <c r="K3721" s="16">
        <v>3719</v>
      </c>
      <c r="L3721">
        <f ca="1">IF(K3721&gt;=$AM$5,AVERAGE(G3721:OFFSET(G3721,-$AM$5+1,,,)),0)</f>
        <v>1171.6199999999999</v>
      </c>
      <c r="M3721">
        <f ca="1">IF(K3721&gt;=$AM$6,AVERAGE(G3721:OFFSET(G3721,-$AM$6+1,,,)),0)</f>
        <v>1098.2374444444449</v>
      </c>
      <c r="N3721" s="14">
        <f t="shared" ca="1" si="1047"/>
        <v>1</v>
      </c>
      <c r="O3721" s="14">
        <f t="shared" ca="1" si="1048"/>
        <v>0</v>
      </c>
      <c r="P3721" s="14">
        <f t="shared" ca="1" si="1049"/>
        <v>1</v>
      </c>
      <c r="Q3721" s="17">
        <f t="shared" ca="1" si="1055"/>
        <v>2291</v>
      </c>
      <c r="R3721" s="32">
        <f t="shared" ca="1" si="1056"/>
        <v>53105.379999999626</v>
      </c>
      <c r="S3721" s="19">
        <f t="shared" ca="1" si="1046"/>
        <v>2.0180661706260726E-2</v>
      </c>
      <c r="T3721" s="17">
        <f t="shared" ca="1" si="1045"/>
        <v>2684603.830000008</v>
      </c>
      <c r="U3721" s="19">
        <f t="shared" ca="1" si="1050"/>
        <v>2.6846038300000079</v>
      </c>
      <c r="V3721" s="31">
        <f t="shared" ca="1" si="1051"/>
        <v>1.6846038300000079</v>
      </c>
      <c r="W3721" s="21">
        <f ca="1">MIN((T3721-MAX($T$3:T3721))/MAX($T$3:T3721),0)</f>
        <v>-0.11566021029705917</v>
      </c>
      <c r="X3721" s="22">
        <f t="shared" ca="1" si="1052"/>
        <v>-0.24299294057849985</v>
      </c>
      <c r="Y3721" s="20">
        <f t="shared" ca="1" si="1057"/>
        <v>-5.4364920095643881E-108</v>
      </c>
      <c r="Z3721" s="21">
        <f t="shared" ca="1" si="1058"/>
        <v>-1</v>
      </c>
      <c r="AA3721" s="6">
        <f ca="1">Z3721-MAX($Z$3:Z3721)</f>
        <v>-6.568180272395117</v>
      </c>
      <c r="AB3721" s="6">
        <f t="shared" ca="1" si="1059"/>
        <v>-0.24299294057849985</v>
      </c>
      <c r="AC3721" s="11">
        <f t="shared" ca="1" si="1060"/>
        <v>-5.43649200956355E-111</v>
      </c>
      <c r="AD3721" s="6">
        <f t="shared" ca="1" si="1061"/>
        <v>-1</v>
      </c>
      <c r="AE3721" s="6">
        <f ca="1">AD3721-MAX($AD$3:AD3721)</f>
        <v>-6.568180272395117</v>
      </c>
      <c r="AF3721" s="6">
        <f t="shared" si="1062"/>
        <v>6.0655222943269749E-2</v>
      </c>
      <c r="AG3721" s="5">
        <f t="shared" si="1053"/>
        <v>2.0657839648314837</v>
      </c>
      <c r="AH3721" s="6">
        <f>AG3721-MAX($AG$3:AG3721)</f>
        <v>-0.46098492777894062</v>
      </c>
      <c r="AI3721" s="5"/>
      <c r="AJ3721" s="5">
        <f t="shared" si="1054"/>
        <v>2.0657839648314837</v>
      </c>
      <c r="AK3721" s="5"/>
    </row>
    <row r="3722" spans="1:37" x14ac:dyDescent="0.5">
      <c r="A3722" s="14">
        <v>1628622000000</v>
      </c>
      <c r="B3722" s="26" t="d">
        <v>2021-01-14T11:00:00.00000020954757600</v>
      </c>
      <c r="C3722" s="23" t="s">
        <v>10</v>
      </c>
      <c r="D3722" s="27">
        <v>1171.3699999999999</v>
      </c>
      <c r="E3722" s="27">
        <v>1178</v>
      </c>
      <c r="F3722" s="27">
        <v>1159.2</v>
      </c>
      <c r="G3722" s="27">
        <v>1167.93</v>
      </c>
      <c r="H3722" s="27">
        <v>130452.083</v>
      </c>
      <c r="I3722" s="27">
        <v>152414432</v>
      </c>
      <c r="J3722" s="15">
        <v>135851</v>
      </c>
      <c r="K3722" s="16">
        <v>3720</v>
      </c>
      <c r="L3722">
        <f ca="1">IF(K3722&gt;=$AM$5,AVERAGE(G3722:OFFSET(G3722,-$AM$5+1,,,)),0)</f>
        <v>1167.93</v>
      </c>
      <c r="M3722">
        <f ca="1">IF(K3722&gt;=$AM$6,AVERAGE(G3722:OFFSET(G3722,-$AM$6+1,,,)),0)</f>
        <v>1096.7274444444449</v>
      </c>
      <c r="N3722" s="14">
        <f t="shared" ca="1" si="1047"/>
        <v>1</v>
      </c>
      <c r="O3722" s="14">
        <f t="shared" ca="1" si="1048"/>
        <v>0</v>
      </c>
      <c r="P3722" s="14">
        <f t="shared" ca="1" si="1049"/>
        <v>1</v>
      </c>
      <c r="Q3722" s="17">
        <f t="shared" ca="1" si="1055"/>
        <v>2291</v>
      </c>
      <c r="R3722" s="32">
        <f t="shared" ca="1" si="1056"/>
        <v>-8453.7899999996043</v>
      </c>
      <c r="S3722" s="19">
        <f t="shared" ca="1" si="1046"/>
        <v>-3.1489897710529524E-3</v>
      </c>
      <c r="T3722" s="17">
        <f t="shared" ca="1" si="1045"/>
        <v>2676150.0400000084</v>
      </c>
      <c r="U3722" s="19">
        <f t="shared" ca="1" si="1050"/>
        <v>2.6761500400000084</v>
      </c>
      <c r="V3722" s="31">
        <f t="shared" ca="1" si="1051"/>
        <v>1.6761500400000084</v>
      </c>
      <c r="W3722" s="21">
        <f ca="1">MIN((T3722-MAX($T$3:T3722))/MAX($T$3:T3722),0)</f>
        <v>-0.11844498724896885</v>
      </c>
      <c r="X3722" s="22">
        <f t="shared" ca="1" si="1052"/>
        <v>7.6048583033976325E-3</v>
      </c>
      <c r="Y3722" s="20">
        <f t="shared" ca="1" si="1057"/>
        <v>-5.477835760964679E-108</v>
      </c>
      <c r="Z3722" s="21">
        <f t="shared" ca="1" si="1058"/>
        <v>-1</v>
      </c>
      <c r="AA3722" s="6">
        <f ca="1">Z3722-MAX($Z$3:Z3722)</f>
        <v>-6.568180272395117</v>
      </c>
      <c r="AB3722" s="6">
        <f t="shared" ca="1" si="1059"/>
        <v>7.6048583033976325E-3</v>
      </c>
      <c r="AC3722" s="11">
        <f t="shared" ca="1" si="1060"/>
        <v>-5.477835760963834E-111</v>
      </c>
      <c r="AD3722" s="6">
        <f t="shared" ca="1" si="1061"/>
        <v>-1</v>
      </c>
      <c r="AE3722" s="6">
        <f ca="1">AD3722-MAX($AD$3:AD3722)</f>
        <v>-6.568180272395117</v>
      </c>
      <c r="AF3722" s="6">
        <f t="shared" si="1062"/>
        <v>-9.6556416160766823E-3</v>
      </c>
      <c r="AG3722" s="5">
        <f t="shared" si="1053"/>
        <v>2.0561283232154071</v>
      </c>
      <c r="AH3722" s="6">
        <f>AG3722-MAX($AG$3:AG3722)</f>
        <v>-0.47064056939501731</v>
      </c>
      <c r="AI3722" s="5"/>
      <c r="AJ3722" s="5">
        <f t="shared" si="1054"/>
        <v>2.0561283232154071</v>
      </c>
      <c r="AK3722" s="5"/>
    </row>
    <row r="3723" spans="1:37" x14ac:dyDescent="0.5">
      <c r="A3723" s="14">
        <v>1628625600000</v>
      </c>
      <c r="B3723" s="26" t="d">
        <v>2021-01-14T12:00:00.000</v>
      </c>
      <c r="C3723" s="23" t="s">
        <v>10</v>
      </c>
      <c r="D3723" s="27">
        <v>1168.05</v>
      </c>
      <c r="E3723" s="27">
        <v>1173.98</v>
      </c>
      <c r="F3723" s="27">
        <v>1148.68</v>
      </c>
      <c r="G3723" s="27">
        <v>1170.96</v>
      </c>
      <c r="H3723" s="27">
        <v>149886.88699999999</v>
      </c>
      <c r="I3723" s="27">
        <v>174206227</v>
      </c>
      <c r="J3723" s="15">
        <v>156315</v>
      </c>
      <c r="K3723" s="16">
        <v>3721</v>
      </c>
      <c r="L3723">
        <f ca="1">IF(K3723&gt;=$AM$5,AVERAGE(G3723:OFFSET(G3723,-$AM$5+1,,,)),0)</f>
        <v>1170.96</v>
      </c>
      <c r="M3723">
        <f ca="1">IF(K3723&gt;=$AM$6,AVERAGE(G3723:OFFSET(G3723,-$AM$6+1,,,)),0)</f>
        <v>1095.4382222222227</v>
      </c>
      <c r="N3723" s="14">
        <f t="shared" ca="1" si="1047"/>
        <v>1</v>
      </c>
      <c r="O3723" s="14">
        <f t="shared" ca="1" si="1048"/>
        <v>0</v>
      </c>
      <c r="P3723" s="14">
        <f t="shared" ca="1" si="1049"/>
        <v>1</v>
      </c>
      <c r="Q3723" s="17">
        <f t="shared" ca="1" si="1055"/>
        <v>2291</v>
      </c>
      <c r="R3723" s="32">
        <f t="shared" ca="1" si="1056"/>
        <v>6941.7299999999377</v>
      </c>
      <c r="S3723" s="19">
        <f t="shared" ca="1" si="1046"/>
        <v>2.5939240686220703E-3</v>
      </c>
      <c r="T3723" s="17">
        <f t="shared" ca="1" si="1045"/>
        <v>2683091.7700000084</v>
      </c>
      <c r="U3723" s="19">
        <f t="shared" ca="1" si="1050"/>
        <v>2.6830917700000083</v>
      </c>
      <c r="V3723" s="31">
        <f t="shared" ca="1" si="1051"/>
        <v>1.6830917700000083</v>
      </c>
      <c r="W3723" s="21">
        <f ca="1">MIN((T3723-MAX($T$3:T3723))/MAX($T$3:T3723),0)</f>
        <v>-0.11615830048357949</v>
      </c>
      <c r="X3723" s="22">
        <f t="shared" ca="1" si="1052"/>
        <v>0.14898040378550337</v>
      </c>
      <c r="Y3723" s="20">
        <f t="shared" ca="1" si="1057"/>
        <v>-6.2939259445038666E-108</v>
      </c>
      <c r="Z3723" s="21">
        <f t="shared" ca="1" si="1058"/>
        <v>-1</v>
      </c>
      <c r="AA3723" s="6">
        <f ca="1">Z3723-MAX($Z$3:Z3723)</f>
        <v>-6.568180272395117</v>
      </c>
      <c r="AB3723" s="6">
        <f t="shared" ca="1" si="1059"/>
        <v>0.14898040378550337</v>
      </c>
      <c r="AC3723" s="11">
        <f t="shared" ca="1" si="1060"/>
        <v>-6.293925944502896E-111</v>
      </c>
      <c r="AD3723" s="6">
        <f t="shared" ca="1" si="1061"/>
        <v>-1</v>
      </c>
      <c r="AE3723" s="6">
        <f ca="1">AD3723-MAX($AD$3:AD3723)</f>
        <v>-6.568180272395117</v>
      </c>
      <c r="AF3723" s="6">
        <f t="shared" si="1062"/>
        <v>7.9286162863718701E-3</v>
      </c>
      <c r="AG3723" s="5">
        <f t="shared" si="1053"/>
        <v>2.0640569395017789</v>
      </c>
      <c r="AH3723" s="6">
        <f>AG3723-MAX($AG$3:AG3723)</f>
        <v>-0.46271195310864544</v>
      </c>
      <c r="AI3723" s="5"/>
      <c r="AJ3723" s="5">
        <f t="shared" si="1054"/>
        <v>2.0640569395017789</v>
      </c>
      <c r="AK3723" s="5"/>
    </row>
    <row r="3724" spans="1:37" x14ac:dyDescent="0.5">
      <c r="A3724" s="14">
        <v>1628629200000</v>
      </c>
      <c r="B3724" s="26" t="d">
        <v>2021-01-14T12:59:59.99999979045242400</v>
      </c>
      <c r="C3724" s="23" t="s">
        <v>10</v>
      </c>
      <c r="D3724" s="27">
        <v>1170.96</v>
      </c>
      <c r="E3724" s="27">
        <v>1198</v>
      </c>
      <c r="F3724" s="27">
        <v>1167.1500000000001</v>
      </c>
      <c r="G3724" s="27">
        <v>1194.0899999999999</v>
      </c>
      <c r="H3724" s="27">
        <v>218398.44200000001</v>
      </c>
      <c r="I3724" s="27">
        <v>259064292</v>
      </c>
      <c r="J3724" s="15">
        <v>213353</v>
      </c>
      <c r="K3724" s="16">
        <v>3722</v>
      </c>
      <c r="L3724">
        <f ca="1">IF(K3724&gt;=$AM$5,AVERAGE(G3724:OFFSET(G3724,-$AM$5+1,,,)),0)</f>
        <v>1194.0899999999999</v>
      </c>
      <c r="M3724">
        <f ca="1">IF(K3724&gt;=$AM$6,AVERAGE(G3724:OFFSET(G3724,-$AM$6+1,,,)),0)</f>
        <v>1094.6297777777781</v>
      </c>
      <c r="N3724" s="14">
        <f t="shared" ca="1" si="1047"/>
        <v>1</v>
      </c>
      <c r="O3724" s="14">
        <f t="shared" ca="1" si="1048"/>
        <v>0</v>
      </c>
      <c r="P3724" s="14">
        <f t="shared" ca="1" si="1049"/>
        <v>1</v>
      </c>
      <c r="Q3724" s="17">
        <f t="shared" ca="1" si="1055"/>
        <v>2291</v>
      </c>
      <c r="R3724" s="32">
        <f t="shared" ca="1" si="1056"/>
        <v>52990.829999999733</v>
      </c>
      <c r="S3724" s="19">
        <f t="shared" ca="1" si="1046"/>
        <v>1.9749913362076158E-2</v>
      </c>
      <c r="T3724" s="17">
        <f t="shared" ca="1" si="1045"/>
        <v>2736082.600000008</v>
      </c>
      <c r="U3724" s="19">
        <f t="shared" ca="1" si="1050"/>
        <v>2.736082600000008</v>
      </c>
      <c r="V3724" s="31">
        <f t="shared" ca="1" si="1051"/>
        <v>1.736082600000008</v>
      </c>
      <c r="W3724" s="21">
        <f ca="1">MIN((T3724-MAX($T$3:T3724))/MAX($T$3:T3724),0)</f>
        <v>-9.8702503492340082E-2</v>
      </c>
      <c r="X3724" s="22">
        <f t="shared" ca="1" si="1052"/>
        <v>0.4570883842560558</v>
      </c>
      <c r="Y3724" s="20">
        <f t="shared" ca="1" si="1057"/>
        <v>-9.1708063851044093E-108</v>
      </c>
      <c r="Z3724" s="21">
        <f t="shared" ca="1" si="1058"/>
        <v>-1</v>
      </c>
      <c r="AA3724" s="6">
        <f ca="1">Z3724-MAX($Z$3:Z3724)</f>
        <v>-6.568180272395117</v>
      </c>
      <c r="AB3724" s="6">
        <f t="shared" ca="1" si="1059"/>
        <v>0.4570883842560558</v>
      </c>
      <c r="AC3724" s="11">
        <f t="shared" ca="1" si="1060"/>
        <v>-9.1708063851029944E-111</v>
      </c>
      <c r="AD3724" s="6">
        <f t="shared" ca="1" si="1061"/>
        <v>-1</v>
      </c>
      <c r="AE3724" s="6">
        <f ca="1">AD3724-MAX($AD$3:AD3724)</f>
        <v>-6.568180272395117</v>
      </c>
      <c r="AF3724" s="6">
        <f t="shared" si="1062"/>
        <v>6.052438769101931E-2</v>
      </c>
      <c r="AG3724" s="5">
        <f t="shared" si="1053"/>
        <v>2.1245813271927982</v>
      </c>
      <c r="AH3724" s="6">
        <f>AG3724-MAX($AG$3:AG3724)</f>
        <v>-0.40218756541762612</v>
      </c>
      <c r="AI3724" s="5"/>
      <c r="AJ3724" s="5">
        <f t="shared" si="1054"/>
        <v>2.1245813271927982</v>
      </c>
      <c r="AK3724" s="5"/>
    </row>
    <row r="3725" spans="1:37" x14ac:dyDescent="0.5">
      <c r="A3725" s="14">
        <v>1628632800000</v>
      </c>
      <c r="B3725" s="26" t="d">
        <v>2021-01-14T14:00:00.00000020954757600</v>
      </c>
      <c r="C3725" s="23" t="s">
        <v>10</v>
      </c>
      <c r="D3725" s="27">
        <v>1194.1199999999999</v>
      </c>
      <c r="E3725" s="27">
        <v>1217.83</v>
      </c>
      <c r="F3725" s="27">
        <v>1187.8800000000001</v>
      </c>
      <c r="G3725" s="27">
        <v>1209.02</v>
      </c>
      <c r="H3725" s="27">
        <v>218055.72899999999</v>
      </c>
      <c r="I3725" s="27">
        <v>262102289</v>
      </c>
      <c r="J3725" s="15">
        <v>149736</v>
      </c>
      <c r="K3725" s="16">
        <v>3723</v>
      </c>
      <c r="L3725">
        <f ca="1">IF(K3725&gt;=$AM$5,AVERAGE(G3725:OFFSET(G3725,-$AM$5+1,,,)),0)</f>
        <v>1209.02</v>
      </c>
      <c r="M3725">
        <f ca="1">IF(K3725&gt;=$AM$6,AVERAGE(G3725:OFFSET(G3725,-$AM$6+1,,,)),0)</f>
        <v>1094.0498888888892</v>
      </c>
      <c r="N3725" s="14">
        <f t="shared" ca="1" si="1047"/>
        <v>1</v>
      </c>
      <c r="O3725" s="14">
        <f t="shared" ca="1" si="1048"/>
        <v>0</v>
      </c>
      <c r="P3725" s="14">
        <f t="shared" ca="1" si="1049"/>
        <v>1</v>
      </c>
      <c r="Q3725" s="17">
        <f t="shared" ca="1" si="1055"/>
        <v>2291</v>
      </c>
      <c r="R3725" s="32">
        <f t="shared" ca="1" si="1056"/>
        <v>34204.630000000143</v>
      </c>
      <c r="S3725" s="19">
        <f t="shared" ca="1" si="1046"/>
        <v>1.2501314836036033E-2</v>
      </c>
      <c r="T3725" s="17">
        <f t="shared" ca="1" si="1045"/>
        <v>2770287.2300000084</v>
      </c>
      <c r="U3725" s="19">
        <f t="shared" ca="1" si="1050"/>
        <v>2.7702872300000085</v>
      </c>
      <c r="V3725" s="31">
        <f t="shared" ca="1" si="1051"/>
        <v>1.7702872300000085</v>
      </c>
      <c r="W3725" s="21">
        <f ca="1">MIN((T3725-MAX($T$3:T3725))/MAX($T$3:T3725),0)</f>
        <v>-8.7435099727566662E-2</v>
      </c>
      <c r="X3725" s="22">
        <f t="shared" ca="1" si="1052"/>
        <v>-1.5692099122209813E-3</v>
      </c>
      <c r="Y3725" s="20">
        <f t="shared" ca="1" si="1057"/>
        <v>-9.1564154648218447E-108</v>
      </c>
      <c r="Z3725" s="21">
        <f t="shared" ca="1" si="1058"/>
        <v>-1</v>
      </c>
      <c r="AA3725" s="6">
        <f ca="1">Z3725-MAX($Z$3:Z3725)</f>
        <v>-6.568180272395117</v>
      </c>
      <c r="AB3725" s="6">
        <f t="shared" ca="1" si="1059"/>
        <v>-1.5692099122209813E-3</v>
      </c>
      <c r="AC3725" s="11">
        <f t="shared" ca="1" si="1060"/>
        <v>-9.1564154648204315E-111</v>
      </c>
      <c r="AD3725" s="6">
        <f t="shared" ca="1" si="1061"/>
        <v>-1</v>
      </c>
      <c r="AE3725" s="6">
        <f ca="1">AD3725-MAX($AD$3:AD3725)</f>
        <v>-6.568180272395117</v>
      </c>
      <c r="AF3725" s="6">
        <f t="shared" si="1062"/>
        <v>3.9067406321959375E-2</v>
      </c>
      <c r="AG3725" s="5">
        <f t="shared" si="1053"/>
        <v>2.1636487335147576</v>
      </c>
      <c r="AH3725" s="6">
        <f>AG3725-MAX($AG$3:AG3725)</f>
        <v>-0.36312015909566675</v>
      </c>
      <c r="AI3725" s="5"/>
      <c r="AJ3725" s="5">
        <f t="shared" si="1054"/>
        <v>2.1636487335147576</v>
      </c>
      <c r="AK3725" s="5"/>
    </row>
    <row r="3726" spans="1:37" x14ac:dyDescent="0.5">
      <c r="A3726" s="14">
        <v>1628636400000</v>
      </c>
      <c r="B3726" s="26" t="d">
        <v>2021-01-14T15:00:00.000</v>
      </c>
      <c r="C3726" s="23" t="s">
        <v>10</v>
      </c>
      <c r="D3726" s="27">
        <v>1209.1199999999999</v>
      </c>
      <c r="E3726" s="27">
        <v>1222.2</v>
      </c>
      <c r="F3726" s="27">
        <v>1196.44</v>
      </c>
      <c r="G3726" s="27">
        <v>1213.75</v>
      </c>
      <c r="H3726" s="27">
        <v>194414.652</v>
      </c>
      <c r="I3726" s="27">
        <v>235289173</v>
      </c>
      <c r="J3726" s="15">
        <v>134193</v>
      </c>
      <c r="K3726" s="16">
        <v>3724</v>
      </c>
      <c r="L3726">
        <f ca="1">IF(K3726&gt;=$AM$5,AVERAGE(G3726:OFFSET(G3726,-$AM$5+1,,,)),0)</f>
        <v>1213.75</v>
      </c>
      <c r="M3726">
        <f ca="1">IF(K3726&gt;=$AM$6,AVERAGE(G3726:OFFSET(G3726,-$AM$6+1,,,)),0)</f>
        <v>1093.3791111111116</v>
      </c>
      <c r="N3726" s="14">
        <f t="shared" ca="1" si="1047"/>
        <v>1</v>
      </c>
      <c r="O3726" s="14">
        <f t="shared" ca="1" si="1048"/>
        <v>0</v>
      </c>
      <c r="P3726" s="14">
        <f t="shared" ca="1" si="1049"/>
        <v>1</v>
      </c>
      <c r="Q3726" s="17">
        <f t="shared" ca="1" si="1055"/>
        <v>2291</v>
      </c>
      <c r="R3726" s="32">
        <f t="shared" ca="1" si="1056"/>
        <v>10836.430000000042</v>
      </c>
      <c r="S3726" s="19">
        <f t="shared" ca="1" si="1046"/>
        <v>3.9116629794376991E-3</v>
      </c>
      <c r="T3726" s="17">
        <f t="shared" ca="1" si="1045"/>
        <v>2781123.6600000085</v>
      </c>
      <c r="U3726" s="19">
        <f t="shared" ca="1" si="1050"/>
        <v>2.7811236600000084</v>
      </c>
      <c r="V3726" s="31">
        <f t="shared" ca="1" si="1051"/>
        <v>1.7811236600000084</v>
      </c>
      <c r="W3726" s="21">
        <f ca="1">MIN((T3726-MAX($T$3:T3726))/MAX($T$3:T3726),0)</f>
        <v>-8.3865453390836689E-2</v>
      </c>
      <c r="X3726" s="22">
        <f t="shared" ca="1" si="1052"/>
        <v>-0.10841759172491172</v>
      </c>
      <c r="Y3726" s="20">
        <f t="shared" ca="1" si="1057"/>
        <v>-8.1636989512931216E-108</v>
      </c>
      <c r="Z3726" s="21">
        <f t="shared" ca="1" si="1058"/>
        <v>-1</v>
      </c>
      <c r="AA3726" s="6">
        <f ca="1">Z3726-MAX($Z$3:Z3726)</f>
        <v>-6.568180272395117</v>
      </c>
      <c r="AB3726" s="6">
        <f t="shared" ca="1" si="1059"/>
        <v>-0.10841759172491172</v>
      </c>
      <c r="AC3726" s="11">
        <f t="shared" ca="1" si="1060"/>
        <v>-8.1636989512918626E-111</v>
      </c>
      <c r="AD3726" s="6">
        <f t="shared" ca="1" si="1061"/>
        <v>-1</v>
      </c>
      <c r="AE3726" s="6">
        <f ca="1">AD3726-MAX($AD$3:AD3726)</f>
        <v>-6.568180272395117</v>
      </c>
      <c r="AF3726" s="6">
        <f t="shared" si="1062"/>
        <v>1.2377014862885005E-2</v>
      </c>
      <c r="AG3726" s="5">
        <f t="shared" si="1053"/>
        <v>2.1760257483776426</v>
      </c>
      <c r="AH3726" s="6">
        <f>AG3726-MAX($AG$3:AG3726)</f>
        <v>-0.35074314423278175</v>
      </c>
      <c r="AI3726" s="5"/>
      <c r="AJ3726" s="5">
        <f t="shared" si="1054"/>
        <v>2.1760257483776426</v>
      </c>
      <c r="AK3726" s="5"/>
    </row>
    <row r="3727" spans="1:37" x14ac:dyDescent="0.5">
      <c r="A3727" s="14">
        <v>1628640000000</v>
      </c>
      <c r="B3727" s="26" t="d">
        <v>2021-01-14T15:59:59.99999979045242400</v>
      </c>
      <c r="C3727" s="23" t="s">
        <v>10</v>
      </c>
      <c r="D3727" s="27">
        <v>1213.74</v>
      </c>
      <c r="E3727" s="27">
        <v>1249.32</v>
      </c>
      <c r="F3727" s="27">
        <v>1213.3399999999999</v>
      </c>
      <c r="G3727" s="27">
        <v>1226.24</v>
      </c>
      <c r="H3727" s="27">
        <v>345913.402</v>
      </c>
      <c r="I3727" s="27">
        <v>427280379</v>
      </c>
      <c r="J3727" s="15">
        <v>155489</v>
      </c>
      <c r="K3727" s="16">
        <v>3725</v>
      </c>
      <c r="L3727">
        <f ca="1">IF(K3727&gt;=$AM$5,AVERAGE(G3727:OFFSET(G3727,-$AM$5+1,,,)),0)</f>
        <v>1226.24</v>
      </c>
      <c r="M3727">
        <f ca="1">IF(K3727&gt;=$AM$6,AVERAGE(G3727:OFFSET(G3727,-$AM$6+1,,,)),0)</f>
        <v>1092.8250000000005</v>
      </c>
      <c r="N3727" s="14">
        <f t="shared" ca="1" si="1047"/>
        <v>1</v>
      </c>
      <c r="O3727" s="14">
        <f t="shared" ca="1" si="1048"/>
        <v>0</v>
      </c>
      <c r="P3727" s="14">
        <f t="shared" ca="1" si="1049"/>
        <v>1</v>
      </c>
      <c r="Q3727" s="17">
        <f t="shared" ca="1" si="1055"/>
        <v>2291</v>
      </c>
      <c r="R3727" s="32">
        <f t="shared" ca="1" si="1056"/>
        <v>28614.590000000022</v>
      </c>
      <c r="S3727" s="19">
        <f t="shared" ca="1" si="1046"/>
        <v>1.0288859287903773E-2</v>
      </c>
      <c r="T3727" s="17">
        <f t="shared" ca="1" si="1045"/>
        <v>2809738.2500000084</v>
      </c>
      <c r="U3727" s="19">
        <f t="shared" ca="1" si="1050"/>
        <v>2.8097382500000085</v>
      </c>
      <c r="V3727" s="31">
        <f t="shared" ca="1" si="1051"/>
        <v>1.8097382500000085</v>
      </c>
      <c r="W3727" s="21">
        <f ca="1">MIN((T3727-MAX($T$3:T3727))/MAX($T$3:T3727),0)</f>
        <v>-7.443947395198755E-2</v>
      </c>
      <c r="X3727" s="22">
        <f t="shared" ca="1" si="1052"/>
        <v>0.77925582481303923</v>
      </c>
      <c r="Y3727" s="20">
        <f t="shared" ca="1" si="1057"/>
        <v>-1.4525308911108387E-107</v>
      </c>
      <c r="Z3727" s="21">
        <f t="shared" ca="1" si="1058"/>
        <v>-1</v>
      </c>
      <c r="AA3727" s="6">
        <f ca="1">Z3727-MAX($Z$3:Z3727)</f>
        <v>-6.568180272395117</v>
      </c>
      <c r="AB3727" s="6">
        <f t="shared" ca="1" si="1059"/>
        <v>0.77925582481303923</v>
      </c>
      <c r="AC3727" s="11">
        <f t="shared" ca="1" si="1060"/>
        <v>-1.4525308911106146E-110</v>
      </c>
      <c r="AD3727" s="6">
        <f t="shared" ca="1" si="1061"/>
        <v>-1</v>
      </c>
      <c r="AE3727" s="6">
        <f ca="1">AD3727-MAX($AD$3:AD3727)</f>
        <v>-6.568180272395117</v>
      </c>
      <c r="AF3727" s="6">
        <f t="shared" si="1062"/>
        <v>3.2682646012141436E-2</v>
      </c>
      <c r="AG3727" s="5">
        <f t="shared" si="1053"/>
        <v>2.2087083943897841</v>
      </c>
      <c r="AH3727" s="6">
        <f>AG3727-MAX($AG$3:AG3727)</f>
        <v>-0.31806049822064031</v>
      </c>
      <c r="AI3727" s="5"/>
      <c r="AJ3727" s="5">
        <f t="shared" si="1054"/>
        <v>2.2087083943897841</v>
      </c>
      <c r="AK3727" s="5"/>
    </row>
    <row r="3728" spans="1:37" x14ac:dyDescent="0.5">
      <c r="A3728" s="14">
        <v>1628643600000</v>
      </c>
      <c r="B3728" s="26" t="d">
        <v>2021-01-14T17:00:00.00000020954757600</v>
      </c>
      <c r="C3728" s="23" t="s">
        <v>10</v>
      </c>
      <c r="D3728" s="27">
        <v>1226.0899999999999</v>
      </c>
      <c r="E3728" s="27">
        <v>1244.52</v>
      </c>
      <c r="F3728" s="27">
        <v>1218.33</v>
      </c>
      <c r="G3728" s="27">
        <v>1221.3699999999999</v>
      </c>
      <c r="H3728" s="27">
        <v>167121.82699999999</v>
      </c>
      <c r="I3728" s="27">
        <v>206145061</v>
      </c>
      <c r="J3728" s="15">
        <v>130708</v>
      </c>
      <c r="K3728" s="16">
        <v>3726</v>
      </c>
      <c r="L3728">
        <f ca="1">IF(K3728&gt;=$AM$5,AVERAGE(G3728:OFFSET(G3728,-$AM$5+1,,,)),0)</f>
        <v>1221.3699999999999</v>
      </c>
      <c r="M3728">
        <f ca="1">IF(K3728&gt;=$AM$6,AVERAGE(G3728:OFFSET(G3728,-$AM$6+1,,,)),0)</f>
        <v>1092.4184444444447</v>
      </c>
      <c r="N3728" s="14">
        <f t="shared" ca="1" si="1047"/>
        <v>1</v>
      </c>
      <c r="O3728" s="14">
        <f t="shared" ca="1" si="1048"/>
        <v>0</v>
      </c>
      <c r="P3728" s="14">
        <f t="shared" ca="1" si="1049"/>
        <v>1</v>
      </c>
      <c r="Q3728" s="17">
        <f t="shared" ca="1" si="1055"/>
        <v>2291</v>
      </c>
      <c r="R3728" s="32">
        <f t="shared" ca="1" si="1056"/>
        <v>-11157.170000000271</v>
      </c>
      <c r="S3728" s="19">
        <f t="shared" ca="1" si="1046"/>
        <v>-3.9708930182376376E-3</v>
      </c>
      <c r="T3728" s="17">
        <f t="shared" ca="1" si="1045"/>
        <v>2798581.080000008</v>
      </c>
      <c r="U3728" s="19">
        <f t="shared" ca="1" si="1050"/>
        <v>2.7985810800000079</v>
      </c>
      <c r="V3728" s="31">
        <f t="shared" ca="1" si="1051"/>
        <v>1.7985810800000079</v>
      </c>
      <c r="W3728" s="21">
        <f ca="1">MIN((T3728-MAX($T$3:T3728))/MAX($T$3:T3728),0)</f>
        <v>-7.8114775782827994E-2</v>
      </c>
      <c r="X3728" s="22">
        <f t="shared" ca="1" si="1052"/>
        <v>-0.51686801947037608</v>
      </c>
      <c r="Y3728" s="20">
        <f t="shared" ca="1" si="1057"/>
        <v>-7.0176412620283897E-108</v>
      </c>
      <c r="Z3728" s="21">
        <f t="shared" ca="1" si="1058"/>
        <v>-1</v>
      </c>
      <c r="AA3728" s="6">
        <f ca="1">Z3728-MAX($Z$3:Z3728)</f>
        <v>-6.568180272395117</v>
      </c>
      <c r="AB3728" s="6">
        <f t="shared" ca="1" si="1059"/>
        <v>-0.51686801947037608</v>
      </c>
      <c r="AC3728" s="11">
        <f t="shared" ca="1" si="1060"/>
        <v>-7.0176412620273078E-111</v>
      </c>
      <c r="AD3728" s="6">
        <f t="shared" ca="1" si="1061"/>
        <v>-1</v>
      </c>
      <c r="AE3728" s="6">
        <f ca="1">AD3728-MAX($AD$3:AD3728)</f>
        <v>-6.568180272395117</v>
      </c>
      <c r="AF3728" s="6">
        <f t="shared" si="1062"/>
        <v>-1.2743353569185878E-2</v>
      </c>
      <c r="AG3728" s="5">
        <f t="shared" si="1053"/>
        <v>2.1959650408205982</v>
      </c>
      <c r="AH3728" s="6">
        <f>AG3728-MAX($AG$3:AG3728)</f>
        <v>-0.33080385178982619</v>
      </c>
      <c r="AI3728" s="5"/>
      <c r="AJ3728" s="5">
        <f t="shared" si="1054"/>
        <v>2.1959650408205982</v>
      </c>
      <c r="AK3728" s="5"/>
    </row>
    <row r="3729" spans="1:37" x14ac:dyDescent="0.5">
      <c r="A3729" s="14">
        <v>1628647200000</v>
      </c>
      <c r="B3729" s="26" t="d">
        <v>2021-01-14T18:00:00.000</v>
      </c>
      <c r="C3729" s="23" t="s">
        <v>10</v>
      </c>
      <c r="D3729" s="27">
        <v>1221.3800000000001</v>
      </c>
      <c r="E3729" s="27">
        <v>1230</v>
      </c>
      <c r="F3729" s="27">
        <v>1205.71</v>
      </c>
      <c r="G3729" s="27">
        <v>1212.0899999999999</v>
      </c>
      <c r="H3729" s="27">
        <v>171177.826</v>
      </c>
      <c r="I3729" s="27">
        <v>208748257</v>
      </c>
      <c r="J3729" s="15">
        <v>164619</v>
      </c>
      <c r="K3729" s="16">
        <v>3727</v>
      </c>
      <c r="L3729">
        <f ca="1">IF(K3729&gt;=$AM$5,AVERAGE(G3729:OFFSET(G3729,-$AM$5+1,,,)),0)</f>
        <v>1212.0899999999999</v>
      </c>
      <c r="M3729">
        <f ca="1">IF(K3729&gt;=$AM$6,AVERAGE(G3729:OFFSET(G3729,-$AM$6+1,,,)),0)</f>
        <v>1092.2885555555556</v>
      </c>
      <c r="N3729" s="14">
        <f t="shared" ca="1" si="1047"/>
        <v>1</v>
      </c>
      <c r="O3729" s="14">
        <f t="shared" ca="1" si="1048"/>
        <v>0</v>
      </c>
      <c r="P3729" s="14">
        <f t="shared" ca="1" si="1049"/>
        <v>1</v>
      </c>
      <c r="Q3729" s="17">
        <f t="shared" ca="1" si="1055"/>
        <v>2291</v>
      </c>
      <c r="R3729" s="32">
        <f t="shared" ca="1" si="1056"/>
        <v>-21260.479999999938</v>
      </c>
      <c r="S3729" s="19">
        <f t="shared" ca="1" si="1046"/>
        <v>-7.5968783437926615E-3</v>
      </c>
      <c r="T3729" s="17">
        <f t="shared" ca="1" si="1045"/>
        <v>2777320.600000008</v>
      </c>
      <c r="U3729" s="19">
        <f t="shared" ca="1" si="1050"/>
        <v>2.7773206000000079</v>
      </c>
      <c r="V3729" s="31">
        <f t="shared" ca="1" si="1051"/>
        <v>1.7773206000000079</v>
      </c>
      <c r="W3729" s="21">
        <f ca="1">MIN((T3729-MAX($T$3:T3729))/MAX($T$3:T3729),0)</f>
        <v>-8.5118225678145892E-2</v>
      </c>
      <c r="X3729" s="22">
        <f t="shared" ca="1" si="1052"/>
        <v>2.4269714332407322E-2</v>
      </c>
      <c r="Y3729" s="20">
        <f t="shared" ca="1" si="1057"/>
        <v>-7.1879574107451333E-108</v>
      </c>
      <c r="Z3729" s="21">
        <f t="shared" ca="1" si="1058"/>
        <v>-1</v>
      </c>
      <c r="AA3729" s="6">
        <f ca="1">Z3729-MAX($Z$3:Z3729)</f>
        <v>-6.568180272395117</v>
      </c>
      <c r="AB3729" s="6">
        <f t="shared" ca="1" si="1059"/>
        <v>2.4269714332407322E-2</v>
      </c>
      <c r="AC3729" s="11">
        <f t="shared" ca="1" si="1060"/>
        <v>-7.1879574107440252E-111</v>
      </c>
      <c r="AD3729" s="6">
        <f t="shared" ca="1" si="1061"/>
        <v>-1</v>
      </c>
      <c r="AE3729" s="6">
        <f ca="1">AD3729-MAX($AD$3:AD3729)</f>
        <v>-6.568180272395117</v>
      </c>
      <c r="AF3729" s="6">
        <f t="shared" si="1062"/>
        <v>-2.4283022817668254E-2</v>
      </c>
      <c r="AG3729" s="5">
        <f t="shared" si="1053"/>
        <v>2.1716820180029299</v>
      </c>
      <c r="AH3729" s="6">
        <f>AG3729-MAX($AG$3:AG3729)</f>
        <v>-0.35508687460749444</v>
      </c>
      <c r="AI3729" s="5"/>
      <c r="AJ3729" s="5">
        <f t="shared" si="1054"/>
        <v>2.1716820180029299</v>
      </c>
      <c r="AK3729" s="5"/>
    </row>
    <row r="3730" spans="1:37" x14ac:dyDescent="0.5">
      <c r="A3730" s="14">
        <v>1628650800000</v>
      </c>
      <c r="B3730" s="26" t="d">
        <v>2021-01-14T18:59:59.99999979045242400</v>
      </c>
      <c r="C3730" s="23" t="s">
        <v>10</v>
      </c>
      <c r="D3730" s="27">
        <v>1212.0899999999999</v>
      </c>
      <c r="E3730" s="27">
        <v>1234.51</v>
      </c>
      <c r="F3730" s="27">
        <v>1212.08</v>
      </c>
      <c r="G3730" s="27">
        <v>1231.95</v>
      </c>
      <c r="H3730" s="27">
        <v>114360.16499999999</v>
      </c>
      <c r="I3730" s="27">
        <v>140152034</v>
      </c>
      <c r="J3730" s="15">
        <v>104196</v>
      </c>
      <c r="K3730" s="16">
        <v>3728</v>
      </c>
      <c r="L3730">
        <f ca="1">IF(K3730&gt;=$AM$5,AVERAGE(G3730:OFFSET(G3730,-$AM$5+1,,,)),0)</f>
        <v>1231.95</v>
      </c>
      <c r="M3730">
        <f ca="1">IF(K3730&gt;=$AM$6,AVERAGE(G3730:OFFSET(G3730,-$AM$6+1,,,)),0)</f>
        <v>1092.5222222222221</v>
      </c>
      <c r="N3730" s="14">
        <f t="shared" ca="1" si="1047"/>
        <v>1</v>
      </c>
      <c r="O3730" s="14">
        <f t="shared" ca="1" si="1048"/>
        <v>0</v>
      </c>
      <c r="P3730" s="14">
        <f t="shared" ca="1" si="1049"/>
        <v>1</v>
      </c>
      <c r="Q3730" s="17">
        <f t="shared" ca="1" si="1055"/>
        <v>2291</v>
      </c>
      <c r="R3730" s="32">
        <f t="shared" ca="1" si="1056"/>
        <v>45499.260000000293</v>
      </c>
      <c r="S3730" s="19">
        <f t="shared" ca="1" si="1046"/>
        <v>1.6382429885840391E-2</v>
      </c>
      <c r="T3730" s="17">
        <f t="shared" ca="1" si="1045"/>
        <v>2822819.8600000083</v>
      </c>
      <c r="U3730" s="19">
        <f t="shared" ca="1" si="1050"/>
        <v>2.8228198600000081</v>
      </c>
      <c r="V3730" s="31">
        <f t="shared" ca="1" si="1051"/>
        <v>1.8228198600000081</v>
      </c>
      <c r="W3730" s="21">
        <f ca="1">MIN((T3730-MAX($T$3:T3730))/MAX($T$3:T3730),0)</f>
        <v>-7.0130239156484878E-2</v>
      </c>
      <c r="X3730" s="22">
        <f t="shared" ca="1" si="1052"/>
        <v>-0.33192185184078693</v>
      </c>
      <c r="Y3730" s="20">
        <f t="shared" ca="1" si="1057"/>
        <v>-4.8021172760179007E-108</v>
      </c>
      <c r="Z3730" s="21">
        <f t="shared" ca="1" si="1058"/>
        <v>-1</v>
      </c>
      <c r="AA3730" s="6">
        <f ca="1">Z3730-MAX($Z$3:Z3730)</f>
        <v>-6.568180272395117</v>
      </c>
      <c r="AB3730" s="6">
        <f t="shared" ca="1" si="1059"/>
        <v>-0.33192185184078693</v>
      </c>
      <c r="AC3730" s="11">
        <f t="shared" ca="1" si="1060"/>
        <v>-4.8021172760171604E-111</v>
      </c>
      <c r="AD3730" s="6">
        <f t="shared" ca="1" si="1061"/>
        <v>-1</v>
      </c>
      <c r="AE3730" s="6">
        <f ca="1">AD3730-MAX($AD$3:AD3730)</f>
        <v>-6.568180272395117</v>
      </c>
      <c r="AF3730" s="6">
        <f t="shared" si="1062"/>
        <v>5.1967762193846134E-2</v>
      </c>
      <c r="AG3730" s="5">
        <f t="shared" si="1053"/>
        <v>2.2236497801967761</v>
      </c>
      <c r="AH3730" s="6">
        <f>AG3730-MAX($AG$3:AG3730)</f>
        <v>-0.30311911241364831</v>
      </c>
      <c r="AI3730" s="5"/>
      <c r="AJ3730" s="5">
        <f t="shared" si="1054"/>
        <v>2.2236497801967761</v>
      </c>
      <c r="AK3730" s="5"/>
    </row>
    <row r="3731" spans="1:37" x14ac:dyDescent="0.5">
      <c r="A3731" s="14">
        <v>1628654400000</v>
      </c>
      <c r="B3731" s="26" t="d">
        <v>2021-01-14T20:00:00.00000020954757600</v>
      </c>
      <c r="C3731" s="23" t="s">
        <v>10</v>
      </c>
      <c r="D3731" s="27">
        <v>1232.07</v>
      </c>
      <c r="E3731" s="27">
        <v>1235.52</v>
      </c>
      <c r="F3731" s="27">
        <v>1207.68</v>
      </c>
      <c r="G3731" s="27">
        <v>1208.07</v>
      </c>
      <c r="H3731" s="27">
        <v>93085.767999999996</v>
      </c>
      <c r="I3731" s="27">
        <v>113801420</v>
      </c>
      <c r="J3731" s="15">
        <v>124138</v>
      </c>
      <c r="K3731" s="16">
        <v>3729</v>
      </c>
      <c r="L3731">
        <f ca="1">IF(K3731&gt;=$AM$5,AVERAGE(G3731:OFFSET(G3731,-$AM$5+1,,,)),0)</f>
        <v>1208.07</v>
      </c>
      <c r="M3731">
        <f ca="1">IF(K3731&gt;=$AM$6,AVERAGE(G3731:OFFSET(G3731,-$AM$6+1,,,)),0)</f>
        <v>1092.7316666666668</v>
      </c>
      <c r="N3731" s="14">
        <f t="shared" ca="1" si="1047"/>
        <v>1</v>
      </c>
      <c r="O3731" s="14">
        <f t="shared" ca="1" si="1048"/>
        <v>0</v>
      </c>
      <c r="P3731" s="14">
        <f t="shared" ca="1" si="1049"/>
        <v>1</v>
      </c>
      <c r="Q3731" s="17">
        <f t="shared" ca="1" si="1055"/>
        <v>2291</v>
      </c>
      <c r="R3731" s="32">
        <f t="shared" ca="1" si="1056"/>
        <v>-54709.080000000249</v>
      </c>
      <c r="S3731" s="19">
        <f t="shared" ca="1" si="1046"/>
        <v>-1.9381002937962924E-2</v>
      </c>
      <c r="T3731" s="17">
        <f t="shared" ca="1" si="1045"/>
        <v>2768110.7800000082</v>
      </c>
      <c r="U3731" s="19">
        <f t="shared" ca="1" si="1050"/>
        <v>2.7681107800000082</v>
      </c>
      <c r="V3731" s="31">
        <f t="shared" ca="1" si="1051"/>
        <v>1.7681107800000082</v>
      </c>
      <c r="W3731" s="21">
        <f ca="1">MIN((T3731-MAX($T$3:T3731))/MAX($T$3:T3731),0)</f>
        <v>-8.8152047723315863E-2</v>
      </c>
      <c r="X3731" s="22">
        <f t="shared" ca="1" si="1052"/>
        <v>-0.18602978580872109</v>
      </c>
      <c r="Y3731" s="20">
        <f t="shared" ca="1" si="1057"/>
        <v>-3.9087804277319311E-108</v>
      </c>
      <c r="Z3731" s="21">
        <f t="shared" ca="1" si="1058"/>
        <v>-1</v>
      </c>
      <c r="AA3731" s="6">
        <f ca="1">Z3731-MAX($Z$3:Z3731)</f>
        <v>-6.568180272395117</v>
      </c>
      <c r="AB3731" s="6">
        <f t="shared" ca="1" si="1059"/>
        <v>-0.18602978580872109</v>
      </c>
      <c r="AC3731" s="11">
        <f t="shared" ca="1" si="1060"/>
        <v>-3.9087804277313289E-111</v>
      </c>
      <c r="AD3731" s="6">
        <f t="shared" ca="1" si="1061"/>
        <v>-1</v>
      </c>
      <c r="AE3731" s="6">
        <f ca="1">AD3731-MAX($AD$3:AD3731)</f>
        <v>-6.568180272395117</v>
      </c>
      <c r="AF3731" s="6">
        <f t="shared" si="1062"/>
        <v>-6.2486916474775445E-2</v>
      </c>
      <c r="AG3731" s="5">
        <f t="shared" si="1053"/>
        <v>2.1611628637220006</v>
      </c>
      <c r="AH3731" s="6">
        <f>AG3731-MAX($AG$3:AG3731)</f>
        <v>-0.36560602888842375</v>
      </c>
      <c r="AI3731" s="5"/>
      <c r="AJ3731" s="5">
        <f t="shared" si="1054"/>
        <v>2.1611628637220006</v>
      </c>
      <c r="AK3731" s="5"/>
    </row>
    <row r="3732" spans="1:37" x14ac:dyDescent="0.5">
      <c r="A3732" s="14">
        <v>1628658000000</v>
      </c>
      <c r="B3732" s="26" t="d">
        <v>2021-01-14T21:00:00.000</v>
      </c>
      <c r="C3732" s="23" t="s">
        <v>10</v>
      </c>
      <c r="D3732" s="27">
        <v>1208.0999999999999</v>
      </c>
      <c r="E3732" s="27">
        <v>1214.0899999999999</v>
      </c>
      <c r="F3732" s="27">
        <v>1165</v>
      </c>
      <c r="G3732" s="27">
        <v>1189.08</v>
      </c>
      <c r="H3732" s="27">
        <v>373997.28200000001</v>
      </c>
      <c r="I3732" s="27">
        <v>443052912</v>
      </c>
      <c r="J3732" s="15">
        <v>124403</v>
      </c>
      <c r="K3732" s="16">
        <v>3730</v>
      </c>
      <c r="L3732">
        <f ca="1">IF(K3732&gt;=$AM$5,AVERAGE(G3732:OFFSET(G3732,-$AM$5+1,,,)),0)</f>
        <v>1189.08</v>
      </c>
      <c r="M3732">
        <f ca="1">IF(K3732&gt;=$AM$6,AVERAGE(G3732:OFFSET(G3732,-$AM$6+1,,,)),0)</f>
        <v>1093.6659999999999</v>
      </c>
      <c r="N3732" s="14">
        <f t="shared" ca="1" si="1047"/>
        <v>1</v>
      </c>
      <c r="O3732" s="14">
        <f t="shared" ca="1" si="1048"/>
        <v>0</v>
      </c>
      <c r="P3732" s="14">
        <f t="shared" ca="1" si="1049"/>
        <v>1</v>
      </c>
      <c r="Q3732" s="17">
        <f t="shared" ca="1" si="1055"/>
        <v>2291</v>
      </c>
      <c r="R3732" s="32">
        <f t="shared" ca="1" si="1056"/>
        <v>-43506.090000000018</v>
      </c>
      <c r="S3732" s="19">
        <f t="shared" ca="1" si="1046"/>
        <v>-1.5716889047337871E-2</v>
      </c>
      <c r="T3732" s="17">
        <f t="shared" ca="1" si="1045"/>
        <v>2724604.6900000083</v>
      </c>
      <c r="U3732" s="19">
        <f t="shared" ca="1" si="1050"/>
        <v>2.7246046900000085</v>
      </c>
      <c r="V3732" s="31">
        <f t="shared" ca="1" si="1051"/>
        <v>1.7246046900000085</v>
      </c>
      <c r="W3732" s="21">
        <f ca="1">MIN((T3732-MAX($T$3:T3732))/MAX($T$3:T3732),0)</f>
        <v>-0.10248346081729069</v>
      </c>
      <c r="X3732" s="22">
        <f t="shared" ca="1" si="1052"/>
        <v>3.0177708154054228</v>
      </c>
      <c r="Y3732" s="20">
        <f t="shared" ca="1" si="1057"/>
        <v>-1.5704583926369276E-107</v>
      </c>
      <c r="Z3732" s="21">
        <f t="shared" ca="1" si="1058"/>
        <v>-1</v>
      </c>
      <c r="AA3732" s="6">
        <f ca="1">Z3732-MAX($Z$3:Z3732)</f>
        <v>-6.568180272395117</v>
      </c>
      <c r="AB3732" s="6">
        <f t="shared" ca="1" si="1059"/>
        <v>3.0177708154054228</v>
      </c>
      <c r="AC3732" s="11">
        <f t="shared" ca="1" si="1060"/>
        <v>-1.570458392636686E-110</v>
      </c>
      <c r="AD3732" s="6">
        <f t="shared" ca="1" si="1061"/>
        <v>-1</v>
      </c>
      <c r="AE3732" s="6">
        <f ca="1">AD3732-MAX($AD$3:AD3732)</f>
        <v>-6.568180272395117</v>
      </c>
      <c r="AF3732" s="6">
        <f t="shared" si="1062"/>
        <v>-4.9691228804689125E-2</v>
      </c>
      <c r="AG3732" s="5">
        <f t="shared" si="1053"/>
        <v>2.1114716349173115</v>
      </c>
      <c r="AH3732" s="6">
        <f>AG3732-MAX($AG$3:AG3732)</f>
        <v>-0.41529725769311288</v>
      </c>
      <c r="AI3732" s="5"/>
      <c r="AJ3732" s="5">
        <f t="shared" si="1054"/>
        <v>2.1114716349173115</v>
      </c>
      <c r="AK3732" s="5"/>
    </row>
    <row r="3733" spans="1:37" x14ac:dyDescent="0.5">
      <c r="A3733" s="14">
        <v>1628661600000</v>
      </c>
      <c r="B3733" s="26" t="d">
        <v>2021-01-14T21:59:59.99999979045242400</v>
      </c>
      <c r="C3733" s="23" t="s">
        <v>10</v>
      </c>
      <c r="D3733" s="27">
        <v>1189.05</v>
      </c>
      <c r="E3733" s="27">
        <v>1205.29</v>
      </c>
      <c r="F3733" s="27">
        <v>1180</v>
      </c>
      <c r="G3733" s="27">
        <v>1201.6400000000001</v>
      </c>
      <c r="H3733" s="27">
        <v>124800.409</v>
      </c>
      <c r="I3733" s="27">
        <v>148589323</v>
      </c>
      <c r="J3733" s="15">
        <v>324225</v>
      </c>
      <c r="K3733" s="16">
        <v>3731</v>
      </c>
      <c r="L3733">
        <f ca="1">IF(K3733&gt;=$AM$5,AVERAGE(G3733:OFFSET(G3733,-$AM$5+1,,,)),0)</f>
        <v>1201.6400000000001</v>
      </c>
      <c r="M3733">
        <f ca="1">IF(K3733&gt;=$AM$6,AVERAGE(G3733:OFFSET(G3733,-$AM$6+1,,,)),0)</f>
        <v>1094.6371111111112</v>
      </c>
      <c r="N3733" s="14">
        <f t="shared" ca="1" si="1047"/>
        <v>1</v>
      </c>
      <c r="O3733" s="14">
        <f t="shared" ca="1" si="1048"/>
        <v>0</v>
      </c>
      <c r="P3733" s="14">
        <f t="shared" ca="1" si="1049"/>
        <v>1</v>
      </c>
      <c r="Q3733" s="17">
        <f t="shared" ca="1" si="1055"/>
        <v>2291</v>
      </c>
      <c r="R3733" s="32">
        <f t="shared" ca="1" si="1056"/>
        <v>28774.960000000396</v>
      </c>
      <c r="S3733" s="19">
        <f t="shared" ca="1" si="1046"/>
        <v>1.0561150432432203E-2</v>
      </c>
      <c r="T3733" s="17">
        <f t="shared" ca="1" si="1045"/>
        <v>2753379.6500000088</v>
      </c>
      <c r="U3733" s="19">
        <f t="shared" ca="1" si="1050"/>
        <v>2.7533796500000087</v>
      </c>
      <c r="V3733" s="31">
        <f t="shared" ca="1" si="1051"/>
        <v>1.7533796500000087</v>
      </c>
      <c r="W3733" s="21">
        <f ca="1">MIN((T3733-MAX($T$3:T3733))/MAX($T$3:T3733),0)</f>
        <v>-9.3004653631386158E-2</v>
      </c>
      <c r="X3733" s="22">
        <f t="shared" ca="1" si="1052"/>
        <v>-0.66630664176858911</v>
      </c>
      <c r="Y3733" s="20">
        <f t="shared" ca="1" si="1057"/>
        <v>-5.2405153500172002E-108</v>
      </c>
      <c r="Z3733" s="21">
        <f t="shared" ca="1" si="1058"/>
        <v>-1</v>
      </c>
      <c r="AA3733" s="6">
        <f ca="1">Z3733-MAX($Z$3:Z3733)</f>
        <v>-6.568180272395117</v>
      </c>
      <c r="AB3733" s="6">
        <f t="shared" ca="1" si="1059"/>
        <v>-0.66630664176858911</v>
      </c>
      <c r="AC3733" s="11">
        <f t="shared" ca="1" si="1060"/>
        <v>-5.2405153500163937E-111</v>
      </c>
      <c r="AD3733" s="6">
        <f t="shared" ca="1" si="1061"/>
        <v>-1</v>
      </c>
      <c r="AE3733" s="6">
        <f ca="1">AD3733-MAX($AD$3:AD3733)</f>
        <v>-6.568180272395117</v>
      </c>
      <c r="AF3733" s="6">
        <f t="shared" si="1062"/>
        <v>3.2865815365292761E-2</v>
      </c>
      <c r="AG3733" s="5">
        <f t="shared" si="1053"/>
        <v>2.1443374502826043</v>
      </c>
      <c r="AH3733" s="6">
        <f>AG3733-MAX($AG$3:AG3733)</f>
        <v>-0.38243144232782011</v>
      </c>
      <c r="AI3733" s="5"/>
      <c r="AJ3733" s="5">
        <f t="shared" si="1054"/>
        <v>2.1443374502826043</v>
      </c>
      <c r="AK3733" s="5"/>
    </row>
    <row r="3734" spans="1:37" x14ac:dyDescent="0.5">
      <c r="A3734" s="14">
        <v>1628665200000</v>
      </c>
      <c r="B3734" s="26" t="d">
        <v>2021-01-14T23:00:00.00000020954757600</v>
      </c>
      <c r="C3734" s="23" t="s">
        <v>10</v>
      </c>
      <c r="D3734" s="27">
        <v>1201.5899999999999</v>
      </c>
      <c r="E3734" s="27">
        <v>1240.69</v>
      </c>
      <c r="F3734" s="27">
        <v>1198.45</v>
      </c>
      <c r="G3734" s="27">
        <v>1234.8599999999999</v>
      </c>
      <c r="H3734" s="27">
        <v>145522.95499999999</v>
      </c>
      <c r="I3734" s="27">
        <v>176785449</v>
      </c>
      <c r="J3734" s="15">
        <v>306817</v>
      </c>
      <c r="K3734" s="16">
        <v>3732</v>
      </c>
      <c r="L3734">
        <f ca="1">IF(K3734&gt;=$AM$5,AVERAGE(G3734:OFFSET(G3734,-$AM$5+1,,,)),0)</f>
        <v>1234.8599999999999</v>
      </c>
      <c r="M3734">
        <f ca="1">IF(K3734&gt;=$AM$6,AVERAGE(G3734:OFFSET(G3734,-$AM$6+1,,,)),0)</f>
        <v>1096.192</v>
      </c>
      <c r="N3734" s="14">
        <f t="shared" ca="1" si="1047"/>
        <v>1</v>
      </c>
      <c r="O3734" s="14">
        <f t="shared" ca="1" si="1048"/>
        <v>0</v>
      </c>
      <c r="P3734" s="14">
        <f t="shared" ca="1" si="1049"/>
        <v>1</v>
      </c>
      <c r="Q3734" s="17">
        <f t="shared" ca="1" si="1055"/>
        <v>2291</v>
      </c>
      <c r="R3734" s="32">
        <f t="shared" ca="1" si="1056"/>
        <v>76107.019999999538</v>
      </c>
      <c r="S3734" s="19">
        <f t="shared" ca="1" si="1046"/>
        <v>2.7641309835350639E-2</v>
      </c>
      <c r="T3734" s="17">
        <f t="shared" ca="1" si="1045"/>
        <v>2829486.6700000083</v>
      </c>
      <c r="U3734" s="19">
        <f t="shared" ca="1" si="1050"/>
        <v>2.8294866700000081</v>
      </c>
      <c r="V3734" s="31">
        <f t="shared" ca="1" si="1051"/>
        <v>1.8294866700000081</v>
      </c>
      <c r="W3734" s="21">
        <f ca="1">MIN((T3734-MAX($T$3:T3734))/MAX($T$3:T3734),0)</f>
        <v>-6.7934114243190125E-2</v>
      </c>
      <c r="X3734" s="22">
        <f t="shared" ca="1" si="1052"/>
        <v>0.16604549749512421</v>
      </c>
      <c r="Y3734" s="20">
        <f t="shared" ca="1" si="1057"/>
        <v>-6.1106793284416415E-108</v>
      </c>
      <c r="Z3734" s="21">
        <f t="shared" ca="1" si="1058"/>
        <v>-1</v>
      </c>
      <c r="AA3734" s="6">
        <f ca="1">Z3734-MAX($Z$3:Z3734)</f>
        <v>-6.568180272395117</v>
      </c>
      <c r="AB3734" s="6">
        <f t="shared" ca="1" si="1059"/>
        <v>0.16604549749512421</v>
      </c>
      <c r="AC3734" s="11">
        <f t="shared" ca="1" si="1060"/>
        <v>-6.1106793284407007E-111</v>
      </c>
      <c r="AD3734" s="6">
        <f t="shared" ca="1" si="1061"/>
        <v>-1</v>
      </c>
      <c r="AE3734" s="6">
        <f ca="1">AD3734-MAX($AD$3:AD3734)</f>
        <v>-6.568180272395117</v>
      </c>
      <c r="AF3734" s="6">
        <f t="shared" si="1062"/>
        <v>8.6926941595142804E-2</v>
      </c>
      <c r="AG3734" s="5">
        <f t="shared" si="1053"/>
        <v>2.2312643918777471</v>
      </c>
      <c r="AH3734" s="6">
        <f>AG3734-MAX($AG$3:AG3734)</f>
        <v>-0.29550450073267731</v>
      </c>
      <c r="AI3734" s="5"/>
      <c r="AJ3734" s="5">
        <f t="shared" si="1054"/>
        <v>2.2312643918777471</v>
      </c>
      <c r="AK3734" s="5"/>
    </row>
    <row r="3735" spans="1:37" x14ac:dyDescent="0.5">
      <c r="A3735" s="14">
        <v>1628668800000</v>
      </c>
      <c r="B3735" s="26" t="d">
        <v>2021-01-15</v>
      </c>
      <c r="C3735" s="23" t="s">
        <v>10</v>
      </c>
      <c r="D3735" s="27">
        <v>1234.5</v>
      </c>
      <c r="E3735" s="27">
        <v>1260</v>
      </c>
      <c r="F3735" s="27">
        <v>1226.81</v>
      </c>
      <c r="G3735" s="27">
        <v>1240.8599999999999</v>
      </c>
      <c r="H3735" s="27">
        <v>221937.70199999999</v>
      </c>
      <c r="I3735" s="27">
        <v>276720324</v>
      </c>
      <c r="J3735" s="15">
        <v>171302</v>
      </c>
      <c r="K3735" s="16">
        <v>3733</v>
      </c>
      <c r="L3735">
        <f ca="1">IF(K3735&gt;=$AM$5,AVERAGE(G3735:OFFSET(G3735,-$AM$5+1,,,)),0)</f>
        <v>1240.8599999999999</v>
      </c>
      <c r="M3735">
        <f ca="1">IF(K3735&gt;=$AM$6,AVERAGE(G3735:OFFSET(G3735,-$AM$6+1,,,)),0)</f>
        <v>1098.5498888888887</v>
      </c>
      <c r="N3735" s="14">
        <f t="shared" ca="1" si="1047"/>
        <v>1</v>
      </c>
      <c r="O3735" s="14">
        <f t="shared" ca="1" si="1048"/>
        <v>0</v>
      </c>
      <c r="P3735" s="14">
        <f t="shared" ca="1" si="1049"/>
        <v>1</v>
      </c>
      <c r="Q3735" s="17">
        <f t="shared" ca="1" si="1055"/>
        <v>2291</v>
      </c>
      <c r="R3735" s="32">
        <f t="shared" ca="1" si="1056"/>
        <v>13746</v>
      </c>
      <c r="S3735" s="19">
        <f t="shared" ca="1" si="1046"/>
        <v>4.8581250252011116E-3</v>
      </c>
      <c r="T3735" s="17">
        <f t="shared" ca="1" si="1045"/>
        <v>2843232.6700000083</v>
      </c>
      <c r="U3735" s="19">
        <f t="shared" ca="1" si="1050"/>
        <v>2.8432326700000083</v>
      </c>
      <c r="V3735" s="31">
        <f t="shared" ca="1" si="1051"/>
        <v>1.8432326700000083</v>
      </c>
      <c r="W3735" s="21">
        <f ca="1">MIN((T3735-MAX($T$3:T3735))/MAX($T$3:T3735),0)</f>
        <v>-6.3406021638458737E-2</v>
      </c>
      <c r="X3735" s="22">
        <f t="shared" ca="1" si="1052"/>
        <v>0.52510442081113595</v>
      </c>
      <c r="Y3735" s="20">
        <f t="shared" ca="1" si="1057"/>
        <v>-9.3194240579655703E-108</v>
      </c>
      <c r="Z3735" s="21">
        <f t="shared" ca="1" si="1058"/>
        <v>-1</v>
      </c>
      <c r="AA3735" s="6">
        <f ca="1">Z3735-MAX($Z$3:Z3735)</f>
        <v>-6.568180272395117</v>
      </c>
      <c r="AB3735" s="6">
        <f t="shared" ca="1" si="1059"/>
        <v>0.52510442081113595</v>
      </c>
      <c r="AC3735" s="11">
        <f t="shared" ca="1" si="1060"/>
        <v>-9.319424057964136E-111</v>
      </c>
      <c r="AD3735" s="6">
        <f t="shared" ca="1" si="1061"/>
        <v>-1</v>
      </c>
      <c r="AE3735" s="6">
        <f ca="1">AD3735-MAX($AD$3:AD3735)</f>
        <v>-6.568180272395117</v>
      </c>
      <c r="AF3735" s="6">
        <f t="shared" si="1062"/>
        <v>1.5700230270043747E-2</v>
      </c>
      <c r="AG3735" s="5">
        <f t="shared" si="1053"/>
        <v>2.2469646221477908</v>
      </c>
      <c r="AH3735" s="6">
        <f>AG3735-MAX($AG$3:AG3735)</f>
        <v>-0.27980427046263356</v>
      </c>
      <c r="AI3735" s="5"/>
      <c r="AJ3735" s="5">
        <f t="shared" si="1054"/>
        <v>2.2469646221477908</v>
      </c>
      <c r="AK3735" s="5"/>
    </row>
    <row r="3736" spans="1:37" x14ac:dyDescent="0.5">
      <c r="A3736" s="14">
        <v>1628672400000</v>
      </c>
      <c r="B3736" s="26" t="d">
        <v>2021-01-15T00:59:59.99999979045242400</v>
      </c>
      <c r="C3736" s="23" t="s">
        <v>10</v>
      </c>
      <c r="D3736" s="27">
        <v>1240.8599999999999</v>
      </c>
      <c r="E3736" s="27">
        <v>1257.7</v>
      </c>
      <c r="F3736" s="27">
        <v>1227.7</v>
      </c>
      <c r="G3736" s="27">
        <v>1233.82</v>
      </c>
      <c r="H3736" s="27">
        <v>141691.859</v>
      </c>
      <c r="I3736" s="27">
        <v>176310907</v>
      </c>
      <c r="J3736" s="15">
        <v>123439</v>
      </c>
      <c r="K3736" s="16">
        <v>3734</v>
      </c>
      <c r="L3736">
        <f ca="1">IF(K3736&gt;=$AM$5,AVERAGE(G3736:OFFSET(G3736,-$AM$5+1,,,)),0)</f>
        <v>1233.82</v>
      </c>
      <c r="M3736">
        <f ca="1">IF(K3736&gt;=$AM$6,AVERAGE(G3736:OFFSET(G3736,-$AM$6+1,,,)),0)</f>
        <v>1100.3484444444446</v>
      </c>
      <c r="N3736" s="14">
        <f t="shared" ca="1" si="1047"/>
        <v>1</v>
      </c>
      <c r="O3736" s="14">
        <f t="shared" ca="1" si="1048"/>
        <v>0</v>
      </c>
      <c r="P3736" s="14">
        <f t="shared" ca="1" si="1049"/>
        <v>1</v>
      </c>
      <c r="Q3736" s="17">
        <f t="shared" ca="1" si="1055"/>
        <v>2291</v>
      </c>
      <c r="R3736" s="32">
        <f t="shared" ca="1" si="1056"/>
        <v>-16128.639999999916</v>
      </c>
      <c r="S3736" s="19">
        <f t="shared" ca="1" si="1046"/>
        <v>-5.6726416273205913E-3</v>
      </c>
      <c r="T3736" s="17">
        <f t="shared" ca="1" si="1045"/>
        <v>2827104.0300000082</v>
      </c>
      <c r="U3736" s="19">
        <f t="shared" ca="1" si="1050"/>
        <v>2.8271040300000081</v>
      </c>
      <c r="V3736" s="31">
        <f t="shared" ca="1" si="1051"/>
        <v>1.8271040300000081</v>
      </c>
      <c r="W3736" s="21">
        <f ca="1">MIN((T3736-MAX($T$3:T3736))/MAX($T$3:T3736),0)</f>
        <v>-6.871898362801028E-2</v>
      </c>
      <c r="X3736" s="22">
        <f t="shared" ca="1" si="1052"/>
        <v>-0.36156922540362246</v>
      </c>
      <c r="Y3736" s="20">
        <f t="shared" ca="1" si="1057"/>
        <v>-5.9498071201190748E-108</v>
      </c>
      <c r="Z3736" s="21">
        <f t="shared" ca="1" si="1058"/>
        <v>-1</v>
      </c>
      <c r="AA3736" s="6">
        <f ca="1">Z3736-MAX($Z$3:Z3736)</f>
        <v>-6.568180272395117</v>
      </c>
      <c r="AB3736" s="6">
        <f t="shared" ca="1" si="1059"/>
        <v>-0.36156922540362246</v>
      </c>
      <c r="AC3736" s="11">
        <f t="shared" ca="1" si="1060"/>
        <v>-5.9498071201181597E-111</v>
      </c>
      <c r="AD3736" s="6">
        <f t="shared" ca="1" si="1061"/>
        <v>-1</v>
      </c>
      <c r="AE3736" s="6">
        <f ca="1">AD3736-MAX($AD$3:AD3736)</f>
        <v>-6.568180272395117</v>
      </c>
      <c r="AF3736" s="6">
        <f t="shared" si="1062"/>
        <v>-1.8421603516851626E-2</v>
      </c>
      <c r="AG3736" s="5">
        <f t="shared" si="1053"/>
        <v>2.2285430186309392</v>
      </c>
      <c r="AH3736" s="6">
        <f>AG3736-MAX($AG$3:AG3736)</f>
        <v>-0.29822587397948519</v>
      </c>
      <c r="AI3736" s="5"/>
      <c r="AJ3736" s="5">
        <f t="shared" si="1054"/>
        <v>2.2285430186309392</v>
      </c>
      <c r="AK3736" s="5"/>
    </row>
    <row r="3737" spans="1:37" x14ac:dyDescent="0.5">
      <c r="A3737" s="14">
        <v>1628676000000</v>
      </c>
      <c r="B3737" s="26" t="d">
        <v>2021-01-15T02:00:00.00000020954757600</v>
      </c>
      <c r="C3737" s="23" t="s">
        <v>10</v>
      </c>
      <c r="D3737" s="27">
        <v>1233.83</v>
      </c>
      <c r="E3737" s="27">
        <v>1245</v>
      </c>
      <c r="F3737" s="27">
        <v>1220</v>
      </c>
      <c r="G3737" s="27">
        <v>1242.8</v>
      </c>
      <c r="H3737" s="27">
        <v>111602.734</v>
      </c>
      <c r="I3737" s="27">
        <v>137910281</v>
      </c>
      <c r="J3737" s="15">
        <v>169352</v>
      </c>
      <c r="K3737" s="16">
        <v>3735</v>
      </c>
      <c r="L3737">
        <f ca="1">IF(K3737&gt;=$AM$5,AVERAGE(G3737:OFFSET(G3737,-$AM$5+1,,,)),0)</f>
        <v>1242.8</v>
      </c>
      <c r="M3737">
        <f ca="1">IF(K3737&gt;=$AM$6,AVERAGE(G3737:OFFSET(G3737,-$AM$6+1,,,)),0)</f>
        <v>1101.8351111111112</v>
      </c>
      <c r="N3737" s="14">
        <f t="shared" ca="1" si="1047"/>
        <v>1</v>
      </c>
      <c r="O3737" s="14">
        <f t="shared" ca="1" si="1048"/>
        <v>0</v>
      </c>
      <c r="P3737" s="14">
        <f t="shared" ca="1" si="1049"/>
        <v>1</v>
      </c>
      <c r="Q3737" s="17">
        <f t="shared" ca="1" si="1055"/>
        <v>2291</v>
      </c>
      <c r="R3737" s="32">
        <f t="shared" ca="1" si="1056"/>
        <v>20573.18000000004</v>
      </c>
      <c r="S3737" s="19">
        <f t="shared" ca="1" si="1046"/>
        <v>7.2771216699797142E-3</v>
      </c>
      <c r="T3737" s="17">
        <f t="shared" ca="1" si="1045"/>
        <v>2847677.2100000083</v>
      </c>
      <c r="U3737" s="19">
        <f t="shared" ca="1" si="1050"/>
        <v>2.8476772100000085</v>
      </c>
      <c r="V3737" s="31">
        <f t="shared" ca="1" si="1051"/>
        <v>1.8476772100000085</v>
      </c>
      <c r="W3737" s="21">
        <f ca="1">MIN((T3737-MAX($T$3:T3737))/MAX($T$3:T3737),0)</f>
        <v>-6.1941938362928904E-2</v>
      </c>
      <c r="X3737" s="22">
        <f t="shared" ca="1" si="1052"/>
        <v>-0.21235606062589663</v>
      </c>
      <c r="Y3737" s="20">
        <f t="shared" ca="1" si="1057"/>
        <v>-4.6863295186066767E-108</v>
      </c>
      <c r="Z3737" s="21">
        <f t="shared" ca="1" si="1058"/>
        <v>-1</v>
      </c>
      <c r="AA3737" s="6">
        <f ca="1">Z3737-MAX($Z$3:Z3737)</f>
        <v>-6.568180272395117</v>
      </c>
      <c r="AB3737" s="6">
        <f t="shared" ca="1" si="1059"/>
        <v>-0.21235606062589663</v>
      </c>
      <c r="AC3737" s="11">
        <f t="shared" ca="1" si="1060"/>
        <v>-4.6863295186059565E-111</v>
      </c>
      <c r="AD3737" s="6">
        <f t="shared" ca="1" si="1061"/>
        <v>-1</v>
      </c>
      <c r="AE3737" s="6">
        <f ca="1">AD3737-MAX($AD$3:AD3737)</f>
        <v>-6.568180272395117</v>
      </c>
      <c r="AF3737" s="6">
        <f t="shared" si="1062"/>
        <v>2.3498011304166067E-2</v>
      </c>
      <c r="AG3737" s="5">
        <f t="shared" si="1053"/>
        <v>2.2520410299351052</v>
      </c>
      <c r="AH3737" s="6">
        <f>AG3737-MAX($AG$3:AG3737)</f>
        <v>-0.27472786267531912</v>
      </c>
      <c r="AI3737" s="5"/>
      <c r="AJ3737" s="5">
        <f t="shared" si="1054"/>
        <v>2.2520410299351052</v>
      </c>
      <c r="AK3737" s="5"/>
    </row>
    <row r="3738" spans="1:37" x14ac:dyDescent="0.5">
      <c r="A3738" s="14">
        <v>1628679600000</v>
      </c>
      <c r="B3738" s="26" t="d">
        <v>2021-01-15T03:00:00.000</v>
      </c>
      <c r="C3738" s="23" t="s">
        <v>10</v>
      </c>
      <c r="D3738" s="27">
        <v>1242.8800000000001</v>
      </c>
      <c r="E3738" s="27">
        <v>1245.56</v>
      </c>
      <c r="F3738" s="27">
        <v>1203.3499999999999</v>
      </c>
      <c r="G3738" s="27">
        <v>1221.26</v>
      </c>
      <c r="H3738" s="27">
        <v>144284.60800000001</v>
      </c>
      <c r="I3738" s="27">
        <v>176356365</v>
      </c>
      <c r="J3738" s="15">
        <v>143644</v>
      </c>
      <c r="K3738" s="16">
        <v>3736</v>
      </c>
      <c r="L3738">
        <f ca="1">IF(K3738&gt;=$AM$5,AVERAGE(G3738:OFFSET(G3738,-$AM$5+1,,,)),0)</f>
        <v>1221.26</v>
      </c>
      <c r="M3738">
        <f ca="1">IF(K3738&gt;=$AM$6,AVERAGE(G3738:OFFSET(G3738,-$AM$6+1,,,)),0)</f>
        <v>1102.7757777777779</v>
      </c>
      <c r="N3738" s="14">
        <f t="shared" ca="1" si="1047"/>
        <v>1</v>
      </c>
      <c r="O3738" s="14">
        <f t="shared" ca="1" si="1048"/>
        <v>0</v>
      </c>
      <c r="P3738" s="14">
        <f t="shared" ca="1" si="1049"/>
        <v>1</v>
      </c>
      <c r="Q3738" s="17">
        <f t="shared" ca="1" si="1055"/>
        <v>2291</v>
      </c>
      <c r="R3738" s="32">
        <f t="shared" ca="1" si="1056"/>
        <v>-49348.139999999919</v>
      </c>
      <c r="S3738" s="19">
        <f t="shared" ca="1" si="1046"/>
        <v>-1.7329260432575423E-2</v>
      </c>
      <c r="T3738" s="17">
        <f t="shared" ca="1" si="1045"/>
        <v>2798329.0700000082</v>
      </c>
      <c r="U3738" s="19">
        <f t="shared" ca="1" si="1050"/>
        <v>2.7983290700000083</v>
      </c>
      <c r="V3738" s="31">
        <f t="shared" ca="1" si="1051"/>
        <v>1.7983290700000083</v>
      </c>
      <c r="W3738" s="21">
        <f ca="1">MIN((T3738-MAX($T$3:T3738))/MAX($T$3:T3738),0)</f>
        <v>-7.8197790813914661E-2</v>
      </c>
      <c r="X3738" s="22">
        <f t="shared" ca="1" si="1052"/>
        <v>0.29284115924973686</v>
      </c>
      <c r="Y3738" s="20">
        <f t="shared" ca="1" si="1057"/>
        <v>-6.0586796874617171E-108</v>
      </c>
      <c r="Z3738" s="21">
        <f t="shared" ca="1" si="1058"/>
        <v>-1</v>
      </c>
      <c r="AA3738" s="6">
        <f ca="1">Z3738-MAX($Z$3:Z3738)</f>
        <v>-6.568180272395117</v>
      </c>
      <c r="AB3738" s="6">
        <f t="shared" ca="1" si="1059"/>
        <v>0.29284115924973686</v>
      </c>
      <c r="AC3738" s="11">
        <f t="shared" ca="1" si="1060"/>
        <v>-6.0586796874607859E-111</v>
      </c>
      <c r="AD3738" s="6">
        <f t="shared" ca="1" si="1061"/>
        <v>-1</v>
      </c>
      <c r="AE3738" s="6">
        <f ca="1">AD3738-MAX($AD$3:AD3738)</f>
        <v>-6.568180272395117</v>
      </c>
      <c r="AF3738" s="6">
        <f t="shared" si="1062"/>
        <v>-5.6363826669457939E-2</v>
      </c>
      <c r="AG3738" s="5">
        <f t="shared" si="1053"/>
        <v>2.1956772032656473</v>
      </c>
      <c r="AH3738" s="6">
        <f>AG3738-MAX($AG$3:AG3738)</f>
        <v>-0.33109168934477706</v>
      </c>
      <c r="AI3738" s="5"/>
      <c r="AJ3738" s="5">
        <f t="shared" si="1054"/>
        <v>2.1956772032656473</v>
      </c>
      <c r="AK3738" s="5"/>
    </row>
    <row r="3739" spans="1:37" x14ac:dyDescent="0.5">
      <c r="A3739" s="14">
        <v>1628683200000</v>
      </c>
      <c r="B3739" s="26" t="d">
        <v>2021-01-15T03:59:59.99999979045242400</v>
      </c>
      <c r="C3739" s="23" t="s">
        <v>10</v>
      </c>
      <c r="D3739" s="27">
        <v>1221.3800000000001</v>
      </c>
      <c r="E3739" s="27">
        <v>1224.94</v>
      </c>
      <c r="F3739" s="27">
        <v>1207.18</v>
      </c>
      <c r="G3739" s="27">
        <v>1209.44</v>
      </c>
      <c r="H3739" s="27">
        <v>131024.13400000001</v>
      </c>
      <c r="I3739" s="27">
        <v>159416933</v>
      </c>
      <c r="J3739" s="15">
        <v>128449</v>
      </c>
      <c r="K3739" s="16">
        <v>3737</v>
      </c>
      <c r="L3739">
        <f ca="1">IF(K3739&gt;=$AM$5,AVERAGE(G3739:OFFSET(G3739,-$AM$5+1,,,)),0)</f>
        <v>1209.44</v>
      </c>
      <c r="M3739">
        <f ca="1">IF(K3739&gt;=$AM$6,AVERAGE(G3739:OFFSET(G3739,-$AM$6+1,,,)),0)</f>
        <v>1103.8502222222223</v>
      </c>
      <c r="N3739" s="14">
        <f t="shared" ca="1" si="1047"/>
        <v>1</v>
      </c>
      <c r="O3739" s="14">
        <f t="shared" ca="1" si="1048"/>
        <v>0</v>
      </c>
      <c r="P3739" s="14">
        <f t="shared" ca="1" si="1049"/>
        <v>1</v>
      </c>
      <c r="Q3739" s="17">
        <f t="shared" ca="1" si="1055"/>
        <v>2291</v>
      </c>
      <c r="R3739" s="32">
        <f t="shared" ca="1" si="1056"/>
        <v>-27079.619999999853</v>
      </c>
      <c r="S3739" s="19">
        <f t="shared" ca="1" si="1046"/>
        <v>-9.6770677510060587E-3</v>
      </c>
      <c r="T3739" s="17">
        <f t="shared" ca="1" si="1045"/>
        <v>2771249.4500000086</v>
      </c>
      <c r="U3739" s="19">
        <f t="shared" ca="1" si="1050"/>
        <v>2.7712494500000084</v>
      </c>
      <c r="V3739" s="31">
        <f t="shared" ca="1" si="1051"/>
        <v>1.7712494500000084</v>
      </c>
      <c r="W3739" s="21">
        <f ca="1">MIN((T3739-MAX($T$3:T3739))/MAX($T$3:T3739),0)</f>
        <v>-8.7118133245235402E-2</v>
      </c>
      <c r="X3739" s="22">
        <f t="shared" ca="1" si="1052"/>
        <v>-9.1904979913034146E-2</v>
      </c>
      <c r="Y3739" s="20">
        <f t="shared" ca="1" si="1057"/>
        <v>-5.5018568524860399E-108</v>
      </c>
      <c r="Z3739" s="21">
        <f t="shared" ca="1" si="1058"/>
        <v>-1</v>
      </c>
      <c r="AA3739" s="6">
        <f ca="1">Z3739-MAX($Z$3:Z3739)</f>
        <v>-6.568180272395117</v>
      </c>
      <c r="AB3739" s="6">
        <f t="shared" ca="1" si="1059"/>
        <v>-9.1904979913034146E-2</v>
      </c>
      <c r="AC3739" s="11">
        <f t="shared" ca="1" si="1060"/>
        <v>-5.5018568524851946E-111</v>
      </c>
      <c r="AD3739" s="6">
        <f t="shared" ca="1" si="1061"/>
        <v>-1</v>
      </c>
      <c r="AE3739" s="6">
        <f ca="1">AD3739-MAX($AD$3:AD3739)</f>
        <v>-6.568180272395117</v>
      </c>
      <c r="AF3739" s="6">
        <f t="shared" si="1062"/>
        <v>-3.0929453631986181E-2</v>
      </c>
      <c r="AG3739" s="5">
        <f t="shared" si="1053"/>
        <v>2.1647477496336611</v>
      </c>
      <c r="AH3739" s="6">
        <f>AG3739-MAX($AG$3:AG3739)</f>
        <v>-0.36202114297676324</v>
      </c>
      <c r="AI3739" s="5"/>
      <c r="AJ3739" s="5">
        <f t="shared" si="1054"/>
        <v>2.1647477496336611</v>
      </c>
      <c r="AK3739" s="5"/>
    </row>
    <row r="3740" spans="1:37" x14ac:dyDescent="0.5">
      <c r="A3740" s="14">
        <v>1628686800000</v>
      </c>
      <c r="B3740" s="26" t="d">
        <v>2021-01-15T05:00:00.00000020954757600</v>
      </c>
      <c r="C3740" s="23" t="s">
        <v>10</v>
      </c>
      <c r="D3740" s="27">
        <v>1209.47</v>
      </c>
      <c r="E3740" s="27">
        <v>1228.8399999999999</v>
      </c>
      <c r="F3740" s="27">
        <v>1184.94</v>
      </c>
      <c r="G3740" s="27">
        <v>1185.73</v>
      </c>
      <c r="H3740" s="27">
        <v>165112.51800000001</v>
      </c>
      <c r="I3740" s="27">
        <v>199481414</v>
      </c>
      <c r="J3740" s="15">
        <v>219299</v>
      </c>
      <c r="K3740" s="16">
        <v>3738</v>
      </c>
      <c r="L3740">
        <f ca="1">IF(K3740&gt;=$AM$5,AVERAGE(G3740:OFFSET(G3740,-$AM$5+1,,,)),0)</f>
        <v>1185.73</v>
      </c>
      <c r="M3740">
        <f ca="1">IF(K3740&gt;=$AM$6,AVERAGE(G3740:OFFSET(G3740,-$AM$6+1,,,)),0)</f>
        <v>1105.1483333333333</v>
      </c>
      <c r="N3740" s="14">
        <f t="shared" ca="1" si="1047"/>
        <v>1</v>
      </c>
      <c r="O3740" s="14">
        <f t="shared" ca="1" si="1048"/>
        <v>0</v>
      </c>
      <c r="P3740" s="14">
        <f t="shared" ca="1" si="1049"/>
        <v>1</v>
      </c>
      <c r="Q3740" s="17">
        <f t="shared" ca="1" si="1055"/>
        <v>2291</v>
      </c>
      <c r="R3740" s="32">
        <f t="shared" ca="1" si="1056"/>
        <v>-54319.610000000081</v>
      </c>
      <c r="S3740" s="19">
        <f t="shared" ca="1" si="1046"/>
        <v>-1.9601126127422385E-2</v>
      </c>
      <c r="T3740" s="17">
        <f t="shared" ca="1" si="1045"/>
        <v>2716929.8400000087</v>
      </c>
      <c r="U3740" s="19">
        <f t="shared" ca="1" si="1050"/>
        <v>2.7169298400000086</v>
      </c>
      <c r="V3740" s="31">
        <f t="shared" ca="1" si="1051"/>
        <v>1.7169298400000086</v>
      </c>
      <c r="W3740" s="21">
        <f ca="1">MIN((T3740-MAX($T$3:T3740))/MAX($T$3:T3740),0)</f>
        <v>-0.10501164585493226</v>
      </c>
      <c r="X3740" s="22">
        <f t="shared" ca="1" si="1052"/>
        <v>0.26016874112673016</v>
      </c>
      <c r="Y3740" s="20">
        <f t="shared" ca="1" si="1057"/>
        <v>-6.9332680236568073E-108</v>
      </c>
      <c r="Z3740" s="21">
        <f t="shared" ca="1" si="1058"/>
        <v>-1</v>
      </c>
      <c r="AA3740" s="6">
        <f ca="1">Z3740-MAX($Z$3:Z3740)</f>
        <v>-6.568180272395117</v>
      </c>
      <c r="AB3740" s="6">
        <f t="shared" ca="1" si="1059"/>
        <v>0.26016874112673016</v>
      </c>
      <c r="AC3740" s="11">
        <f t="shared" ca="1" si="1060"/>
        <v>-6.9332680236557412E-111</v>
      </c>
      <c r="AD3740" s="6">
        <f t="shared" ca="1" si="1061"/>
        <v>-1</v>
      </c>
      <c r="AE3740" s="6">
        <f ca="1">AD3740-MAX($AD$3:AD3740)</f>
        <v>-6.568180272395117</v>
      </c>
      <c r="AF3740" s="6">
        <f t="shared" si="1062"/>
        <v>-6.2042076617123687E-2</v>
      </c>
      <c r="AG3740" s="5">
        <f t="shared" si="1053"/>
        <v>2.1027056730165374</v>
      </c>
      <c r="AH3740" s="6">
        <f>AG3740-MAX($AG$3:AG3740)</f>
        <v>-0.42406321959388693</v>
      </c>
      <c r="AI3740" s="5"/>
      <c r="AJ3740" s="5">
        <f t="shared" si="1054"/>
        <v>2.1027056730165374</v>
      </c>
      <c r="AK3740" s="5"/>
    </row>
    <row r="3741" spans="1:37" x14ac:dyDescent="0.5">
      <c r="A3741" s="14">
        <v>1628690400000</v>
      </c>
      <c r="B3741" s="26" t="d">
        <v>2021-01-15T06:00:00.000</v>
      </c>
      <c r="C3741" s="23" t="s">
        <v>10</v>
      </c>
      <c r="D3741" s="27">
        <v>1185.92</v>
      </c>
      <c r="E3741" s="27">
        <v>1200.79</v>
      </c>
      <c r="F3741" s="27">
        <v>1175.73</v>
      </c>
      <c r="G3741" s="27">
        <v>1200.5999999999999</v>
      </c>
      <c r="H3741" s="27">
        <v>182923.75099999999</v>
      </c>
      <c r="I3741" s="27">
        <v>217211063</v>
      </c>
      <c r="J3741" s="15">
        <v>193288</v>
      </c>
      <c r="K3741" s="16">
        <v>3739</v>
      </c>
      <c r="L3741">
        <f ca="1">IF(K3741&gt;=$AM$5,AVERAGE(G3741:OFFSET(G3741,-$AM$5+1,,,)),0)</f>
        <v>1200.5999999999999</v>
      </c>
      <c r="M3741">
        <f ca="1">IF(K3741&gt;=$AM$6,AVERAGE(G3741:OFFSET(G3741,-$AM$6+1,,,)),0)</f>
        <v>1106.5522222222223</v>
      </c>
      <c r="N3741" s="14">
        <f t="shared" ca="1" si="1047"/>
        <v>1</v>
      </c>
      <c r="O3741" s="14">
        <f t="shared" ca="1" si="1048"/>
        <v>0</v>
      </c>
      <c r="P3741" s="14">
        <f t="shared" ca="1" si="1049"/>
        <v>1</v>
      </c>
      <c r="Q3741" s="17">
        <f t="shared" ca="1" si="1055"/>
        <v>2291</v>
      </c>
      <c r="R3741" s="32">
        <f t="shared" ca="1" si="1056"/>
        <v>34067.169999999751</v>
      </c>
      <c r="S3741" s="19">
        <f t="shared" ca="1" si="1046"/>
        <v>1.2538847893105566E-2</v>
      </c>
      <c r="T3741" s="17">
        <f t="shared" ref="T3741:T3804" ca="1" si="1063">T3740+R3741</f>
        <v>2750997.0100000086</v>
      </c>
      <c r="U3741" s="19">
        <f t="shared" ca="1" si="1050"/>
        <v>2.7509970100000087</v>
      </c>
      <c r="V3741" s="31">
        <f t="shared" ca="1" si="1051"/>
        <v>1.7509970100000087</v>
      </c>
      <c r="W3741" s="21">
        <f ca="1">MIN((T3741-MAX($T$3:T3741))/MAX($T$3:T3741),0)</f>
        <v>-9.3789523016206314E-2</v>
      </c>
      <c r="X3741" s="22">
        <f t="shared" ca="1" si="1052"/>
        <v>0.10787330491804359</v>
      </c>
      <c r="Y3741" s="20">
        <f t="shared" ca="1" si="1057"/>
        <v>-7.6811825592512588E-108</v>
      </c>
      <c r="Z3741" s="21">
        <f t="shared" ca="1" si="1058"/>
        <v>-1</v>
      </c>
      <c r="AA3741" s="6">
        <f ca="1">Z3741-MAX($Z$3:Z3741)</f>
        <v>-6.568180272395117</v>
      </c>
      <c r="AB3741" s="6">
        <f t="shared" ca="1" si="1059"/>
        <v>0.10787330491804359</v>
      </c>
      <c r="AC3741" s="11">
        <f t="shared" ca="1" si="1060"/>
        <v>-7.6811825592500778E-111</v>
      </c>
      <c r="AD3741" s="6">
        <f t="shared" ca="1" si="1061"/>
        <v>-1</v>
      </c>
      <c r="AE3741" s="6">
        <f ca="1">AD3741-MAX($AD$3:AD3741)</f>
        <v>-6.568180272395117</v>
      </c>
      <c r="AF3741" s="6">
        <f t="shared" si="1062"/>
        <v>3.8910404019258493E-2</v>
      </c>
      <c r="AG3741" s="5">
        <f t="shared" si="1053"/>
        <v>2.1416160770357959</v>
      </c>
      <c r="AH3741" s="6">
        <f>AG3741-MAX($AG$3:AG3741)</f>
        <v>-0.38515281557462844</v>
      </c>
      <c r="AI3741" s="5"/>
      <c r="AJ3741" s="5">
        <f t="shared" si="1054"/>
        <v>2.1416160770357959</v>
      </c>
      <c r="AK3741" s="5"/>
    </row>
    <row r="3742" spans="1:37" x14ac:dyDescent="0.5">
      <c r="A3742" s="14">
        <v>1628694000000</v>
      </c>
      <c r="B3742" s="26" t="d">
        <v>2021-01-15T06:59:59.99999979045242400</v>
      </c>
      <c r="C3742" s="23" t="s">
        <v>10</v>
      </c>
      <c r="D3742" s="27">
        <v>1200.55</v>
      </c>
      <c r="E3742" s="27">
        <v>1244.8499999999999</v>
      </c>
      <c r="F3742" s="27">
        <v>1189.05</v>
      </c>
      <c r="G3742" s="27">
        <v>1242.6099999999999</v>
      </c>
      <c r="H3742" s="27">
        <v>197516.49100000001</v>
      </c>
      <c r="I3742" s="27">
        <v>242114293</v>
      </c>
      <c r="J3742" s="15">
        <v>159639</v>
      </c>
      <c r="K3742" s="16">
        <v>3740</v>
      </c>
      <c r="L3742">
        <f ca="1">IF(K3742&gt;=$AM$5,AVERAGE(G3742:OFFSET(G3742,-$AM$5+1,,,)),0)</f>
        <v>1242.6099999999999</v>
      </c>
      <c r="M3742">
        <f ca="1">IF(K3742&gt;=$AM$6,AVERAGE(G3742:OFFSET(G3742,-$AM$6+1,,,)),0)</f>
        <v>1108.9492222222223</v>
      </c>
      <c r="N3742" s="14">
        <f t="shared" ca="1" si="1047"/>
        <v>1</v>
      </c>
      <c r="O3742" s="14">
        <f t="shared" ca="1" si="1048"/>
        <v>0</v>
      </c>
      <c r="P3742" s="14">
        <f t="shared" ca="1" si="1049"/>
        <v>1</v>
      </c>
      <c r="Q3742" s="17">
        <f t="shared" ca="1" si="1055"/>
        <v>2291</v>
      </c>
      <c r="R3742" s="32">
        <f t="shared" ca="1" si="1056"/>
        <v>96244.909999999974</v>
      </c>
      <c r="S3742" s="19">
        <f t="shared" ca="1" si="1046"/>
        <v>3.4985465142326588E-2</v>
      </c>
      <c r="T3742" s="17">
        <f t="shared" ca="1" si="1063"/>
        <v>2847241.9200000088</v>
      </c>
      <c r="U3742" s="19">
        <f t="shared" ca="1" si="1050"/>
        <v>2.847241920000009</v>
      </c>
      <c r="V3742" s="31">
        <f t="shared" ca="1" si="1051"/>
        <v>1.847241920000009</v>
      </c>
      <c r="W3742" s="21">
        <f ca="1">MIN((T3742-MAX($T$3:T3742))/MAX($T$3:T3742),0)</f>
        <v>-6.2085327962078586E-2</v>
      </c>
      <c r="X3742" s="22">
        <f t="shared" ca="1" si="1052"/>
        <v>7.9774987776191075E-2</v>
      </c>
      <c r="Y3742" s="20">
        <f t="shared" ca="1" si="1057"/>
        <v>-8.2939488040222195E-108</v>
      </c>
      <c r="Z3742" s="21">
        <f t="shared" ca="1" si="1058"/>
        <v>-1</v>
      </c>
      <c r="AA3742" s="6">
        <f ca="1">Z3742-MAX($Z$3:Z3742)</f>
        <v>-6.568180272395117</v>
      </c>
      <c r="AB3742" s="6">
        <f t="shared" ca="1" si="1059"/>
        <v>7.9774987776191075E-2</v>
      </c>
      <c r="AC3742" s="11">
        <f t="shared" ca="1" si="1060"/>
        <v>-8.2939488040209443E-111</v>
      </c>
      <c r="AD3742" s="6">
        <f t="shared" ca="1" si="1061"/>
        <v>-1</v>
      </c>
      <c r="AE3742" s="6">
        <f ca="1">AD3742-MAX($AD$3:AD3742)</f>
        <v>-6.568180272395117</v>
      </c>
      <c r="AF3742" s="6">
        <f t="shared" si="1062"/>
        <v>0.10992777894075756</v>
      </c>
      <c r="AG3742" s="5">
        <f t="shared" si="1053"/>
        <v>2.2515438559765535</v>
      </c>
      <c r="AH3742" s="6">
        <f>AG3742-MAX($AG$3:AG3742)</f>
        <v>-0.27522503663387088</v>
      </c>
      <c r="AI3742" s="5"/>
      <c r="AJ3742" s="5">
        <f t="shared" si="1054"/>
        <v>2.2515438559765535</v>
      </c>
      <c r="AK3742" s="5"/>
    </row>
    <row r="3743" spans="1:37" x14ac:dyDescent="0.5">
      <c r="A3743" s="14">
        <v>1628697600000</v>
      </c>
      <c r="B3743" s="26" t="d">
        <v>2021-01-15T08:00:00.00000020954757600</v>
      </c>
      <c r="C3743" s="23" t="s">
        <v>10</v>
      </c>
      <c r="D3743" s="27">
        <v>1242.5999999999999</v>
      </c>
      <c r="E3743" s="27">
        <v>1249.5</v>
      </c>
      <c r="F3743" s="27">
        <v>1217</v>
      </c>
      <c r="G3743" s="27">
        <v>1219.06</v>
      </c>
      <c r="H3743" s="27">
        <v>171821.07699999999</v>
      </c>
      <c r="I3743" s="27">
        <v>211505950</v>
      </c>
      <c r="J3743" s="15">
        <v>162505</v>
      </c>
      <c r="K3743" s="16">
        <v>3741</v>
      </c>
      <c r="L3743">
        <f ca="1">IF(K3743&gt;=$AM$5,AVERAGE(G3743:OFFSET(G3743,-$AM$5+1,,,)),0)</f>
        <v>1219.06</v>
      </c>
      <c r="M3743">
        <f ca="1">IF(K3743&gt;=$AM$6,AVERAGE(G3743:OFFSET(G3743,-$AM$6+1,,,)),0)</f>
        <v>1110.9395555555554</v>
      </c>
      <c r="N3743" s="14">
        <f t="shared" ca="1" si="1047"/>
        <v>1</v>
      </c>
      <c r="O3743" s="14">
        <f t="shared" ca="1" si="1048"/>
        <v>0</v>
      </c>
      <c r="P3743" s="14">
        <f t="shared" ca="1" si="1049"/>
        <v>1</v>
      </c>
      <c r="Q3743" s="17">
        <f t="shared" ca="1" si="1055"/>
        <v>2291</v>
      </c>
      <c r="R3743" s="32">
        <f t="shared" ca="1" si="1056"/>
        <v>-53953.049999999894</v>
      </c>
      <c r="S3743" s="19">
        <f t="shared" ref="S3743:S3806" ca="1" si="1064">R3743/T3742</f>
        <v>-1.8949232807024607E-2</v>
      </c>
      <c r="T3743" s="17">
        <f t="shared" ca="1" si="1063"/>
        <v>2793288.870000009</v>
      </c>
      <c r="U3743" s="19">
        <f t="shared" ca="1" si="1050"/>
        <v>2.7932888700000089</v>
      </c>
      <c r="V3743" s="31">
        <f t="shared" ca="1" si="1051"/>
        <v>1.7932888700000089</v>
      </c>
      <c r="W3743" s="21">
        <f ca="1">MIN((T3743-MAX($T$3:T3743))/MAX($T$3:T3743),0)</f>
        <v>-7.9858091435649259E-2</v>
      </c>
      <c r="X3743" s="22">
        <f t="shared" ca="1" si="1052"/>
        <v>-0.13009249946628521</v>
      </c>
      <c r="Y3743" s="20">
        <f t="shared" ca="1" si="1057"/>
        <v>-7.2149682736615615E-108</v>
      </c>
      <c r="Z3743" s="21">
        <f t="shared" ca="1" si="1058"/>
        <v>-1</v>
      </c>
      <c r="AA3743" s="6">
        <f ca="1">Z3743-MAX($Z$3:Z3743)</f>
        <v>-6.568180272395117</v>
      </c>
      <c r="AB3743" s="6">
        <f t="shared" ca="1" si="1059"/>
        <v>-0.13009249946628521</v>
      </c>
      <c r="AC3743" s="11">
        <f t="shared" ca="1" si="1060"/>
        <v>-7.214968273660452E-111</v>
      </c>
      <c r="AD3743" s="6">
        <f t="shared" ca="1" si="1061"/>
        <v>-1</v>
      </c>
      <c r="AE3743" s="6">
        <f ca="1">AD3743-MAX($AD$3:AD3743)</f>
        <v>-6.568180272395117</v>
      </c>
      <c r="AF3743" s="6">
        <f t="shared" si="1062"/>
        <v>-6.1623403809922372E-2</v>
      </c>
      <c r="AG3743" s="5">
        <f t="shared" si="1053"/>
        <v>2.1899204521666311</v>
      </c>
      <c r="AH3743" s="6">
        <f>AG3743-MAX($AG$3:AG3743)</f>
        <v>-0.33684844044379325</v>
      </c>
      <c r="AI3743" s="5"/>
      <c r="AJ3743" s="5">
        <f t="shared" si="1054"/>
        <v>2.1899204521666311</v>
      </c>
      <c r="AK3743" s="5"/>
    </row>
    <row r="3744" spans="1:37" x14ac:dyDescent="0.5">
      <c r="A3744" s="14">
        <v>1628701200000</v>
      </c>
      <c r="B3744" s="26" t="d">
        <v>2021-01-15T09:00:00.000</v>
      </c>
      <c r="C3744" s="23" t="s">
        <v>10</v>
      </c>
      <c r="D3744" s="27">
        <v>1219.07</v>
      </c>
      <c r="E3744" s="27">
        <v>1236.53</v>
      </c>
      <c r="F3744" s="27">
        <v>1205.56</v>
      </c>
      <c r="G3744" s="27">
        <v>1233.23</v>
      </c>
      <c r="H3744" s="27">
        <v>139974.68</v>
      </c>
      <c r="I3744" s="27">
        <v>171130202</v>
      </c>
      <c r="J3744" s="15">
        <v>100212</v>
      </c>
      <c r="K3744" s="16">
        <v>3742</v>
      </c>
      <c r="L3744">
        <f ca="1">IF(K3744&gt;=$AM$5,AVERAGE(G3744:OFFSET(G3744,-$AM$5+1,,,)),0)</f>
        <v>1233.23</v>
      </c>
      <c r="M3744">
        <f ca="1">IF(K3744&gt;=$AM$6,AVERAGE(G3744:OFFSET(G3744,-$AM$6+1,,,)),0)</f>
        <v>1113.7804444444444</v>
      </c>
      <c r="N3744" s="14">
        <f t="shared" ca="1" si="1047"/>
        <v>1</v>
      </c>
      <c r="O3744" s="14">
        <f t="shared" ca="1" si="1048"/>
        <v>0</v>
      </c>
      <c r="P3744" s="14">
        <f t="shared" ca="1" si="1049"/>
        <v>1</v>
      </c>
      <c r="Q3744" s="17">
        <f t="shared" ca="1" si="1055"/>
        <v>2291</v>
      </c>
      <c r="R3744" s="32">
        <f t="shared" ca="1" si="1056"/>
        <v>32463.470000000169</v>
      </c>
      <c r="S3744" s="19">
        <f t="shared" ca="1" si="1064"/>
        <v>1.1621952297400614E-2</v>
      </c>
      <c r="T3744" s="17">
        <f t="shared" ca="1" si="1063"/>
        <v>2825752.3400000092</v>
      </c>
      <c r="U3744" s="19">
        <f t="shared" ca="1" si="1050"/>
        <v>2.8257523400000091</v>
      </c>
      <c r="V3744" s="31">
        <f t="shared" ca="1" si="1051"/>
        <v>1.8257523400000091</v>
      </c>
      <c r="W3744" s="21">
        <f ca="1">MIN((T3744-MAX($T$3:T3744))/MAX($T$3:T3744),0)</f>
        <v>-6.9164246067475205E-2</v>
      </c>
      <c r="X3744" s="22">
        <f t="shared" ca="1" si="1052"/>
        <v>-0.18534627739529297</v>
      </c>
      <c r="Y3744" s="20">
        <f t="shared" ca="1" si="1057"/>
        <v>-5.8777007626132478E-108</v>
      </c>
      <c r="Z3744" s="21">
        <f t="shared" ca="1" si="1058"/>
        <v>-1</v>
      </c>
      <c r="AA3744" s="6">
        <f ca="1">Z3744-MAX($Z$3:Z3744)</f>
        <v>-6.568180272395117</v>
      </c>
      <c r="AB3744" s="6">
        <f t="shared" ca="1" si="1059"/>
        <v>-0.18534627739529297</v>
      </c>
      <c r="AC3744" s="11">
        <f t="shared" ca="1" si="1060"/>
        <v>-5.8777007626123435E-111</v>
      </c>
      <c r="AD3744" s="6">
        <f t="shared" ca="1" si="1061"/>
        <v>-1</v>
      </c>
      <c r="AE3744" s="6">
        <f ca="1">AD3744-MAX($AD$3:AD3744)</f>
        <v>-6.568180272395117</v>
      </c>
      <c r="AF3744" s="6">
        <f t="shared" si="1062"/>
        <v>3.707871048775413E-2</v>
      </c>
      <c r="AG3744" s="5">
        <f t="shared" si="1053"/>
        <v>2.2269991626543852</v>
      </c>
      <c r="AH3744" s="6">
        <f>AG3744-MAX($AG$3:AG3744)</f>
        <v>-0.29976972995603912</v>
      </c>
      <c r="AI3744" s="5"/>
      <c r="AJ3744" s="5">
        <f t="shared" si="1054"/>
        <v>2.2269991626543852</v>
      </c>
      <c r="AK3744" s="5"/>
    </row>
    <row r="3745" spans="1:37" x14ac:dyDescent="0.5">
      <c r="A3745" s="14">
        <v>1628704800000</v>
      </c>
      <c r="B3745" s="26" t="d">
        <v>2021-01-15T09:59:59.99999979045242400</v>
      </c>
      <c r="C3745" s="23" t="s">
        <v>10</v>
      </c>
      <c r="D3745" s="27">
        <v>1233.3599999999999</v>
      </c>
      <c r="E3745" s="27">
        <v>1242.07</v>
      </c>
      <c r="F3745" s="27">
        <v>1224</v>
      </c>
      <c r="G3745" s="27">
        <v>1235.78</v>
      </c>
      <c r="H3745" s="27">
        <v>102829.753</v>
      </c>
      <c r="I3745" s="27">
        <v>126894590</v>
      </c>
      <c r="J3745" s="15">
        <v>112950</v>
      </c>
      <c r="K3745" s="16">
        <v>3743</v>
      </c>
      <c r="L3745">
        <f ca="1">IF(K3745&gt;=$AM$5,AVERAGE(G3745:OFFSET(G3745,-$AM$5+1,,,)),0)</f>
        <v>1235.78</v>
      </c>
      <c r="M3745">
        <f ca="1">IF(K3745&gt;=$AM$6,AVERAGE(G3745:OFFSET(G3745,-$AM$6+1,,,)),0)</f>
        <v>1116.7848888888886</v>
      </c>
      <c r="N3745" s="14">
        <f t="shared" ca="1" si="1047"/>
        <v>1</v>
      </c>
      <c r="O3745" s="14">
        <f t="shared" ca="1" si="1048"/>
        <v>0</v>
      </c>
      <c r="P3745" s="14">
        <f t="shared" ca="1" si="1049"/>
        <v>1</v>
      </c>
      <c r="Q3745" s="17">
        <f t="shared" ca="1" si="1055"/>
        <v>2291</v>
      </c>
      <c r="R3745" s="32">
        <f t="shared" ca="1" si="1056"/>
        <v>5842.0499999998956</v>
      </c>
      <c r="S3745" s="19">
        <f t="shared" ca="1" si="1064"/>
        <v>2.0674317127168606E-3</v>
      </c>
      <c r="T3745" s="17">
        <f t="shared" ca="1" si="1063"/>
        <v>2831594.390000009</v>
      </c>
      <c r="U3745" s="19">
        <f t="shared" ca="1" si="1050"/>
        <v>2.8315943900000091</v>
      </c>
      <c r="V3745" s="31">
        <f t="shared" ca="1" si="1051"/>
        <v>1.8315943900000091</v>
      </c>
      <c r="W3745" s="21">
        <f ca="1">MIN((T3745-MAX($T$3:T3745))/MAX($T$3:T3745),0)</f>
        <v>-6.7239806710464423E-2</v>
      </c>
      <c r="X3745" s="22">
        <f t="shared" ca="1" si="1052"/>
        <v>-0.26536890100409583</v>
      </c>
      <c r="Y3745" s="20">
        <f t="shared" ca="1" si="1057"/>
        <v>-4.3179417708076339E-108</v>
      </c>
      <c r="Z3745" s="21">
        <f t="shared" ca="1" si="1058"/>
        <v>-1</v>
      </c>
      <c r="AA3745" s="6">
        <f ca="1">Z3745-MAX($Z$3:Z3745)</f>
        <v>-6.568180272395117</v>
      </c>
      <c r="AB3745" s="6">
        <f t="shared" ca="1" si="1059"/>
        <v>-0.26536890100409583</v>
      </c>
      <c r="AC3745" s="11">
        <f t="shared" ca="1" si="1060"/>
        <v>-4.31794177080697E-111</v>
      </c>
      <c r="AD3745" s="6">
        <f t="shared" ca="1" si="1061"/>
        <v>-1</v>
      </c>
      <c r="AE3745" s="6">
        <f ca="1">AD3745-MAX($AD$3:AD3745)</f>
        <v>-6.568180272395117</v>
      </c>
      <c r="AF3745" s="6">
        <f t="shared" si="1062"/>
        <v>6.6725978647688144E-3</v>
      </c>
      <c r="AG3745" s="5">
        <f t="shared" si="1053"/>
        <v>2.2336717605191541</v>
      </c>
      <c r="AH3745" s="6">
        <f>AG3745-MAX($AG$3:AG3745)</f>
        <v>-0.29309713209127031</v>
      </c>
      <c r="AI3745" s="5"/>
      <c r="AJ3745" s="5">
        <f t="shared" si="1054"/>
        <v>2.2336717605191541</v>
      </c>
      <c r="AK3745" s="5"/>
    </row>
    <row r="3746" spans="1:37" x14ac:dyDescent="0.5">
      <c r="A3746" s="14">
        <v>1628708400000</v>
      </c>
      <c r="B3746" s="26" t="d">
        <v>2021-01-15T11:00:00.00000020954757600</v>
      </c>
      <c r="C3746" s="23" t="s">
        <v>10</v>
      </c>
      <c r="D3746" s="27">
        <v>1235.79</v>
      </c>
      <c r="E3746" s="27">
        <v>1241</v>
      </c>
      <c r="F3746" s="27">
        <v>1221</v>
      </c>
      <c r="G3746" s="27">
        <v>1227.58</v>
      </c>
      <c r="H3746" s="27">
        <v>116101.573</v>
      </c>
      <c r="I3746" s="27">
        <v>142727294</v>
      </c>
      <c r="J3746" s="15">
        <v>89884</v>
      </c>
      <c r="K3746" s="16">
        <v>3744</v>
      </c>
      <c r="L3746">
        <f ca="1">IF(K3746&gt;=$AM$5,AVERAGE(G3746:OFFSET(G3746,-$AM$5+1,,,)),0)</f>
        <v>1227.58</v>
      </c>
      <c r="M3746">
        <f ca="1">IF(K3746&gt;=$AM$6,AVERAGE(G3746:OFFSET(G3746,-$AM$6+1,,,)),0)</f>
        <v>1119.3315555555555</v>
      </c>
      <c r="N3746" s="14">
        <f t="shared" ca="1" si="1047"/>
        <v>1</v>
      </c>
      <c r="O3746" s="14">
        <f t="shared" ca="1" si="1048"/>
        <v>0</v>
      </c>
      <c r="P3746" s="14">
        <f t="shared" ca="1" si="1049"/>
        <v>1</v>
      </c>
      <c r="Q3746" s="17">
        <f t="shared" ca="1" si="1055"/>
        <v>2291</v>
      </c>
      <c r="R3746" s="32">
        <f t="shared" ca="1" si="1056"/>
        <v>-18786.200000000103</v>
      </c>
      <c r="S3746" s="19">
        <f t="shared" ca="1" si="1064"/>
        <v>-6.634495415849458E-3</v>
      </c>
      <c r="T3746" s="17">
        <f t="shared" ca="1" si="1063"/>
        <v>2812808.1900000088</v>
      </c>
      <c r="U3746" s="19">
        <f t="shared" ca="1" si="1050"/>
        <v>2.8128081900000086</v>
      </c>
      <c r="V3746" s="31">
        <f t="shared" ca="1" si="1051"/>
        <v>1.8128081900000086</v>
      </c>
      <c r="W3746" s="21">
        <f ca="1">MIN((T3746-MAX($T$3:T3746))/MAX($T$3:T3746),0)</f>
        <v>-7.3428199936930741E-2</v>
      </c>
      <c r="X3746" s="22">
        <f t="shared" ca="1" si="1052"/>
        <v>0.1290659523416342</v>
      </c>
      <c r="Y3746" s="20">
        <f t="shared" ca="1" si="1057"/>
        <v>-4.8752410376126437E-108</v>
      </c>
      <c r="Z3746" s="21">
        <f t="shared" ca="1" si="1058"/>
        <v>-1</v>
      </c>
      <c r="AA3746" s="6">
        <f ca="1">Z3746-MAX($Z$3:Z3746)</f>
        <v>-6.568180272395117</v>
      </c>
      <c r="AB3746" s="6">
        <f t="shared" ca="1" si="1059"/>
        <v>0.1290659523416342</v>
      </c>
      <c r="AC3746" s="11">
        <f t="shared" ca="1" si="1060"/>
        <v>-4.8752410376118939E-111</v>
      </c>
      <c r="AD3746" s="6">
        <f t="shared" ca="1" si="1061"/>
        <v>-1</v>
      </c>
      <c r="AE3746" s="6">
        <f ca="1">AD3746-MAX($AD$3:AD3746)</f>
        <v>-6.568180272395117</v>
      </c>
      <c r="AF3746" s="6">
        <f t="shared" si="1062"/>
        <v>-2.1456981369060379E-2</v>
      </c>
      <c r="AG3746" s="5">
        <f t="shared" si="1053"/>
        <v>2.2122147791500937</v>
      </c>
      <c r="AH3746" s="6">
        <f>AG3746-MAX($AG$3:AG3746)</f>
        <v>-0.31455411346033069</v>
      </c>
      <c r="AI3746" s="5"/>
      <c r="AJ3746" s="5">
        <f t="shared" si="1054"/>
        <v>2.2122147791500937</v>
      </c>
      <c r="AK3746" s="5"/>
    </row>
    <row r="3747" spans="1:37" x14ac:dyDescent="0.5">
      <c r="A3747" s="14">
        <v>1628712000000</v>
      </c>
      <c r="B3747" s="26" t="d">
        <v>2021-01-15T12:00:00.000</v>
      </c>
      <c r="C3747" s="23" t="s">
        <v>10</v>
      </c>
      <c r="D3747" s="27">
        <v>1227.5899999999999</v>
      </c>
      <c r="E3747" s="27">
        <v>1232.27</v>
      </c>
      <c r="F3747" s="27">
        <v>1198</v>
      </c>
      <c r="G3747" s="27">
        <v>1223.1400000000001</v>
      </c>
      <c r="H3747" s="27">
        <v>236138.90900000001</v>
      </c>
      <c r="I3747" s="27">
        <v>286470798</v>
      </c>
      <c r="J3747" s="15">
        <v>119056</v>
      </c>
      <c r="K3747" s="16">
        <v>3745</v>
      </c>
      <c r="L3747">
        <f ca="1">IF(K3747&gt;=$AM$5,AVERAGE(G3747:OFFSET(G3747,-$AM$5+1,,,)),0)</f>
        <v>1223.1400000000001</v>
      </c>
      <c r="M3747">
        <f ca="1">IF(K3747&gt;=$AM$6,AVERAGE(G3747:OFFSET(G3747,-$AM$6+1,,,)),0)</f>
        <v>1121.8809999999999</v>
      </c>
      <c r="N3747" s="14">
        <f t="shared" ca="1" si="1047"/>
        <v>1</v>
      </c>
      <c r="O3747" s="14">
        <f t="shared" ca="1" si="1048"/>
        <v>0</v>
      </c>
      <c r="P3747" s="14">
        <f t="shared" ca="1" si="1049"/>
        <v>1</v>
      </c>
      <c r="Q3747" s="17">
        <f t="shared" ca="1" si="1055"/>
        <v>2291</v>
      </c>
      <c r="R3747" s="32">
        <f t="shared" ca="1" si="1056"/>
        <v>-10172.039999999604</v>
      </c>
      <c r="S3747" s="19">
        <f t="shared" ca="1" si="1064"/>
        <v>-3.6163290608164692E-3</v>
      </c>
      <c r="T3747" s="17">
        <f t="shared" ca="1" si="1063"/>
        <v>2802636.1500000092</v>
      </c>
      <c r="U3747" s="19">
        <f t="shared" ca="1" si="1050"/>
        <v>2.8026361500000094</v>
      </c>
      <c r="V3747" s="31">
        <f t="shared" ca="1" si="1051"/>
        <v>1.8026361500000094</v>
      </c>
      <c r="W3747" s="21">
        <f ca="1">MIN((T3747-MAX($T$3:T3747))/MAX($T$3:T3747),0)</f>
        <v>-7.6778988464431833E-2</v>
      </c>
      <c r="X3747" s="22">
        <f t="shared" ca="1" si="1052"/>
        <v>1.0338993081514927</v>
      </c>
      <c r="Y3747" s="20">
        <f t="shared" ca="1" si="1057"/>
        <v>-9.9157493734721217E-108</v>
      </c>
      <c r="Z3747" s="21">
        <f t="shared" ca="1" si="1058"/>
        <v>-1</v>
      </c>
      <c r="AA3747" s="6">
        <f ca="1">Z3747-MAX($Z$3:Z3747)</f>
        <v>-6.568180272395117</v>
      </c>
      <c r="AB3747" s="6">
        <f t="shared" ca="1" si="1059"/>
        <v>1.0338993081514927</v>
      </c>
      <c r="AC3747" s="11">
        <f t="shared" ca="1" si="1060"/>
        <v>-9.9157493734705973E-111</v>
      </c>
      <c r="AD3747" s="6">
        <f t="shared" ca="1" si="1061"/>
        <v>-1</v>
      </c>
      <c r="AE3747" s="6">
        <f ca="1">AD3747-MAX($AD$3:AD3747)</f>
        <v>-6.568180272395117</v>
      </c>
      <c r="AF3747" s="6">
        <f t="shared" si="1062"/>
        <v>-1.1618170399831929E-2</v>
      </c>
      <c r="AG3747" s="5">
        <f t="shared" si="1053"/>
        <v>2.2005966087502618</v>
      </c>
      <c r="AH3747" s="6">
        <f>AG3747-MAX($AG$3:AG3747)</f>
        <v>-0.32617228386016262</v>
      </c>
      <c r="AI3747" s="5"/>
      <c r="AJ3747" s="5">
        <f t="shared" si="1054"/>
        <v>2.2005966087502618</v>
      </c>
      <c r="AK3747" s="5"/>
    </row>
    <row r="3748" spans="1:37" x14ac:dyDescent="0.5">
      <c r="A3748" s="14">
        <v>1628715600000</v>
      </c>
      <c r="B3748" s="26" t="d">
        <v>2021-01-15T12:59:59.99999979045242400</v>
      </c>
      <c r="C3748" s="23" t="s">
        <v>10</v>
      </c>
      <c r="D3748" s="27">
        <v>1223.02</v>
      </c>
      <c r="E3748" s="27">
        <v>1228.21</v>
      </c>
      <c r="F3748" s="27">
        <v>1209.51</v>
      </c>
      <c r="G3748" s="27">
        <v>1223.75</v>
      </c>
      <c r="H3748" s="27">
        <v>143587.20000000001</v>
      </c>
      <c r="I3748" s="27">
        <v>175135943</v>
      </c>
      <c r="J3748" s="15">
        <v>201694</v>
      </c>
      <c r="K3748" s="16">
        <v>3746</v>
      </c>
      <c r="L3748">
        <f ca="1">IF(K3748&gt;=$AM$5,AVERAGE(G3748:OFFSET(G3748,-$AM$5+1,,,)),0)</f>
        <v>1223.75</v>
      </c>
      <c r="M3748">
        <f ca="1">IF(K3748&gt;=$AM$6,AVERAGE(G3748:OFFSET(G3748,-$AM$6+1,,,)),0)</f>
        <v>1124.536222222222</v>
      </c>
      <c r="N3748" s="14">
        <f t="shared" ca="1" si="1047"/>
        <v>1</v>
      </c>
      <c r="O3748" s="14">
        <f t="shared" ca="1" si="1048"/>
        <v>0</v>
      </c>
      <c r="P3748" s="14">
        <f t="shared" ca="1" si="1049"/>
        <v>1</v>
      </c>
      <c r="Q3748" s="17">
        <f t="shared" ca="1" si="1055"/>
        <v>2291</v>
      </c>
      <c r="R3748" s="32">
        <f t="shared" ca="1" si="1056"/>
        <v>1397.5099999997708</v>
      </c>
      <c r="S3748" s="19">
        <f t="shared" ca="1" si="1064"/>
        <v>4.9864125245075645E-4</v>
      </c>
      <c r="T3748" s="17">
        <f t="shared" ca="1" si="1063"/>
        <v>2804033.660000009</v>
      </c>
      <c r="U3748" s="19">
        <f t="shared" ca="1" si="1050"/>
        <v>2.8040336600000089</v>
      </c>
      <c r="V3748" s="31">
        <f t="shared" ca="1" si="1051"/>
        <v>1.8040336600000089</v>
      </c>
      <c r="W3748" s="21">
        <f ca="1">MIN((T3748-MAX($T$3:T3748))/MAX($T$3:T3748),0)</f>
        <v>-7.6318632382950877E-2</v>
      </c>
      <c r="X3748" s="22">
        <f t="shared" ca="1" si="1052"/>
        <v>-0.39193756502025678</v>
      </c>
      <c r="Y3748" s="20">
        <f t="shared" ca="1" si="1057"/>
        <v>-6.0293947086823219E-108</v>
      </c>
      <c r="Z3748" s="21">
        <f t="shared" ca="1" si="1058"/>
        <v>-1</v>
      </c>
      <c r="AA3748" s="6">
        <f ca="1">Z3748-MAX($Z$3:Z3748)</f>
        <v>-6.568180272395117</v>
      </c>
      <c r="AB3748" s="6">
        <f t="shared" ca="1" si="1059"/>
        <v>-0.39193756502025678</v>
      </c>
      <c r="AC3748" s="11">
        <f t="shared" ca="1" si="1060"/>
        <v>-6.0293947086813949E-111</v>
      </c>
      <c r="AD3748" s="6">
        <f t="shared" ca="1" si="1061"/>
        <v>-1</v>
      </c>
      <c r="AE3748" s="6">
        <f ca="1">AD3748-MAX($AD$3:AD3748)</f>
        <v>-6.568180272395117</v>
      </c>
      <c r="AF3748" s="6">
        <f t="shared" si="1062"/>
        <v>1.5961900774539295E-3</v>
      </c>
      <c r="AG3748" s="5">
        <f t="shared" si="1053"/>
        <v>2.2021927988277157</v>
      </c>
      <c r="AH3748" s="6">
        <f>AG3748-MAX($AG$3:AG3748)</f>
        <v>-0.32457609378270869</v>
      </c>
      <c r="AI3748" s="5"/>
      <c r="AJ3748" s="5">
        <f t="shared" si="1054"/>
        <v>2.2021927988277157</v>
      </c>
      <c r="AK3748" s="5"/>
    </row>
    <row r="3749" spans="1:37" x14ac:dyDescent="0.5">
      <c r="A3749" s="14">
        <v>1628719200000</v>
      </c>
      <c r="B3749" s="26" t="d">
        <v>2021-01-15T14:00:00.00000020954757600</v>
      </c>
      <c r="C3749" s="23" t="s">
        <v>10</v>
      </c>
      <c r="D3749" s="27">
        <v>1223.8399999999999</v>
      </c>
      <c r="E3749" s="27">
        <v>1231.72</v>
      </c>
      <c r="F3749" s="27">
        <v>1185</v>
      </c>
      <c r="G3749" s="27">
        <v>1198.0999999999999</v>
      </c>
      <c r="H3749" s="27">
        <v>228187.39799999999</v>
      </c>
      <c r="I3749" s="27">
        <v>274848203</v>
      </c>
      <c r="J3749" s="15">
        <v>260583</v>
      </c>
      <c r="K3749" s="16">
        <v>3747</v>
      </c>
      <c r="L3749">
        <f ca="1">IF(K3749&gt;=$AM$5,AVERAGE(G3749:OFFSET(G3749,-$AM$5+1,,,)),0)</f>
        <v>1198.0999999999999</v>
      </c>
      <c r="M3749">
        <f ca="1">IF(K3749&gt;=$AM$6,AVERAGE(G3749:OFFSET(G3749,-$AM$6+1,,,)),0)</f>
        <v>1126.5015555555553</v>
      </c>
      <c r="N3749" s="14">
        <f t="shared" ca="1" si="1047"/>
        <v>1</v>
      </c>
      <c r="O3749" s="14">
        <f t="shared" ca="1" si="1048"/>
        <v>0</v>
      </c>
      <c r="P3749" s="14">
        <f t="shared" ca="1" si="1049"/>
        <v>1</v>
      </c>
      <c r="Q3749" s="17">
        <f t="shared" ca="1" si="1055"/>
        <v>2291</v>
      </c>
      <c r="R3749" s="32">
        <f t="shared" ca="1" si="1056"/>
        <v>-58764.150000000205</v>
      </c>
      <c r="S3749" s="19">
        <f t="shared" ca="1" si="1064"/>
        <v>-2.0957005915542403E-2</v>
      </c>
      <c r="T3749" s="17">
        <f t="shared" ca="1" si="1063"/>
        <v>2745269.5100000086</v>
      </c>
      <c r="U3749" s="19">
        <f t="shared" ca="1" si="1050"/>
        <v>2.7452695100000084</v>
      </c>
      <c r="V3749" s="31">
        <f t="shared" ca="1" si="1051"/>
        <v>1.7452695100000084</v>
      </c>
      <c r="W3749" s="21">
        <f ca="1">MIN((T3749-MAX($T$3:T3749))/MAX($T$3:T3749),0)</f>
        <v>-9.5676228268177732E-2</v>
      </c>
      <c r="X3749" s="22">
        <f t="shared" ca="1" si="1052"/>
        <v>0.58919038744400587</v>
      </c>
      <c r="Y3749" s="20">
        <f t="shared" ca="1" si="1057"/>
        <v>-9.5818561131436977E-108</v>
      </c>
      <c r="Z3749" s="21">
        <f t="shared" ca="1" si="1058"/>
        <v>-1</v>
      </c>
      <c r="AA3749" s="6">
        <f ca="1">Z3749-MAX($Z$3:Z3749)</f>
        <v>-6.568180272395117</v>
      </c>
      <c r="AB3749" s="6">
        <f t="shared" ca="1" si="1059"/>
        <v>0.58919038744400587</v>
      </c>
      <c r="AC3749" s="11">
        <f t="shared" ca="1" si="1060"/>
        <v>-9.5818561131422259E-111</v>
      </c>
      <c r="AD3749" s="6">
        <f t="shared" ca="1" si="1061"/>
        <v>-1</v>
      </c>
      <c r="AE3749" s="6">
        <f ca="1">AD3749-MAX($AD$3:AD3749)</f>
        <v>-6.568180272395117</v>
      </c>
      <c r="AF3749" s="6">
        <f t="shared" si="1062"/>
        <v>-6.7118484404438128E-2</v>
      </c>
      <c r="AG3749" s="5">
        <f t="shared" si="1053"/>
        <v>2.1350743144232776</v>
      </c>
      <c r="AH3749" s="6">
        <f>AG3749-MAX($AG$3:AG3749)</f>
        <v>-0.39169457818714681</v>
      </c>
      <c r="AI3749" s="5"/>
      <c r="AJ3749" s="5">
        <f t="shared" si="1054"/>
        <v>2.1350743144232776</v>
      </c>
      <c r="AK3749" s="5"/>
    </row>
    <row r="3750" spans="1:37" x14ac:dyDescent="0.5">
      <c r="A3750" s="14">
        <v>1628722800000</v>
      </c>
      <c r="B3750" s="26" t="d">
        <v>2021-01-15T15:00:00.000</v>
      </c>
      <c r="C3750" s="23" t="s">
        <v>10</v>
      </c>
      <c r="D3750" s="27">
        <v>1197.94</v>
      </c>
      <c r="E3750" s="27">
        <v>1198.02</v>
      </c>
      <c r="F3750" s="27">
        <v>1128.3900000000001</v>
      </c>
      <c r="G3750" s="27">
        <v>1143.08</v>
      </c>
      <c r="H3750" s="27">
        <v>451316.19900000002</v>
      </c>
      <c r="I3750" s="27">
        <v>527770170</v>
      </c>
      <c r="J3750" s="15">
        <v>136112</v>
      </c>
      <c r="K3750" s="16">
        <v>3748</v>
      </c>
      <c r="L3750">
        <f ca="1">IF(K3750&gt;=$AM$5,AVERAGE(G3750:OFFSET(G3750,-$AM$5+1,,,)),0)</f>
        <v>1143.08</v>
      </c>
      <c r="M3750">
        <f ca="1">IF(K3750&gt;=$AM$6,AVERAGE(G3750:OFFSET(G3750,-$AM$6+1,,,)),0)</f>
        <v>1127.7333333333333</v>
      </c>
      <c r="N3750" s="14">
        <f t="shared" ca="1" si="1047"/>
        <v>1</v>
      </c>
      <c r="O3750" s="14">
        <f t="shared" ca="1" si="1048"/>
        <v>0</v>
      </c>
      <c r="P3750" s="14">
        <f t="shared" ca="1" si="1049"/>
        <v>1</v>
      </c>
      <c r="Q3750" s="17">
        <f t="shared" ca="1" si="1055"/>
        <v>2291</v>
      </c>
      <c r="R3750" s="32">
        <f t="shared" ca="1" si="1056"/>
        <v>-126050.81999999996</v>
      </c>
      <c r="S3750" s="19">
        <f t="shared" ca="1" si="1064"/>
        <v>-4.5915644908757818E-2</v>
      </c>
      <c r="T3750" s="17">
        <f t="shared" ca="1" si="1063"/>
        <v>2619218.6900000088</v>
      </c>
      <c r="U3750" s="19">
        <f t="shared" ca="1" si="1050"/>
        <v>2.6192186900000087</v>
      </c>
      <c r="V3750" s="31">
        <f t="shared" ca="1" si="1051"/>
        <v>1.6192186900000087</v>
      </c>
      <c r="W3750" s="21">
        <f ca="1">MIN((T3750-MAX($T$3:T3750))/MAX($T$3:T3750),0)</f>
        <v>-0.13719883745356459</v>
      </c>
      <c r="X3750" s="22">
        <f t="shared" ca="1" si="1052"/>
        <v>0.97783139189833812</v>
      </c>
      <c r="Y3750" s="20">
        <f t="shared" ca="1" si="1057"/>
        <v>-1.8951295813228599E-107</v>
      </c>
      <c r="Z3750" s="21">
        <f t="shared" ca="1" si="1058"/>
        <v>-1</v>
      </c>
      <c r="AA3750" s="6">
        <f ca="1">Z3750-MAX($Z$3:Z3750)</f>
        <v>-6.568180272395117</v>
      </c>
      <c r="AB3750" s="6">
        <f t="shared" ca="1" si="1059"/>
        <v>0.97783139189833812</v>
      </c>
      <c r="AC3750" s="11">
        <f t="shared" ca="1" si="1060"/>
        <v>-1.8951295813225686E-110</v>
      </c>
      <c r="AD3750" s="6">
        <f t="shared" ca="1" si="1061"/>
        <v>-1</v>
      </c>
      <c r="AE3750" s="6">
        <f ca="1">AD3750-MAX($AD$3:AD3750)</f>
        <v>-6.568180272395117</v>
      </c>
      <c r="AF3750" s="6">
        <f t="shared" si="1062"/>
        <v>-0.14397111157630293</v>
      </c>
      <c r="AG3750" s="5">
        <f t="shared" si="1053"/>
        <v>1.9911032028469746</v>
      </c>
      <c r="AH3750" s="6">
        <f>AG3750-MAX($AG$3:AG3750)</f>
        <v>-0.53566568976344975</v>
      </c>
      <c r="AI3750" s="5"/>
      <c r="AJ3750" s="5">
        <f t="shared" si="1054"/>
        <v>1.9911032028469746</v>
      </c>
      <c r="AK3750" s="5"/>
    </row>
    <row r="3751" spans="1:37" x14ac:dyDescent="0.5">
      <c r="A3751" s="14">
        <v>1628726400000</v>
      </c>
      <c r="B3751" s="26" t="d">
        <v>2021-01-15T15:59:59.99999979045242400</v>
      </c>
      <c r="C3751" s="23" t="s">
        <v>10</v>
      </c>
      <c r="D3751" s="27">
        <v>1143.47</v>
      </c>
      <c r="E3751" s="27">
        <v>1170.76</v>
      </c>
      <c r="F3751" s="27">
        <v>1070</v>
      </c>
      <c r="G3751" s="27">
        <v>1166.22</v>
      </c>
      <c r="H3751" s="27">
        <v>821380.93400000001</v>
      </c>
      <c r="I3751" s="27">
        <v>926448982</v>
      </c>
      <c r="J3751" s="15">
        <v>152267</v>
      </c>
      <c r="K3751" s="16">
        <v>3749</v>
      </c>
      <c r="L3751">
        <f ca="1">IF(K3751&gt;=$AM$5,AVERAGE(G3751:OFFSET(G3751,-$AM$5+1,,,)),0)</f>
        <v>1166.22</v>
      </c>
      <c r="M3751">
        <f ca="1">IF(K3751&gt;=$AM$6,AVERAGE(G3751:OFFSET(G3751,-$AM$6+1,,,)),0)</f>
        <v>1128.9383333333335</v>
      </c>
      <c r="N3751" s="14">
        <f t="shared" ca="1" si="1047"/>
        <v>1</v>
      </c>
      <c r="O3751" s="14">
        <f t="shared" ca="1" si="1048"/>
        <v>0</v>
      </c>
      <c r="P3751" s="14">
        <f t="shared" ca="1" si="1049"/>
        <v>1</v>
      </c>
      <c r="Q3751" s="17">
        <f t="shared" ca="1" si="1055"/>
        <v>2291</v>
      </c>
      <c r="R3751" s="32">
        <f t="shared" ca="1" si="1056"/>
        <v>53013.740000000231</v>
      </c>
      <c r="S3751" s="19">
        <f t="shared" ca="1" si="1064"/>
        <v>2.0240287763065731E-2</v>
      </c>
      <c r="T3751" s="17">
        <f t="shared" ca="1" si="1063"/>
        <v>2672232.430000009</v>
      </c>
      <c r="U3751" s="19">
        <f t="shared" ca="1" si="1050"/>
        <v>2.6722324300000091</v>
      </c>
      <c r="V3751" s="31">
        <f t="shared" ca="1" si="1051"/>
        <v>1.6722324300000091</v>
      </c>
      <c r="W3751" s="21">
        <f ca="1">MIN((T3751-MAX($T$3:T3751))/MAX($T$3:T3751),0)</f>
        <v>-0.1197354936413171</v>
      </c>
      <c r="X3751" s="22">
        <f t="shared" ca="1" si="1052"/>
        <v>0.8199677649948478</v>
      </c>
      <c r="Y3751" s="20">
        <f t="shared" ca="1" si="1057"/>
        <v>-3.4490747484957871E-107</v>
      </c>
      <c r="Z3751" s="21">
        <f t="shared" ca="1" si="1058"/>
        <v>-1</v>
      </c>
      <c r="AA3751" s="6">
        <f ca="1">Z3751-MAX($Z$3:Z3751)</f>
        <v>-6.568180272395117</v>
      </c>
      <c r="AB3751" s="6">
        <f t="shared" ca="1" si="1059"/>
        <v>0.8199677649948478</v>
      </c>
      <c r="AC3751" s="11">
        <f t="shared" ca="1" si="1060"/>
        <v>-3.4490747484952565E-110</v>
      </c>
      <c r="AD3751" s="6">
        <f t="shared" ca="1" si="1061"/>
        <v>-1</v>
      </c>
      <c r="AE3751" s="6">
        <f ca="1">AD3751-MAX($AD$3:AD3751)</f>
        <v>-6.568180272395117</v>
      </c>
      <c r="AF3751" s="6">
        <f t="shared" si="1062"/>
        <v>6.0550554741469753E-2</v>
      </c>
      <c r="AG3751" s="5">
        <f t="shared" si="1053"/>
        <v>2.0516537575884444</v>
      </c>
      <c r="AH3751" s="6">
        <f>AG3751-MAX($AG$3:AG3751)</f>
        <v>-0.47511513502198</v>
      </c>
      <c r="AI3751" s="5"/>
      <c r="AJ3751" s="5">
        <f t="shared" si="1054"/>
        <v>2.0516537575884444</v>
      </c>
      <c r="AK3751" s="5"/>
    </row>
    <row r="3752" spans="1:37" x14ac:dyDescent="0.5">
      <c r="A3752" s="14">
        <v>1628730000000</v>
      </c>
      <c r="B3752" s="26" t="d">
        <v>2021-01-15T17:00:00.00000020954757600</v>
      </c>
      <c r="C3752" s="23" t="s">
        <v>10</v>
      </c>
      <c r="D3752" s="27">
        <v>1166.21</v>
      </c>
      <c r="E3752" s="27">
        <v>1166.49</v>
      </c>
      <c r="F3752" s="27">
        <v>1134</v>
      </c>
      <c r="G3752" s="27">
        <v>1155.8699999999999</v>
      </c>
      <c r="H3752" s="27">
        <v>302628.26699999999</v>
      </c>
      <c r="I3752" s="27">
        <v>348696033</v>
      </c>
      <c r="J3752" s="15">
        <v>148862</v>
      </c>
      <c r="K3752" s="16">
        <v>3750</v>
      </c>
      <c r="L3752">
        <f ca="1">IF(K3752&gt;=$AM$5,AVERAGE(G3752:OFFSET(G3752,-$AM$5+1,,,)),0)</f>
        <v>1155.8699999999999</v>
      </c>
      <c r="M3752">
        <f ca="1">IF(K3752&gt;=$AM$6,AVERAGE(G3752:OFFSET(G3752,-$AM$6+1,,,)),0)</f>
        <v>1129.7042222222224</v>
      </c>
      <c r="N3752" s="14">
        <f t="shared" ca="1" si="1047"/>
        <v>1</v>
      </c>
      <c r="O3752" s="14">
        <f t="shared" ca="1" si="1048"/>
        <v>0</v>
      </c>
      <c r="P3752" s="14">
        <f t="shared" ca="1" si="1049"/>
        <v>1</v>
      </c>
      <c r="Q3752" s="17">
        <f t="shared" ca="1" si="1055"/>
        <v>2291</v>
      </c>
      <c r="R3752" s="32">
        <f t="shared" ca="1" si="1056"/>
        <v>-23711.850000000311</v>
      </c>
      <c r="S3752" s="19">
        <f t="shared" ca="1" si="1064"/>
        <v>-8.873423484348714E-3</v>
      </c>
      <c r="T3752" s="17">
        <f t="shared" ca="1" si="1063"/>
        <v>2648520.5800000089</v>
      </c>
      <c r="U3752" s="19">
        <f t="shared" ca="1" si="1050"/>
        <v>2.6485205800000089</v>
      </c>
      <c r="V3752" s="31">
        <f t="shared" ca="1" si="1051"/>
        <v>1.6485205800000089</v>
      </c>
      <c r="W3752" s="21">
        <f ca="1">MIN((T3752-MAX($T$3:T3752))/MAX($T$3:T3752),0)</f>
        <v>-0.12754645338447879</v>
      </c>
      <c r="X3752" s="22">
        <f t="shared" ca="1" si="1052"/>
        <v>-0.6315616123127592</v>
      </c>
      <c r="Y3752" s="20">
        <f t="shared" ca="1" si="1057"/>
        <v>-1.2707715393485633E-107</v>
      </c>
      <c r="Z3752" s="21">
        <f t="shared" ca="1" si="1058"/>
        <v>-1</v>
      </c>
      <c r="AA3752" s="6">
        <f ca="1">Z3752-MAX($Z$3:Z3752)</f>
        <v>-6.568180272395117</v>
      </c>
      <c r="AB3752" s="6">
        <f t="shared" ca="1" si="1059"/>
        <v>-0.6315616123127592</v>
      </c>
      <c r="AC3752" s="11">
        <f t="shared" ca="1" si="1060"/>
        <v>-1.270771539348368E-110</v>
      </c>
      <c r="AD3752" s="6">
        <f t="shared" ca="1" si="1061"/>
        <v>-1</v>
      </c>
      <c r="AE3752" s="6">
        <f ca="1">AD3752-MAX($AD$3:AD3752)</f>
        <v>-6.568180272395117</v>
      </c>
      <c r="AF3752" s="6">
        <f t="shared" si="1062"/>
        <v>-2.7082897215826129E-2</v>
      </c>
      <c r="AG3752" s="5">
        <f t="shared" si="1053"/>
        <v>2.0245708603726182</v>
      </c>
      <c r="AH3752" s="6">
        <f>AG3752-MAX($AG$3:AG3752)</f>
        <v>-0.50219803223780612</v>
      </c>
      <c r="AI3752" s="5"/>
      <c r="AJ3752" s="5">
        <f t="shared" si="1054"/>
        <v>2.0245708603726182</v>
      </c>
      <c r="AK3752" s="5"/>
    </row>
    <row r="3753" spans="1:37" x14ac:dyDescent="0.5">
      <c r="A3753" s="14">
        <v>1628733600000</v>
      </c>
      <c r="B3753" s="26" t="d">
        <v>2021-01-15T18:00:00.000</v>
      </c>
      <c r="C3753" s="23" t="s">
        <v>10</v>
      </c>
      <c r="D3753" s="27">
        <v>1155.8</v>
      </c>
      <c r="E3753" s="27">
        <v>1176.82</v>
      </c>
      <c r="F3753" s="27">
        <v>1121.76</v>
      </c>
      <c r="G3753" s="27">
        <v>1139.69</v>
      </c>
      <c r="H3753" s="27">
        <v>272127.01699999999</v>
      </c>
      <c r="I3753" s="27">
        <v>312645455</v>
      </c>
      <c r="J3753" s="15">
        <v>102924</v>
      </c>
      <c r="K3753" s="16">
        <v>3751</v>
      </c>
      <c r="L3753">
        <f ca="1">IF(K3753&gt;=$AM$5,AVERAGE(G3753:OFFSET(G3753,-$AM$5+1,,,)),0)</f>
        <v>1139.69</v>
      </c>
      <c r="M3753">
        <f ca="1">IF(K3753&gt;=$AM$6,AVERAGE(G3753:OFFSET(G3753,-$AM$6+1,,,)),0)</f>
        <v>1130.5665555555556</v>
      </c>
      <c r="N3753" s="14">
        <f t="shared" ca="1" si="1047"/>
        <v>1</v>
      </c>
      <c r="O3753" s="14">
        <f t="shared" ca="1" si="1048"/>
        <v>0</v>
      </c>
      <c r="P3753" s="14">
        <f t="shared" ca="1" si="1049"/>
        <v>1</v>
      </c>
      <c r="Q3753" s="17">
        <f t="shared" ca="1" si="1055"/>
        <v>2291</v>
      </c>
      <c r="R3753" s="32">
        <f t="shared" ca="1" si="1056"/>
        <v>-37068.379999999626</v>
      </c>
      <c r="S3753" s="19">
        <f t="shared" ca="1" si="1064"/>
        <v>-1.3995881429020083E-2</v>
      </c>
      <c r="T3753" s="17">
        <f t="shared" ca="1" si="1063"/>
        <v>2611452.2000000095</v>
      </c>
      <c r="U3753" s="19">
        <f t="shared" ca="1" si="1050"/>
        <v>2.6114522000000093</v>
      </c>
      <c r="V3753" s="31">
        <f t="shared" ca="1" si="1051"/>
        <v>1.6114522000000093</v>
      </c>
      <c r="W3753" s="21">
        <f ca="1">MIN((T3753-MAX($T$3:T3753))/MAX($T$3:T3753),0)</f>
        <v>-0.13975720977523759</v>
      </c>
      <c r="X3753" s="22">
        <f t="shared" ca="1" si="1052"/>
        <v>-0.10078784213505076</v>
      </c>
      <c r="Y3753" s="20">
        <f t="shared" ca="1" si="1057"/>
        <v>-1.1426932180509849E-107</v>
      </c>
      <c r="Z3753" s="21">
        <f t="shared" ca="1" si="1058"/>
        <v>-1</v>
      </c>
      <c r="AA3753" s="6">
        <f ca="1">Z3753-MAX($Z$3:Z3753)</f>
        <v>-6.568180272395117</v>
      </c>
      <c r="AB3753" s="6">
        <f t="shared" ca="1" si="1059"/>
        <v>-0.10078784213505076</v>
      </c>
      <c r="AC3753" s="11">
        <f t="shared" ca="1" si="1060"/>
        <v>-1.1426932180508093E-110</v>
      </c>
      <c r="AD3753" s="6">
        <f t="shared" ca="1" si="1061"/>
        <v>-1</v>
      </c>
      <c r="AE3753" s="6">
        <f ca="1">AD3753-MAX($AD$3:AD3753)</f>
        <v>-6.568180272395117</v>
      </c>
      <c r="AF3753" s="6">
        <f t="shared" si="1062"/>
        <v>-4.2338287628218119E-2</v>
      </c>
      <c r="AG3753" s="5">
        <f t="shared" si="1053"/>
        <v>1.9822325727444001</v>
      </c>
      <c r="AH3753" s="6">
        <f>AG3753-MAX($AG$3:AG3753)</f>
        <v>-0.54453631986602424</v>
      </c>
      <c r="AI3753" s="5"/>
      <c r="AJ3753" s="5">
        <f t="shared" si="1054"/>
        <v>1.9822325727444001</v>
      </c>
      <c r="AK3753" s="5"/>
    </row>
    <row r="3754" spans="1:37" x14ac:dyDescent="0.5">
      <c r="A3754" s="14">
        <v>1628737200000</v>
      </c>
      <c r="B3754" s="26" t="d">
        <v>2021-01-15T18:59:59.99999979045242400</v>
      </c>
      <c r="C3754" s="23" t="s">
        <v>10</v>
      </c>
      <c r="D3754" s="27">
        <v>1139.69</v>
      </c>
      <c r="E3754" s="27">
        <v>1163.25</v>
      </c>
      <c r="F3754" s="27">
        <v>1129.54</v>
      </c>
      <c r="G3754" s="27">
        <v>1134.8900000000001</v>
      </c>
      <c r="H3754" s="27">
        <v>166779.54399999999</v>
      </c>
      <c r="I3754" s="27">
        <v>191400378</v>
      </c>
      <c r="J3754" s="15">
        <v>96658</v>
      </c>
      <c r="K3754" s="16">
        <v>3752</v>
      </c>
      <c r="L3754">
        <f ca="1">IF(K3754&gt;=$AM$5,AVERAGE(G3754:OFFSET(G3754,-$AM$5+1,,,)),0)</f>
        <v>1134.8900000000001</v>
      </c>
      <c r="M3754">
        <f ca="1">IF(K3754&gt;=$AM$6,AVERAGE(G3754:OFFSET(G3754,-$AM$6+1,,,)),0)</f>
        <v>1131.4481111111111</v>
      </c>
      <c r="N3754" s="14">
        <f t="shared" ca="1" si="1047"/>
        <v>1</v>
      </c>
      <c r="O3754" s="14">
        <f t="shared" ca="1" si="1048"/>
        <v>0</v>
      </c>
      <c r="P3754" s="14">
        <f t="shared" ca="1" si="1049"/>
        <v>1</v>
      </c>
      <c r="Q3754" s="17">
        <f t="shared" ca="1" si="1055"/>
        <v>2291</v>
      </c>
      <c r="R3754" s="32">
        <f t="shared" ca="1" si="1056"/>
        <v>-10996.799999999896</v>
      </c>
      <c r="S3754" s="19">
        <f t="shared" ca="1" si="1064"/>
        <v>-4.2109903447590793E-3</v>
      </c>
      <c r="T3754" s="17">
        <f t="shared" ca="1" si="1063"/>
        <v>2600455.4000000097</v>
      </c>
      <c r="U3754" s="19">
        <f t="shared" ca="1" si="1050"/>
        <v>2.6004554000000097</v>
      </c>
      <c r="V3754" s="31">
        <f t="shared" ca="1" si="1051"/>
        <v>1.6004554000000097</v>
      </c>
      <c r="W3754" s="21">
        <f ca="1">MIN((T3754-MAX($T$3:T3754))/MAX($T$3:T3754),0)</f>
        <v>-0.14337968385902267</v>
      </c>
      <c r="X3754" s="22">
        <f t="shared" ca="1" si="1052"/>
        <v>-0.38712610809973347</v>
      </c>
      <c r="Y3754" s="20">
        <f t="shared" ca="1" si="1057"/>
        <v>-7.0032683979494698E-108</v>
      </c>
      <c r="Z3754" s="21">
        <f t="shared" ca="1" si="1058"/>
        <v>-1</v>
      </c>
      <c r="AA3754" s="6">
        <f ca="1">Z3754-MAX($Z$3:Z3754)</f>
        <v>-6.568180272395117</v>
      </c>
      <c r="AB3754" s="6">
        <f t="shared" ca="1" si="1059"/>
        <v>-0.38712610809973347</v>
      </c>
      <c r="AC3754" s="11">
        <f t="shared" ca="1" si="1060"/>
        <v>-7.0032683979483945E-111</v>
      </c>
      <c r="AD3754" s="6">
        <f t="shared" ca="1" si="1061"/>
        <v>-1</v>
      </c>
      <c r="AE3754" s="6">
        <f ca="1">AD3754-MAX($AD$3:AD3754)</f>
        <v>-6.568180272395117</v>
      </c>
      <c r="AF3754" s="6">
        <f t="shared" si="1062"/>
        <v>-1.256018421603522E-2</v>
      </c>
      <c r="AG3754" s="5">
        <f t="shared" si="1053"/>
        <v>1.9696723885283649</v>
      </c>
      <c r="AH3754" s="6">
        <f>AG3754-MAX($AG$3:AG3754)</f>
        <v>-0.55709650408205946</v>
      </c>
      <c r="AI3754" s="5"/>
      <c r="AJ3754" s="5">
        <f t="shared" si="1054"/>
        <v>1.9696723885283649</v>
      </c>
      <c r="AK3754" s="5"/>
    </row>
    <row r="3755" spans="1:37" x14ac:dyDescent="0.5">
      <c r="A3755" s="14">
        <v>1628740800000</v>
      </c>
      <c r="B3755" s="26" t="d">
        <v>2021-01-15T20:00:00.00000020954757600</v>
      </c>
      <c r="C3755" s="23" t="s">
        <v>10</v>
      </c>
      <c r="D3755" s="27">
        <v>1134.8800000000001</v>
      </c>
      <c r="E3755" s="27">
        <v>1140.75</v>
      </c>
      <c r="F3755" s="27">
        <v>1111.31</v>
      </c>
      <c r="G3755" s="27">
        <v>1137.4100000000001</v>
      </c>
      <c r="H3755" s="27">
        <v>256779.924</v>
      </c>
      <c r="I3755" s="27">
        <v>289073494</v>
      </c>
      <c r="J3755" s="15">
        <v>156186</v>
      </c>
      <c r="K3755" s="16">
        <v>3753</v>
      </c>
      <c r="L3755">
        <f ca="1">IF(K3755&gt;=$AM$5,AVERAGE(G3755:OFFSET(G3755,-$AM$5+1,,,)),0)</f>
        <v>1137.4100000000001</v>
      </c>
      <c r="M3755">
        <f ca="1">IF(K3755&gt;=$AM$6,AVERAGE(G3755:OFFSET(G3755,-$AM$6+1,,,)),0)</f>
        <v>1132.1959999999999</v>
      </c>
      <c r="N3755" s="14">
        <f t="shared" ca="1" si="1047"/>
        <v>1</v>
      </c>
      <c r="O3755" s="14">
        <f t="shared" ca="1" si="1048"/>
        <v>0</v>
      </c>
      <c r="P3755" s="14">
        <f t="shared" ca="1" si="1049"/>
        <v>1</v>
      </c>
      <c r="Q3755" s="17">
        <f t="shared" ca="1" si="1055"/>
        <v>2291</v>
      </c>
      <c r="R3755" s="32">
        <f t="shared" ca="1" si="1056"/>
        <v>5773.3199999999579</v>
      </c>
      <c r="S3755" s="19">
        <f t="shared" ca="1" si="1064"/>
        <v>2.2201188299556824E-3</v>
      </c>
      <c r="T3755" s="17">
        <f t="shared" ca="1" si="1063"/>
        <v>2606228.7200000095</v>
      </c>
      <c r="U3755" s="19">
        <f t="shared" ca="1" si="1050"/>
        <v>2.6062287200000096</v>
      </c>
      <c r="V3755" s="31">
        <f t="shared" ca="1" si="1051"/>
        <v>1.6062287200000096</v>
      </c>
      <c r="W3755" s="21">
        <f ca="1">MIN((T3755-MAX($T$3:T3755))/MAX($T$3:T3755),0)</f>
        <v>-0.14147788496503552</v>
      </c>
      <c r="X3755" s="22">
        <f t="shared" ca="1" si="1052"/>
        <v>0.53963680341996856</v>
      </c>
      <c r="Y3755" s="20">
        <f t="shared" ca="1" si="1057"/>
        <v>-1.0782489769711007E-107</v>
      </c>
      <c r="Z3755" s="21">
        <f t="shared" ca="1" si="1058"/>
        <v>-1</v>
      </c>
      <c r="AA3755" s="6">
        <f ca="1">Z3755-MAX($Z$3:Z3755)</f>
        <v>-6.568180272395117</v>
      </c>
      <c r="AB3755" s="6">
        <f t="shared" ca="1" si="1059"/>
        <v>0.53963680341996856</v>
      </c>
      <c r="AC3755" s="11">
        <f t="shared" ca="1" si="1060"/>
        <v>-1.078248976970935E-110</v>
      </c>
      <c r="AD3755" s="6">
        <f t="shared" ca="1" si="1061"/>
        <v>-1</v>
      </c>
      <c r="AE3755" s="6">
        <f ca="1">AD3755-MAX($AD$3:AD3755)</f>
        <v>-6.568180272395117</v>
      </c>
      <c r="AF3755" s="6">
        <f t="shared" si="1062"/>
        <v>6.5940967134185957E-3</v>
      </c>
      <c r="AG3755" s="5">
        <f t="shared" si="1053"/>
        <v>1.9762664852417835</v>
      </c>
      <c r="AH3755" s="6">
        <f>AG3755-MAX($AG$3:AG3755)</f>
        <v>-0.55050240736864087</v>
      </c>
      <c r="AI3755" s="5"/>
      <c r="AJ3755" s="5">
        <f t="shared" si="1054"/>
        <v>1.9762664852417835</v>
      </c>
      <c r="AK3755" s="5"/>
    </row>
    <row r="3756" spans="1:37" x14ac:dyDescent="0.5">
      <c r="A3756" s="14">
        <v>1628744400000</v>
      </c>
      <c r="B3756" s="26" t="d">
        <v>2021-01-15T21:00:00.000</v>
      </c>
      <c r="C3756" s="23" t="s">
        <v>10</v>
      </c>
      <c r="D3756" s="27">
        <v>1137.48</v>
      </c>
      <c r="E3756" s="27">
        <v>1168</v>
      </c>
      <c r="F3756" s="27">
        <v>1132.98</v>
      </c>
      <c r="G3756" s="27">
        <v>1159.8800000000001</v>
      </c>
      <c r="H3756" s="27">
        <v>120727.069</v>
      </c>
      <c r="I3756" s="27">
        <v>139048521</v>
      </c>
      <c r="J3756" s="15">
        <v>289732</v>
      </c>
      <c r="K3756" s="16">
        <v>3754</v>
      </c>
      <c r="L3756">
        <f ca="1">IF(K3756&gt;=$AM$5,AVERAGE(G3756:OFFSET(G3756,-$AM$5+1,,,)),0)</f>
        <v>1159.8800000000001</v>
      </c>
      <c r="M3756">
        <f ca="1">IF(K3756&gt;=$AM$6,AVERAGE(G3756:OFFSET(G3756,-$AM$6+1,,,)),0)</f>
        <v>1132.9754444444443</v>
      </c>
      <c r="N3756" s="14">
        <f t="shared" ca="1" si="1047"/>
        <v>1</v>
      </c>
      <c r="O3756" s="14">
        <f t="shared" ca="1" si="1048"/>
        <v>0</v>
      </c>
      <c r="P3756" s="14">
        <f t="shared" ca="1" si="1049"/>
        <v>1</v>
      </c>
      <c r="Q3756" s="17">
        <f t="shared" ca="1" si="1055"/>
        <v>2291</v>
      </c>
      <c r="R3756" s="32">
        <f t="shared" ca="1" si="1056"/>
        <v>51478.770000000062</v>
      </c>
      <c r="S3756" s="19">
        <f t="shared" ca="1" si="1064"/>
        <v>1.9752207319701346E-2</v>
      </c>
      <c r="T3756" s="17">
        <f t="shared" ca="1" si="1063"/>
        <v>2657707.4900000095</v>
      </c>
      <c r="U3756" s="19">
        <f t="shared" ca="1" si="1050"/>
        <v>2.6577074900000097</v>
      </c>
      <c r="V3756" s="31">
        <f t="shared" ca="1" si="1051"/>
        <v>1.6577074900000097</v>
      </c>
      <c r="W3756" s="21">
        <f ca="1">MIN((T3756-MAX($T$3:T3756))/MAX($T$3:T3756),0)</f>
        <v>-0.12452017816031644</v>
      </c>
      <c r="X3756" s="22">
        <f t="shared" ca="1" si="1052"/>
        <v>-0.52984225900775639</v>
      </c>
      <c r="Y3756" s="20">
        <f t="shared" ca="1" si="1057"/>
        <v>-5.0694710323993038E-108</v>
      </c>
      <c r="Z3756" s="21">
        <f t="shared" ca="1" si="1058"/>
        <v>-1</v>
      </c>
      <c r="AA3756" s="6">
        <f ca="1">Z3756-MAX($Z$3:Z3756)</f>
        <v>-6.568180272395117</v>
      </c>
      <c r="AB3756" s="6">
        <f t="shared" ca="1" si="1059"/>
        <v>-0.52984225900775639</v>
      </c>
      <c r="AC3756" s="11">
        <f t="shared" ca="1" si="1060"/>
        <v>-5.0694710323985256E-111</v>
      </c>
      <c r="AD3756" s="6">
        <f t="shared" ca="1" si="1061"/>
        <v>-1</v>
      </c>
      <c r="AE3756" s="6">
        <f ca="1">AD3756-MAX($AD$3:AD3756)</f>
        <v>-6.568180272395117</v>
      </c>
      <c r="AF3756" s="6">
        <f t="shared" si="1062"/>
        <v>5.8797362361314498E-2</v>
      </c>
      <c r="AG3756" s="5">
        <f t="shared" si="1053"/>
        <v>2.035063847603098</v>
      </c>
      <c r="AH3756" s="6">
        <f>AG3756-MAX($AG$3:AG3756)</f>
        <v>-0.49170504500732637</v>
      </c>
      <c r="AI3756" s="5"/>
      <c r="AJ3756" s="5">
        <f t="shared" si="1054"/>
        <v>2.035063847603098</v>
      </c>
      <c r="AK3756" s="5"/>
    </row>
    <row r="3757" spans="1:37" x14ac:dyDescent="0.5">
      <c r="A3757" s="14">
        <v>1628748000000</v>
      </c>
      <c r="B3757" s="26" t="d">
        <v>2021-01-15T21:59:59.99999979045242400</v>
      </c>
      <c r="C3757" s="23" t="s">
        <v>10</v>
      </c>
      <c r="D3757" s="27">
        <v>1159.81</v>
      </c>
      <c r="E3757" s="27">
        <v>1176.1199999999999</v>
      </c>
      <c r="F3757" s="27">
        <v>1152.57</v>
      </c>
      <c r="G3757" s="27">
        <v>1163.06</v>
      </c>
      <c r="H3757" s="27">
        <v>102200.504</v>
      </c>
      <c r="I3757" s="27">
        <v>119194999</v>
      </c>
      <c r="J3757" s="15">
        <v>209426</v>
      </c>
      <c r="K3757" s="16">
        <v>3755</v>
      </c>
      <c r="L3757">
        <f ca="1">IF(K3757&gt;=$AM$5,AVERAGE(G3757:OFFSET(G3757,-$AM$5+1,,,)),0)</f>
        <v>1163.06</v>
      </c>
      <c r="M3757">
        <f ca="1">IF(K3757&gt;=$AM$6,AVERAGE(G3757:OFFSET(G3757,-$AM$6+1,,,)),0)</f>
        <v>1133.7057777777777</v>
      </c>
      <c r="N3757" s="14">
        <f t="shared" ca="1" si="1047"/>
        <v>1</v>
      </c>
      <c r="O3757" s="14">
        <f t="shared" ca="1" si="1048"/>
        <v>0</v>
      </c>
      <c r="P3757" s="14">
        <f t="shared" ca="1" si="1049"/>
        <v>1</v>
      </c>
      <c r="Q3757" s="17">
        <f t="shared" ca="1" si="1055"/>
        <v>2291</v>
      </c>
      <c r="R3757" s="32">
        <f t="shared" ca="1" si="1056"/>
        <v>7285.3799999996245</v>
      </c>
      <c r="S3757" s="19">
        <f t="shared" ca="1" si="1064"/>
        <v>2.7412271769605458E-3</v>
      </c>
      <c r="T3757" s="17">
        <f t="shared" ca="1" si="1063"/>
        <v>2664992.870000009</v>
      </c>
      <c r="U3757" s="19">
        <f t="shared" ca="1" si="1050"/>
        <v>2.6649928700000092</v>
      </c>
      <c r="V3757" s="31">
        <f t="shared" ca="1" si="1051"/>
        <v>1.6649928700000092</v>
      </c>
      <c r="W3757" s="21">
        <f ca="1">MIN((T3757-MAX($T$3:T3757))/MAX($T$3:T3757),0)</f>
        <v>-0.12212028907980899</v>
      </c>
      <c r="X3757" s="22">
        <f t="shared" ca="1" si="1052"/>
        <v>-0.15345825218369213</v>
      </c>
      <c r="Y3757" s="20">
        <f t="shared" ca="1" si="1057"/>
        <v>-4.291518868271449E-108</v>
      </c>
      <c r="Z3757" s="21">
        <f t="shared" ca="1" si="1058"/>
        <v>-1</v>
      </c>
      <c r="AA3757" s="6">
        <f ca="1">Z3757-MAX($Z$3:Z3757)</f>
        <v>-6.568180272395117</v>
      </c>
      <c r="AB3757" s="6">
        <f t="shared" ca="1" si="1059"/>
        <v>-0.15345825218369213</v>
      </c>
      <c r="AC3757" s="11">
        <f t="shared" ca="1" si="1060"/>
        <v>-4.2915188682707909E-111</v>
      </c>
      <c r="AD3757" s="6">
        <f t="shared" ca="1" si="1061"/>
        <v>-1</v>
      </c>
      <c r="AE3757" s="6">
        <f ca="1">AD3757-MAX($AD$3:AD3757)</f>
        <v>-6.568180272395117</v>
      </c>
      <c r="AF3757" s="6">
        <f t="shared" si="1062"/>
        <v>8.3211220431231858E-3</v>
      </c>
      <c r="AG3757" s="5">
        <f t="shared" si="1053"/>
        <v>2.0433849696462212</v>
      </c>
      <c r="AH3757" s="6">
        <f>AG3757-MAX($AG$3:AG3757)</f>
        <v>-0.48338392296420318</v>
      </c>
      <c r="AI3757" s="5"/>
      <c r="AJ3757" s="5">
        <f t="shared" si="1054"/>
        <v>2.0433849696462212</v>
      </c>
      <c r="AK3757" s="5"/>
    </row>
    <row r="3758" spans="1:37" x14ac:dyDescent="0.5">
      <c r="A3758" s="14">
        <v>1628751600000</v>
      </c>
      <c r="B3758" s="26" t="d">
        <v>2021-01-15T23:00:00.00000020954757600</v>
      </c>
      <c r="C3758" s="23" t="s">
        <v>10</v>
      </c>
      <c r="D3758" s="27">
        <v>1163.0899999999999</v>
      </c>
      <c r="E3758" s="27">
        <v>1175.83</v>
      </c>
      <c r="F3758" s="27">
        <v>1158.07</v>
      </c>
      <c r="G3758" s="27">
        <v>1168.79</v>
      </c>
      <c r="H3758" s="27">
        <v>92224.881999999998</v>
      </c>
      <c r="I3758" s="27">
        <v>107501961</v>
      </c>
      <c r="J3758" s="15">
        <v>152750</v>
      </c>
      <c r="K3758" s="16">
        <v>3756</v>
      </c>
      <c r="L3758">
        <f ca="1">IF(K3758&gt;=$AM$5,AVERAGE(G3758:OFFSET(G3758,-$AM$5+1,,,)),0)</f>
        <v>1168.79</v>
      </c>
      <c r="M3758">
        <f ca="1">IF(K3758&gt;=$AM$6,AVERAGE(G3758:OFFSET(G3758,-$AM$6+1,,,)),0)</f>
        <v>1134.1283333333331</v>
      </c>
      <c r="N3758" s="14">
        <f t="shared" ca="1" si="1047"/>
        <v>1</v>
      </c>
      <c r="O3758" s="14">
        <f t="shared" ca="1" si="1048"/>
        <v>0</v>
      </c>
      <c r="P3758" s="14">
        <f t="shared" ca="1" si="1049"/>
        <v>1</v>
      </c>
      <c r="Q3758" s="17">
        <f t="shared" ca="1" si="1055"/>
        <v>2291</v>
      </c>
      <c r="R3758" s="32">
        <f t="shared" ca="1" si="1056"/>
        <v>13127.430000000042</v>
      </c>
      <c r="S3758" s="19">
        <f t="shared" ca="1" si="1064"/>
        <v>4.9258780943755385E-3</v>
      </c>
      <c r="T3758" s="17">
        <f t="shared" ca="1" si="1063"/>
        <v>2678120.3000000091</v>
      </c>
      <c r="U3758" s="19">
        <f t="shared" ca="1" si="1050"/>
        <v>2.6781203000000091</v>
      </c>
      <c r="V3758" s="31">
        <f t="shared" ca="1" si="1051"/>
        <v>1.6781203000000091</v>
      </c>
      <c r="W3758" s="21">
        <f ca="1">MIN((T3758-MAX($T$3:T3758))/MAX($T$3:T3758),0)</f>
        <v>-0.11779596064229045</v>
      </c>
      <c r="X3758" s="22">
        <f t="shared" ca="1" si="1052"/>
        <v>-9.7608344475483277E-2</v>
      </c>
      <c r="Y3758" s="20">
        <f t="shared" ca="1" si="1057"/>
        <v>-3.8726308162541737E-108</v>
      </c>
      <c r="Z3758" s="21">
        <f t="shared" ca="1" si="1058"/>
        <v>-1</v>
      </c>
      <c r="AA3758" s="6">
        <f ca="1">Z3758-MAX($Z$3:Z3758)</f>
        <v>-6.568180272395117</v>
      </c>
      <c r="AB3758" s="6">
        <f t="shared" ca="1" si="1059"/>
        <v>-9.7608344475483277E-2</v>
      </c>
      <c r="AC3758" s="11">
        <f t="shared" ca="1" si="1060"/>
        <v>-3.8726308162535791E-111</v>
      </c>
      <c r="AD3758" s="6">
        <f t="shared" ca="1" si="1061"/>
        <v>-1</v>
      </c>
      <c r="AE3758" s="6">
        <f ca="1">AD3758-MAX($AD$3:AD3758)</f>
        <v>-6.568180272395117</v>
      </c>
      <c r="AF3758" s="6">
        <f t="shared" si="1062"/>
        <v>1.4993719907892E-2</v>
      </c>
      <c r="AG3758" s="5">
        <f t="shared" si="1053"/>
        <v>2.0583786895541132</v>
      </c>
      <c r="AH3758" s="6">
        <f>AG3758-MAX($AG$3:AG3758)</f>
        <v>-0.46839020305631118</v>
      </c>
      <c r="AI3758" s="5"/>
      <c r="AJ3758" s="5">
        <f t="shared" si="1054"/>
        <v>2.0583786895541132</v>
      </c>
      <c r="AK3758" s="5"/>
    </row>
    <row r="3759" spans="1:37" x14ac:dyDescent="0.5">
      <c r="A3759" s="14">
        <v>1628755200000</v>
      </c>
      <c r="B3759" s="26" t="d">
        <v>2021-01-16</v>
      </c>
      <c r="C3759" s="23" t="s">
        <v>10</v>
      </c>
      <c r="D3759" s="27">
        <v>1168.6500000000001</v>
      </c>
      <c r="E3759" s="27">
        <v>1198</v>
      </c>
      <c r="F3759" s="27">
        <v>1168.6300000000001</v>
      </c>
      <c r="G3759" s="27">
        <v>1189.21</v>
      </c>
      <c r="H3759" s="27">
        <v>148602.867</v>
      </c>
      <c r="I3759" s="27">
        <v>176780479</v>
      </c>
      <c r="J3759" s="15">
        <v>118061</v>
      </c>
      <c r="K3759" s="16">
        <v>3757</v>
      </c>
      <c r="L3759">
        <f ca="1">IF(K3759&gt;=$AM$5,AVERAGE(G3759:OFFSET(G3759,-$AM$5+1,,,)),0)</f>
        <v>1189.21</v>
      </c>
      <c r="M3759">
        <f ca="1">IF(K3759&gt;=$AM$6,AVERAGE(G3759:OFFSET(G3759,-$AM$6+1,,,)),0)</f>
        <v>1134.684777777778</v>
      </c>
      <c r="N3759" s="14">
        <f t="shared" ca="1" si="1047"/>
        <v>1</v>
      </c>
      <c r="O3759" s="14">
        <f t="shared" ca="1" si="1048"/>
        <v>0</v>
      </c>
      <c r="P3759" s="14">
        <f t="shared" ca="1" si="1049"/>
        <v>1</v>
      </c>
      <c r="Q3759" s="17">
        <f t="shared" ca="1" si="1055"/>
        <v>2291</v>
      </c>
      <c r="R3759" s="32">
        <f t="shared" ca="1" si="1056"/>
        <v>46782.220000000169</v>
      </c>
      <c r="S3759" s="19">
        <f t="shared" ca="1" si="1064"/>
        <v>1.7468304168412455E-2</v>
      </c>
      <c r="T3759" s="17">
        <f t="shared" ca="1" si="1063"/>
        <v>2724902.5200000093</v>
      </c>
      <c r="U3759" s="19">
        <f t="shared" ca="1" si="1050"/>
        <v>2.7249025200000094</v>
      </c>
      <c r="V3759" s="31">
        <f t="shared" ca="1" si="1051"/>
        <v>1.7249025200000094</v>
      </c>
      <c r="W3759" s="21">
        <f ca="1">MIN((T3759-MAX($T$3:T3759))/MAX($T$3:T3759),0)</f>
        <v>-0.10238535214418786</v>
      </c>
      <c r="X3759" s="22">
        <f t="shared" ca="1" si="1052"/>
        <v>0.61130991742553809</v>
      </c>
      <c r="Y3759" s="20">
        <f t="shared" ca="1" si="1057"/>
        <v>-6.240008440758107E-108</v>
      </c>
      <c r="Z3759" s="21">
        <f t="shared" ca="1" si="1058"/>
        <v>-1</v>
      </c>
      <c r="AA3759" s="6">
        <f ca="1">Z3759-MAX($Z$3:Z3759)</f>
        <v>-6.568180272395117</v>
      </c>
      <c r="AB3759" s="6">
        <f t="shared" ca="1" si="1059"/>
        <v>0.61130991742553809</v>
      </c>
      <c r="AC3759" s="11">
        <f t="shared" ca="1" si="1060"/>
        <v>-6.2400084407571493E-111</v>
      </c>
      <c r="AD3759" s="6">
        <f t="shared" ca="1" si="1061"/>
        <v>-1</v>
      </c>
      <c r="AE3759" s="6">
        <f ca="1">AD3759-MAX($AD$3:AD3759)</f>
        <v>-6.568180272395117</v>
      </c>
      <c r="AF3759" s="6">
        <f t="shared" si="1062"/>
        <v>5.3433117019049625E-2</v>
      </c>
      <c r="AG3759" s="5">
        <f t="shared" si="1053"/>
        <v>2.1118118065731628</v>
      </c>
      <c r="AH3759" s="6">
        <f>AG3759-MAX($AG$3:AG3759)</f>
        <v>-0.41495708603726156</v>
      </c>
      <c r="AI3759" s="5"/>
      <c r="AJ3759" s="5">
        <f t="shared" si="1054"/>
        <v>2.1118118065731628</v>
      </c>
      <c r="AK3759" s="5"/>
    </row>
    <row r="3760" spans="1:37" x14ac:dyDescent="0.5">
      <c r="A3760" s="14">
        <v>1628758800000</v>
      </c>
      <c r="B3760" s="26" t="d">
        <v>2021-01-16T00:59:59.99999979045242400</v>
      </c>
      <c r="C3760" s="23" t="s">
        <v>10</v>
      </c>
      <c r="D3760" s="27">
        <v>1189.4100000000001</v>
      </c>
      <c r="E3760" s="27">
        <v>1199.6199999999999</v>
      </c>
      <c r="F3760" s="27">
        <v>1172.3</v>
      </c>
      <c r="G3760" s="27">
        <v>1179.75</v>
      </c>
      <c r="H3760" s="27">
        <v>135105.15900000001</v>
      </c>
      <c r="I3760" s="27">
        <v>160245417</v>
      </c>
      <c r="J3760" s="15">
        <v>250757</v>
      </c>
      <c r="K3760" s="16">
        <v>3758</v>
      </c>
      <c r="L3760">
        <f ca="1">IF(K3760&gt;=$AM$5,AVERAGE(G3760:OFFSET(G3760,-$AM$5+1,,,)),0)</f>
        <v>1179.75</v>
      </c>
      <c r="M3760">
        <f ca="1">IF(K3760&gt;=$AM$6,AVERAGE(G3760:OFFSET(G3760,-$AM$6+1,,,)),0)</f>
        <v>1135.1204444444445</v>
      </c>
      <c r="N3760" s="14">
        <f t="shared" ca="1" si="1047"/>
        <v>1</v>
      </c>
      <c r="O3760" s="14">
        <f t="shared" ca="1" si="1048"/>
        <v>0</v>
      </c>
      <c r="P3760" s="14">
        <f t="shared" ca="1" si="1049"/>
        <v>1</v>
      </c>
      <c r="Q3760" s="17">
        <f t="shared" ca="1" si="1055"/>
        <v>2291</v>
      </c>
      <c r="R3760" s="32">
        <f t="shared" ca="1" si="1056"/>
        <v>-21672.860000000084</v>
      </c>
      <c r="S3760" s="19">
        <f t="shared" ca="1" si="1064"/>
        <v>-7.9536276402283959E-3</v>
      </c>
      <c r="T3760" s="17">
        <f t="shared" ca="1" si="1063"/>
        <v>2703229.6600000095</v>
      </c>
      <c r="U3760" s="19">
        <f t="shared" ca="1" si="1050"/>
        <v>2.7032296600000096</v>
      </c>
      <c r="V3760" s="31">
        <f t="shared" ca="1" si="1051"/>
        <v>1.7032296600000096</v>
      </c>
      <c r="W3760" s="21">
        <f ca="1">MIN((T3760-MAX($T$3:T3760))/MAX($T$3:T3760),0)</f>
        <v>-0.10952464481764765</v>
      </c>
      <c r="X3760" s="22">
        <f t="shared" ca="1" si="1052"/>
        <v>-9.0830737471572331E-2</v>
      </c>
      <c r="Y3760" s="20">
        <f t="shared" ca="1" si="1057"/>
        <v>-5.6732238722552117E-108</v>
      </c>
      <c r="Z3760" s="21">
        <f t="shared" ca="1" si="1058"/>
        <v>-1</v>
      </c>
      <c r="AA3760" s="6">
        <f ca="1">Z3760-MAX($Z$3:Z3760)</f>
        <v>-6.568180272395117</v>
      </c>
      <c r="AB3760" s="6">
        <f t="shared" ca="1" si="1059"/>
        <v>-9.0830737471572331E-2</v>
      </c>
      <c r="AC3760" s="11">
        <f t="shared" ca="1" si="1060"/>
        <v>-5.6732238722543412E-111</v>
      </c>
      <c r="AD3760" s="6">
        <f t="shared" ca="1" si="1061"/>
        <v>-1</v>
      </c>
      <c r="AE3760" s="6">
        <f ca="1">AD3760-MAX($AD$3:AD3760)</f>
        <v>-6.568180272395117</v>
      </c>
      <c r="AF3760" s="6">
        <f t="shared" si="1062"/>
        <v>-2.4754029725769566E-2</v>
      </c>
      <c r="AG3760" s="5">
        <f t="shared" si="1053"/>
        <v>2.0870577768473932</v>
      </c>
      <c r="AH3760" s="6">
        <f>AG3760-MAX($AG$3:AG3760)</f>
        <v>-0.43971111576303112</v>
      </c>
      <c r="AI3760" s="5"/>
      <c r="AJ3760" s="5">
        <f t="shared" si="1054"/>
        <v>2.0870577768473932</v>
      </c>
      <c r="AK3760" s="5"/>
    </row>
    <row r="3761" spans="1:37" x14ac:dyDescent="0.5">
      <c r="A3761" s="14">
        <v>1628762400000</v>
      </c>
      <c r="B3761" s="26" t="d">
        <v>2021-01-16T02:00:00.00000020954757600</v>
      </c>
      <c r="C3761" s="23" t="s">
        <v>10</v>
      </c>
      <c r="D3761" s="27">
        <v>1179.6500000000001</v>
      </c>
      <c r="E3761" s="27">
        <v>1191.8</v>
      </c>
      <c r="F3761" s="27">
        <v>1159.48</v>
      </c>
      <c r="G3761" s="27">
        <v>1165.25</v>
      </c>
      <c r="H3761" s="27">
        <v>156550.54199999999</v>
      </c>
      <c r="I3761" s="27">
        <v>184103511</v>
      </c>
      <c r="J3761" s="15">
        <v>113475</v>
      </c>
      <c r="K3761" s="16">
        <v>3759</v>
      </c>
      <c r="L3761">
        <f ca="1">IF(K3761&gt;=$AM$5,AVERAGE(G3761:OFFSET(G3761,-$AM$5+1,,,)),0)</f>
        <v>1165.25</v>
      </c>
      <c r="M3761">
        <f ca="1">IF(K3761&gt;=$AM$6,AVERAGE(G3761:OFFSET(G3761,-$AM$6+1,,,)),0)</f>
        <v>1135.6390000000001</v>
      </c>
      <c r="N3761" s="14">
        <f t="shared" ca="1" si="1047"/>
        <v>1</v>
      </c>
      <c r="O3761" s="14">
        <f t="shared" ca="1" si="1048"/>
        <v>0</v>
      </c>
      <c r="P3761" s="14">
        <f t="shared" ca="1" si="1049"/>
        <v>1</v>
      </c>
      <c r="Q3761" s="17">
        <f t="shared" ca="1" si="1055"/>
        <v>2291</v>
      </c>
      <c r="R3761" s="32">
        <f t="shared" ca="1" si="1056"/>
        <v>-33219.5</v>
      </c>
      <c r="S3761" s="19">
        <f t="shared" ca="1" si="1064"/>
        <v>-1.2288818997347005E-2</v>
      </c>
      <c r="T3761" s="17">
        <f t="shared" ca="1" si="1063"/>
        <v>2670010.1600000095</v>
      </c>
      <c r="U3761" s="19">
        <f t="shared" ca="1" si="1050"/>
        <v>2.6700101600000097</v>
      </c>
      <c r="V3761" s="31">
        <f t="shared" ca="1" si="1051"/>
        <v>1.6700101600000097</v>
      </c>
      <c r="W3761" s="21">
        <f ca="1">MIN((T3761-MAX($T$3:T3761))/MAX($T$3:T3761),0)</f>
        <v>-0.12046753527908186</v>
      </c>
      <c r="X3761" s="22">
        <f t="shared" ca="1" si="1052"/>
        <v>0.15873104445996744</v>
      </c>
      <c r="Y3761" s="20">
        <f t="shared" ca="1" si="1057"/>
        <v>-6.5737406229535026E-108</v>
      </c>
      <c r="Z3761" s="21">
        <f t="shared" ca="1" si="1058"/>
        <v>-1</v>
      </c>
      <c r="AA3761" s="6">
        <f ca="1">Z3761-MAX($Z$3:Z3761)</f>
        <v>-6.568180272395117</v>
      </c>
      <c r="AB3761" s="6">
        <f t="shared" ca="1" si="1059"/>
        <v>0.15873104445996744</v>
      </c>
      <c r="AC3761" s="11">
        <f t="shared" ca="1" si="1060"/>
        <v>-6.5737406229524934E-111</v>
      </c>
      <c r="AD3761" s="6">
        <f t="shared" ca="1" si="1061"/>
        <v>-1</v>
      </c>
      <c r="AE3761" s="6">
        <f ca="1">AD3761-MAX($AD$3:AD3761)</f>
        <v>-6.568180272395117</v>
      </c>
      <c r="AF3761" s="6">
        <f t="shared" si="1062"/>
        <v>-3.794222315260587E-2</v>
      </c>
      <c r="AG3761" s="5">
        <f t="shared" si="1053"/>
        <v>2.0491155536947874</v>
      </c>
      <c r="AH3761" s="6">
        <f>AG3761-MAX($AG$3:AG3761)</f>
        <v>-0.47765333891563699</v>
      </c>
      <c r="AI3761" s="5"/>
      <c r="AJ3761" s="5">
        <f t="shared" si="1054"/>
        <v>2.0491155536947874</v>
      </c>
      <c r="AK3761" s="5"/>
    </row>
    <row r="3762" spans="1:37" x14ac:dyDescent="0.5">
      <c r="A3762" s="14">
        <v>1628766000000</v>
      </c>
      <c r="B3762" s="26" t="d">
        <v>2021-01-16T03:00:00.000</v>
      </c>
      <c r="C3762" s="23" t="s">
        <v>10</v>
      </c>
      <c r="D3762" s="27">
        <v>1165.1199999999999</v>
      </c>
      <c r="E3762" s="27">
        <v>1182.99</v>
      </c>
      <c r="F3762" s="27">
        <v>1158.72</v>
      </c>
      <c r="G3762" s="27">
        <v>1180.5999999999999</v>
      </c>
      <c r="H3762" s="27">
        <v>90647.547999999995</v>
      </c>
      <c r="I3762" s="27">
        <v>106291084</v>
      </c>
      <c r="J3762" s="15">
        <v>253884</v>
      </c>
      <c r="K3762" s="16">
        <v>3760</v>
      </c>
      <c r="L3762">
        <f ca="1">IF(K3762&gt;=$AM$5,AVERAGE(G3762:OFFSET(G3762,-$AM$5+1,,,)),0)</f>
        <v>1180.5999999999999</v>
      </c>
      <c r="M3762">
        <f ca="1">IF(K3762&gt;=$AM$6,AVERAGE(G3762:OFFSET(G3762,-$AM$6+1,,,)),0)</f>
        <v>1136.3462222222222</v>
      </c>
      <c r="N3762" s="14">
        <f t="shared" ca="1" si="1047"/>
        <v>1</v>
      </c>
      <c r="O3762" s="14">
        <f t="shared" ca="1" si="1048"/>
        <v>0</v>
      </c>
      <c r="P3762" s="14">
        <f t="shared" ca="1" si="1049"/>
        <v>1</v>
      </c>
      <c r="Q3762" s="17">
        <f t="shared" ca="1" si="1055"/>
        <v>2291</v>
      </c>
      <c r="R3762" s="32">
        <f t="shared" ca="1" si="1056"/>
        <v>35166.849999999795</v>
      </c>
      <c r="S3762" s="19">
        <f t="shared" ca="1" si="1064"/>
        <v>1.3171054749843975E-2</v>
      </c>
      <c r="T3762" s="17">
        <f t="shared" ca="1" si="1063"/>
        <v>2705177.0100000091</v>
      </c>
      <c r="U3762" s="19">
        <f t="shared" ca="1" si="1050"/>
        <v>2.7051770100000092</v>
      </c>
      <c r="V3762" s="31">
        <f t="shared" ca="1" si="1051"/>
        <v>1.7051770100000092</v>
      </c>
      <c r="W3762" s="21">
        <f ca="1">MIN((T3762-MAX($T$3:T3762))/MAX($T$3:T3762),0)</f>
        <v>-0.10888316503197748</v>
      </c>
      <c r="X3762" s="22">
        <f t="shared" ca="1" si="1052"/>
        <v>-0.42096944001637504</v>
      </c>
      <c r="Y3762" s="20">
        <f t="shared" ca="1" si="1057"/>
        <v>-3.8063967140958704E-108</v>
      </c>
      <c r="Z3762" s="21">
        <f t="shared" ca="1" si="1058"/>
        <v>-1</v>
      </c>
      <c r="AA3762" s="6">
        <f ca="1">Z3762-MAX($Z$3:Z3762)</f>
        <v>-6.568180272395117</v>
      </c>
      <c r="AB3762" s="6">
        <f t="shared" ca="1" si="1059"/>
        <v>-0.42096944001637504</v>
      </c>
      <c r="AC3762" s="11">
        <f t="shared" ca="1" si="1060"/>
        <v>-3.8063967140952862E-111</v>
      </c>
      <c r="AD3762" s="6">
        <f t="shared" ca="1" si="1061"/>
        <v>-1</v>
      </c>
      <c r="AE3762" s="6">
        <f ca="1">AD3762-MAX($AD$3:AD3762)</f>
        <v>-6.568180272395117</v>
      </c>
      <c r="AF3762" s="6">
        <f t="shared" si="1062"/>
        <v>4.0166422440861993E-2</v>
      </c>
      <c r="AG3762" s="5">
        <f t="shared" si="1053"/>
        <v>2.0892819761356494</v>
      </c>
      <c r="AH3762" s="6">
        <f>AG3762-MAX($AG$3:AG3762)</f>
        <v>-0.437486916474775</v>
      </c>
      <c r="AI3762" s="5"/>
      <c r="AJ3762" s="5">
        <f t="shared" si="1054"/>
        <v>2.0892819761356494</v>
      </c>
      <c r="AK3762" s="5"/>
    </row>
    <row r="3763" spans="1:37" x14ac:dyDescent="0.5">
      <c r="A3763" s="14">
        <v>1628769600000</v>
      </c>
      <c r="B3763" s="26" t="d">
        <v>2021-01-16T03:59:59.99999979045242400</v>
      </c>
      <c r="C3763" s="23" t="s">
        <v>10</v>
      </c>
      <c r="D3763" s="27">
        <v>1180.57</v>
      </c>
      <c r="E3763" s="27">
        <v>1185</v>
      </c>
      <c r="F3763" s="27">
        <v>1167.02</v>
      </c>
      <c r="G3763" s="27">
        <v>1182.5899999999999</v>
      </c>
      <c r="H3763" s="27">
        <v>72698.824999999997</v>
      </c>
      <c r="I3763" s="27">
        <v>85484821.400000006</v>
      </c>
      <c r="J3763" s="15">
        <v>300159</v>
      </c>
      <c r="K3763" s="16">
        <v>3761</v>
      </c>
      <c r="L3763">
        <f ca="1">IF(K3763&gt;=$AM$5,AVERAGE(G3763:OFFSET(G3763,-$AM$5+1,,,)),0)</f>
        <v>1182.5899999999999</v>
      </c>
      <c r="M3763">
        <f ca="1">IF(K3763&gt;=$AM$6,AVERAGE(G3763:OFFSET(G3763,-$AM$6+1,,,)),0)</f>
        <v>1137.4146666666668</v>
      </c>
      <c r="N3763" s="14">
        <f t="shared" ca="1" si="1047"/>
        <v>1</v>
      </c>
      <c r="O3763" s="14">
        <f t="shared" ca="1" si="1048"/>
        <v>0</v>
      </c>
      <c r="P3763" s="14">
        <f t="shared" ca="1" si="1049"/>
        <v>1</v>
      </c>
      <c r="Q3763" s="17">
        <f t="shared" ca="1" si="1055"/>
        <v>2291</v>
      </c>
      <c r="R3763" s="32">
        <f t="shared" ca="1" si="1056"/>
        <v>4559.0900000000211</v>
      </c>
      <c r="S3763" s="19">
        <f t="shared" ca="1" si="1064"/>
        <v>1.6853203997915114E-3</v>
      </c>
      <c r="T3763" s="17">
        <f t="shared" ca="1" si="1063"/>
        <v>2709736.1000000089</v>
      </c>
      <c r="U3763" s="19">
        <f t="shared" ca="1" si="1050"/>
        <v>2.7097361000000091</v>
      </c>
      <c r="V3763" s="31">
        <f t="shared" ca="1" si="1051"/>
        <v>1.7097361000000091</v>
      </c>
      <c r="W3763" s="21">
        <f ca="1">MIN((T3763-MAX($T$3:T3763))/MAX($T$3:T3763),0)</f>
        <v>-0.10738134765140829</v>
      </c>
      <c r="X3763" s="22">
        <f t="shared" ca="1" si="1052"/>
        <v>-0.19800560959464675</v>
      </c>
      <c r="Y3763" s="20">
        <f t="shared" ca="1" si="1057"/>
        <v>-3.0527088123622573E-108</v>
      </c>
      <c r="Z3763" s="21">
        <f t="shared" ca="1" si="1058"/>
        <v>-1</v>
      </c>
      <c r="AA3763" s="6">
        <f ca="1">Z3763-MAX($Z$3:Z3763)</f>
        <v>-6.568180272395117</v>
      </c>
      <c r="AB3763" s="6">
        <f t="shared" ca="1" si="1059"/>
        <v>-0.19800560959464675</v>
      </c>
      <c r="AC3763" s="11">
        <f t="shared" ca="1" si="1060"/>
        <v>-3.0527088123617889E-111</v>
      </c>
      <c r="AD3763" s="6">
        <f t="shared" ca="1" si="1061"/>
        <v>-1</v>
      </c>
      <c r="AE3763" s="6">
        <f ca="1">AD3763-MAX($AD$3:AD3763)</f>
        <v>-6.568180272395117</v>
      </c>
      <c r="AF3763" s="6">
        <f t="shared" si="1062"/>
        <v>5.2072430395644353E-3</v>
      </c>
      <c r="AG3763" s="5">
        <f t="shared" si="1053"/>
        <v>2.0944892191752138</v>
      </c>
      <c r="AH3763" s="6">
        <f>AG3763-MAX($AG$3:AG3763)</f>
        <v>-0.43227967343521057</v>
      </c>
      <c r="AI3763" s="5"/>
      <c r="AJ3763" s="5">
        <f t="shared" si="1054"/>
        <v>2.0944892191752138</v>
      </c>
      <c r="AK3763" s="5"/>
    </row>
    <row r="3764" spans="1:37" x14ac:dyDescent="0.5">
      <c r="A3764" s="14">
        <v>1628773200000</v>
      </c>
      <c r="B3764" s="26" t="d">
        <v>2021-01-16T05:00:00.00000020954757600</v>
      </c>
      <c r="C3764" s="23" t="s">
        <v>10</v>
      </c>
      <c r="D3764" s="27">
        <v>1182.68</v>
      </c>
      <c r="E3764" s="27">
        <v>1185.98</v>
      </c>
      <c r="F3764" s="27">
        <v>1152.1300000000001</v>
      </c>
      <c r="G3764" s="27">
        <v>1165.33</v>
      </c>
      <c r="H3764" s="27">
        <v>125523.44899999999</v>
      </c>
      <c r="I3764" s="27">
        <v>146367130</v>
      </c>
      <c r="J3764" s="15">
        <v>164955</v>
      </c>
      <c r="K3764" s="16">
        <v>3762</v>
      </c>
      <c r="L3764">
        <f ca="1">IF(K3764&gt;=$AM$5,AVERAGE(G3764:OFFSET(G3764,-$AM$5+1,,,)),0)</f>
        <v>1165.33</v>
      </c>
      <c r="M3764">
        <f ca="1">IF(K3764&gt;=$AM$6,AVERAGE(G3764:OFFSET(G3764,-$AM$6+1,,,)),0)</f>
        <v>1138.1285555555555</v>
      </c>
      <c r="N3764" s="14">
        <f t="shared" ca="1" si="1047"/>
        <v>1</v>
      </c>
      <c r="O3764" s="14">
        <f t="shared" ca="1" si="1048"/>
        <v>0</v>
      </c>
      <c r="P3764" s="14">
        <f t="shared" ca="1" si="1049"/>
        <v>1</v>
      </c>
      <c r="Q3764" s="17">
        <f t="shared" ca="1" si="1055"/>
        <v>2291</v>
      </c>
      <c r="R3764" s="32">
        <f t="shared" ca="1" si="1056"/>
        <v>-39542.659999999982</v>
      </c>
      <c r="S3764" s="19">
        <f t="shared" ca="1" si="1064"/>
        <v>-1.4592808502643431E-2</v>
      </c>
      <c r="T3764" s="17">
        <f t="shared" ca="1" si="1063"/>
        <v>2670193.4400000088</v>
      </c>
      <c r="U3764" s="19">
        <f t="shared" ca="1" si="1050"/>
        <v>2.6701934400000087</v>
      </c>
      <c r="V3764" s="31">
        <f t="shared" ca="1" si="1051"/>
        <v>1.6701934400000087</v>
      </c>
      <c r="W3764" s="21">
        <f ca="1">MIN((T3764-MAX($T$3:T3764))/MAX($T$3:T3764),0)</f>
        <v>-0.12040716071101899</v>
      </c>
      <c r="X3764" s="22">
        <f t="shared" ca="1" si="1052"/>
        <v>0.72662280305080573</v>
      </c>
      <c r="Y3764" s="20">
        <f t="shared" ca="1" si="1057"/>
        <v>-5.2708766464988167E-108</v>
      </c>
      <c r="Z3764" s="21">
        <f t="shared" ca="1" si="1058"/>
        <v>-1</v>
      </c>
      <c r="AA3764" s="6">
        <f ca="1">Z3764-MAX($Z$3:Z3764)</f>
        <v>-6.568180272395117</v>
      </c>
      <c r="AB3764" s="6">
        <f t="shared" ca="1" si="1059"/>
        <v>0.72662280305080573</v>
      </c>
      <c r="AC3764" s="11">
        <f t="shared" ca="1" si="1060"/>
        <v>-5.2708766464980085E-111</v>
      </c>
      <c r="AD3764" s="6">
        <f t="shared" ca="1" si="1061"/>
        <v>-1</v>
      </c>
      <c r="AE3764" s="6">
        <f ca="1">AD3764-MAX($AD$3:AD3764)</f>
        <v>-6.568180272395117</v>
      </c>
      <c r="AF3764" s="6">
        <f t="shared" si="1062"/>
        <v>-4.5164329076826437E-2</v>
      </c>
      <c r="AG3764" s="5">
        <f t="shared" si="1053"/>
        <v>2.0493248900983874</v>
      </c>
      <c r="AH3764" s="6">
        <f>AG3764-MAX($AG$3:AG3764)</f>
        <v>-0.477444002512037</v>
      </c>
      <c r="AI3764" s="5"/>
      <c r="AJ3764" s="5">
        <f t="shared" si="1054"/>
        <v>2.0493248900983874</v>
      </c>
      <c r="AK3764" s="5"/>
    </row>
    <row r="3765" spans="1:37" x14ac:dyDescent="0.5">
      <c r="A3765" s="14">
        <v>1628776800000</v>
      </c>
      <c r="B3765" s="26" t="d">
        <v>2021-01-16T06:00:00.000</v>
      </c>
      <c r="C3765" s="23" t="s">
        <v>10</v>
      </c>
      <c r="D3765" s="27">
        <v>1165.24</v>
      </c>
      <c r="E3765" s="27">
        <v>1178.21</v>
      </c>
      <c r="F3765" s="27">
        <v>1163.8399999999999</v>
      </c>
      <c r="G3765" s="27">
        <v>1175.06</v>
      </c>
      <c r="H3765" s="27">
        <v>75365.678</v>
      </c>
      <c r="I3765" s="27">
        <v>88368377.599999994</v>
      </c>
      <c r="J3765" s="15">
        <v>354108</v>
      </c>
      <c r="K3765" s="16">
        <v>3763</v>
      </c>
      <c r="L3765">
        <f ca="1">IF(K3765&gt;=$AM$5,AVERAGE(G3765:OFFSET(G3765,-$AM$5+1,,,)),0)</f>
        <v>1175.06</v>
      </c>
      <c r="M3765">
        <f ca="1">IF(K3765&gt;=$AM$6,AVERAGE(G3765:OFFSET(G3765,-$AM$6+1,,,)),0)</f>
        <v>1139.095888888889</v>
      </c>
      <c r="N3765" s="14">
        <f t="shared" ca="1" si="1047"/>
        <v>1</v>
      </c>
      <c r="O3765" s="14">
        <f t="shared" ca="1" si="1048"/>
        <v>0</v>
      </c>
      <c r="P3765" s="14">
        <f t="shared" ca="1" si="1049"/>
        <v>1</v>
      </c>
      <c r="Q3765" s="17">
        <f t="shared" ca="1" si="1055"/>
        <v>2291</v>
      </c>
      <c r="R3765" s="32">
        <f t="shared" ca="1" si="1056"/>
        <v>22291.43000000004</v>
      </c>
      <c r="S3765" s="19">
        <f t="shared" ca="1" si="1064"/>
        <v>8.348245361579484E-3</v>
      </c>
      <c r="T3765" s="17">
        <f t="shared" ca="1" si="1063"/>
        <v>2692484.870000009</v>
      </c>
      <c r="U3765" s="19">
        <f t="shared" ca="1" si="1050"/>
        <v>2.6924848700000088</v>
      </c>
      <c r="V3765" s="31">
        <f t="shared" ca="1" si="1051"/>
        <v>1.6924848700000088</v>
      </c>
      <c r="W3765" s="21">
        <f ca="1">MIN((T3765-MAX($T$3:T3765))/MAX($T$3:T3765),0)</f>
        <v>-0.11306410387034618</v>
      </c>
      <c r="X3765" s="22">
        <f t="shared" ca="1" si="1052"/>
        <v>-0.3995888529162388</v>
      </c>
      <c r="Y3765" s="20">
        <f t="shared" ca="1" si="1057"/>
        <v>-3.1646930934613629E-108</v>
      </c>
      <c r="Z3765" s="21">
        <f t="shared" ca="1" si="1058"/>
        <v>-1</v>
      </c>
      <c r="AA3765" s="6">
        <f ca="1">Z3765-MAX($Z$3:Z3765)</f>
        <v>-6.568180272395117</v>
      </c>
      <c r="AB3765" s="6">
        <f t="shared" ca="1" si="1059"/>
        <v>-0.3995888529162388</v>
      </c>
      <c r="AC3765" s="11">
        <f t="shared" ca="1" si="1060"/>
        <v>-3.1646930934608778E-111</v>
      </c>
      <c r="AD3765" s="6">
        <f t="shared" ca="1" si="1061"/>
        <v>-1</v>
      </c>
      <c r="AE3765" s="6">
        <f ca="1">AD3765-MAX($AD$3:AD3765)</f>
        <v>-6.568180272395117</v>
      </c>
      <c r="AF3765" s="6">
        <f t="shared" si="1062"/>
        <v>2.5460540087921757E-2</v>
      </c>
      <c r="AG3765" s="5">
        <f t="shared" si="1053"/>
        <v>2.0747854301863091</v>
      </c>
      <c r="AH3765" s="6">
        <f>AG3765-MAX($AG$3:AG3765)</f>
        <v>-0.45198346242411525</v>
      </c>
      <c r="AI3765" s="5"/>
      <c r="AJ3765" s="5">
        <f t="shared" si="1054"/>
        <v>2.0747854301863091</v>
      </c>
      <c r="AK3765" s="5"/>
    </row>
    <row r="3766" spans="1:37" x14ac:dyDescent="0.5">
      <c r="A3766" s="14">
        <v>1628780400000</v>
      </c>
      <c r="B3766" s="26" t="d">
        <v>2021-01-16T06:59:59.99999979045242400</v>
      </c>
      <c r="C3766" s="23" t="s">
        <v>10</v>
      </c>
      <c r="D3766" s="27">
        <v>1174.7</v>
      </c>
      <c r="E3766" s="27">
        <v>1191.5899999999999</v>
      </c>
      <c r="F3766" s="27">
        <v>1172.82</v>
      </c>
      <c r="G3766" s="27">
        <v>1184.79</v>
      </c>
      <c r="H3766" s="27">
        <v>97505.565000000002</v>
      </c>
      <c r="I3766" s="27">
        <v>115555661</v>
      </c>
      <c r="J3766" s="15">
        <v>222906</v>
      </c>
      <c r="K3766" s="16">
        <v>3764</v>
      </c>
      <c r="L3766">
        <f ca="1">IF(K3766&gt;=$AM$5,AVERAGE(G3766:OFFSET(G3766,-$AM$5+1,,,)),0)</f>
        <v>1184.79</v>
      </c>
      <c r="M3766">
        <f ca="1">IF(K3766&gt;=$AM$6,AVERAGE(G3766:OFFSET(G3766,-$AM$6+1,,,)),0)</f>
        <v>1140.8481111111112</v>
      </c>
      <c r="N3766" s="14">
        <f t="shared" ca="1" si="1047"/>
        <v>1</v>
      </c>
      <c r="O3766" s="14">
        <f t="shared" ca="1" si="1048"/>
        <v>0</v>
      </c>
      <c r="P3766" s="14">
        <f t="shared" ca="1" si="1049"/>
        <v>1</v>
      </c>
      <c r="Q3766" s="17">
        <f t="shared" ca="1" si="1055"/>
        <v>2291</v>
      </c>
      <c r="R3766" s="32">
        <f t="shared" ca="1" si="1056"/>
        <v>22291.43000000004</v>
      </c>
      <c r="S3766" s="19">
        <f t="shared" ca="1" si="1064"/>
        <v>8.2791291599718323E-3</v>
      </c>
      <c r="T3766" s="17">
        <f t="shared" ca="1" si="1063"/>
        <v>2714776.3000000091</v>
      </c>
      <c r="U3766" s="19">
        <f t="shared" ca="1" si="1050"/>
        <v>2.7147763000000089</v>
      </c>
      <c r="V3766" s="31">
        <f t="shared" ca="1" si="1051"/>
        <v>1.7147763000000089</v>
      </c>
      <c r="W3766" s="21">
        <f ca="1">MIN((T3766-MAX($T$3:T3766))/MAX($T$3:T3766),0)</f>
        <v>-0.10572104702967339</v>
      </c>
      <c r="X3766" s="22">
        <f t="shared" ca="1" si="1052"/>
        <v>0.29376617563236151</v>
      </c>
      <c r="Y3766" s="20">
        <f t="shared" ca="1" si="1057"/>
        <v>-4.0943728805776549E-108</v>
      </c>
      <c r="Z3766" s="21">
        <f t="shared" ca="1" si="1058"/>
        <v>-1</v>
      </c>
      <c r="AA3766" s="6">
        <f ca="1">Z3766-MAX($Z$3:Z3766)</f>
        <v>-6.568180272395117</v>
      </c>
      <c r="AB3766" s="6">
        <f t="shared" ca="1" si="1059"/>
        <v>0.29376617563236151</v>
      </c>
      <c r="AC3766" s="11">
        <f t="shared" ca="1" si="1060"/>
        <v>-4.0943728805770274E-111</v>
      </c>
      <c r="AD3766" s="6">
        <f t="shared" ca="1" si="1061"/>
        <v>-1</v>
      </c>
      <c r="AE3766" s="6">
        <f ca="1">AD3766-MAX($AD$3:AD3766)</f>
        <v>-6.568180272395117</v>
      </c>
      <c r="AF3766" s="6">
        <f t="shared" si="1062"/>
        <v>2.5460540087921313E-2</v>
      </c>
      <c r="AG3766" s="5">
        <f t="shared" si="1053"/>
        <v>2.1002459702742304</v>
      </c>
      <c r="AH3766" s="6">
        <f>AG3766-MAX($AG$3:AG3766)</f>
        <v>-0.42652292233619393</v>
      </c>
      <c r="AI3766" s="5"/>
      <c r="AJ3766" s="5">
        <f t="shared" si="1054"/>
        <v>2.1002459702742304</v>
      </c>
      <c r="AK3766" s="5"/>
    </row>
    <row r="3767" spans="1:37" x14ac:dyDescent="0.5">
      <c r="A3767" s="14">
        <v>1628784000000</v>
      </c>
      <c r="B3767" s="26" t="d">
        <v>2021-01-16T08:00:00.00000020954757600</v>
      </c>
      <c r="C3767" s="23" t="s">
        <v>10</v>
      </c>
      <c r="D3767" s="27">
        <v>1184.5999999999999</v>
      </c>
      <c r="E3767" s="27">
        <v>1225</v>
      </c>
      <c r="F3767" s="27">
        <v>1178.57</v>
      </c>
      <c r="G3767" s="27">
        <v>1218.43</v>
      </c>
      <c r="H3767" s="27">
        <v>198531.91800000001</v>
      </c>
      <c r="I3767" s="27">
        <v>239159374</v>
      </c>
      <c r="J3767" s="15">
        <v>384963</v>
      </c>
      <c r="K3767" s="16">
        <v>3765</v>
      </c>
      <c r="L3767">
        <f ca="1">IF(K3767&gt;=$AM$5,AVERAGE(G3767:OFFSET(G3767,-$AM$5+1,,,)),0)</f>
        <v>1218.43</v>
      </c>
      <c r="M3767">
        <f ca="1">IF(K3767&gt;=$AM$6,AVERAGE(G3767:OFFSET(G3767,-$AM$6+1,,,)),0)</f>
        <v>1142.8655555555556</v>
      </c>
      <c r="N3767" s="14">
        <f t="shared" ca="1" si="1047"/>
        <v>1</v>
      </c>
      <c r="O3767" s="14">
        <f t="shared" ca="1" si="1048"/>
        <v>0</v>
      </c>
      <c r="P3767" s="14">
        <f t="shared" ca="1" si="1049"/>
        <v>1</v>
      </c>
      <c r="Q3767" s="17">
        <f t="shared" ca="1" si="1055"/>
        <v>2291</v>
      </c>
      <c r="R3767" s="32">
        <f t="shared" ca="1" si="1056"/>
        <v>77069.240000000224</v>
      </c>
      <c r="S3767" s="19">
        <f t="shared" ca="1" si="1064"/>
        <v>2.8388799474932783E-2</v>
      </c>
      <c r="T3767" s="17">
        <f t="shared" ca="1" si="1063"/>
        <v>2791845.5400000094</v>
      </c>
      <c r="U3767" s="19">
        <f t="shared" ca="1" si="1050"/>
        <v>2.7918455400000095</v>
      </c>
      <c r="V3767" s="31">
        <f t="shared" ca="1" si="1051"/>
        <v>1.7918455400000095</v>
      </c>
      <c r="W3767" s="21">
        <f ca="1">MIN((T3767-MAX($T$3:T3767))/MAX($T$3:T3767),0)</f>
        <v>-8.0333541159145927E-2</v>
      </c>
      <c r="X3767" s="22">
        <f t="shared" ca="1" si="1052"/>
        <v>1.036108585186907</v>
      </c>
      <c r="Y3767" s="20">
        <f t="shared" ca="1" si="1057"/>
        <v>-8.3365877731006086E-108</v>
      </c>
      <c r="Z3767" s="21">
        <f t="shared" ca="1" si="1058"/>
        <v>-1</v>
      </c>
      <c r="AA3767" s="6">
        <f ca="1">Z3767-MAX($Z$3:Z3767)</f>
        <v>-6.568180272395117</v>
      </c>
      <c r="AB3767" s="6">
        <f t="shared" ca="1" si="1059"/>
        <v>1.036108585186907</v>
      </c>
      <c r="AC3767" s="11">
        <f t="shared" ca="1" si="1060"/>
        <v>-8.3365877730993321E-111</v>
      </c>
      <c r="AD3767" s="6">
        <f t="shared" ca="1" si="1061"/>
        <v>-1</v>
      </c>
      <c r="AE3767" s="6">
        <f ca="1">AD3767-MAX($AD$3:AD3767)</f>
        <v>-6.568180272395117</v>
      </c>
      <c r="AF3767" s="6">
        <f t="shared" si="1062"/>
        <v>8.8025957714046754E-2</v>
      </c>
      <c r="AG3767" s="5">
        <f t="shared" si="1053"/>
        <v>2.1882719279882772</v>
      </c>
      <c r="AH3767" s="6">
        <f>AG3767-MAX($AG$3:AG3767)</f>
        <v>-0.33849696462214718</v>
      </c>
      <c r="AI3767" s="5"/>
      <c r="AJ3767" s="5">
        <f t="shared" si="1054"/>
        <v>2.1882719279882772</v>
      </c>
      <c r="AK3767" s="5"/>
    </row>
    <row r="3768" spans="1:37" x14ac:dyDescent="0.5">
      <c r="A3768" s="14">
        <v>1628787600000</v>
      </c>
      <c r="B3768" s="26" t="d">
        <v>2021-01-16T09:00:00.000</v>
      </c>
      <c r="C3768" s="23" t="s">
        <v>10</v>
      </c>
      <c r="D3768" s="27">
        <v>1218.43</v>
      </c>
      <c r="E3768" s="27">
        <v>1220.2</v>
      </c>
      <c r="F3768" s="27">
        <v>1206.22</v>
      </c>
      <c r="G3768" s="27">
        <v>1217.6300000000001</v>
      </c>
      <c r="H3768" s="27">
        <v>107978.606</v>
      </c>
      <c r="I3768" s="27">
        <v>131041763</v>
      </c>
      <c r="J3768" s="15">
        <v>204788</v>
      </c>
      <c r="K3768" s="16">
        <v>3766</v>
      </c>
      <c r="L3768">
        <f ca="1">IF(K3768&gt;=$AM$5,AVERAGE(G3768:OFFSET(G3768,-$AM$5+1,,,)),0)</f>
        <v>1217.6300000000001</v>
      </c>
      <c r="M3768">
        <f ca="1">IF(K3768&gt;=$AM$6,AVERAGE(G3768:OFFSET(G3768,-$AM$6+1,,,)),0)</f>
        <v>1144.6839999999997</v>
      </c>
      <c r="N3768" s="14">
        <f t="shared" ca="1" si="1047"/>
        <v>1</v>
      </c>
      <c r="O3768" s="14">
        <f t="shared" ca="1" si="1048"/>
        <v>0</v>
      </c>
      <c r="P3768" s="14">
        <f t="shared" ca="1" si="1049"/>
        <v>1</v>
      </c>
      <c r="Q3768" s="17">
        <f t="shared" ca="1" si="1055"/>
        <v>2291</v>
      </c>
      <c r="R3768" s="32">
        <f t="shared" ca="1" si="1056"/>
        <v>-1832.7999999998958</v>
      </c>
      <c r="S3768" s="19">
        <f t="shared" ca="1" si="1064"/>
        <v>-6.5648330960311281E-4</v>
      </c>
      <c r="T3768" s="17">
        <f t="shared" ca="1" si="1063"/>
        <v>2790012.7400000095</v>
      </c>
      <c r="U3768" s="19">
        <f t="shared" ca="1" si="1050"/>
        <v>2.7900127400000097</v>
      </c>
      <c r="V3768" s="31">
        <f t="shared" ca="1" si="1051"/>
        <v>1.7900127400000097</v>
      </c>
      <c r="W3768" s="21">
        <f ca="1">MIN((T3768-MAX($T$3:T3768))/MAX($T$3:T3768),0)</f>
        <v>-8.0937286839776731E-2</v>
      </c>
      <c r="X3768" s="22">
        <f t="shared" ca="1" si="1052"/>
        <v>-0.45611462837930172</v>
      </c>
      <c r="Y3768" s="20">
        <f t="shared" ca="1" si="1057"/>
        <v>-4.5341481390213942E-108</v>
      </c>
      <c r="Z3768" s="21">
        <f t="shared" ca="1" si="1058"/>
        <v>-1</v>
      </c>
      <c r="AA3768" s="6">
        <f ca="1">Z3768-MAX($Z$3:Z3768)</f>
        <v>-6.568180272395117</v>
      </c>
      <c r="AB3768" s="6">
        <f t="shared" ca="1" si="1059"/>
        <v>-0.45611462837930172</v>
      </c>
      <c r="AC3768" s="11">
        <f t="shared" ca="1" si="1060"/>
        <v>-4.5341481390206999E-111</v>
      </c>
      <c r="AD3768" s="6">
        <f t="shared" ca="1" si="1061"/>
        <v>-1</v>
      </c>
      <c r="AE3768" s="6">
        <f ca="1">AD3768-MAX($AD$3:AD3768)</f>
        <v>-6.568180272395117</v>
      </c>
      <c r="AF3768" s="6">
        <f t="shared" si="1062"/>
        <v>-2.093364036006129E-3</v>
      </c>
      <c r="AG3768" s="5">
        <f t="shared" si="1053"/>
        <v>2.1861785639522711</v>
      </c>
      <c r="AH3768" s="6">
        <f>AG3768-MAX($AG$3:AG3768)</f>
        <v>-0.34059032865815331</v>
      </c>
      <c r="AI3768" s="5"/>
      <c r="AJ3768" s="5">
        <f t="shared" si="1054"/>
        <v>2.1861785639522711</v>
      </c>
      <c r="AK3768" s="5"/>
    </row>
    <row r="3769" spans="1:37" x14ac:dyDescent="0.5">
      <c r="A3769" s="14">
        <v>1628791200000</v>
      </c>
      <c r="B3769" s="26" t="d">
        <v>2021-01-16T09:59:59.99999979045242400</v>
      </c>
      <c r="C3769" s="23" t="s">
        <v>10</v>
      </c>
      <c r="D3769" s="27">
        <v>1217.6400000000001</v>
      </c>
      <c r="E3769" s="27">
        <v>1228</v>
      </c>
      <c r="F3769" s="27">
        <v>1208.82</v>
      </c>
      <c r="G3769" s="27">
        <v>1215.27</v>
      </c>
      <c r="H3769" s="27">
        <v>119686.30899999999</v>
      </c>
      <c r="I3769" s="27">
        <v>145839832</v>
      </c>
      <c r="J3769" s="15">
        <v>184642</v>
      </c>
      <c r="K3769" s="16">
        <v>3767</v>
      </c>
      <c r="L3769">
        <f ca="1">IF(K3769&gt;=$AM$5,AVERAGE(G3769:OFFSET(G3769,-$AM$5+1,,,)),0)</f>
        <v>1215.27</v>
      </c>
      <c r="M3769">
        <f ca="1">IF(K3769&gt;=$AM$6,AVERAGE(G3769:OFFSET(G3769,-$AM$6+1,,,)),0)</f>
        <v>1145.8817777777779</v>
      </c>
      <c r="N3769" s="14">
        <f t="shared" ca="1" si="1047"/>
        <v>1</v>
      </c>
      <c r="O3769" s="14">
        <f t="shared" ca="1" si="1048"/>
        <v>0</v>
      </c>
      <c r="P3769" s="14">
        <f t="shared" ca="1" si="1049"/>
        <v>1</v>
      </c>
      <c r="Q3769" s="17">
        <f t="shared" ca="1" si="1055"/>
        <v>2291</v>
      </c>
      <c r="R3769" s="32">
        <f t="shared" ca="1" si="1056"/>
        <v>-5406.7600000002913</v>
      </c>
      <c r="S3769" s="19">
        <f t="shared" ca="1" si="1064"/>
        <v>-1.9378979609965053E-3</v>
      </c>
      <c r="T3769" s="17">
        <f t="shared" ca="1" si="1063"/>
        <v>2784605.9800000093</v>
      </c>
      <c r="U3769" s="19">
        <f t="shared" ca="1" si="1050"/>
        <v>2.7846059800000091</v>
      </c>
      <c r="V3769" s="31">
        <f t="shared" ca="1" si="1051"/>
        <v>1.7846059800000091</v>
      </c>
      <c r="W3769" s="21">
        <f ca="1">MIN((T3769-MAX($T$3:T3769))/MAX($T$3:T3769),0)</f>
        <v>-8.2718336597637818E-2</v>
      </c>
      <c r="X3769" s="22">
        <f t="shared" ca="1" si="1052"/>
        <v>0.10842613582175709</v>
      </c>
      <c r="Y3769" s="20">
        <f t="shared" ca="1" si="1057"/>
        <v>-5.0257683009788948E-108</v>
      </c>
      <c r="Z3769" s="21">
        <f t="shared" ca="1" si="1058"/>
        <v>-1</v>
      </c>
      <c r="AA3769" s="6">
        <f ca="1">Z3769-MAX($Z$3:Z3769)</f>
        <v>-6.568180272395117</v>
      </c>
      <c r="AB3769" s="6">
        <f t="shared" ca="1" si="1059"/>
        <v>0.10842613582175709</v>
      </c>
      <c r="AC3769" s="11">
        <f t="shared" ca="1" si="1060"/>
        <v>-5.0257683009781256E-111</v>
      </c>
      <c r="AD3769" s="6">
        <f t="shared" ca="1" si="1061"/>
        <v>-1</v>
      </c>
      <c r="AE3769" s="6">
        <f ca="1">AD3769-MAX($AD$3:AD3769)</f>
        <v>-6.568180272395117</v>
      </c>
      <c r="AF3769" s="6">
        <f t="shared" si="1062"/>
        <v>-6.1754239062175031E-3</v>
      </c>
      <c r="AG3769" s="5">
        <f t="shared" si="1053"/>
        <v>2.1800031400460536</v>
      </c>
      <c r="AH3769" s="6">
        <f>AG3769-MAX($AG$3:AG3769)</f>
        <v>-0.34676575256437081</v>
      </c>
      <c r="AI3769" s="5"/>
      <c r="AJ3769" s="5">
        <f t="shared" si="1054"/>
        <v>2.1800031400460536</v>
      </c>
      <c r="AK3769" s="5"/>
    </row>
    <row r="3770" spans="1:37" x14ac:dyDescent="0.5">
      <c r="A3770" s="14">
        <v>1628794800000</v>
      </c>
      <c r="B3770" s="26" t="d">
        <v>2021-01-16T11:00:00.00000020954757600</v>
      </c>
      <c r="C3770" s="23" t="s">
        <v>10</v>
      </c>
      <c r="D3770" s="27">
        <v>1215.29</v>
      </c>
      <c r="E3770" s="27">
        <v>1229.7</v>
      </c>
      <c r="F3770" s="27">
        <v>1209.82</v>
      </c>
      <c r="G3770" s="27">
        <v>1221.52</v>
      </c>
      <c r="H3770" s="27">
        <v>118494.067</v>
      </c>
      <c r="I3770" s="27">
        <v>144555168</v>
      </c>
      <c r="J3770" s="15">
        <v>116246</v>
      </c>
      <c r="K3770" s="16">
        <v>3768</v>
      </c>
      <c r="L3770">
        <f ca="1">IF(K3770&gt;=$AM$5,AVERAGE(G3770:OFFSET(G3770,-$AM$5+1,,,)),0)</f>
        <v>1221.52</v>
      </c>
      <c r="M3770">
        <f ca="1">IF(K3770&gt;=$AM$6,AVERAGE(G3770:OFFSET(G3770,-$AM$6+1,,,)),0)</f>
        <v>1147.0191111111112</v>
      </c>
      <c r="N3770" s="14">
        <f t="shared" ca="1" si="1047"/>
        <v>1</v>
      </c>
      <c r="O3770" s="14">
        <f t="shared" ca="1" si="1048"/>
        <v>0</v>
      </c>
      <c r="P3770" s="14">
        <f t="shared" ca="1" si="1049"/>
        <v>1</v>
      </c>
      <c r="Q3770" s="17">
        <f t="shared" ca="1" si="1055"/>
        <v>2291</v>
      </c>
      <c r="R3770" s="32">
        <f t="shared" ca="1" si="1056"/>
        <v>14318.75</v>
      </c>
      <c r="S3770" s="19">
        <f t="shared" ca="1" si="1064"/>
        <v>5.1421099081314014E-3</v>
      </c>
      <c r="T3770" s="17">
        <f t="shared" ca="1" si="1063"/>
        <v>2798924.7300000093</v>
      </c>
      <c r="U3770" s="19">
        <f t="shared" ca="1" si="1050"/>
        <v>2.7989247300000093</v>
      </c>
      <c r="V3770" s="31">
        <f t="shared" ca="1" si="1051"/>
        <v>1.7989247300000093</v>
      </c>
      <c r="W3770" s="21">
        <f ca="1">MIN((T3770-MAX($T$3:T3770))/MAX($T$3:T3770),0)</f>
        <v>-7.8001573467709279E-2</v>
      </c>
      <c r="X3770" s="22">
        <f t="shared" ca="1" si="1052"/>
        <v>-9.9613899865522715E-3</v>
      </c>
      <c r="Y3770" s="20">
        <f t="shared" ca="1" si="1057"/>
        <v>-4.9757046629507917E-108</v>
      </c>
      <c r="Z3770" s="21">
        <f t="shared" ca="1" si="1058"/>
        <v>-1</v>
      </c>
      <c r="AA3770" s="6">
        <f ca="1">Z3770-MAX($Z$3:Z3770)</f>
        <v>-6.568180272395117</v>
      </c>
      <c r="AB3770" s="6">
        <f t="shared" ca="1" si="1059"/>
        <v>-9.9613899865522715E-3</v>
      </c>
      <c r="AC3770" s="11">
        <f t="shared" ca="1" si="1060"/>
        <v>-4.9757046629500306E-111</v>
      </c>
      <c r="AD3770" s="6">
        <f t="shared" ca="1" si="1061"/>
        <v>-1</v>
      </c>
      <c r="AE3770" s="6">
        <f ca="1">AD3770-MAX($AD$3:AD3770)</f>
        <v>-6.568180272395117</v>
      </c>
      <c r="AF3770" s="6">
        <f t="shared" si="1062"/>
        <v>1.635440653129594E-2</v>
      </c>
      <c r="AG3770" s="5">
        <f t="shared" si="1053"/>
        <v>2.1963575465773495</v>
      </c>
      <c r="AH3770" s="6">
        <f>AG3770-MAX($AG$3:AG3770)</f>
        <v>-0.33041134603307487</v>
      </c>
      <c r="AI3770" s="5"/>
      <c r="AJ3770" s="5">
        <f t="shared" si="1054"/>
        <v>2.1963575465773495</v>
      </c>
      <c r="AK3770" s="5"/>
    </row>
    <row r="3771" spans="1:37" x14ac:dyDescent="0.5">
      <c r="A3771" s="14">
        <v>1628798400000</v>
      </c>
      <c r="B3771" s="26" t="d">
        <v>2021-01-16T12:00:00.000</v>
      </c>
      <c r="C3771" s="23" t="s">
        <v>10</v>
      </c>
      <c r="D3771" s="27">
        <v>1221.53</v>
      </c>
      <c r="E3771" s="27">
        <v>1236</v>
      </c>
      <c r="F3771" s="27">
        <v>1190</v>
      </c>
      <c r="G3771" s="27">
        <v>1219.6099999999999</v>
      </c>
      <c r="H3771" s="27">
        <v>250361.31400000001</v>
      </c>
      <c r="I3771" s="27">
        <v>303475829</v>
      </c>
      <c r="J3771" s="15">
        <v>139403</v>
      </c>
      <c r="K3771" s="16">
        <v>3769</v>
      </c>
      <c r="L3771">
        <f ca="1">IF(K3771&gt;=$AM$5,AVERAGE(G3771:OFFSET(G3771,-$AM$5+1,,,)),0)</f>
        <v>1219.6099999999999</v>
      </c>
      <c r="M3771">
        <f ca="1">IF(K3771&gt;=$AM$6,AVERAGE(G3771:OFFSET(G3771,-$AM$6+1,,,)),0)</f>
        <v>1148.271777777778</v>
      </c>
      <c r="N3771" s="14">
        <f t="shared" ca="1" si="1047"/>
        <v>1</v>
      </c>
      <c r="O3771" s="14">
        <f t="shared" ca="1" si="1048"/>
        <v>0</v>
      </c>
      <c r="P3771" s="14">
        <f t="shared" ca="1" si="1049"/>
        <v>1</v>
      </c>
      <c r="Q3771" s="17">
        <f t="shared" ca="1" si="1055"/>
        <v>2291</v>
      </c>
      <c r="R3771" s="32">
        <f t="shared" ca="1" si="1056"/>
        <v>-4375.8100000001878</v>
      </c>
      <c r="S3771" s="19">
        <f t="shared" ca="1" si="1064"/>
        <v>-1.5633896664309988E-3</v>
      </c>
      <c r="T3771" s="17">
        <f t="shared" ca="1" si="1063"/>
        <v>2794548.9200000092</v>
      </c>
      <c r="U3771" s="19">
        <f t="shared" ca="1" si="1050"/>
        <v>2.7945489200000093</v>
      </c>
      <c r="V3771" s="31">
        <f t="shared" ca="1" si="1051"/>
        <v>1.7945489200000093</v>
      </c>
      <c r="W3771" s="21">
        <f ca="1">MIN((T3771-MAX($T$3:T3771))/MAX($T$3:T3771),0)</f>
        <v>-7.9443016280215467E-2</v>
      </c>
      <c r="X3771" s="22">
        <f t="shared" ca="1" si="1052"/>
        <v>1.1128594902561662</v>
      </c>
      <c r="Y3771" s="20">
        <f t="shared" ca="1" si="1057"/>
        <v>-1.0512964817827439E-107</v>
      </c>
      <c r="Z3771" s="21">
        <f t="shared" ca="1" si="1058"/>
        <v>-1</v>
      </c>
      <c r="AA3771" s="6">
        <f ca="1">Z3771-MAX($Z$3:Z3771)</f>
        <v>-6.568180272395117</v>
      </c>
      <c r="AB3771" s="6">
        <f t="shared" ca="1" si="1059"/>
        <v>1.1128594902561662</v>
      </c>
      <c r="AC3771" s="11">
        <f t="shared" ca="1" si="1060"/>
        <v>-1.0512964817825831E-110</v>
      </c>
      <c r="AD3771" s="6">
        <f t="shared" ca="1" si="1061"/>
        <v>-1</v>
      </c>
      <c r="AE3771" s="6">
        <f ca="1">AD3771-MAX($AD$3:AD3771)</f>
        <v>-6.568180272395117</v>
      </c>
      <c r="AF3771" s="6">
        <f t="shared" si="1062"/>
        <v>-4.9979066359644442E-3</v>
      </c>
      <c r="AG3771" s="5">
        <f t="shared" si="1053"/>
        <v>2.1913596399413851</v>
      </c>
      <c r="AH3771" s="6">
        <f>AG3771-MAX($AG$3:AG3771)</f>
        <v>-0.33540925266903932</v>
      </c>
      <c r="AI3771" s="5"/>
      <c r="AJ3771" s="5">
        <f t="shared" si="1054"/>
        <v>2.1913596399413851</v>
      </c>
      <c r="AK3771" s="5"/>
    </row>
    <row r="3772" spans="1:37" x14ac:dyDescent="0.5">
      <c r="A3772" s="14">
        <v>1628802000000</v>
      </c>
      <c r="B3772" s="26" t="d">
        <v>2021-01-16T12:59:59.99999979045242400</v>
      </c>
      <c r="C3772" s="23" t="s">
        <v>10</v>
      </c>
      <c r="D3772" s="27">
        <v>1219.71</v>
      </c>
      <c r="E3772" s="27">
        <v>1251.5899999999999</v>
      </c>
      <c r="F3772" s="27">
        <v>1219.05</v>
      </c>
      <c r="G3772" s="27">
        <v>1233.58</v>
      </c>
      <c r="H3772" s="27">
        <v>239352.53</v>
      </c>
      <c r="I3772" s="27">
        <v>296231287</v>
      </c>
      <c r="J3772" s="15">
        <v>116504</v>
      </c>
      <c r="K3772" s="16">
        <v>3770</v>
      </c>
      <c r="L3772">
        <f ca="1">IF(K3772&gt;=$AM$5,AVERAGE(G3772:OFFSET(G3772,-$AM$5+1,,,)),0)</f>
        <v>1233.58</v>
      </c>
      <c r="M3772">
        <f ca="1">IF(K3772&gt;=$AM$6,AVERAGE(G3772:OFFSET(G3772,-$AM$6+1,,,)),0)</f>
        <v>1149.932888888889</v>
      </c>
      <c r="N3772" s="14">
        <f t="shared" ca="1" si="1047"/>
        <v>1</v>
      </c>
      <c r="O3772" s="14">
        <f t="shared" ca="1" si="1048"/>
        <v>0</v>
      </c>
      <c r="P3772" s="14">
        <f t="shared" ca="1" si="1049"/>
        <v>1</v>
      </c>
      <c r="Q3772" s="17">
        <f t="shared" ca="1" si="1055"/>
        <v>2291</v>
      </c>
      <c r="R3772" s="32">
        <f t="shared" ca="1" si="1056"/>
        <v>32005.270000000062</v>
      </c>
      <c r="S3772" s="19">
        <f t="shared" ca="1" si="1064"/>
        <v>1.145274994863928E-2</v>
      </c>
      <c r="T3772" s="17">
        <f t="shared" ca="1" si="1063"/>
        <v>2826554.1900000093</v>
      </c>
      <c r="U3772" s="19">
        <f t="shared" ca="1" si="1050"/>
        <v>2.8265541900000093</v>
      </c>
      <c r="V3772" s="31">
        <f t="shared" ca="1" si="1051"/>
        <v>1.8265541900000093</v>
      </c>
      <c r="W3772" s="21">
        <f ca="1">MIN((T3772-MAX($T$3:T3772))/MAX($T$3:T3772),0)</f>
        <v>-6.8900107332199187E-2</v>
      </c>
      <c r="X3772" s="22">
        <f t="shared" ca="1" si="1052"/>
        <v>-4.3971585801790503E-2</v>
      </c>
      <c r="Y3772" s="20">
        <f t="shared" ca="1" si="1057"/>
        <v>-1.0050693083309135E-107</v>
      </c>
      <c r="Z3772" s="21">
        <f t="shared" ca="1" si="1058"/>
        <v>-1</v>
      </c>
      <c r="AA3772" s="6">
        <f ca="1">Z3772-MAX($Z$3:Z3772)</f>
        <v>-6.568180272395117</v>
      </c>
      <c r="AB3772" s="6">
        <f t="shared" ca="1" si="1059"/>
        <v>-4.3971585801790503E-2</v>
      </c>
      <c r="AC3772" s="11">
        <f t="shared" ca="1" si="1060"/>
        <v>-1.0050693083307597E-110</v>
      </c>
      <c r="AD3772" s="6">
        <f t="shared" ca="1" si="1061"/>
        <v>-1</v>
      </c>
      <c r="AE3772" s="6">
        <f ca="1">AD3772-MAX($AD$3:AD3772)</f>
        <v>-6.568180272395117</v>
      </c>
      <c r="AF3772" s="6">
        <f t="shared" si="1062"/>
        <v>3.6555369478752375E-2</v>
      </c>
      <c r="AG3772" s="5">
        <f t="shared" si="1053"/>
        <v>2.2279150094201374</v>
      </c>
      <c r="AH3772" s="6">
        <f>AG3772-MAX($AG$3:AG3772)</f>
        <v>-0.29885388319028694</v>
      </c>
      <c r="AI3772" s="5"/>
      <c r="AJ3772" s="5">
        <f t="shared" si="1054"/>
        <v>2.2279150094201374</v>
      </c>
      <c r="AK3772" s="5"/>
    </row>
    <row r="3773" spans="1:37" x14ac:dyDescent="0.5">
      <c r="A3773" s="14">
        <v>1628805600000</v>
      </c>
      <c r="B3773" s="26" t="d">
        <v>2021-01-16T14:00:00.00000020954757600</v>
      </c>
      <c r="C3773" s="23" t="s">
        <v>10</v>
      </c>
      <c r="D3773" s="27">
        <v>1233.5899999999999</v>
      </c>
      <c r="E3773" s="27">
        <v>1246.21</v>
      </c>
      <c r="F3773" s="27">
        <v>1218.45</v>
      </c>
      <c r="G3773" s="27">
        <v>1240.57</v>
      </c>
      <c r="H3773" s="27">
        <v>173225.60399999999</v>
      </c>
      <c r="I3773" s="27">
        <v>213666830</v>
      </c>
      <c r="J3773" s="15">
        <v>155660</v>
      </c>
      <c r="K3773" s="16">
        <v>3771</v>
      </c>
      <c r="L3773">
        <f ca="1">IF(K3773&gt;=$AM$5,AVERAGE(G3773:OFFSET(G3773,-$AM$5+1,,,)),0)</f>
        <v>1240.57</v>
      </c>
      <c r="M3773">
        <f ca="1">IF(K3773&gt;=$AM$6,AVERAGE(G3773:OFFSET(G3773,-$AM$6+1,,,)),0)</f>
        <v>1151.6983333333335</v>
      </c>
      <c r="N3773" s="14">
        <f t="shared" ca="1" si="1047"/>
        <v>1</v>
      </c>
      <c r="O3773" s="14">
        <f t="shared" ca="1" si="1048"/>
        <v>0</v>
      </c>
      <c r="P3773" s="14">
        <f t="shared" ca="1" si="1049"/>
        <v>1</v>
      </c>
      <c r="Q3773" s="17">
        <f t="shared" ca="1" si="1055"/>
        <v>2291</v>
      </c>
      <c r="R3773" s="32">
        <f t="shared" ca="1" si="1056"/>
        <v>16014.09000000002</v>
      </c>
      <c r="S3773" s="19">
        <f t="shared" ca="1" si="1064"/>
        <v>5.665587469242883E-3</v>
      </c>
      <c r="T3773" s="17">
        <f t="shared" ca="1" si="1063"/>
        <v>2842568.2800000091</v>
      </c>
      <c r="U3773" s="19">
        <f t="shared" ca="1" si="1050"/>
        <v>2.8425682800000089</v>
      </c>
      <c r="V3773" s="31">
        <f t="shared" ca="1" si="1051"/>
        <v>1.8425682800000089</v>
      </c>
      <c r="W3773" s="21">
        <f ca="1">MIN((T3773-MAX($T$3:T3773))/MAX($T$3:T3773),0)</f>
        <v>-6.3624879447687147E-2</v>
      </c>
      <c r="X3773" s="22">
        <f t="shared" ca="1" si="1052"/>
        <v>-0.27627418853688324</v>
      </c>
      <c r="Y3773" s="20">
        <f t="shared" ca="1" si="1057"/>
        <v>-7.2739460074846391E-108</v>
      </c>
      <c r="Z3773" s="21">
        <f t="shared" ca="1" si="1058"/>
        <v>-1</v>
      </c>
      <c r="AA3773" s="6">
        <f ca="1">Z3773-MAX($Z$3:Z3773)</f>
        <v>-6.568180272395117</v>
      </c>
      <c r="AB3773" s="6">
        <f t="shared" ca="1" si="1059"/>
        <v>-0.27627418853688324</v>
      </c>
      <c r="AC3773" s="11">
        <f t="shared" ca="1" si="1060"/>
        <v>-7.2739460074835264E-111</v>
      </c>
      <c r="AD3773" s="6">
        <f t="shared" ca="1" si="1061"/>
        <v>-1</v>
      </c>
      <c r="AE3773" s="6">
        <f ca="1">AD3773-MAX($AD$3:AD3773)</f>
        <v>-6.568180272395117</v>
      </c>
      <c r="AF3773" s="6">
        <f t="shared" si="1062"/>
        <v>1.8290768264601631E-2</v>
      </c>
      <c r="AG3773" s="5">
        <f t="shared" si="1053"/>
        <v>2.2462057776847391</v>
      </c>
      <c r="AH3773" s="6">
        <f>AG3773-MAX($AG$3:AG3773)</f>
        <v>-0.28056311492568531</v>
      </c>
      <c r="AI3773" s="5"/>
      <c r="AJ3773" s="5">
        <f t="shared" si="1054"/>
        <v>2.2462057776847391</v>
      </c>
      <c r="AK3773" s="5"/>
    </row>
    <row r="3774" spans="1:37" x14ac:dyDescent="0.5">
      <c r="A3774" s="14">
        <v>1628809200000</v>
      </c>
      <c r="B3774" s="26" t="d">
        <v>2021-01-16T15:00:00.000</v>
      </c>
      <c r="C3774" s="23" t="s">
        <v>10</v>
      </c>
      <c r="D3774" s="27">
        <v>1240.78</v>
      </c>
      <c r="E3774" s="27">
        <v>1283.81</v>
      </c>
      <c r="F3774" s="27">
        <v>1232.1199999999999</v>
      </c>
      <c r="G3774" s="27">
        <v>1282.24</v>
      </c>
      <c r="H3774" s="27">
        <v>256662.49299999999</v>
      </c>
      <c r="I3774" s="27">
        <v>323444562</v>
      </c>
      <c r="J3774" s="15">
        <v>147761</v>
      </c>
      <c r="K3774" s="16">
        <v>3772</v>
      </c>
      <c r="L3774">
        <f ca="1">IF(K3774&gt;=$AM$5,AVERAGE(G3774:OFFSET(G3774,-$AM$5+1,,,)),0)</f>
        <v>1282.24</v>
      </c>
      <c r="M3774">
        <f ca="1">IF(K3774&gt;=$AM$6,AVERAGE(G3774:OFFSET(G3774,-$AM$6+1,,,)),0)</f>
        <v>1153.9567777777781</v>
      </c>
      <c r="N3774" s="14">
        <f t="shared" ca="1" si="1047"/>
        <v>1</v>
      </c>
      <c r="O3774" s="14">
        <f t="shared" ca="1" si="1048"/>
        <v>0</v>
      </c>
      <c r="P3774" s="14">
        <f t="shared" ca="1" si="1049"/>
        <v>1</v>
      </c>
      <c r="Q3774" s="17">
        <f t="shared" ca="1" si="1055"/>
        <v>2291</v>
      </c>
      <c r="R3774" s="32">
        <f t="shared" ca="1" si="1056"/>
        <v>95465.970000000161</v>
      </c>
      <c r="S3774" s="19">
        <f t="shared" ca="1" si="1064"/>
        <v>3.3584406985643231E-2</v>
      </c>
      <c r="T3774" s="17">
        <f t="shared" ca="1" si="1063"/>
        <v>2938034.2500000093</v>
      </c>
      <c r="U3774" s="19">
        <f t="shared" ca="1" si="1050"/>
        <v>2.9380342500000092</v>
      </c>
      <c r="V3774" s="31">
        <f t="shared" ca="1" si="1051"/>
        <v>1.9380342500000092</v>
      </c>
      <c r="W3774" s="21">
        <f ca="1">MIN((T3774-MAX($T$3:T3774))/MAX($T$3:T3774),0)</f>
        <v>-3.2177276307827525E-2</v>
      </c>
      <c r="X3774" s="22">
        <f t="shared" ca="1" si="1052"/>
        <v>0.48166603015568077</v>
      </c>
      <c r="Y3774" s="20">
        <f t="shared" ca="1" si="1057"/>
        <v>-1.0777558704476528E-107</v>
      </c>
      <c r="Z3774" s="21">
        <f t="shared" ca="1" si="1058"/>
        <v>-1</v>
      </c>
      <c r="AA3774" s="6">
        <f ca="1">Z3774-MAX($Z$3:Z3774)</f>
        <v>-6.568180272395117</v>
      </c>
      <c r="AB3774" s="6">
        <f t="shared" ca="1" si="1059"/>
        <v>0.48166603015568077</v>
      </c>
      <c r="AC3774" s="11">
        <f t="shared" ca="1" si="1060"/>
        <v>-1.0777558704474879E-110</v>
      </c>
      <c r="AD3774" s="6">
        <f t="shared" ca="1" si="1061"/>
        <v>-1</v>
      </c>
      <c r="AE3774" s="6">
        <f ca="1">AD3774-MAX($AD$3:AD3774)</f>
        <v>-6.568180272395117</v>
      </c>
      <c r="AF3774" s="6">
        <f t="shared" si="1062"/>
        <v>0.10903809922545538</v>
      </c>
      <c r="AG3774" s="5">
        <f t="shared" si="1053"/>
        <v>2.3552438769101944</v>
      </c>
      <c r="AH3774" s="6">
        <f>AG3774-MAX($AG$3:AG3774)</f>
        <v>-0.17152501570022993</v>
      </c>
      <c r="AI3774" s="5"/>
      <c r="AJ3774" s="5">
        <f t="shared" si="1054"/>
        <v>2.3552438769101944</v>
      </c>
      <c r="AK3774" s="5"/>
    </row>
    <row r="3775" spans="1:37" x14ac:dyDescent="0.5">
      <c r="A3775" s="14">
        <v>1628812800000</v>
      </c>
      <c r="B3775" s="26" t="d">
        <v>2021-01-16T15:59:59.99999979045242400</v>
      </c>
      <c r="C3775" s="23" t="s">
        <v>10</v>
      </c>
      <c r="D3775" s="27">
        <v>1282.46</v>
      </c>
      <c r="E3775" s="27">
        <v>1296.79</v>
      </c>
      <c r="F3775" s="27">
        <v>1255.42</v>
      </c>
      <c r="G3775" s="27">
        <v>1269.3</v>
      </c>
      <c r="H3775" s="27">
        <v>351755.50099999999</v>
      </c>
      <c r="I3775" s="27">
        <v>449341073</v>
      </c>
      <c r="J3775" s="15">
        <v>165441</v>
      </c>
      <c r="K3775" s="16">
        <v>3773</v>
      </c>
      <c r="L3775">
        <f ca="1">IF(K3775&gt;=$AM$5,AVERAGE(G3775:OFFSET(G3775,-$AM$5+1,,,)),0)</f>
        <v>1269.3</v>
      </c>
      <c r="M3775">
        <f ca="1">IF(K3775&gt;=$AM$6,AVERAGE(G3775:OFFSET(G3775,-$AM$6+1,,,)),0)</f>
        <v>1156.3500000000004</v>
      </c>
      <c r="N3775" s="14">
        <f t="shared" ca="1" si="1047"/>
        <v>1</v>
      </c>
      <c r="O3775" s="14">
        <f t="shared" ca="1" si="1048"/>
        <v>0</v>
      </c>
      <c r="P3775" s="14">
        <f t="shared" ca="1" si="1049"/>
        <v>1</v>
      </c>
      <c r="Q3775" s="17">
        <f t="shared" ca="1" si="1055"/>
        <v>2291</v>
      </c>
      <c r="R3775" s="32">
        <f t="shared" ca="1" si="1056"/>
        <v>-29645.540000000125</v>
      </c>
      <c r="S3775" s="19">
        <f t="shared" ca="1" si="1064"/>
        <v>-1.0090263583550816E-2</v>
      </c>
      <c r="T3775" s="17">
        <f t="shared" ca="1" si="1063"/>
        <v>2908388.7100000093</v>
      </c>
      <c r="U3775" s="19">
        <f t="shared" ca="1" si="1050"/>
        <v>2.9083887100000094</v>
      </c>
      <c r="V3775" s="31">
        <f t="shared" ca="1" si="1051"/>
        <v>1.9083887100000094</v>
      </c>
      <c r="W3775" s="21">
        <f ca="1">MIN((T3775-MAX($T$3:T3775))/MAX($T$3:T3775),0)</f>
        <v>-4.1942862692031582E-2</v>
      </c>
      <c r="X3775" s="22">
        <f t="shared" ca="1" si="1052"/>
        <v>0.37049826364773919</v>
      </c>
      <c r="Y3775" s="20">
        <f t="shared" ca="1" si="1057"/>
        <v>-1.477062549084666E-107</v>
      </c>
      <c r="Z3775" s="21">
        <f t="shared" ca="1" si="1058"/>
        <v>-1</v>
      </c>
      <c r="AA3775" s="6">
        <f ca="1">Z3775-MAX($Z$3:Z3775)</f>
        <v>-6.568180272395117</v>
      </c>
      <c r="AB3775" s="6">
        <f t="shared" ca="1" si="1059"/>
        <v>0.37049826364773919</v>
      </c>
      <c r="AC3775" s="11">
        <f t="shared" ca="1" si="1060"/>
        <v>-1.47706254908444E-110</v>
      </c>
      <c r="AD3775" s="6">
        <f t="shared" ca="1" si="1061"/>
        <v>-1</v>
      </c>
      <c r="AE3775" s="6">
        <f ca="1">AD3775-MAX($AD$3:AD3775)</f>
        <v>-6.568180272395117</v>
      </c>
      <c r="AF3775" s="6">
        <f t="shared" si="1062"/>
        <v>-3.3860163282394939E-2</v>
      </c>
      <c r="AG3775" s="5">
        <f t="shared" si="1053"/>
        <v>2.3213837136277995</v>
      </c>
      <c r="AH3775" s="6">
        <f>AG3775-MAX($AG$3:AG3775)</f>
        <v>-0.20538517898262487</v>
      </c>
      <c r="AI3775" s="5"/>
      <c r="AJ3775" s="5">
        <f t="shared" si="1054"/>
        <v>2.3213837136277995</v>
      </c>
      <c r="AK3775" s="5"/>
    </row>
    <row r="3776" spans="1:37" x14ac:dyDescent="0.5">
      <c r="A3776" s="14">
        <v>1628816400000</v>
      </c>
      <c r="B3776" s="26" t="d">
        <v>2021-01-16T17:00:00.00000020954757600</v>
      </c>
      <c r="C3776" s="23" t="s">
        <v>10</v>
      </c>
      <c r="D3776" s="27">
        <v>1269.3</v>
      </c>
      <c r="E3776" s="27">
        <v>1273.9000000000001</v>
      </c>
      <c r="F3776" s="27">
        <v>1250</v>
      </c>
      <c r="G3776" s="27">
        <v>1256.4100000000001</v>
      </c>
      <c r="H3776" s="27">
        <v>141897.027</v>
      </c>
      <c r="I3776" s="27">
        <v>178985176</v>
      </c>
      <c r="J3776" s="15">
        <v>157624</v>
      </c>
      <c r="K3776" s="16">
        <v>3774</v>
      </c>
      <c r="L3776">
        <f ca="1">IF(K3776&gt;=$AM$5,AVERAGE(G3776:OFFSET(G3776,-$AM$5+1,,,)),0)</f>
        <v>1256.4100000000001</v>
      </c>
      <c r="M3776">
        <f ca="1">IF(K3776&gt;=$AM$6,AVERAGE(G3776:OFFSET(G3776,-$AM$6+1,,,)),0)</f>
        <v>1158.6343333333339</v>
      </c>
      <c r="N3776" s="14">
        <f t="shared" ca="1" si="1047"/>
        <v>1</v>
      </c>
      <c r="O3776" s="14">
        <f t="shared" ca="1" si="1048"/>
        <v>0</v>
      </c>
      <c r="P3776" s="14">
        <f t="shared" ca="1" si="1049"/>
        <v>1</v>
      </c>
      <c r="Q3776" s="17">
        <f t="shared" ca="1" si="1055"/>
        <v>2291</v>
      </c>
      <c r="R3776" s="32">
        <f t="shared" ca="1" si="1056"/>
        <v>-29530.989999999707</v>
      </c>
      <c r="S3776" s="19">
        <f t="shared" ca="1" si="1064"/>
        <v>-1.0153728729059609E-2</v>
      </c>
      <c r="T3776" s="17">
        <f t="shared" ca="1" si="1063"/>
        <v>2878857.7200000095</v>
      </c>
      <c r="U3776" s="19">
        <f t="shared" ca="1" si="1050"/>
        <v>2.8788577200000094</v>
      </c>
      <c r="V3776" s="31">
        <f t="shared" ca="1" si="1051"/>
        <v>1.8788577200000094</v>
      </c>
      <c r="W3776" s="21">
        <f ca="1">MIN((T3776-MAX($T$3:T3776))/MAX($T$3:T3776),0)</f>
        <v>-5.1670714971196123E-2</v>
      </c>
      <c r="X3776" s="22">
        <f t="shared" ca="1" si="1052"/>
        <v>-0.5966032468672039</v>
      </c>
      <c r="Y3776" s="20">
        <f t="shared" ca="1" si="1057"/>
        <v>-5.9584223647480558E-108</v>
      </c>
      <c r="Z3776" s="21">
        <f t="shared" ca="1" si="1058"/>
        <v>-1</v>
      </c>
      <c r="AA3776" s="6">
        <f ca="1">Z3776-MAX($Z$3:Z3776)</f>
        <v>-6.568180272395117</v>
      </c>
      <c r="AB3776" s="6">
        <f t="shared" ca="1" si="1059"/>
        <v>-0.5966032468672039</v>
      </c>
      <c r="AC3776" s="11">
        <f t="shared" ca="1" si="1060"/>
        <v>-5.9584223647471439E-111</v>
      </c>
      <c r="AD3776" s="6">
        <f t="shared" ca="1" si="1061"/>
        <v>-1</v>
      </c>
      <c r="AE3776" s="6">
        <f ca="1">AD3776-MAX($AD$3:AD3776)</f>
        <v>-6.568180272395117</v>
      </c>
      <c r="AF3776" s="6">
        <f t="shared" si="1062"/>
        <v>-3.3729328030144057E-2</v>
      </c>
      <c r="AG3776" s="5">
        <f t="shared" si="1053"/>
        <v>2.2876543855976554</v>
      </c>
      <c r="AH3776" s="6">
        <f>AG3776-MAX($AG$3:AG3776)</f>
        <v>-0.23911450701276893</v>
      </c>
      <c r="AI3776" s="5"/>
      <c r="AJ3776" s="5">
        <f t="shared" si="1054"/>
        <v>2.2876543855976554</v>
      </c>
      <c r="AK3776" s="5"/>
    </row>
    <row r="3777" spans="1:37" x14ac:dyDescent="0.5">
      <c r="A3777" s="14">
        <v>1628820000000</v>
      </c>
      <c r="B3777" s="26" t="d">
        <v>2021-01-16T18:00:00.000</v>
      </c>
      <c r="C3777" s="23" t="s">
        <v>10</v>
      </c>
      <c r="D3777" s="27">
        <v>1256.4000000000001</v>
      </c>
      <c r="E3777" s="27">
        <v>1262.8</v>
      </c>
      <c r="F3777" s="27">
        <v>1231.5</v>
      </c>
      <c r="G3777" s="27">
        <v>1234.53</v>
      </c>
      <c r="H3777" s="27">
        <v>167790.323</v>
      </c>
      <c r="I3777" s="27">
        <v>209813468</v>
      </c>
      <c r="J3777" s="15">
        <v>156423</v>
      </c>
      <c r="K3777" s="16">
        <v>3775</v>
      </c>
      <c r="L3777">
        <f ca="1">IF(K3777&gt;=$AM$5,AVERAGE(G3777:OFFSET(G3777,-$AM$5+1,,,)),0)</f>
        <v>1234.53</v>
      </c>
      <c r="M3777">
        <f ca="1">IF(K3777&gt;=$AM$6,AVERAGE(G3777:OFFSET(G3777,-$AM$6+1,,,)),0)</f>
        <v>1161.3325555555562</v>
      </c>
      <c r="N3777" s="14">
        <f t="shared" ca="1" si="1047"/>
        <v>1</v>
      </c>
      <c r="O3777" s="14">
        <f t="shared" ca="1" si="1048"/>
        <v>0</v>
      </c>
      <c r="P3777" s="14">
        <f t="shared" ca="1" si="1049"/>
        <v>1</v>
      </c>
      <c r="Q3777" s="17">
        <f t="shared" ca="1" si="1055"/>
        <v>2291</v>
      </c>
      <c r="R3777" s="32">
        <f t="shared" ca="1" si="1056"/>
        <v>-50127.080000000249</v>
      </c>
      <c r="S3777" s="19">
        <f t="shared" ca="1" si="1064"/>
        <v>-1.7412142202012013E-2</v>
      </c>
      <c r="T3777" s="17">
        <f t="shared" ca="1" si="1063"/>
        <v>2828730.6400000094</v>
      </c>
      <c r="U3777" s="19">
        <f t="shared" ca="1" si="1050"/>
        <v>2.8287306400000096</v>
      </c>
      <c r="V3777" s="31">
        <f t="shared" ca="1" si="1051"/>
        <v>1.8287306400000096</v>
      </c>
      <c r="W3777" s="21">
        <f ca="1">MIN((T3777-MAX($T$3:T3777))/MAX($T$3:T3777),0)</f>
        <v>-6.8183159336449986E-2</v>
      </c>
      <c r="X3777" s="22">
        <f t="shared" ca="1" si="1052"/>
        <v>0.18247948211064347</v>
      </c>
      <c r="Y3777" s="20">
        <f t="shared" ca="1" si="1057"/>
        <v>-7.045712192063757E-108</v>
      </c>
      <c r="Z3777" s="21">
        <f t="shared" ca="1" si="1058"/>
        <v>-1</v>
      </c>
      <c r="AA3777" s="6">
        <f ca="1">Z3777-MAX($Z$3:Z3777)</f>
        <v>-6.568180272395117</v>
      </c>
      <c r="AB3777" s="6">
        <f t="shared" ca="1" si="1059"/>
        <v>0.18247948211064347</v>
      </c>
      <c r="AC3777" s="11">
        <f t="shared" ca="1" si="1060"/>
        <v>-7.0457121920626781E-111</v>
      </c>
      <c r="AD3777" s="6">
        <f t="shared" ca="1" si="1061"/>
        <v>-1</v>
      </c>
      <c r="AE3777" s="6">
        <f ca="1">AD3777-MAX($AD$3:AD3777)</f>
        <v>-6.568180272395117</v>
      </c>
      <c r="AF3777" s="6">
        <f t="shared" si="1062"/>
        <v>-5.7253506384760566E-2</v>
      </c>
      <c r="AG3777" s="5">
        <f t="shared" si="1053"/>
        <v>2.2304008792128949</v>
      </c>
      <c r="AH3777" s="6">
        <f>AG3777-MAX($AG$3:AG3777)</f>
        <v>-0.2963680133975295</v>
      </c>
      <c r="AI3777" s="5"/>
      <c r="AJ3777" s="5">
        <f t="shared" si="1054"/>
        <v>2.2304008792128949</v>
      </c>
      <c r="AK3777" s="5"/>
    </row>
    <row r="3778" spans="1:37" x14ac:dyDescent="0.5">
      <c r="A3778" s="14">
        <v>1628823600000</v>
      </c>
      <c r="B3778" s="26" t="d">
        <v>2021-01-16T18:59:59.99999979045242400</v>
      </c>
      <c r="C3778" s="23" t="s">
        <v>10</v>
      </c>
      <c r="D3778" s="27">
        <v>1234.53</v>
      </c>
      <c r="E3778" s="27">
        <v>1259.96</v>
      </c>
      <c r="F3778" s="27">
        <v>1220.04</v>
      </c>
      <c r="G3778" s="27">
        <v>1254.6500000000001</v>
      </c>
      <c r="H3778" s="27">
        <v>233897.01500000001</v>
      </c>
      <c r="I3778" s="27">
        <v>290916588</v>
      </c>
      <c r="J3778" s="15">
        <v>100202</v>
      </c>
      <c r="K3778" s="16">
        <v>3776</v>
      </c>
      <c r="L3778">
        <f ca="1">IF(K3778&gt;=$AM$5,AVERAGE(G3778:OFFSET(G3778,-$AM$5+1,,,)),0)</f>
        <v>1254.6500000000001</v>
      </c>
      <c r="M3778">
        <f ca="1">IF(K3778&gt;=$AM$6,AVERAGE(G3778:OFFSET(G3778,-$AM$6+1,,,)),0)</f>
        <v>1163.8134444444449</v>
      </c>
      <c r="N3778" s="14">
        <f t="shared" ca="1" si="1047"/>
        <v>1</v>
      </c>
      <c r="O3778" s="14">
        <f t="shared" ca="1" si="1048"/>
        <v>0</v>
      </c>
      <c r="P3778" s="14">
        <f t="shared" ca="1" si="1049"/>
        <v>1</v>
      </c>
      <c r="Q3778" s="17">
        <f t="shared" ca="1" si="1055"/>
        <v>2291</v>
      </c>
      <c r="R3778" s="32">
        <f t="shared" ca="1" si="1056"/>
        <v>46094.920000000267</v>
      </c>
      <c r="S3778" s="19">
        <f t="shared" ca="1" si="1064"/>
        <v>1.6295266628850922E-2</v>
      </c>
      <c r="T3778" s="17">
        <f t="shared" ca="1" si="1063"/>
        <v>2874825.5600000098</v>
      </c>
      <c r="U3778" s="19">
        <f t="shared" ca="1" si="1050"/>
        <v>2.8748255600000099</v>
      </c>
      <c r="V3778" s="31">
        <f t="shared" ca="1" si="1051"/>
        <v>1.8748255600000099</v>
      </c>
      <c r="W3778" s="21">
        <f ca="1">MIN((T3778-MAX($T$3:T3778))/MAX($T$3:T3778),0)</f>
        <v>-5.2998955468583901E-2</v>
      </c>
      <c r="X3778" s="22">
        <f t="shared" ca="1" si="1052"/>
        <v>0.39398393672560017</v>
      </c>
      <c r="Y3778" s="20">
        <f t="shared" ca="1" si="1057"/>
        <v>-9.8216096185285945E-108</v>
      </c>
      <c r="Z3778" s="21">
        <f t="shared" ca="1" si="1058"/>
        <v>-1</v>
      </c>
      <c r="AA3778" s="6">
        <f ca="1">Z3778-MAX($Z$3:Z3778)</f>
        <v>-6.568180272395117</v>
      </c>
      <c r="AB3778" s="6">
        <f t="shared" ca="1" si="1059"/>
        <v>0.39398393672560017</v>
      </c>
      <c r="AC3778" s="11">
        <f t="shared" ca="1" si="1060"/>
        <v>-9.8216096185270891E-111</v>
      </c>
      <c r="AD3778" s="6">
        <f t="shared" ca="1" si="1061"/>
        <v>-1</v>
      </c>
      <c r="AE3778" s="6">
        <f ca="1">AD3778-MAX($AD$3:AD3778)</f>
        <v>-6.568180272395117</v>
      </c>
      <c r="AF3778" s="6">
        <f t="shared" si="1062"/>
        <v>5.2648105505547438E-2</v>
      </c>
      <c r="AG3778" s="5">
        <f t="shared" si="1053"/>
        <v>2.2830489847184423</v>
      </c>
      <c r="AH3778" s="6">
        <f>AG3778-MAX($AG$3:AG3778)</f>
        <v>-0.24371990789198206</v>
      </c>
      <c r="AI3778" s="5"/>
      <c r="AJ3778" s="5">
        <f t="shared" si="1054"/>
        <v>2.2830489847184423</v>
      </c>
      <c r="AK3778" s="5"/>
    </row>
    <row r="3779" spans="1:37" x14ac:dyDescent="0.5">
      <c r="A3779" s="14">
        <v>1628827200000</v>
      </c>
      <c r="B3779" s="26" t="d">
        <v>2021-01-16T20:00:00.00000020954757600</v>
      </c>
      <c r="C3779" s="23" t="s">
        <v>10</v>
      </c>
      <c r="D3779" s="27">
        <v>1254.48</v>
      </c>
      <c r="E3779" s="27">
        <v>1283.5999999999999</v>
      </c>
      <c r="F3779" s="27">
        <v>1247.02</v>
      </c>
      <c r="G3779" s="27">
        <v>1276.6300000000001</v>
      </c>
      <c r="H3779" s="27">
        <v>167170.606</v>
      </c>
      <c r="I3779" s="27">
        <v>211897484</v>
      </c>
      <c r="J3779" s="15">
        <v>122642</v>
      </c>
      <c r="K3779" s="16">
        <v>3777</v>
      </c>
      <c r="L3779">
        <f ca="1">IF(K3779&gt;=$AM$5,AVERAGE(G3779:OFFSET(G3779,-$AM$5+1,,,)),0)</f>
        <v>1276.6300000000001</v>
      </c>
      <c r="M3779">
        <f ca="1">IF(K3779&gt;=$AM$6,AVERAGE(G3779:OFFSET(G3779,-$AM$6+1,,,)),0)</f>
        <v>1166.5376666666671</v>
      </c>
      <c r="N3779" s="14">
        <f t="shared" ref="N3779:N3842" ca="1" si="1065">IF(AND(L3779&gt;0,M3779&gt;0,L3779&gt;M3779),1,0)</f>
        <v>1</v>
      </c>
      <c r="O3779" s="14">
        <f t="shared" ref="O3779:O3842" ca="1" si="1066">IF(AND(L3779&gt;0,M3779&gt;0,L3779&lt;M3779),-1,0)</f>
        <v>0</v>
      </c>
      <c r="P3779" s="14">
        <f t="shared" ref="P3779:P3842" ca="1" si="1067">N3779+O3779</f>
        <v>1</v>
      </c>
      <c r="Q3779" s="17">
        <f t="shared" ca="1" si="1055"/>
        <v>2291</v>
      </c>
      <c r="R3779" s="32">
        <f t="shared" ca="1" si="1056"/>
        <v>50356.180000000044</v>
      </c>
      <c r="S3779" s="19">
        <f t="shared" ca="1" si="1064"/>
        <v>1.7516255838493335E-2</v>
      </c>
      <c r="T3779" s="17">
        <f t="shared" ca="1" si="1063"/>
        <v>2925181.74000001</v>
      </c>
      <c r="U3779" s="19">
        <f t="shared" ca="1" si="1050"/>
        <v>2.92518174000001</v>
      </c>
      <c r="V3779" s="31">
        <f t="shared" ca="1" si="1051"/>
        <v>1.92518174000001</v>
      </c>
      <c r="W3779" s="21">
        <f ca="1">MIN((T3779-MAX($T$3:T3779))/MAX($T$3:T3779),0)</f>
        <v>-3.6411042893251151E-2</v>
      </c>
      <c r="X3779" s="22">
        <f t="shared" ca="1" si="1052"/>
        <v>-0.28528114820105765</v>
      </c>
      <c r="Y3779" s="20">
        <f t="shared" ca="1" si="1057"/>
        <v>-7.0196895493722056E-108</v>
      </c>
      <c r="Z3779" s="21">
        <f t="shared" ca="1" si="1058"/>
        <v>-1</v>
      </c>
      <c r="AA3779" s="6">
        <f ca="1">Z3779-MAX($Z$3:Z3779)</f>
        <v>-6.568180272395117</v>
      </c>
      <c r="AB3779" s="6">
        <f t="shared" ca="1" si="1059"/>
        <v>-0.28528114820105765</v>
      </c>
      <c r="AC3779" s="11">
        <f t="shared" ca="1" si="1060"/>
        <v>-7.0196895493711292E-111</v>
      </c>
      <c r="AD3779" s="6">
        <f t="shared" ca="1" si="1061"/>
        <v>-1</v>
      </c>
      <c r="AE3779" s="6">
        <f ca="1">AD3779-MAX($AD$3:AD3779)</f>
        <v>-6.568180272395117</v>
      </c>
      <c r="AF3779" s="6">
        <f t="shared" si="1062"/>
        <v>5.7515176889260999E-2</v>
      </c>
      <c r="AG3779" s="5">
        <f t="shared" si="1053"/>
        <v>2.3405641616077033</v>
      </c>
      <c r="AH3779" s="6">
        <f>AG3779-MAX($AG$3:AG3779)</f>
        <v>-0.18620473100272106</v>
      </c>
      <c r="AI3779" s="5"/>
      <c r="AJ3779" s="5">
        <f t="shared" si="1054"/>
        <v>2.3405641616077033</v>
      </c>
      <c r="AK3779" s="5"/>
    </row>
    <row r="3780" spans="1:37" x14ac:dyDescent="0.5">
      <c r="A3780" s="14">
        <v>1628830800000</v>
      </c>
      <c r="B3780" s="26" t="d">
        <v>2021-01-16T21:00:00.000</v>
      </c>
      <c r="C3780" s="23" t="s">
        <v>10</v>
      </c>
      <c r="D3780" s="27">
        <v>1276.3599999999999</v>
      </c>
      <c r="E3780" s="27">
        <v>1276.6199999999999</v>
      </c>
      <c r="F3780" s="27">
        <v>1222.23</v>
      </c>
      <c r="G3780" s="27">
        <v>1235.54</v>
      </c>
      <c r="H3780" s="27">
        <v>227205.78</v>
      </c>
      <c r="I3780" s="27">
        <v>283173082</v>
      </c>
      <c r="J3780" s="15">
        <v>111810</v>
      </c>
      <c r="K3780" s="16">
        <v>3778</v>
      </c>
      <c r="L3780">
        <f ca="1">IF(K3780&gt;=$AM$5,AVERAGE(G3780:OFFSET(G3780,-$AM$5+1,,,)),0)</f>
        <v>1235.54</v>
      </c>
      <c r="M3780">
        <f ca="1">IF(K3780&gt;=$AM$6,AVERAGE(G3780:OFFSET(G3780,-$AM$6+1,,,)),0)</f>
        <v>1168.6277777777782</v>
      </c>
      <c r="N3780" s="14">
        <f t="shared" ca="1" si="1065"/>
        <v>1</v>
      </c>
      <c r="O3780" s="14">
        <f t="shared" ca="1" si="1066"/>
        <v>0</v>
      </c>
      <c r="P3780" s="14">
        <f t="shared" ca="1" si="1067"/>
        <v>1</v>
      </c>
      <c r="Q3780" s="17">
        <f t="shared" ca="1" si="1055"/>
        <v>2291</v>
      </c>
      <c r="R3780" s="32">
        <f t="shared" ca="1" si="1056"/>
        <v>-94137.190000000337</v>
      </c>
      <c r="S3780" s="19">
        <f t="shared" ca="1" si="1064"/>
        <v>-3.218165514734822E-2</v>
      </c>
      <c r="T3780" s="17">
        <f t="shared" ca="1" si="1063"/>
        <v>2831044.5500000096</v>
      </c>
      <c r="U3780" s="19">
        <f t="shared" ref="U3780:U3843" ca="1" si="1068">T3780/$T$3</f>
        <v>2.8310445500000094</v>
      </c>
      <c r="V3780" s="31">
        <f t="shared" ref="V3780:V3843" ca="1" si="1069">U3780-$U$3</f>
        <v>1.8310445500000094</v>
      </c>
      <c r="W3780" s="21">
        <f ca="1">MIN((T3780-MAX($T$3:T3780))/MAX($T$3:T3780),0)</f>
        <v>-6.7420930414653482E-2</v>
      </c>
      <c r="X3780" s="22">
        <f t="shared" ref="X3780:X3843" ca="1" si="1070">P3779*(H3780/H3779-1)</f>
        <v>0.35912518017671125</v>
      </c>
      <c r="Y3780" s="20">
        <f t="shared" ca="1" si="1057"/>
        <v>-9.540636823575076E-108</v>
      </c>
      <c r="Z3780" s="21">
        <f t="shared" ca="1" si="1058"/>
        <v>-1</v>
      </c>
      <c r="AA3780" s="6">
        <f ca="1">Z3780-MAX($Z$3:Z3780)</f>
        <v>-6.568180272395117</v>
      </c>
      <c r="AB3780" s="6">
        <f t="shared" ca="1" si="1059"/>
        <v>0.35912518017671125</v>
      </c>
      <c r="AC3780" s="11">
        <f t="shared" ca="1" si="1060"/>
        <v>-9.5406368235736132E-111</v>
      </c>
      <c r="AD3780" s="6">
        <f t="shared" ca="1" si="1061"/>
        <v>-1</v>
      </c>
      <c r="AE3780" s="6">
        <f ca="1">AD3780-MAX($AD$3:AD3780)</f>
        <v>-6.568180272395117</v>
      </c>
      <c r="AF3780" s="6">
        <f t="shared" si="1062"/>
        <v>-0.10752041029935144</v>
      </c>
      <c r="AG3780" s="5">
        <f t="shared" ref="AG3780:AG3843" si="1071">((G3780-$D$3)/$D$3)</f>
        <v>2.2330437513083519</v>
      </c>
      <c r="AH3780" s="6">
        <f>AG3780-MAX($AG$3:AG3780)</f>
        <v>-0.2937251413020725</v>
      </c>
      <c r="AI3780" s="5"/>
      <c r="AJ3780" s="5">
        <f t="shared" ref="AJ3780:AJ3843" si="1072">AG3780-($AP$5+$AP$6)</f>
        <v>2.2330437513083519</v>
      </c>
      <c r="AK3780" s="5"/>
    </row>
    <row r="3781" spans="1:37" x14ac:dyDescent="0.5">
      <c r="A3781" s="14">
        <v>1628834400000</v>
      </c>
      <c r="B3781" s="26" t="d">
        <v>2021-01-16T21:59:59.99999979045242400</v>
      </c>
      <c r="C3781" s="23" t="s">
        <v>10</v>
      </c>
      <c r="D3781" s="27">
        <v>1235.69</v>
      </c>
      <c r="E3781" s="27">
        <v>1239.9100000000001</v>
      </c>
      <c r="F3781" s="27">
        <v>1200</v>
      </c>
      <c r="G3781" s="27">
        <v>1232.69</v>
      </c>
      <c r="H3781" s="27">
        <v>193908.867</v>
      </c>
      <c r="I3781" s="27">
        <v>236895593</v>
      </c>
      <c r="J3781" s="15">
        <v>250005</v>
      </c>
      <c r="K3781" s="16">
        <v>3779</v>
      </c>
      <c r="L3781">
        <f ca="1">IF(K3781&gt;=$AM$5,AVERAGE(G3781:OFFSET(G3781,-$AM$5+1,,,)),0)</f>
        <v>1232.69</v>
      </c>
      <c r="M3781">
        <f ca="1">IF(K3781&gt;=$AM$6,AVERAGE(G3781:OFFSET(G3781,-$AM$6+1,,,)),0)</f>
        <v>1170.9376666666669</v>
      </c>
      <c r="N3781" s="14">
        <f t="shared" ca="1" si="1065"/>
        <v>1</v>
      </c>
      <c r="O3781" s="14">
        <f t="shared" ca="1" si="1066"/>
        <v>0</v>
      </c>
      <c r="P3781" s="14">
        <f t="shared" ca="1" si="1067"/>
        <v>1</v>
      </c>
      <c r="Q3781" s="17">
        <f t="shared" ref="Q3781:Q3844" ca="1" si="1073">IF(P3780=P3779,Q3780,ROUNDDOWN((T3780/G3780),0)*P3780)</f>
        <v>2291</v>
      </c>
      <c r="R3781" s="32">
        <f t="shared" ref="R3781:R3844" ca="1" si="1074">(G3781-G3780)*Q3781</f>
        <v>-6529.3499999997912</v>
      </c>
      <c r="S3781" s="19">
        <f t="shared" ca="1" si="1064"/>
        <v>-2.3063395452395012E-3</v>
      </c>
      <c r="T3781" s="17">
        <f t="shared" ca="1" si="1063"/>
        <v>2824515.20000001</v>
      </c>
      <c r="U3781" s="19">
        <f t="shared" ca="1" si="1068"/>
        <v>2.8245152000000098</v>
      </c>
      <c r="V3781" s="31">
        <f t="shared" ca="1" si="1069"/>
        <v>1.8245152000000098</v>
      </c>
      <c r="W3781" s="21">
        <f ca="1">MIN((T3781-MAX($T$3:T3781))/MAX($T$3:T3781),0)</f>
        <v>-6.9571774401900779E-2</v>
      </c>
      <c r="X3781" s="22">
        <f t="shared" ca="1" si="1070"/>
        <v>-0.14654958601845425</v>
      </c>
      <c r="Y3781" s="20">
        <f t="shared" ref="Y3781:Y3844" ca="1" si="1075">Y3780+(Y3780*X3781)</f>
        <v>-8.1424604467277286E-108</v>
      </c>
      <c r="Z3781" s="21">
        <f t="shared" ref="Z3781:Z3844" ca="1" si="1076">(Y3781-$Y$3)/$Y$3</f>
        <v>-1</v>
      </c>
      <c r="AA3781" s="6">
        <f ca="1">Z3781-MAX($Z$3:Z3781)</f>
        <v>-6.568180272395117</v>
      </c>
      <c r="AB3781" s="6">
        <f t="shared" ref="AB3781:AB3844" ca="1" si="1077">IF(P3780=P3779,X3781,X3781-($AP$5+$AP$6))</f>
        <v>-0.14654958601845425</v>
      </c>
      <c r="AC3781" s="11">
        <f t="shared" ref="AC3781:AC3844" ca="1" si="1078">AC3780+(AC3780*AB3781)</f>
        <v>-8.1424604467264801E-111</v>
      </c>
      <c r="AD3781" s="6">
        <f t="shared" ref="AD3781:AD3844" ca="1" si="1079">(AC3781-$AC$3)/$AC$3</f>
        <v>-1</v>
      </c>
      <c r="AE3781" s="6">
        <f ca="1">AD3781-MAX($AD$3:AD3781)</f>
        <v>-6.568180272395117</v>
      </c>
      <c r="AF3781" s="6">
        <f t="shared" si="1062"/>
        <v>-7.4576093782705577E-3</v>
      </c>
      <c r="AG3781" s="5">
        <f t="shared" si="1071"/>
        <v>2.2255861419300813</v>
      </c>
      <c r="AH3781" s="6">
        <f>AG3781-MAX($AG$3:AG3781)</f>
        <v>-0.30118275068034306</v>
      </c>
      <c r="AI3781" s="5"/>
      <c r="AJ3781" s="5">
        <f t="shared" si="1072"/>
        <v>2.2255861419300813</v>
      </c>
      <c r="AK3781" s="5"/>
    </row>
    <row r="3782" spans="1:37" x14ac:dyDescent="0.5">
      <c r="A3782" s="14">
        <v>1628838000000</v>
      </c>
      <c r="B3782" s="26" t="d">
        <v>2021-01-16T23:00:00.00000020954757600</v>
      </c>
      <c r="C3782" s="23" t="s">
        <v>10</v>
      </c>
      <c r="D3782" s="27">
        <v>1232.69</v>
      </c>
      <c r="E3782" s="27">
        <v>1243.42</v>
      </c>
      <c r="F3782" s="27">
        <v>1213.2</v>
      </c>
      <c r="G3782" s="27">
        <v>1230.19</v>
      </c>
      <c r="H3782" s="27">
        <v>130864.478</v>
      </c>
      <c r="I3782" s="27">
        <v>161056783</v>
      </c>
      <c r="J3782" s="15">
        <v>290298</v>
      </c>
      <c r="K3782" s="16">
        <v>3780</v>
      </c>
      <c r="L3782">
        <f ca="1">IF(K3782&gt;=$AM$5,AVERAGE(G3782:OFFSET(G3782,-$AM$5+1,,,)),0)</f>
        <v>1230.19</v>
      </c>
      <c r="M3782">
        <f ca="1">IF(K3782&gt;=$AM$6,AVERAGE(G3782:OFFSET(G3782,-$AM$6+1,,,)),0)</f>
        <v>1173.087555555556</v>
      </c>
      <c r="N3782" s="14">
        <f t="shared" ca="1" si="1065"/>
        <v>1</v>
      </c>
      <c r="O3782" s="14">
        <f t="shared" ca="1" si="1066"/>
        <v>0</v>
      </c>
      <c r="P3782" s="14">
        <f t="shared" ca="1" si="1067"/>
        <v>1</v>
      </c>
      <c r="Q3782" s="17">
        <f t="shared" ca="1" si="1073"/>
        <v>2291</v>
      </c>
      <c r="R3782" s="32">
        <f t="shared" ca="1" si="1074"/>
        <v>-5727.5</v>
      </c>
      <c r="S3782" s="19">
        <f t="shared" ca="1" si="1064"/>
        <v>-2.0277816171780489E-3</v>
      </c>
      <c r="T3782" s="17">
        <f t="shared" ca="1" si="1063"/>
        <v>2818787.70000001</v>
      </c>
      <c r="U3782" s="19">
        <f t="shared" ca="1" si="1068"/>
        <v>2.8187877000000099</v>
      </c>
      <c r="V3782" s="31">
        <f t="shared" ca="1" si="1069"/>
        <v>1.8187877000000099</v>
      </c>
      <c r="W3782" s="21">
        <f ca="1">MIN((T3782-MAX($T$3:T3782))/MAX($T$3:T3782),0)</f>
        <v>-7.1458479653872184E-2</v>
      </c>
      <c r="X3782" s="22">
        <f t="shared" ca="1" si="1070"/>
        <v>-0.32512380674164831</v>
      </c>
      <c r="Y3782" s="20">
        <f t="shared" ca="1" si="1075"/>
        <v>-5.4951527100443071E-108</v>
      </c>
      <c r="Z3782" s="21">
        <f t="shared" ca="1" si="1076"/>
        <v>-1</v>
      </c>
      <c r="AA3782" s="6">
        <f ca="1">Z3782-MAX($Z$3:Z3782)</f>
        <v>-6.568180272395117</v>
      </c>
      <c r="AB3782" s="6">
        <f t="shared" ca="1" si="1077"/>
        <v>-0.32512380674164831</v>
      </c>
      <c r="AC3782" s="11">
        <f t="shared" ca="1" si="1078"/>
        <v>-5.4951527100434647E-111</v>
      </c>
      <c r="AD3782" s="6">
        <f t="shared" ca="1" si="1079"/>
        <v>-1</v>
      </c>
      <c r="AE3782" s="6">
        <f ca="1">AD3782-MAX($AD$3:AD3782)</f>
        <v>-6.568180272395117</v>
      </c>
      <c r="AF3782" s="6">
        <f t="shared" ref="AF3782:AF3845" si="1080">AG3782-AG3781</f>
        <v>-6.5417626125183759E-3</v>
      </c>
      <c r="AG3782" s="5">
        <f t="shared" si="1071"/>
        <v>2.2190443793175629</v>
      </c>
      <c r="AH3782" s="6">
        <f>AG3782-MAX($AG$3:AG3782)</f>
        <v>-0.30772451329286143</v>
      </c>
      <c r="AI3782" s="5"/>
      <c r="AJ3782" s="5">
        <f t="shared" si="1072"/>
        <v>2.2190443793175629</v>
      </c>
      <c r="AK3782" s="5"/>
    </row>
    <row r="3783" spans="1:37" x14ac:dyDescent="0.5">
      <c r="A3783" s="14">
        <v>1628841600000</v>
      </c>
      <c r="B3783" s="26" t="d">
        <v>2021-01-17</v>
      </c>
      <c r="C3783" s="23" t="s">
        <v>10</v>
      </c>
      <c r="D3783" s="27">
        <v>1230.32</v>
      </c>
      <c r="E3783" s="27">
        <v>1241.47</v>
      </c>
      <c r="F3783" s="27">
        <v>1202.3</v>
      </c>
      <c r="G3783" s="27">
        <v>1237.95</v>
      </c>
      <c r="H3783" s="27">
        <v>194221.50899999999</v>
      </c>
      <c r="I3783" s="27">
        <v>237209435</v>
      </c>
      <c r="J3783" s="15">
        <v>258427</v>
      </c>
      <c r="K3783" s="16">
        <v>3781</v>
      </c>
      <c r="L3783">
        <f ca="1">IF(K3783&gt;=$AM$5,AVERAGE(G3783:OFFSET(G3783,-$AM$5+1,,,)),0)</f>
        <v>1237.95</v>
      </c>
      <c r="M3783">
        <f ca="1">IF(K3783&gt;=$AM$6,AVERAGE(G3783:OFFSET(G3783,-$AM$6+1,,,)),0)</f>
        <v>1175.2274444444447</v>
      </c>
      <c r="N3783" s="14">
        <f t="shared" ca="1" si="1065"/>
        <v>1</v>
      </c>
      <c r="O3783" s="14">
        <f t="shared" ca="1" si="1066"/>
        <v>0</v>
      </c>
      <c r="P3783" s="14">
        <f t="shared" ca="1" si="1067"/>
        <v>1</v>
      </c>
      <c r="Q3783" s="17">
        <f t="shared" ca="1" si="1073"/>
        <v>2291</v>
      </c>
      <c r="R3783" s="32">
        <f t="shared" ca="1" si="1074"/>
        <v>17778.159999999978</v>
      </c>
      <c r="S3783" s="19">
        <f t="shared" ca="1" si="1064"/>
        <v>6.3070234058421335E-3</v>
      </c>
      <c r="T3783" s="17">
        <f t="shared" ca="1" si="1063"/>
        <v>2836565.8600000101</v>
      </c>
      <c r="U3783" s="19">
        <f t="shared" ca="1" si="1068"/>
        <v>2.8365658600000101</v>
      </c>
      <c r="V3783" s="31">
        <f t="shared" ca="1" si="1069"/>
        <v>1.8365658600000101</v>
      </c>
      <c r="W3783" s="21">
        <f ca="1">MIN((T3783-MAX($T$3:T3783))/MAX($T$3:T3783),0)</f>
        <v>-6.5602146551752866E-2</v>
      </c>
      <c r="X3783" s="22">
        <f t="shared" ca="1" si="1070"/>
        <v>0.48414231247688155</v>
      </c>
      <c r="Y3783" s="20">
        <f t="shared" ca="1" si="1075"/>
        <v>-8.15558865049876E-108</v>
      </c>
      <c r="Z3783" s="21">
        <f t="shared" ca="1" si="1076"/>
        <v>-1</v>
      </c>
      <c r="AA3783" s="6">
        <f ca="1">Z3783-MAX($Z$3:Z3783)</f>
        <v>-6.568180272395117</v>
      </c>
      <c r="AB3783" s="6">
        <f t="shared" ca="1" si="1077"/>
        <v>0.48414231247688155</v>
      </c>
      <c r="AC3783" s="11">
        <f t="shared" ca="1" si="1078"/>
        <v>-8.1555886504975101E-111</v>
      </c>
      <c r="AD3783" s="6">
        <f t="shared" ca="1" si="1079"/>
        <v>-1</v>
      </c>
      <c r="AE3783" s="6">
        <f ca="1">AD3783-MAX($AD$3:AD3783)</f>
        <v>-6.568180272395117</v>
      </c>
      <c r="AF3783" s="6">
        <f t="shared" si="1080"/>
        <v>2.0305631149256875E-2</v>
      </c>
      <c r="AG3783" s="5">
        <f t="shared" si="1071"/>
        <v>2.2393500104668198</v>
      </c>
      <c r="AH3783" s="6">
        <f>AG3783-MAX($AG$3:AG3783)</f>
        <v>-0.28741888214360456</v>
      </c>
      <c r="AI3783" s="5"/>
      <c r="AJ3783" s="5">
        <f t="shared" si="1072"/>
        <v>2.2393500104668198</v>
      </c>
      <c r="AK3783" s="5"/>
    </row>
    <row r="3784" spans="1:37" x14ac:dyDescent="0.5">
      <c r="A3784" s="14">
        <v>1628845200000</v>
      </c>
      <c r="B3784" s="26" t="d">
        <v>2021-01-17T00:59:59.99999979045242400</v>
      </c>
      <c r="C3784" s="23" t="s">
        <v>10</v>
      </c>
      <c r="D3784" s="27">
        <v>1237.96</v>
      </c>
      <c r="E3784" s="27">
        <v>1253.3399999999999</v>
      </c>
      <c r="F3784" s="27">
        <v>1227.78</v>
      </c>
      <c r="G3784" s="27">
        <v>1253.04</v>
      </c>
      <c r="H3784" s="27">
        <v>109955.11</v>
      </c>
      <c r="I3784" s="27">
        <v>136053333</v>
      </c>
      <c r="J3784" s="15">
        <v>165103</v>
      </c>
      <c r="K3784" s="16">
        <v>3782</v>
      </c>
      <c r="L3784">
        <f ca="1">IF(K3784&gt;=$AM$5,AVERAGE(G3784:OFFSET(G3784,-$AM$5+1,,,)),0)</f>
        <v>1253.04</v>
      </c>
      <c r="M3784">
        <f ca="1">IF(K3784&gt;=$AM$6,AVERAGE(G3784:OFFSET(G3784,-$AM$6+1,,,)),0)</f>
        <v>1177.1862222222223</v>
      </c>
      <c r="N3784" s="14">
        <f t="shared" ca="1" si="1065"/>
        <v>1</v>
      </c>
      <c r="O3784" s="14">
        <f t="shared" ca="1" si="1066"/>
        <v>0</v>
      </c>
      <c r="P3784" s="14">
        <f t="shared" ca="1" si="1067"/>
        <v>1</v>
      </c>
      <c r="Q3784" s="17">
        <f t="shared" ca="1" si="1073"/>
        <v>2291</v>
      </c>
      <c r="R3784" s="32">
        <f t="shared" ca="1" si="1074"/>
        <v>34571.189999999813</v>
      </c>
      <c r="S3784" s="19">
        <f t="shared" ca="1" si="1064"/>
        <v>1.2187691633572608E-2</v>
      </c>
      <c r="T3784" s="17">
        <f t="shared" ca="1" si="1063"/>
        <v>2871137.0500000101</v>
      </c>
      <c r="U3784" s="19">
        <f t="shared" ca="1" si="1068"/>
        <v>2.87113705000001</v>
      </c>
      <c r="V3784" s="31">
        <f t="shared" ca="1" si="1069"/>
        <v>1.87113705000001</v>
      </c>
      <c r="W3784" s="21">
        <f ca="1">MIN((T3784-MAX($T$3:T3784))/MAX($T$3:T3784),0)</f>
        <v>-5.4213993650853415E-2</v>
      </c>
      <c r="X3784" s="22">
        <f t="shared" ca="1" si="1070"/>
        <v>-0.43386749198823282</v>
      </c>
      <c r="Y3784" s="20">
        <f t="shared" ca="1" si="1075"/>
        <v>-4.617143857019167E-108</v>
      </c>
      <c r="Z3784" s="21">
        <f t="shared" ca="1" si="1076"/>
        <v>-1</v>
      </c>
      <c r="AA3784" s="6">
        <f ca="1">Z3784-MAX($Z$3:Z3784)</f>
        <v>-6.568180272395117</v>
      </c>
      <c r="AB3784" s="6">
        <f t="shared" ca="1" si="1077"/>
        <v>-0.43386749198823282</v>
      </c>
      <c r="AC3784" s="11">
        <f t="shared" ca="1" si="1078"/>
        <v>-4.6171438570184594E-111</v>
      </c>
      <c r="AD3784" s="6">
        <f t="shared" ca="1" si="1079"/>
        <v>-1</v>
      </c>
      <c r="AE3784" s="6">
        <f ca="1">AD3784-MAX($AD$3:AD3784)</f>
        <v>-6.568180272395117</v>
      </c>
      <c r="AF3784" s="6">
        <f t="shared" si="1080"/>
        <v>3.9486079129160689E-2</v>
      </c>
      <c r="AG3784" s="5">
        <f t="shared" si="1071"/>
        <v>2.2788360895959805</v>
      </c>
      <c r="AH3784" s="6">
        <f>AG3784-MAX($AG$3:AG3784)</f>
        <v>-0.24793280301444387</v>
      </c>
      <c r="AI3784" s="5"/>
      <c r="AJ3784" s="5">
        <f t="shared" si="1072"/>
        <v>2.2788360895959805</v>
      </c>
      <c r="AK3784" s="5"/>
    </row>
    <row r="3785" spans="1:37" x14ac:dyDescent="0.5">
      <c r="A3785" s="14">
        <v>1628848800000</v>
      </c>
      <c r="B3785" s="26" t="d">
        <v>2021-01-17T02:00:00.00000020954757600</v>
      </c>
      <c r="C3785" s="23" t="s">
        <v>10</v>
      </c>
      <c r="D3785" s="27">
        <v>1253.03</v>
      </c>
      <c r="E3785" s="27">
        <v>1260.47</v>
      </c>
      <c r="F3785" s="27">
        <v>1239.95</v>
      </c>
      <c r="G3785" s="27">
        <v>1247.4100000000001</v>
      </c>
      <c r="H3785" s="27">
        <v>89757.884000000005</v>
      </c>
      <c r="I3785" s="27">
        <v>112290386</v>
      </c>
      <c r="J3785" s="15">
        <v>182071</v>
      </c>
      <c r="K3785" s="16">
        <v>3783</v>
      </c>
      <c r="L3785">
        <f ca="1">IF(K3785&gt;=$AM$5,AVERAGE(G3785:OFFSET(G3785,-$AM$5+1,,,)),0)</f>
        <v>1247.4100000000001</v>
      </c>
      <c r="M3785">
        <f ca="1">IF(K3785&gt;=$AM$6,AVERAGE(G3785:OFFSET(G3785,-$AM$6+1,,,)),0)</f>
        <v>1179.2614444444448</v>
      </c>
      <c r="N3785" s="14">
        <f t="shared" ca="1" si="1065"/>
        <v>1</v>
      </c>
      <c r="O3785" s="14">
        <f t="shared" ca="1" si="1066"/>
        <v>0</v>
      </c>
      <c r="P3785" s="14">
        <f t="shared" ca="1" si="1067"/>
        <v>1</v>
      </c>
      <c r="Q3785" s="17">
        <f t="shared" ca="1" si="1073"/>
        <v>2291</v>
      </c>
      <c r="R3785" s="32">
        <f t="shared" ca="1" si="1074"/>
        <v>-12898.329999999729</v>
      </c>
      <c r="S3785" s="19">
        <f t="shared" ca="1" si="1064"/>
        <v>-4.4924118129434764E-3</v>
      </c>
      <c r="T3785" s="17">
        <f t="shared" ca="1" si="1063"/>
        <v>2858238.7200000104</v>
      </c>
      <c r="U3785" s="19">
        <f t="shared" ca="1" si="1068"/>
        <v>2.8582387200000103</v>
      </c>
      <c r="V3785" s="31">
        <f t="shared" ca="1" si="1069"/>
        <v>1.8582387200000103</v>
      </c>
      <c r="W3785" s="21">
        <f ca="1">MIN((T3785-MAX($T$3:T3785))/MAX($T$3:T3785),0)</f>
        <v>-5.846285387829292E-2</v>
      </c>
      <c r="X3785" s="22">
        <f t="shared" ca="1" si="1070"/>
        <v>-0.18368610608456482</v>
      </c>
      <c r="Y3785" s="20">
        <f t="shared" ca="1" si="1075"/>
        <v>-3.7690386806910477E-108</v>
      </c>
      <c r="Z3785" s="21">
        <f t="shared" ca="1" si="1076"/>
        <v>-1</v>
      </c>
      <c r="AA3785" s="6">
        <f ca="1">Z3785-MAX($Z$3:Z3785)</f>
        <v>-6.568180272395117</v>
      </c>
      <c r="AB3785" s="6">
        <f t="shared" ca="1" si="1077"/>
        <v>-0.18368610608456482</v>
      </c>
      <c r="AC3785" s="11">
        <f t="shared" ca="1" si="1078"/>
        <v>-3.7690386806904695E-111</v>
      </c>
      <c r="AD3785" s="6">
        <f t="shared" ca="1" si="1079"/>
        <v>-1</v>
      </c>
      <c r="AE3785" s="6">
        <f ca="1">AD3785-MAX($AD$3:AD3785)</f>
        <v>-6.568180272395117</v>
      </c>
      <c r="AF3785" s="6">
        <f t="shared" si="1080"/>
        <v>-1.4732049403391123E-2</v>
      </c>
      <c r="AG3785" s="5">
        <f t="shared" si="1071"/>
        <v>2.2641040401925894</v>
      </c>
      <c r="AH3785" s="6">
        <f>AG3785-MAX($AG$3:AG3785)</f>
        <v>-0.26266485241783499</v>
      </c>
      <c r="AI3785" s="5"/>
      <c r="AJ3785" s="5">
        <f t="shared" si="1072"/>
        <v>2.2641040401925894</v>
      </c>
      <c r="AK3785" s="5"/>
    </row>
    <row r="3786" spans="1:37" x14ac:dyDescent="0.5">
      <c r="A3786" s="14">
        <v>1628852400000</v>
      </c>
      <c r="B3786" s="26" t="d">
        <v>2021-01-17T03:00:00.000</v>
      </c>
      <c r="C3786" s="23" t="s">
        <v>10</v>
      </c>
      <c r="D3786" s="27">
        <v>1247.4000000000001</v>
      </c>
      <c r="E3786" s="27">
        <v>1250.45</v>
      </c>
      <c r="F3786" s="27">
        <v>1233.07</v>
      </c>
      <c r="G3786" s="27">
        <v>1242.96</v>
      </c>
      <c r="H3786" s="27">
        <v>80240.153999999995</v>
      </c>
      <c r="I3786" s="27">
        <v>99623560.900000006</v>
      </c>
      <c r="J3786" s="15">
        <v>151583</v>
      </c>
      <c r="K3786" s="16">
        <v>3784</v>
      </c>
      <c r="L3786">
        <f ca="1">IF(K3786&gt;=$AM$5,AVERAGE(G3786:OFFSET(G3786,-$AM$5+1,,,)),0)</f>
        <v>1242.96</v>
      </c>
      <c r="M3786">
        <f ca="1">IF(K3786&gt;=$AM$6,AVERAGE(G3786:OFFSET(G3786,-$AM$6+1,,,)),0)</f>
        <v>1181.2804444444448</v>
      </c>
      <c r="N3786" s="14">
        <f t="shared" ca="1" si="1065"/>
        <v>1</v>
      </c>
      <c r="O3786" s="14">
        <f t="shared" ca="1" si="1066"/>
        <v>0</v>
      </c>
      <c r="P3786" s="14">
        <f t="shared" ca="1" si="1067"/>
        <v>1</v>
      </c>
      <c r="Q3786" s="17">
        <f t="shared" ca="1" si="1073"/>
        <v>2291</v>
      </c>
      <c r="R3786" s="32">
        <f t="shared" ca="1" si="1074"/>
        <v>-10194.950000000104</v>
      </c>
      <c r="S3786" s="19">
        <f t="shared" ca="1" si="1064"/>
        <v>-3.5668644220172301E-3</v>
      </c>
      <c r="T3786" s="17">
        <f t="shared" ca="1" si="1063"/>
        <v>2848043.7700000103</v>
      </c>
      <c r="U3786" s="19">
        <f t="shared" ca="1" si="1068"/>
        <v>2.8480437700000101</v>
      </c>
      <c r="V3786" s="31">
        <f t="shared" ca="1" si="1069"/>
        <v>1.8480437700000101</v>
      </c>
      <c r="W3786" s="21">
        <f ca="1">MIN((T3786-MAX($T$3:T3786))/MAX($T$3:T3786),0)</f>
        <v>-6.1821189226802097E-2</v>
      </c>
      <c r="X3786" s="22">
        <f t="shared" ca="1" si="1070"/>
        <v>-0.10603781613211838</v>
      </c>
      <c r="Y3786" s="20">
        <f t="shared" ca="1" si="1075"/>
        <v>-3.3693780500730885E-108</v>
      </c>
      <c r="Z3786" s="21">
        <f t="shared" ca="1" si="1076"/>
        <v>-1</v>
      </c>
      <c r="AA3786" s="6">
        <f ca="1">Z3786-MAX($Z$3:Z3786)</f>
        <v>-6.568180272395117</v>
      </c>
      <c r="AB3786" s="6">
        <f t="shared" ca="1" si="1077"/>
        <v>-0.10603781613211838</v>
      </c>
      <c r="AC3786" s="11">
        <f t="shared" ca="1" si="1078"/>
        <v>-3.3693780500725711E-111</v>
      </c>
      <c r="AD3786" s="6">
        <f t="shared" ca="1" si="1079"/>
        <v>-1</v>
      </c>
      <c r="AE3786" s="6">
        <f ca="1">AD3786-MAX($AD$3:AD3786)</f>
        <v>-6.568180272395117</v>
      </c>
      <c r="AF3786" s="6">
        <f t="shared" si="1080"/>
        <v>-1.1644337450282816E-2</v>
      </c>
      <c r="AG3786" s="5">
        <f t="shared" si="1071"/>
        <v>2.2524597027423066</v>
      </c>
      <c r="AH3786" s="6">
        <f>AG3786-MAX($AG$3:AG3786)</f>
        <v>-0.27430918986811781</v>
      </c>
      <c r="AI3786" s="5"/>
      <c r="AJ3786" s="5">
        <f t="shared" si="1072"/>
        <v>2.2524597027423066</v>
      </c>
      <c r="AK3786" s="5"/>
    </row>
    <row r="3787" spans="1:37" x14ac:dyDescent="0.5">
      <c r="A3787" s="14">
        <v>1628856000000</v>
      </c>
      <c r="B3787" s="26" t="d">
        <v>2021-01-17T03:59:59.99999979045242400</v>
      </c>
      <c r="C3787" s="23" t="s">
        <v>10</v>
      </c>
      <c r="D3787" s="27">
        <v>1242.98</v>
      </c>
      <c r="E3787" s="27">
        <v>1252.4000000000001</v>
      </c>
      <c r="F3787" s="27">
        <v>1222</v>
      </c>
      <c r="G3787" s="27">
        <v>1224.77</v>
      </c>
      <c r="H3787" s="27">
        <v>112237.348</v>
      </c>
      <c r="I3787" s="27">
        <v>139078887</v>
      </c>
      <c r="J3787" s="15">
        <v>136726</v>
      </c>
      <c r="K3787" s="16">
        <v>3785</v>
      </c>
      <c r="L3787">
        <f ca="1">IF(K3787&gt;=$AM$5,AVERAGE(G3787:OFFSET(G3787,-$AM$5+1,,,)),0)</f>
        <v>1224.77</v>
      </c>
      <c r="M3787">
        <f ca="1">IF(K3787&gt;=$AM$6,AVERAGE(G3787:OFFSET(G3787,-$AM$6+1,,,)),0)</f>
        <v>1182.875666666667</v>
      </c>
      <c r="N3787" s="14">
        <f t="shared" ca="1" si="1065"/>
        <v>1</v>
      </c>
      <c r="O3787" s="14">
        <f t="shared" ca="1" si="1066"/>
        <v>0</v>
      </c>
      <c r="P3787" s="14">
        <f t="shared" ca="1" si="1067"/>
        <v>1</v>
      </c>
      <c r="Q3787" s="17">
        <f t="shared" ca="1" si="1073"/>
        <v>2291</v>
      </c>
      <c r="R3787" s="32">
        <f t="shared" ca="1" si="1074"/>
        <v>-41673.290000000125</v>
      </c>
      <c r="S3787" s="19">
        <f t="shared" ca="1" si="1064"/>
        <v>-1.4632250542975319E-2</v>
      </c>
      <c r="T3787" s="17">
        <f t="shared" ca="1" si="1063"/>
        <v>2806370.4800000102</v>
      </c>
      <c r="U3787" s="19">
        <f t="shared" ca="1" si="1068"/>
        <v>2.8063704800000102</v>
      </c>
      <c r="V3787" s="31">
        <f t="shared" ca="1" si="1069"/>
        <v>1.8063704800000102</v>
      </c>
      <c r="W3787" s="21">
        <f ca="1">MIN((T3787-MAX($T$3:T3787))/MAX($T$3:T3787),0)</f>
        <v>-7.5548856640146128E-2</v>
      </c>
      <c r="X3787" s="22">
        <f t="shared" ca="1" si="1070"/>
        <v>0.39876785381045021</v>
      </c>
      <c r="Y3787" s="20">
        <f t="shared" ca="1" si="1075"/>
        <v>-4.7129777037767738E-108</v>
      </c>
      <c r="Z3787" s="21">
        <f t="shared" ca="1" si="1076"/>
        <v>-1</v>
      </c>
      <c r="AA3787" s="6">
        <f ca="1">Z3787-MAX($Z$3:Z3787)</f>
        <v>-6.568180272395117</v>
      </c>
      <c r="AB3787" s="6">
        <f t="shared" ca="1" si="1077"/>
        <v>0.39876785381045021</v>
      </c>
      <c r="AC3787" s="11">
        <f t="shared" ca="1" si="1078"/>
        <v>-4.7129777037760501E-111</v>
      </c>
      <c r="AD3787" s="6">
        <f t="shared" ca="1" si="1079"/>
        <v>-1</v>
      </c>
      <c r="AE3787" s="6">
        <f ca="1">AD3787-MAX($AD$3:AD3787)</f>
        <v>-6.568180272395117</v>
      </c>
      <c r="AF3787" s="6">
        <f t="shared" si="1080"/>
        <v>-4.759786476868344E-2</v>
      </c>
      <c r="AG3787" s="5">
        <f t="shared" si="1071"/>
        <v>2.2048618379736231</v>
      </c>
      <c r="AH3787" s="6">
        <f>AG3787-MAX($AG$3:AG3787)</f>
        <v>-0.32190705463680125</v>
      </c>
      <c r="AI3787" s="5"/>
      <c r="AJ3787" s="5">
        <f t="shared" si="1072"/>
        <v>2.2048618379736231</v>
      </c>
      <c r="AK3787" s="5"/>
    </row>
    <row r="3788" spans="1:37" x14ac:dyDescent="0.5">
      <c r="A3788" s="14">
        <v>1628859600000</v>
      </c>
      <c r="B3788" s="26" t="d">
        <v>2021-01-17T05:00:00.00000020954757600</v>
      </c>
      <c r="C3788" s="23" t="s">
        <v>10</v>
      </c>
      <c r="D3788" s="27">
        <v>1224.6199999999999</v>
      </c>
      <c r="E3788" s="27">
        <v>1231</v>
      </c>
      <c r="F3788" s="27">
        <v>1213.2</v>
      </c>
      <c r="G3788" s="27">
        <v>1216.75</v>
      </c>
      <c r="H3788" s="27">
        <v>112038.63</v>
      </c>
      <c r="I3788" s="27">
        <v>136851067</v>
      </c>
      <c r="J3788" s="15">
        <v>119397</v>
      </c>
      <c r="K3788" s="16">
        <v>3786</v>
      </c>
      <c r="L3788">
        <f ca="1">IF(K3788&gt;=$AM$5,AVERAGE(G3788:OFFSET(G3788,-$AM$5+1,,,)),0)</f>
        <v>1216.75</v>
      </c>
      <c r="M3788">
        <f ca="1">IF(K3788&gt;=$AM$6,AVERAGE(G3788:OFFSET(G3788,-$AM$6+1,,,)),0)</f>
        <v>1184.5840000000005</v>
      </c>
      <c r="N3788" s="14">
        <f t="shared" ca="1" si="1065"/>
        <v>1</v>
      </c>
      <c r="O3788" s="14">
        <f t="shared" ca="1" si="1066"/>
        <v>0</v>
      </c>
      <c r="P3788" s="14">
        <f t="shared" ca="1" si="1067"/>
        <v>1</v>
      </c>
      <c r="Q3788" s="17">
        <f t="shared" ca="1" si="1073"/>
        <v>2291</v>
      </c>
      <c r="R3788" s="32">
        <f t="shared" ca="1" si="1074"/>
        <v>-18373.81999999996</v>
      </c>
      <c r="S3788" s="19">
        <f t="shared" ca="1" si="1064"/>
        <v>-6.5471826086197617E-3</v>
      </c>
      <c r="T3788" s="17">
        <f t="shared" ca="1" si="1063"/>
        <v>2787996.6600000104</v>
      </c>
      <c r="U3788" s="19">
        <f t="shared" ca="1" si="1068"/>
        <v>2.7879966600000103</v>
      </c>
      <c r="V3788" s="31">
        <f t="shared" ca="1" si="1069"/>
        <v>1.7879966600000103</v>
      </c>
      <c r="W3788" s="21">
        <f ca="1">MIN((T3788-MAX($T$3:T3788))/MAX($T$3:T3788),0)</f>
        <v>-8.1601407088470385E-2</v>
      </c>
      <c r="X3788" s="22">
        <f t="shared" ca="1" si="1070"/>
        <v>-1.7705158179609493E-3</v>
      </c>
      <c r="Y3788" s="20">
        <f t="shared" ca="1" si="1075"/>
        <v>-4.70463330220254E-108</v>
      </c>
      <c r="Z3788" s="21">
        <f t="shared" ca="1" si="1076"/>
        <v>-1</v>
      </c>
      <c r="AA3788" s="6">
        <f ca="1">Z3788-MAX($Z$3:Z3788)</f>
        <v>-6.568180272395117</v>
      </c>
      <c r="AB3788" s="6">
        <f t="shared" ca="1" si="1077"/>
        <v>-1.7705158179609493E-3</v>
      </c>
      <c r="AC3788" s="11">
        <f t="shared" ca="1" si="1078"/>
        <v>-4.7046333022018172E-111</v>
      </c>
      <c r="AD3788" s="6">
        <f t="shared" ca="1" si="1079"/>
        <v>-1</v>
      </c>
      <c r="AE3788" s="6">
        <f ca="1">AD3788-MAX($AD$3:AD3788)</f>
        <v>-6.568180272395117</v>
      </c>
      <c r="AF3788" s="6">
        <f t="shared" si="1080"/>
        <v>-2.0985974460958623E-2</v>
      </c>
      <c r="AG3788" s="5">
        <f t="shared" si="1071"/>
        <v>2.1838758635126645</v>
      </c>
      <c r="AH3788" s="6">
        <f>AG3788-MAX($AG$3:AG3788)</f>
        <v>-0.34289302909775987</v>
      </c>
      <c r="AI3788" s="5"/>
      <c r="AJ3788" s="5">
        <f t="shared" si="1072"/>
        <v>2.1838758635126645</v>
      </c>
      <c r="AK3788" s="5"/>
    </row>
    <row r="3789" spans="1:37" x14ac:dyDescent="0.5">
      <c r="A3789" s="14">
        <v>1628863200000</v>
      </c>
      <c r="B3789" s="26" t="d">
        <v>2021-01-17T06:00:00.000</v>
      </c>
      <c r="C3789" s="23" t="s">
        <v>10</v>
      </c>
      <c r="D3789" s="27">
        <v>1216.76</v>
      </c>
      <c r="E3789" s="27">
        <v>1226</v>
      </c>
      <c r="F3789" s="27">
        <v>1201.1099999999999</v>
      </c>
      <c r="G3789" s="27">
        <v>1214.08</v>
      </c>
      <c r="H3789" s="27">
        <v>145762.79399999999</v>
      </c>
      <c r="I3789" s="27">
        <v>176572249</v>
      </c>
      <c r="J3789" s="15">
        <v>174263</v>
      </c>
      <c r="K3789" s="16">
        <v>3787</v>
      </c>
      <c r="L3789">
        <f ca="1">IF(K3789&gt;=$AM$5,AVERAGE(G3789:OFFSET(G3789,-$AM$5+1,,,)),0)</f>
        <v>1214.08</v>
      </c>
      <c r="M3789">
        <f ca="1">IF(K3789&gt;=$AM$6,AVERAGE(G3789:OFFSET(G3789,-$AM$6+1,,,)),0)</f>
        <v>1186.3127777777781</v>
      </c>
      <c r="N3789" s="14">
        <f t="shared" ca="1" si="1065"/>
        <v>1</v>
      </c>
      <c r="O3789" s="14">
        <f t="shared" ca="1" si="1066"/>
        <v>0</v>
      </c>
      <c r="P3789" s="14">
        <f t="shared" ca="1" si="1067"/>
        <v>1</v>
      </c>
      <c r="Q3789" s="17">
        <f t="shared" ca="1" si="1073"/>
        <v>2291</v>
      </c>
      <c r="R3789" s="32">
        <f t="shared" ca="1" si="1074"/>
        <v>-6116.9700000001667</v>
      </c>
      <c r="S3789" s="19">
        <f t="shared" ca="1" si="1064"/>
        <v>-2.194037779084048E-3</v>
      </c>
      <c r="T3789" s="17">
        <f t="shared" ca="1" si="1063"/>
        <v>2781879.6900000102</v>
      </c>
      <c r="U3789" s="19">
        <f t="shared" ca="1" si="1068"/>
        <v>2.78187969000001</v>
      </c>
      <c r="V3789" s="31">
        <f t="shared" ca="1" si="1069"/>
        <v>1.78187969000001</v>
      </c>
      <c r="W3789" s="21">
        <f ca="1">MIN((T3789-MAX($T$3:T3789))/MAX($T$3:T3789),0)</f>
        <v>-8.3616408297575925E-2</v>
      </c>
      <c r="X3789" s="22">
        <f t="shared" ca="1" si="1070"/>
        <v>0.30100478736664305</v>
      </c>
      <c r="Y3789" s="20">
        <f t="shared" ca="1" si="1075"/>
        <v>-6.1207504489700432E-108</v>
      </c>
      <c r="Z3789" s="21">
        <f t="shared" ca="1" si="1076"/>
        <v>-1</v>
      </c>
      <c r="AA3789" s="6">
        <f ca="1">Z3789-MAX($Z$3:Z3789)</f>
        <v>-6.568180272395117</v>
      </c>
      <c r="AB3789" s="6">
        <f t="shared" ca="1" si="1077"/>
        <v>0.30100478736664305</v>
      </c>
      <c r="AC3789" s="11">
        <f t="shared" ca="1" si="1078"/>
        <v>-6.1207504489691025E-111</v>
      </c>
      <c r="AD3789" s="6">
        <f t="shared" ca="1" si="1079"/>
        <v>-1</v>
      </c>
      <c r="AE3789" s="6">
        <f ca="1">AD3789-MAX($AD$3:AD3789)</f>
        <v>-6.568180272395117</v>
      </c>
      <c r="AF3789" s="6">
        <f t="shared" si="1080"/>
        <v>-6.9866024701696894E-3</v>
      </c>
      <c r="AG3789" s="5">
        <f t="shared" si="1071"/>
        <v>2.1768892610424948</v>
      </c>
      <c r="AH3789" s="6">
        <f>AG3789-MAX($AG$3:AG3789)</f>
        <v>-0.34987963156792956</v>
      </c>
      <c r="AI3789" s="5"/>
      <c r="AJ3789" s="5">
        <f t="shared" si="1072"/>
        <v>2.1768892610424948</v>
      </c>
      <c r="AK3789" s="5"/>
    </row>
    <row r="3790" spans="1:37" x14ac:dyDescent="0.5">
      <c r="A3790" s="14">
        <v>1628866800000</v>
      </c>
      <c r="B3790" s="26" t="d">
        <v>2021-01-17T06:59:59.99999979045242400</v>
      </c>
      <c r="C3790" s="23" t="s">
        <v>10</v>
      </c>
      <c r="D3790" s="27">
        <v>1214.31</v>
      </c>
      <c r="E3790" s="27">
        <v>1229.8</v>
      </c>
      <c r="F3790" s="27">
        <v>1169.24</v>
      </c>
      <c r="G3790" s="27">
        <v>1182.78</v>
      </c>
      <c r="H3790" s="27">
        <v>257705.94</v>
      </c>
      <c r="I3790" s="27">
        <v>308009551</v>
      </c>
      <c r="J3790" s="15">
        <v>220764</v>
      </c>
      <c r="K3790" s="16">
        <v>3788</v>
      </c>
      <c r="L3790">
        <f ca="1">IF(K3790&gt;=$AM$5,AVERAGE(G3790:OFFSET(G3790,-$AM$5+1,,,)),0)</f>
        <v>1182.78</v>
      </c>
      <c r="M3790">
        <f ca="1">IF(K3790&gt;=$AM$6,AVERAGE(G3790:OFFSET(G3790,-$AM$6+1,,,)),0)</f>
        <v>1187.5910000000003</v>
      </c>
      <c r="N3790" s="14">
        <f t="shared" ca="1" si="1065"/>
        <v>0</v>
      </c>
      <c r="O3790" s="14">
        <f t="shared" ca="1" si="1066"/>
        <v>-1</v>
      </c>
      <c r="P3790" s="14">
        <f t="shared" ca="1" si="1067"/>
        <v>-1</v>
      </c>
      <c r="Q3790" s="17">
        <f t="shared" ca="1" si="1073"/>
        <v>2291</v>
      </c>
      <c r="R3790" s="32">
        <f t="shared" ca="1" si="1074"/>
        <v>-71708.299999999901</v>
      </c>
      <c r="S3790" s="19">
        <f t="shared" ca="1" si="1064"/>
        <v>-2.5776923516056021E-2</v>
      </c>
      <c r="T3790" s="17">
        <f t="shared" ca="1" si="1063"/>
        <v>2710171.3900000104</v>
      </c>
      <c r="U3790" s="19">
        <f t="shared" ca="1" si="1068"/>
        <v>2.7101713900000104</v>
      </c>
      <c r="V3790" s="31">
        <f t="shared" ca="1" si="1069"/>
        <v>1.7101713900000104</v>
      </c>
      <c r="W3790" s="21">
        <f ca="1">MIN((T3790-MAX($T$3:T3790))/MAX($T$3:T3790),0)</f>
        <v>-0.10723795805225798</v>
      </c>
      <c r="X3790" s="22">
        <f t="shared" ca="1" si="1070"/>
        <v>0.76798161539082477</v>
      </c>
      <c r="Y3790" s="20">
        <f t="shared" ca="1" si="1075"/>
        <v>-1.0821374266174174E-107</v>
      </c>
      <c r="Z3790" s="21">
        <f t="shared" ca="1" si="1076"/>
        <v>-1</v>
      </c>
      <c r="AA3790" s="6">
        <f ca="1">Z3790-MAX($Z$3:Z3790)</f>
        <v>-6.568180272395117</v>
      </c>
      <c r="AB3790" s="6">
        <f t="shared" ca="1" si="1077"/>
        <v>0.76798161539082477</v>
      </c>
      <c r="AC3790" s="11">
        <f t="shared" ca="1" si="1078"/>
        <v>-1.082137426617251E-110</v>
      </c>
      <c r="AD3790" s="6">
        <f t="shared" ca="1" si="1079"/>
        <v>-1</v>
      </c>
      <c r="AE3790" s="6">
        <f ca="1">AD3790-MAX($AD$3:AD3790)</f>
        <v>-6.568180272395117</v>
      </c>
      <c r="AF3790" s="6">
        <f t="shared" si="1080"/>
        <v>-8.1902867908729249E-2</v>
      </c>
      <c r="AG3790" s="5">
        <f t="shared" si="1071"/>
        <v>2.0949863931337656</v>
      </c>
      <c r="AH3790" s="6">
        <f>AG3790-MAX($AG$3:AG3790)</f>
        <v>-0.43178249947665881</v>
      </c>
      <c r="AI3790" s="5"/>
      <c r="AJ3790" s="5">
        <f t="shared" si="1072"/>
        <v>2.0949863931337656</v>
      </c>
      <c r="AK3790" s="5"/>
    </row>
    <row r="3791" spans="1:37" x14ac:dyDescent="0.5">
      <c r="A3791" s="14">
        <v>1628870400000</v>
      </c>
      <c r="B3791" s="26" t="d">
        <v>2021-01-17T08:00:00.00000020954757600</v>
      </c>
      <c r="C3791" s="23" t="s">
        <v>10</v>
      </c>
      <c r="D3791" s="27">
        <v>1182.67</v>
      </c>
      <c r="E3791" s="27">
        <v>1198.25</v>
      </c>
      <c r="F3791" s="27">
        <v>1165</v>
      </c>
      <c r="G3791" s="27">
        <v>1197.9000000000001</v>
      </c>
      <c r="H3791" s="27">
        <v>222730.41800000001</v>
      </c>
      <c r="I3791" s="27">
        <v>263769226</v>
      </c>
      <c r="J3791" s="15">
        <v>160453</v>
      </c>
      <c r="K3791" s="16">
        <v>3789</v>
      </c>
      <c r="L3791">
        <f ca="1">IF(K3791&gt;=$AM$5,AVERAGE(G3791:OFFSET(G3791,-$AM$5+1,,,)),0)</f>
        <v>1197.9000000000001</v>
      </c>
      <c r="M3791">
        <f ca="1">IF(K3791&gt;=$AM$6,AVERAGE(G3791:OFFSET(G3791,-$AM$6+1,,,)),0)</f>
        <v>1189.1587777777781</v>
      </c>
      <c r="N3791" s="14">
        <f t="shared" ca="1" si="1065"/>
        <v>1</v>
      </c>
      <c r="O3791" s="14">
        <f t="shared" ca="1" si="1066"/>
        <v>0</v>
      </c>
      <c r="P3791" s="14">
        <f t="shared" ca="1" si="1067"/>
        <v>1</v>
      </c>
      <c r="Q3791" s="17">
        <f t="shared" ca="1" si="1073"/>
        <v>-2291</v>
      </c>
      <c r="R3791" s="32">
        <f t="shared" ca="1" si="1074"/>
        <v>-34639.920000000267</v>
      </c>
      <c r="S3791" s="19">
        <f t="shared" ca="1" si="1064"/>
        <v>-1.2781449958410244E-2</v>
      </c>
      <c r="T3791" s="17">
        <f t="shared" ca="1" si="1063"/>
        <v>2675531.47000001</v>
      </c>
      <c r="U3791" s="19">
        <f t="shared" ca="1" si="1068"/>
        <v>2.6755314700000099</v>
      </c>
      <c r="V3791" s="31">
        <f t="shared" ca="1" si="1069"/>
        <v>1.6755314700000099</v>
      </c>
      <c r="W3791" s="21">
        <f ca="1">MIN((T3791-MAX($T$3:T3791))/MAX($T$3:T3791),0)</f>
        <v>-0.11864875141618124</v>
      </c>
      <c r="X3791" s="22">
        <f t="shared" ca="1" si="1070"/>
        <v>0.13571872654545714</v>
      </c>
      <c r="Y3791" s="20">
        <f t="shared" ca="1" si="1075"/>
        <v>-1.2290037401051114E-107</v>
      </c>
      <c r="Z3791" s="21">
        <f t="shared" ca="1" si="1076"/>
        <v>-1</v>
      </c>
      <c r="AA3791" s="6">
        <f ca="1">Z3791-MAX($Z$3:Z3791)</f>
        <v>-6.568180272395117</v>
      </c>
      <c r="AB3791" s="6">
        <f t="shared" ca="1" si="1077"/>
        <v>0.13571872654545714</v>
      </c>
      <c r="AC3791" s="11">
        <f t="shared" ca="1" si="1078"/>
        <v>-1.2290037401049223E-110</v>
      </c>
      <c r="AD3791" s="6">
        <f t="shared" ca="1" si="1079"/>
        <v>-1</v>
      </c>
      <c r="AE3791" s="6">
        <f ca="1">AD3791-MAX($AD$3:AD3791)</f>
        <v>-6.568180272395117</v>
      </c>
      <c r="AF3791" s="6">
        <f t="shared" si="1080"/>
        <v>3.956458028051113E-2</v>
      </c>
      <c r="AG3791" s="5">
        <f t="shared" si="1071"/>
        <v>2.1345509734142767</v>
      </c>
      <c r="AH3791" s="6">
        <f>AG3791-MAX($AG$3:AG3791)</f>
        <v>-0.39221791919614768</v>
      </c>
      <c r="AI3791" s="5"/>
      <c r="AJ3791" s="5">
        <f t="shared" si="1072"/>
        <v>2.1345509734142767</v>
      </c>
      <c r="AK3791" s="5"/>
    </row>
    <row r="3792" spans="1:37" x14ac:dyDescent="0.5">
      <c r="A3792" s="14">
        <v>1628874000000</v>
      </c>
      <c r="B3792" s="26" t="d">
        <v>2021-01-17T09:00:00.000</v>
      </c>
      <c r="C3792" s="23" t="s">
        <v>10</v>
      </c>
      <c r="D3792" s="27">
        <v>1197.73</v>
      </c>
      <c r="E3792" s="27">
        <v>1213.8599999999999</v>
      </c>
      <c r="F3792" s="27">
        <v>1176.08</v>
      </c>
      <c r="G3792" s="27">
        <v>1181.93</v>
      </c>
      <c r="H3792" s="27">
        <v>203350.826</v>
      </c>
      <c r="I3792" s="27">
        <v>243377958</v>
      </c>
      <c r="J3792" s="15">
        <v>114494</v>
      </c>
      <c r="K3792" s="16">
        <v>3790</v>
      </c>
      <c r="L3792">
        <f ca="1">IF(K3792&gt;=$AM$5,AVERAGE(G3792:OFFSET(G3792,-$AM$5+1,,,)),0)</f>
        <v>1181.93</v>
      </c>
      <c r="M3792">
        <f ca="1">IF(K3792&gt;=$AM$6,AVERAGE(G3792:OFFSET(G3792,-$AM$6+1,,,)),0)</f>
        <v>1190.3772222222226</v>
      </c>
      <c r="N3792" s="14">
        <f t="shared" ca="1" si="1065"/>
        <v>0</v>
      </c>
      <c r="O3792" s="14">
        <f t="shared" ca="1" si="1066"/>
        <v>-1</v>
      </c>
      <c r="P3792" s="14">
        <f t="shared" ca="1" si="1067"/>
        <v>-1</v>
      </c>
      <c r="Q3792" s="17">
        <f t="shared" ca="1" si="1073"/>
        <v>2233</v>
      </c>
      <c r="R3792" s="32">
        <f t="shared" ca="1" si="1074"/>
        <v>-35661.01000000006</v>
      </c>
      <c r="S3792" s="19">
        <f t="shared" ca="1" si="1064"/>
        <v>-1.3328570566206021E-2</v>
      </c>
      <c r="T3792" s="17">
        <f t="shared" ca="1" si="1063"/>
        <v>2639870.4600000097</v>
      </c>
      <c r="U3792" s="19">
        <f t="shared" ca="1" si="1068"/>
        <v>2.6398704600000098</v>
      </c>
      <c r="V3792" s="31">
        <f t="shared" ca="1" si="1069"/>
        <v>1.6398704600000098</v>
      </c>
      <c r="W3792" s="21">
        <f ca="1">MIN((T3792-MAX($T$3:T3792))/MAX($T$3:T3792),0)</f>
        <v>-0.13039590372654453</v>
      </c>
      <c r="X3792" s="22">
        <f t="shared" ca="1" si="1070"/>
        <v>-8.700918434948568E-2</v>
      </c>
      <c r="Y3792" s="20">
        <f t="shared" ca="1" si="1075"/>
        <v>-1.1220691271160984E-107</v>
      </c>
      <c r="Z3792" s="21">
        <f t="shared" ca="1" si="1076"/>
        <v>-1</v>
      </c>
      <c r="AA3792" s="6">
        <f ca="1">Z3792-MAX($Z$3:Z3792)</f>
        <v>-6.568180272395117</v>
      </c>
      <c r="AB3792" s="6">
        <f t="shared" ca="1" si="1077"/>
        <v>-8.700918434948568E-2</v>
      </c>
      <c r="AC3792" s="11">
        <f t="shared" ca="1" si="1078"/>
        <v>-1.1220691271159257E-110</v>
      </c>
      <c r="AD3792" s="6">
        <f t="shared" ca="1" si="1079"/>
        <v>-1</v>
      </c>
      <c r="AE3792" s="6">
        <f ca="1">AD3792-MAX($AD$3:AD3792)</f>
        <v>-6.568180272395117</v>
      </c>
      <c r="AF3792" s="6">
        <f t="shared" si="1080"/>
        <v>-4.1788779568767254E-2</v>
      </c>
      <c r="AG3792" s="5">
        <f t="shared" si="1071"/>
        <v>2.0927621938455094</v>
      </c>
      <c r="AH3792" s="6">
        <f>AG3792-MAX($AG$3:AG3792)</f>
        <v>-0.43400669876491493</v>
      </c>
      <c r="AI3792" s="5"/>
      <c r="AJ3792" s="5">
        <f t="shared" si="1072"/>
        <v>2.0927621938455094</v>
      </c>
      <c r="AK3792" s="5"/>
    </row>
    <row r="3793" spans="1:37" x14ac:dyDescent="0.5">
      <c r="A3793" s="14">
        <v>1628877600000</v>
      </c>
      <c r="B3793" s="26" t="d">
        <v>2021-01-17T09:59:59.99999979045242400</v>
      </c>
      <c r="C3793" s="23" t="s">
        <v>10</v>
      </c>
      <c r="D3793" s="27">
        <v>1181.8699999999999</v>
      </c>
      <c r="E3793" s="27">
        <v>1211.76</v>
      </c>
      <c r="F3793" s="27">
        <v>1168.3399999999999</v>
      </c>
      <c r="G3793" s="27">
        <v>1203.9000000000001</v>
      </c>
      <c r="H3793" s="27">
        <v>179136.12400000001</v>
      </c>
      <c r="I3793" s="27">
        <v>213850834</v>
      </c>
      <c r="J3793" s="15">
        <v>96949</v>
      </c>
      <c r="K3793" s="16">
        <v>3791</v>
      </c>
      <c r="L3793">
        <f ca="1">IF(K3793&gt;=$AM$5,AVERAGE(G3793:OFFSET(G3793,-$AM$5+1,,,)),0)</f>
        <v>1203.9000000000001</v>
      </c>
      <c r="M3793">
        <f ca="1">IF(K3793&gt;=$AM$6,AVERAGE(G3793:OFFSET(G3793,-$AM$6+1,,,)),0)</f>
        <v>1191.8170000000002</v>
      </c>
      <c r="N3793" s="14">
        <f t="shared" ca="1" si="1065"/>
        <v>1</v>
      </c>
      <c r="O3793" s="14">
        <f t="shared" ca="1" si="1066"/>
        <v>0</v>
      </c>
      <c r="P3793" s="14">
        <f t="shared" ca="1" si="1067"/>
        <v>1</v>
      </c>
      <c r="Q3793" s="17">
        <f t="shared" ca="1" si="1073"/>
        <v>-2233</v>
      </c>
      <c r="R3793" s="32">
        <f t="shared" ca="1" si="1074"/>
        <v>-49059.01000000006</v>
      </c>
      <c r="S3793" s="19">
        <f t="shared" ca="1" si="1064"/>
        <v>-1.8583870210055638E-2</v>
      </c>
      <c r="T3793" s="17">
        <f t="shared" ca="1" si="1063"/>
        <v>2590811.4500000095</v>
      </c>
      <c r="U3793" s="19">
        <f t="shared" ca="1" si="1068"/>
        <v>2.5908114500000097</v>
      </c>
      <c r="V3793" s="31">
        <f t="shared" ca="1" si="1069"/>
        <v>1.5908114500000097</v>
      </c>
      <c r="W3793" s="21">
        <f ca="1">MIN((T3793-MAX($T$3:T3793))/MAX($T$3:T3793),0)</f>
        <v>-0.14655651338582321</v>
      </c>
      <c r="X3793" s="22">
        <f t="shared" ca="1" si="1070"/>
        <v>0.11907845409981266</v>
      </c>
      <c r="Y3793" s="20">
        <f t="shared" ca="1" si="1075"/>
        <v>-1.2556833841662096E-107</v>
      </c>
      <c r="Z3793" s="21">
        <f t="shared" ca="1" si="1076"/>
        <v>-1</v>
      </c>
      <c r="AA3793" s="6">
        <f ca="1">Z3793-MAX($Z$3:Z3793)</f>
        <v>-6.568180272395117</v>
      </c>
      <c r="AB3793" s="6">
        <f t="shared" ca="1" si="1077"/>
        <v>0.11907845409981266</v>
      </c>
      <c r="AC3793" s="11">
        <f t="shared" ca="1" si="1078"/>
        <v>-1.2556833841660163E-110</v>
      </c>
      <c r="AD3793" s="6">
        <f t="shared" ca="1" si="1079"/>
        <v>-1</v>
      </c>
      <c r="AE3793" s="6">
        <f ca="1">AD3793-MAX($AD$3:AD3793)</f>
        <v>-6.568180272395117</v>
      </c>
      <c r="AF3793" s="6">
        <f t="shared" si="1080"/>
        <v>5.7489009838811E-2</v>
      </c>
      <c r="AG3793" s="5">
        <f t="shared" si="1071"/>
        <v>2.1502512036843204</v>
      </c>
      <c r="AH3793" s="6">
        <f>AG3793-MAX($AG$3:AG3793)</f>
        <v>-0.37651768892610393</v>
      </c>
      <c r="AI3793" s="5"/>
      <c r="AJ3793" s="5">
        <f t="shared" si="1072"/>
        <v>2.1502512036843204</v>
      </c>
      <c r="AK3793" s="5"/>
    </row>
    <row r="3794" spans="1:37" x14ac:dyDescent="0.5">
      <c r="A3794" s="14">
        <v>1628881200000</v>
      </c>
      <c r="B3794" s="26" t="d">
        <v>2021-01-17T11:00:00.00000020954757600</v>
      </c>
      <c r="C3794" s="23" t="s">
        <v>10</v>
      </c>
      <c r="D3794" s="27">
        <v>1203.9000000000001</v>
      </c>
      <c r="E3794" s="27">
        <v>1230</v>
      </c>
      <c r="F3794" s="27">
        <v>1203.31</v>
      </c>
      <c r="G3794" s="27">
        <v>1220.33</v>
      </c>
      <c r="H3794" s="27">
        <v>131208.76699999999</v>
      </c>
      <c r="I3794" s="27">
        <v>159478143</v>
      </c>
      <c r="J3794" s="15">
        <v>79448</v>
      </c>
      <c r="K3794" s="16">
        <v>3792</v>
      </c>
      <c r="L3794">
        <f ca="1">IF(K3794&gt;=$AM$5,AVERAGE(G3794:OFFSET(G3794,-$AM$5+1,,,)),0)</f>
        <v>1220.33</v>
      </c>
      <c r="M3794">
        <f ca="1">IF(K3794&gt;=$AM$6,AVERAGE(G3794:OFFSET(G3794,-$AM$6+1,,,)),0)</f>
        <v>1193.4286666666669</v>
      </c>
      <c r="N3794" s="14">
        <f t="shared" ca="1" si="1065"/>
        <v>1</v>
      </c>
      <c r="O3794" s="14">
        <f t="shared" ca="1" si="1066"/>
        <v>0</v>
      </c>
      <c r="P3794" s="14">
        <f t="shared" ca="1" si="1067"/>
        <v>1</v>
      </c>
      <c r="Q3794" s="17">
        <f t="shared" ca="1" si="1073"/>
        <v>2152</v>
      </c>
      <c r="R3794" s="32">
        <f t="shared" ca="1" si="1074"/>
        <v>35357.359999999651</v>
      </c>
      <c r="S3794" s="19">
        <f t="shared" ca="1" si="1064"/>
        <v>1.3647214659329811E-2</v>
      </c>
      <c r="T3794" s="17">
        <f t="shared" ca="1" si="1063"/>
        <v>2626168.8100000094</v>
      </c>
      <c r="U3794" s="19">
        <f t="shared" ca="1" si="1068"/>
        <v>2.6261688100000096</v>
      </c>
      <c r="V3794" s="31">
        <f t="shared" ca="1" si="1069"/>
        <v>1.6261688100000096</v>
      </c>
      <c r="W3794" s="21">
        <f ca="1">MIN((T3794-MAX($T$3:T3794))/MAX($T$3:T3794),0)</f>
        <v>-0.13490938692439258</v>
      </c>
      <c r="X3794" s="22">
        <f t="shared" ca="1" si="1070"/>
        <v>-0.26754713638886152</v>
      </c>
      <c r="Y3794" s="20">
        <f t="shared" ca="1" si="1075"/>
        <v>-9.1972889052146555E-108</v>
      </c>
      <c r="Z3794" s="21">
        <f t="shared" ca="1" si="1076"/>
        <v>-1</v>
      </c>
      <c r="AA3794" s="6">
        <f ca="1">Z3794-MAX($Z$3:Z3794)</f>
        <v>-6.568180272395117</v>
      </c>
      <c r="AB3794" s="6">
        <f t="shared" ca="1" si="1077"/>
        <v>-0.26754713638886152</v>
      </c>
      <c r="AC3794" s="11">
        <f t="shared" ca="1" si="1078"/>
        <v>-9.1972889052132395E-111</v>
      </c>
      <c r="AD3794" s="6">
        <f t="shared" ca="1" si="1079"/>
        <v>-1</v>
      </c>
      <c r="AE3794" s="6">
        <f ca="1">AD3794-MAX($AD$3:AD3794)</f>
        <v>-6.568180272395117</v>
      </c>
      <c r="AF3794" s="6">
        <f t="shared" si="1080"/>
        <v>4.2992463889470311E-2</v>
      </c>
      <c r="AG3794" s="5">
        <f t="shared" si="1071"/>
        <v>2.1932436675737907</v>
      </c>
      <c r="AH3794" s="6">
        <f>AG3794-MAX($AG$3:AG3794)</f>
        <v>-0.33352522503663362</v>
      </c>
      <c r="AI3794" s="5"/>
      <c r="AJ3794" s="5">
        <f t="shared" si="1072"/>
        <v>2.1932436675737907</v>
      </c>
      <c r="AK3794" s="5"/>
    </row>
    <row r="3795" spans="1:37" x14ac:dyDescent="0.5">
      <c r="A3795" s="14">
        <v>1628884800000</v>
      </c>
      <c r="B3795" s="26" t="d">
        <v>2021-01-17T12:00:00.000</v>
      </c>
      <c r="C3795" s="23" t="s">
        <v>10</v>
      </c>
      <c r="D3795" s="27">
        <v>1220.3900000000001</v>
      </c>
      <c r="E3795" s="27">
        <v>1226.99</v>
      </c>
      <c r="F3795" s="27">
        <v>1209.4000000000001</v>
      </c>
      <c r="G3795" s="27">
        <v>1214.69</v>
      </c>
      <c r="H3795" s="27">
        <v>129852.289</v>
      </c>
      <c r="I3795" s="27">
        <v>158056115</v>
      </c>
      <c r="J3795" s="15">
        <v>342531</v>
      </c>
      <c r="K3795" s="16">
        <v>3793</v>
      </c>
      <c r="L3795">
        <f ca="1">IF(K3795&gt;=$AM$5,AVERAGE(G3795:OFFSET(G3795,-$AM$5+1,,,)),0)</f>
        <v>1214.69</v>
      </c>
      <c r="M3795">
        <f ca="1">IF(K3795&gt;=$AM$6,AVERAGE(G3795:OFFSET(G3795,-$AM$6+1,,,)),0)</f>
        <v>1194.6485555555557</v>
      </c>
      <c r="N3795" s="14">
        <f t="shared" ca="1" si="1065"/>
        <v>1</v>
      </c>
      <c r="O3795" s="14">
        <f t="shared" ca="1" si="1066"/>
        <v>0</v>
      </c>
      <c r="P3795" s="14">
        <f t="shared" ca="1" si="1067"/>
        <v>1</v>
      </c>
      <c r="Q3795" s="17">
        <f t="shared" ca="1" si="1073"/>
        <v>2152</v>
      </c>
      <c r="R3795" s="32">
        <f t="shared" ca="1" si="1074"/>
        <v>-12137.279999999726</v>
      </c>
      <c r="S3795" s="19">
        <f t="shared" ca="1" si="1064"/>
        <v>-4.6216678660499673E-3</v>
      </c>
      <c r="T3795" s="17">
        <f t="shared" ca="1" si="1063"/>
        <v>2614031.5300000096</v>
      </c>
      <c r="U3795" s="19">
        <f t="shared" ca="1" si="1068"/>
        <v>2.6140315300000094</v>
      </c>
      <c r="V3795" s="31">
        <f t="shared" ca="1" si="1069"/>
        <v>1.6140315300000094</v>
      </c>
      <c r="W3795" s="21">
        <f ca="1">MIN((T3795-MAX($T$3:T3795))/MAX($T$3:T3795),0)</f>
        <v>-0.13890754841206562</v>
      </c>
      <c r="X3795" s="22">
        <f t="shared" ca="1" si="1070"/>
        <v>-1.0338318322890672E-2</v>
      </c>
      <c r="Y3795" s="20">
        <f t="shared" ca="1" si="1075"/>
        <v>-9.1022044048049555E-108</v>
      </c>
      <c r="Z3795" s="21">
        <f t="shared" ca="1" si="1076"/>
        <v>-1</v>
      </c>
      <c r="AA3795" s="6">
        <f ca="1">Z3795-MAX($Z$3:Z3795)</f>
        <v>-6.568180272395117</v>
      </c>
      <c r="AB3795" s="6">
        <f t="shared" ca="1" si="1077"/>
        <v>-1.0338318322890672E-2</v>
      </c>
      <c r="AC3795" s="11">
        <f t="shared" ca="1" si="1078"/>
        <v>-9.1022044048035551E-111</v>
      </c>
      <c r="AD3795" s="6">
        <f t="shared" ca="1" si="1079"/>
        <v>-1</v>
      </c>
      <c r="AE3795" s="6">
        <f ca="1">AD3795-MAX($AD$3:AD3795)</f>
        <v>-6.568180272395117</v>
      </c>
      <c r="AF3795" s="6">
        <f t="shared" si="1080"/>
        <v>-1.4758216453841122E-2</v>
      </c>
      <c r="AG3795" s="5">
        <f t="shared" si="1071"/>
        <v>2.1784854511199496</v>
      </c>
      <c r="AH3795" s="6">
        <f>AG3795-MAX($AG$3:AG3795)</f>
        <v>-0.34828344149047474</v>
      </c>
      <c r="AI3795" s="5"/>
      <c r="AJ3795" s="5">
        <f t="shared" si="1072"/>
        <v>2.1784854511199496</v>
      </c>
      <c r="AK3795" s="5"/>
    </row>
    <row r="3796" spans="1:37" x14ac:dyDescent="0.5">
      <c r="A3796" s="14">
        <v>1628888400000</v>
      </c>
      <c r="B3796" s="26" t="d">
        <v>2021-01-17T12:59:59.99999979045242400</v>
      </c>
      <c r="C3796" s="23" t="s">
        <v>10</v>
      </c>
      <c r="D3796" s="27">
        <v>1214.71</v>
      </c>
      <c r="E3796" s="27">
        <v>1229.0999999999999</v>
      </c>
      <c r="F3796" s="27">
        <v>1197.76</v>
      </c>
      <c r="G3796" s="27">
        <v>1200.46</v>
      </c>
      <c r="H3796" s="27">
        <v>138299.21799999999</v>
      </c>
      <c r="I3796" s="27">
        <v>167892356</v>
      </c>
      <c r="J3796" s="15">
        <v>172240</v>
      </c>
      <c r="K3796" s="16">
        <v>3794</v>
      </c>
      <c r="L3796">
        <f ca="1">IF(K3796&gt;=$AM$5,AVERAGE(G3796:OFFSET(G3796,-$AM$5+1,,,)),0)</f>
        <v>1200.46</v>
      </c>
      <c r="M3796">
        <f ca="1">IF(K3796&gt;=$AM$6,AVERAGE(G3796:OFFSET(G3796,-$AM$6+1,,,)),0)</f>
        <v>1195.7244444444448</v>
      </c>
      <c r="N3796" s="14">
        <f t="shared" ca="1" si="1065"/>
        <v>1</v>
      </c>
      <c r="O3796" s="14">
        <f t="shared" ca="1" si="1066"/>
        <v>0</v>
      </c>
      <c r="P3796" s="14">
        <f t="shared" ca="1" si="1067"/>
        <v>1</v>
      </c>
      <c r="Q3796" s="17">
        <f t="shared" ca="1" si="1073"/>
        <v>2152</v>
      </c>
      <c r="R3796" s="32">
        <f t="shared" ca="1" si="1074"/>
        <v>-30622.960000000039</v>
      </c>
      <c r="S3796" s="19">
        <f t="shared" ca="1" si="1064"/>
        <v>-1.171483956813632E-2</v>
      </c>
      <c r="T3796" s="17">
        <f t="shared" ca="1" si="1063"/>
        <v>2583408.5700000096</v>
      </c>
      <c r="U3796" s="19">
        <f t="shared" ca="1" si="1068"/>
        <v>2.5834085700000098</v>
      </c>
      <c r="V3796" s="31">
        <f t="shared" ca="1" si="1069"/>
        <v>1.5834085700000098</v>
      </c>
      <c r="W3796" s="21">
        <f ca="1">MIN((T3796-MAX($T$3:T3796))/MAX($T$3:T3796),0)</f>
        <v>-0.14899510833575144</v>
      </c>
      <c r="X3796" s="22">
        <f t="shared" ca="1" si="1070"/>
        <v>6.5050289564013708E-2</v>
      </c>
      <c r="Y3796" s="20">
        <f t="shared" ca="1" si="1075"/>
        <v>-9.6943054370083589E-108</v>
      </c>
      <c r="Z3796" s="21">
        <f t="shared" ca="1" si="1076"/>
        <v>-1</v>
      </c>
      <c r="AA3796" s="6">
        <f ca="1">Z3796-MAX($Z$3:Z3796)</f>
        <v>-6.568180272395117</v>
      </c>
      <c r="AB3796" s="6">
        <f t="shared" ca="1" si="1077"/>
        <v>6.5050289564013708E-2</v>
      </c>
      <c r="AC3796" s="11">
        <f t="shared" ca="1" si="1078"/>
        <v>-9.694305437006868E-111</v>
      </c>
      <c r="AD3796" s="6">
        <f t="shared" ca="1" si="1079"/>
        <v>-1</v>
      </c>
      <c r="AE3796" s="6">
        <f ca="1">AD3796-MAX($AD$3:AD3796)</f>
        <v>-6.568180272395117</v>
      </c>
      <c r="AF3796" s="6">
        <f t="shared" si="1080"/>
        <v>-3.7235712790454567E-2</v>
      </c>
      <c r="AG3796" s="5">
        <f t="shared" si="1071"/>
        <v>2.1412497383294951</v>
      </c>
      <c r="AH3796" s="6">
        <f>AG3796-MAX($AG$3:AG3796)</f>
        <v>-0.38551915428092931</v>
      </c>
      <c r="AI3796" s="5"/>
      <c r="AJ3796" s="5">
        <f t="shared" si="1072"/>
        <v>2.1412497383294951</v>
      </c>
      <c r="AK3796" s="5"/>
    </row>
    <row r="3797" spans="1:37" x14ac:dyDescent="0.5">
      <c r="A3797" s="14">
        <v>1628892000000</v>
      </c>
      <c r="B3797" s="26" t="d">
        <v>2021-01-17T14:00:00.00000020954757600</v>
      </c>
      <c r="C3797" s="23" t="s">
        <v>10</v>
      </c>
      <c r="D3797" s="27">
        <v>1200.42</v>
      </c>
      <c r="E3797" s="27">
        <v>1214.45</v>
      </c>
      <c r="F3797" s="27">
        <v>1193</v>
      </c>
      <c r="G3797" s="27">
        <v>1199.7</v>
      </c>
      <c r="H3797" s="27">
        <v>141168.541</v>
      </c>
      <c r="I3797" s="27">
        <v>170038054</v>
      </c>
      <c r="J3797" s="15">
        <v>114152</v>
      </c>
      <c r="K3797" s="16">
        <v>3795</v>
      </c>
      <c r="L3797">
        <f ca="1">IF(K3797&gt;=$AM$5,AVERAGE(G3797:OFFSET(G3797,-$AM$5+1,,,)),0)</f>
        <v>1199.7</v>
      </c>
      <c r="M3797">
        <f ca="1">IF(K3797&gt;=$AM$6,AVERAGE(G3797:OFFSET(G3797,-$AM$6+1,,,)),0)</f>
        <v>1196.6967777777779</v>
      </c>
      <c r="N3797" s="14">
        <f t="shared" ca="1" si="1065"/>
        <v>1</v>
      </c>
      <c r="O3797" s="14">
        <f t="shared" ca="1" si="1066"/>
        <v>0</v>
      </c>
      <c r="P3797" s="14">
        <f t="shared" ca="1" si="1067"/>
        <v>1</v>
      </c>
      <c r="Q3797" s="17">
        <f t="shared" ca="1" si="1073"/>
        <v>2152</v>
      </c>
      <c r="R3797" s="32">
        <f t="shared" ca="1" si="1074"/>
        <v>-1635.5199999999804</v>
      </c>
      <c r="S3797" s="19">
        <f t="shared" ca="1" si="1064"/>
        <v>-6.3308607821176903E-4</v>
      </c>
      <c r="T3797" s="17">
        <f t="shared" ca="1" si="1063"/>
        <v>2581773.0500000096</v>
      </c>
      <c r="U3797" s="19">
        <f t="shared" ca="1" si="1068"/>
        <v>2.5817730500000096</v>
      </c>
      <c r="V3797" s="31">
        <f t="shared" ca="1" si="1069"/>
        <v>1.5817730500000096</v>
      </c>
      <c r="W3797" s="21">
        <f ca="1">MIN((T3797-MAX($T$3:T3797))/MAX($T$3:T3797),0)</f>
        <v>-0.1495338676851542</v>
      </c>
      <c r="X3797" s="22">
        <f t="shared" ca="1" si="1070"/>
        <v>2.0747210587987563E-2</v>
      </c>
      <c r="Y3797" s="20">
        <f t="shared" ca="1" si="1075"/>
        <v>-9.8954352334142442E-108</v>
      </c>
      <c r="Z3797" s="21">
        <f t="shared" ca="1" si="1076"/>
        <v>-1</v>
      </c>
      <c r="AA3797" s="6">
        <f ca="1">Z3797-MAX($Z$3:Z3797)</f>
        <v>-6.568180272395117</v>
      </c>
      <c r="AB3797" s="6">
        <f t="shared" ca="1" si="1077"/>
        <v>2.0747210587987563E-2</v>
      </c>
      <c r="AC3797" s="11">
        <f t="shared" ca="1" si="1078"/>
        <v>-9.8954352334127219E-111</v>
      </c>
      <c r="AD3797" s="6">
        <f t="shared" ca="1" si="1079"/>
        <v>-1</v>
      </c>
      <c r="AE3797" s="6">
        <f ca="1">AD3797-MAX($AD$3:AD3797)</f>
        <v>-6.568180272395117</v>
      </c>
      <c r="AF3797" s="6">
        <f t="shared" si="1080"/>
        <v>-1.9886958342052452E-3</v>
      </c>
      <c r="AG3797" s="5">
        <f t="shared" si="1071"/>
        <v>2.1392610424952898</v>
      </c>
      <c r="AH3797" s="6">
        <f>AG3797-MAX($AG$3:AG3797)</f>
        <v>-0.38750785011513456</v>
      </c>
      <c r="AI3797" s="5"/>
      <c r="AJ3797" s="5">
        <f t="shared" si="1072"/>
        <v>2.1392610424952898</v>
      </c>
      <c r="AK3797" s="5"/>
    </row>
    <row r="3798" spans="1:37" x14ac:dyDescent="0.5">
      <c r="A3798" s="14">
        <v>1628895600000</v>
      </c>
      <c r="B3798" s="26" t="d">
        <v>2021-01-17T15:00:00.000</v>
      </c>
      <c r="C3798" s="23" t="s">
        <v>10</v>
      </c>
      <c r="D3798" s="27">
        <v>1199.53</v>
      </c>
      <c r="E3798" s="27">
        <v>1249.31</v>
      </c>
      <c r="F3798" s="27">
        <v>1199.3499999999999</v>
      </c>
      <c r="G3798" s="27">
        <v>1242.8699999999999</v>
      </c>
      <c r="H3798" s="27">
        <v>233344.71900000001</v>
      </c>
      <c r="I3798" s="27">
        <v>288116686</v>
      </c>
      <c r="J3798" s="15">
        <v>193643</v>
      </c>
      <c r="K3798" s="16">
        <v>3796</v>
      </c>
      <c r="L3798">
        <f ca="1">IF(K3798&gt;=$AM$5,AVERAGE(G3798:OFFSET(G3798,-$AM$5+1,,,)),0)</f>
        <v>1242.8699999999999</v>
      </c>
      <c r="M3798">
        <f ca="1">IF(K3798&gt;=$AM$6,AVERAGE(G3798:OFFSET(G3798,-$AM$6+1,,,)),0)</f>
        <v>1197.9656666666669</v>
      </c>
      <c r="N3798" s="14">
        <f t="shared" ca="1" si="1065"/>
        <v>1</v>
      </c>
      <c r="O3798" s="14">
        <f t="shared" ca="1" si="1066"/>
        <v>0</v>
      </c>
      <c r="P3798" s="14">
        <f t="shared" ca="1" si="1067"/>
        <v>1</v>
      </c>
      <c r="Q3798" s="17">
        <f t="shared" ca="1" si="1073"/>
        <v>2152</v>
      </c>
      <c r="R3798" s="32">
        <f t="shared" ca="1" si="1074"/>
        <v>92901.839999999662</v>
      </c>
      <c r="S3798" s="19">
        <f t="shared" ca="1" si="1064"/>
        <v>3.5983736060766193E-2</v>
      </c>
      <c r="T3798" s="17">
        <f t="shared" ca="1" si="1063"/>
        <v>2674674.8900000094</v>
      </c>
      <c r="U3798" s="19">
        <f t="shared" ca="1" si="1068"/>
        <v>2.6746748900000092</v>
      </c>
      <c r="V3798" s="31">
        <f t="shared" ca="1" si="1069"/>
        <v>1.6746748900000092</v>
      </c>
      <c r="W3798" s="21">
        <f ca="1">MIN((T3798-MAX($T$3:T3798))/MAX($T$3:T3798),0)</f>
        <v>-0.11893091885131607</v>
      </c>
      <c r="X3798" s="22">
        <f t="shared" ca="1" si="1070"/>
        <v>0.65295126907913592</v>
      </c>
      <c r="Y3798" s="20">
        <f t="shared" ca="1" si="1075"/>
        <v>-1.635667222716247E-107</v>
      </c>
      <c r="Z3798" s="21">
        <f t="shared" ca="1" si="1076"/>
        <v>-1</v>
      </c>
      <c r="AA3798" s="6">
        <f ca="1">Z3798-MAX($Z$3:Z3798)</f>
        <v>-6.568180272395117</v>
      </c>
      <c r="AB3798" s="6">
        <f t="shared" ca="1" si="1077"/>
        <v>0.65295126907913592</v>
      </c>
      <c r="AC3798" s="11">
        <f t="shared" ca="1" si="1078"/>
        <v>-1.6356672227159955E-110</v>
      </c>
      <c r="AD3798" s="6">
        <f t="shared" ca="1" si="1079"/>
        <v>-1</v>
      </c>
      <c r="AE3798" s="6">
        <f ca="1">AD3798-MAX($AD$3:AD3798)</f>
        <v>-6.568180272395117</v>
      </c>
      <c r="AF3798" s="6">
        <f t="shared" si="1080"/>
        <v>0.11296315679296587</v>
      </c>
      <c r="AG3798" s="5">
        <f t="shared" si="1071"/>
        <v>2.2522241992882557</v>
      </c>
      <c r="AH3798" s="6">
        <f>AG3798-MAX($AG$3:AG3798)</f>
        <v>-0.27454469332216869</v>
      </c>
      <c r="AI3798" s="5"/>
      <c r="AJ3798" s="5">
        <f t="shared" si="1072"/>
        <v>2.2522241992882557</v>
      </c>
      <c r="AK3798" s="5"/>
    </row>
    <row r="3799" spans="1:37" x14ac:dyDescent="0.5">
      <c r="A3799" s="14">
        <v>1628899200000</v>
      </c>
      <c r="B3799" s="26" t="d">
        <v>2021-01-17T15:59:59.99999979045242400</v>
      </c>
      <c r="C3799" s="23" t="s">
        <v>10</v>
      </c>
      <c r="D3799" s="27">
        <v>1243</v>
      </c>
      <c r="E3799" s="27">
        <v>1253</v>
      </c>
      <c r="F3799" s="27">
        <v>1233.81</v>
      </c>
      <c r="G3799" s="27">
        <v>1241.67</v>
      </c>
      <c r="H3799" s="27">
        <v>146626.65</v>
      </c>
      <c r="I3799" s="27">
        <v>182268208</v>
      </c>
      <c r="J3799" s="15">
        <v>161927</v>
      </c>
      <c r="K3799" s="16">
        <v>3797</v>
      </c>
      <c r="L3799">
        <f ca="1">IF(K3799&gt;=$AM$5,AVERAGE(G3799:OFFSET(G3799,-$AM$5+1,,,)),0)</f>
        <v>1241.67</v>
      </c>
      <c r="M3799">
        <f ca="1">IF(K3799&gt;=$AM$6,AVERAGE(G3799:OFFSET(G3799,-$AM$6+1,,,)),0)</f>
        <v>1199.328777777778</v>
      </c>
      <c r="N3799" s="14">
        <f t="shared" ca="1" si="1065"/>
        <v>1</v>
      </c>
      <c r="O3799" s="14">
        <f t="shared" ca="1" si="1066"/>
        <v>0</v>
      </c>
      <c r="P3799" s="14">
        <f t="shared" ca="1" si="1067"/>
        <v>1</v>
      </c>
      <c r="Q3799" s="17">
        <f t="shared" ca="1" si="1073"/>
        <v>2152</v>
      </c>
      <c r="R3799" s="32">
        <f t="shared" ca="1" si="1074"/>
        <v>-2582.3999999996086</v>
      </c>
      <c r="S3799" s="19">
        <f t="shared" ca="1" si="1064"/>
        <v>-9.6550052107439478E-4</v>
      </c>
      <c r="T3799" s="17">
        <f t="shared" ca="1" si="1063"/>
        <v>2672092.49000001</v>
      </c>
      <c r="U3799" s="19">
        <f t="shared" ca="1" si="1068"/>
        <v>2.67209249000001</v>
      </c>
      <c r="V3799" s="31">
        <f t="shared" ca="1" si="1069"/>
        <v>1.67209249000001</v>
      </c>
      <c r="W3799" s="21">
        <f ca="1">MIN((T3799-MAX($T$3:T3799))/MAX($T$3:T3799),0)</f>
        <v>-0.1197815915082676</v>
      </c>
      <c r="X3799" s="22">
        <f t="shared" ca="1" si="1070"/>
        <v>-0.37163073315578232</v>
      </c>
      <c r="Y3799" s="20">
        <f t="shared" ca="1" si="1075"/>
        <v>-1.0278030135393258E-107</v>
      </c>
      <c r="Z3799" s="21">
        <f t="shared" ca="1" si="1076"/>
        <v>-1</v>
      </c>
      <c r="AA3799" s="6">
        <f ca="1">Z3799-MAX($Z$3:Z3799)</f>
        <v>-6.568180272395117</v>
      </c>
      <c r="AB3799" s="6">
        <f t="shared" ca="1" si="1077"/>
        <v>-0.37163073315578232</v>
      </c>
      <c r="AC3799" s="11">
        <f t="shared" ca="1" si="1078"/>
        <v>-1.0278030135391678E-110</v>
      </c>
      <c r="AD3799" s="6">
        <f t="shared" ca="1" si="1079"/>
        <v>-1</v>
      </c>
      <c r="AE3799" s="6">
        <f ca="1">AD3799-MAX($AD$3:AD3799)</f>
        <v>-6.568180272395117</v>
      </c>
      <c r="AF3799" s="6">
        <f t="shared" si="1080"/>
        <v>-3.1400460540083053E-3</v>
      </c>
      <c r="AG3799" s="5">
        <f t="shared" si="1071"/>
        <v>2.2490841532342474</v>
      </c>
      <c r="AH3799" s="6">
        <f>AG3799-MAX($AG$3:AG3799)</f>
        <v>-0.27768473937617699</v>
      </c>
      <c r="AI3799" s="5"/>
      <c r="AJ3799" s="5">
        <f t="shared" si="1072"/>
        <v>2.2490841532342474</v>
      </c>
      <c r="AK3799" s="5"/>
    </row>
    <row r="3800" spans="1:37" x14ac:dyDescent="0.5">
      <c r="A3800" s="14">
        <v>1628902800000</v>
      </c>
      <c r="B3800" s="26" t="d">
        <v>2021-01-17T17:00:00.00000020954757600</v>
      </c>
      <c r="C3800" s="23" t="s">
        <v>10</v>
      </c>
      <c r="D3800" s="27">
        <v>1241.68</v>
      </c>
      <c r="E3800" s="27">
        <v>1246.2</v>
      </c>
      <c r="F3800" s="27">
        <v>1226.3800000000001</v>
      </c>
      <c r="G3800" s="27">
        <v>1234.8900000000001</v>
      </c>
      <c r="H3800" s="27">
        <v>110066.65</v>
      </c>
      <c r="I3800" s="27">
        <v>135827069</v>
      </c>
      <c r="J3800" s="15">
        <v>107831</v>
      </c>
      <c r="K3800" s="16">
        <v>3798</v>
      </c>
      <c r="L3800">
        <f ca="1">IF(K3800&gt;=$AM$5,AVERAGE(G3800:OFFSET(G3800,-$AM$5+1,,,)),0)</f>
        <v>1234.8900000000001</v>
      </c>
      <c r="M3800">
        <f ca="1">IF(K3800&gt;=$AM$6,AVERAGE(G3800:OFFSET(G3800,-$AM$6+1,,,)),0)</f>
        <v>1200.489777777778</v>
      </c>
      <c r="N3800" s="14">
        <f t="shared" ca="1" si="1065"/>
        <v>1</v>
      </c>
      <c r="O3800" s="14">
        <f t="shared" ca="1" si="1066"/>
        <v>0</v>
      </c>
      <c r="P3800" s="14">
        <f t="shared" ca="1" si="1067"/>
        <v>1</v>
      </c>
      <c r="Q3800" s="17">
        <f t="shared" ca="1" si="1073"/>
        <v>2152</v>
      </c>
      <c r="R3800" s="32">
        <f t="shared" ca="1" si="1074"/>
        <v>-14590.559999999941</v>
      </c>
      <c r="S3800" s="19">
        <f t="shared" ca="1" si="1064"/>
        <v>-5.4603499147590833E-3</v>
      </c>
      <c r="T3800" s="17">
        <f t="shared" ca="1" si="1063"/>
        <v>2657501.9300000099</v>
      </c>
      <c r="U3800" s="19">
        <f t="shared" ca="1" si="1068"/>
        <v>2.6575019300000098</v>
      </c>
      <c r="V3800" s="31">
        <f t="shared" ca="1" si="1069"/>
        <v>1.6575019300000098</v>
      </c>
      <c r="W3800" s="21">
        <f ca="1">MIN((T3800-MAX($T$3:T3800))/MAX($T$3:T3800),0)</f>
        <v>-0.12458789202004485</v>
      </c>
      <c r="X3800" s="22">
        <f t="shared" ca="1" si="1070"/>
        <v>-0.24934075763171293</v>
      </c>
      <c r="Y3800" s="20">
        <f t="shared" ca="1" si="1075"/>
        <v>-7.715298314472726E-108</v>
      </c>
      <c r="Z3800" s="21">
        <f t="shared" ca="1" si="1076"/>
        <v>-1</v>
      </c>
      <c r="AA3800" s="6">
        <f ca="1">Z3800-MAX($Z$3:Z3800)</f>
        <v>-6.568180272395117</v>
      </c>
      <c r="AB3800" s="6">
        <f t="shared" ca="1" si="1077"/>
        <v>-0.24934075763171293</v>
      </c>
      <c r="AC3800" s="11">
        <f t="shared" ca="1" si="1078"/>
        <v>-7.7152983144715398E-111</v>
      </c>
      <c r="AD3800" s="6">
        <f t="shared" ca="1" si="1079"/>
        <v>-1</v>
      </c>
      <c r="AE3800" s="6">
        <f ca="1">AD3800-MAX($AD$3:AD3800)</f>
        <v>-6.568180272395117</v>
      </c>
      <c r="AF3800" s="6">
        <f t="shared" si="1080"/>
        <v>-1.7741260205149878E-2</v>
      </c>
      <c r="AG3800" s="5">
        <f t="shared" si="1071"/>
        <v>2.2313428930290975</v>
      </c>
      <c r="AH3800" s="6">
        <f>AG3800-MAX($AG$3:AG3800)</f>
        <v>-0.29542599958132687</v>
      </c>
      <c r="AI3800" s="5"/>
      <c r="AJ3800" s="5">
        <f t="shared" si="1072"/>
        <v>2.2313428930290975</v>
      </c>
      <c r="AK3800" s="5"/>
    </row>
    <row r="3801" spans="1:37" x14ac:dyDescent="0.5">
      <c r="A3801" s="14">
        <v>1628906400000</v>
      </c>
      <c r="B3801" s="26" t="d">
        <v>2021-01-17T18:00:00.000</v>
      </c>
      <c r="C3801" s="23" t="s">
        <v>10</v>
      </c>
      <c r="D3801" s="27">
        <v>1234.8800000000001</v>
      </c>
      <c r="E3801" s="27">
        <v>1237.8800000000001</v>
      </c>
      <c r="F3801" s="27">
        <v>1227.4000000000001</v>
      </c>
      <c r="G3801" s="27">
        <v>1228.29</v>
      </c>
      <c r="H3801" s="27">
        <v>66160.785999999993</v>
      </c>
      <c r="I3801" s="27">
        <v>81523605.700000003</v>
      </c>
      <c r="J3801" s="15">
        <v>107171</v>
      </c>
      <c r="K3801" s="16">
        <v>3799</v>
      </c>
      <c r="L3801">
        <f ca="1">IF(K3801&gt;=$AM$5,AVERAGE(G3801:OFFSET(G3801,-$AM$5+1,,,)),0)</f>
        <v>1228.29</v>
      </c>
      <c r="M3801">
        <f ca="1">IF(K3801&gt;=$AM$6,AVERAGE(G3801:OFFSET(G3801,-$AM$6+1,,,)),0)</f>
        <v>1201.5211111111112</v>
      </c>
      <c r="N3801" s="14">
        <f t="shared" ca="1" si="1065"/>
        <v>1</v>
      </c>
      <c r="O3801" s="14">
        <f t="shared" ca="1" si="1066"/>
        <v>0</v>
      </c>
      <c r="P3801" s="14">
        <f t="shared" ca="1" si="1067"/>
        <v>1</v>
      </c>
      <c r="Q3801" s="17">
        <f t="shared" ca="1" si="1073"/>
        <v>2152</v>
      </c>
      <c r="R3801" s="32">
        <f t="shared" ca="1" si="1074"/>
        <v>-14203.200000000294</v>
      </c>
      <c r="S3801" s="19">
        <f t="shared" ca="1" si="1064"/>
        <v>-5.3445680846599571E-3</v>
      </c>
      <c r="T3801" s="17">
        <f t="shared" ca="1" si="1063"/>
        <v>2643298.7300000098</v>
      </c>
      <c r="U3801" s="19">
        <f t="shared" ca="1" si="1068"/>
        <v>2.6432987300000099</v>
      </c>
      <c r="V3801" s="31">
        <f t="shared" ca="1" si="1069"/>
        <v>1.6432987300000099</v>
      </c>
      <c r="W3801" s="21">
        <f ca="1">MIN((T3801-MAX($T$3:T3801))/MAX($T$3:T3801),0)</f>
        <v>-0.12926659163327939</v>
      </c>
      <c r="X3801" s="22">
        <f t="shared" ca="1" si="1070"/>
        <v>-0.39890251951885525</v>
      </c>
      <c r="Y3801" s="20">
        <f t="shared" ca="1" si="1075"/>
        <v>-4.637646377989979E-108</v>
      </c>
      <c r="Z3801" s="21">
        <f t="shared" ca="1" si="1076"/>
        <v>-1</v>
      </c>
      <c r="AA3801" s="6">
        <f ca="1">Z3801-MAX($Z$3:Z3801)</f>
        <v>-6.568180272395117</v>
      </c>
      <c r="AB3801" s="6">
        <f t="shared" ca="1" si="1077"/>
        <v>-0.39890251951885525</v>
      </c>
      <c r="AC3801" s="11">
        <f t="shared" ca="1" si="1078"/>
        <v>-4.6376463779892653E-111</v>
      </c>
      <c r="AD3801" s="6">
        <f t="shared" ca="1" si="1079"/>
        <v>-1</v>
      </c>
      <c r="AE3801" s="6">
        <f ca="1">AD3801-MAX($AD$3:AD3801)</f>
        <v>-6.568180272395117</v>
      </c>
      <c r="AF3801" s="6">
        <f t="shared" si="1080"/>
        <v>-1.7270253297048566E-2</v>
      </c>
      <c r="AG3801" s="5">
        <f t="shared" si="1071"/>
        <v>2.2140726397320489</v>
      </c>
      <c r="AH3801" s="6">
        <f>AG3801-MAX($AG$3:AG3801)</f>
        <v>-0.31269625287837544</v>
      </c>
      <c r="AI3801" s="5"/>
      <c r="AJ3801" s="5">
        <f t="shared" si="1072"/>
        <v>2.2140726397320489</v>
      </c>
      <c r="AK3801" s="5"/>
    </row>
    <row r="3802" spans="1:37" x14ac:dyDescent="0.5">
      <c r="A3802" s="14">
        <v>1628910000000</v>
      </c>
      <c r="B3802" s="26" t="d">
        <v>2021-01-17T18:59:59.99999979045242400</v>
      </c>
      <c r="C3802" s="23" t="s">
        <v>10</v>
      </c>
      <c r="D3802" s="27">
        <v>1228.29</v>
      </c>
      <c r="E3802" s="27">
        <v>1243.51</v>
      </c>
      <c r="F3802" s="27">
        <v>1210.77</v>
      </c>
      <c r="G3802" s="27">
        <v>1219.79</v>
      </c>
      <c r="H3802" s="27">
        <v>119317.587</v>
      </c>
      <c r="I3802" s="27">
        <v>146736015</v>
      </c>
      <c r="J3802" s="15">
        <v>78586</v>
      </c>
      <c r="K3802" s="16">
        <v>3800</v>
      </c>
      <c r="L3802">
        <f ca="1">IF(K3802&gt;=$AM$5,AVERAGE(G3802:OFFSET(G3802,-$AM$5+1,,,)),0)</f>
        <v>1219.79</v>
      </c>
      <c r="M3802">
        <f ca="1">IF(K3802&gt;=$AM$6,AVERAGE(G3802:OFFSET(G3802,-$AM$6+1,,,)),0)</f>
        <v>1202.6687777777779</v>
      </c>
      <c r="N3802" s="14">
        <f t="shared" ca="1" si="1065"/>
        <v>1</v>
      </c>
      <c r="O3802" s="14">
        <f t="shared" ca="1" si="1066"/>
        <v>0</v>
      </c>
      <c r="P3802" s="14">
        <f t="shared" ca="1" si="1067"/>
        <v>1</v>
      </c>
      <c r="Q3802" s="17">
        <f t="shared" ca="1" si="1073"/>
        <v>2152</v>
      </c>
      <c r="R3802" s="32">
        <f t="shared" ca="1" si="1074"/>
        <v>-18292</v>
      </c>
      <c r="S3802" s="19">
        <f t="shared" ca="1" si="1064"/>
        <v>-6.9201410315057098E-3</v>
      </c>
      <c r="T3802" s="17">
        <f t="shared" ca="1" si="1063"/>
        <v>2625006.7300000098</v>
      </c>
      <c r="U3802" s="19">
        <f t="shared" ca="1" si="1068"/>
        <v>2.6250067300000097</v>
      </c>
      <c r="V3802" s="31">
        <f t="shared" ca="1" si="1069"/>
        <v>1.6250067300000097</v>
      </c>
      <c r="W3802" s="21">
        <f ca="1">MIN((T3802-MAX($T$3:T3802))/MAX($T$3:T3802),0)</f>
        <v>-0.13529218962002074</v>
      </c>
      <c r="X3802" s="22">
        <f t="shared" ca="1" si="1070"/>
        <v>0.80344875286094708</v>
      </c>
      <c r="Y3802" s="20">
        <f t="shared" ca="1" si="1075"/>
        <v>-8.363757576596117E-108</v>
      </c>
      <c r="Z3802" s="21">
        <f t="shared" ca="1" si="1076"/>
        <v>-1</v>
      </c>
      <c r="AA3802" s="6">
        <f ca="1">Z3802-MAX($Z$3:Z3802)</f>
        <v>-6.568180272395117</v>
      </c>
      <c r="AB3802" s="6">
        <f t="shared" ca="1" si="1077"/>
        <v>0.80344875286094708</v>
      </c>
      <c r="AC3802" s="11">
        <f t="shared" ca="1" si="1078"/>
        <v>-8.3637575765948279E-111</v>
      </c>
      <c r="AD3802" s="6">
        <f t="shared" ca="1" si="1079"/>
        <v>-1</v>
      </c>
      <c r="AE3802" s="6">
        <f ca="1">AD3802-MAX($AD$3:AD3802)</f>
        <v>-6.568180272395117</v>
      </c>
      <c r="AF3802" s="6">
        <f t="shared" si="1080"/>
        <v>-2.2241992882562123E-2</v>
      </c>
      <c r="AG3802" s="5">
        <f t="shared" si="1071"/>
        <v>2.1918306468494868</v>
      </c>
      <c r="AH3802" s="6">
        <f>AG3802-MAX($AG$3:AG3802)</f>
        <v>-0.33493824576093756</v>
      </c>
      <c r="AI3802" s="5"/>
      <c r="AJ3802" s="5">
        <f t="shared" si="1072"/>
        <v>2.1918306468494868</v>
      </c>
      <c r="AK3802" s="5"/>
    </row>
    <row r="3803" spans="1:37" x14ac:dyDescent="0.5">
      <c r="A3803" s="14">
        <v>1628913600000</v>
      </c>
      <c r="B3803" s="26" t="d">
        <v>2021-01-17T20:00:00.00000020954757600</v>
      </c>
      <c r="C3803" s="23" t="s">
        <v>10</v>
      </c>
      <c r="D3803" s="27">
        <v>1219.79</v>
      </c>
      <c r="E3803" s="27">
        <v>1240.19</v>
      </c>
      <c r="F3803" s="27">
        <v>1219.78</v>
      </c>
      <c r="G3803" s="27">
        <v>1238.98</v>
      </c>
      <c r="H3803" s="27">
        <v>77656.69</v>
      </c>
      <c r="I3803" s="27">
        <v>95537753.099999994</v>
      </c>
      <c r="J3803" s="15">
        <v>93491</v>
      </c>
      <c r="K3803" s="16">
        <v>3801</v>
      </c>
      <c r="L3803">
        <f ca="1">IF(K3803&gt;=$AM$5,AVERAGE(G3803:OFFSET(G3803,-$AM$5+1,,,)),0)</f>
        <v>1238.98</v>
      </c>
      <c r="M3803">
        <f ca="1">IF(K3803&gt;=$AM$6,AVERAGE(G3803:OFFSET(G3803,-$AM$6+1,,,)),0)</f>
        <v>1204.0447777777777</v>
      </c>
      <c r="N3803" s="14">
        <f t="shared" ca="1" si="1065"/>
        <v>1</v>
      </c>
      <c r="O3803" s="14">
        <f t="shared" ca="1" si="1066"/>
        <v>0</v>
      </c>
      <c r="P3803" s="14">
        <f t="shared" ca="1" si="1067"/>
        <v>1</v>
      </c>
      <c r="Q3803" s="17">
        <f t="shared" ca="1" si="1073"/>
        <v>2152</v>
      </c>
      <c r="R3803" s="32">
        <f t="shared" ca="1" si="1074"/>
        <v>41296.880000000121</v>
      </c>
      <c r="S3803" s="19">
        <f t="shared" ca="1" si="1064"/>
        <v>1.5732104427785588E-2</v>
      </c>
      <c r="T3803" s="17">
        <f t="shared" ca="1" si="1063"/>
        <v>2666303.6100000096</v>
      </c>
      <c r="U3803" s="19">
        <f t="shared" ca="1" si="1068"/>
        <v>2.6663036100000097</v>
      </c>
      <c r="V3803" s="31">
        <f t="shared" ca="1" si="1069"/>
        <v>1.6663036100000097</v>
      </c>
      <c r="W3803" s="21">
        <f ca="1">MIN((T3803-MAX($T$3:T3803))/MAX($T$3:T3803),0)</f>
        <v>-0.12168851604760116</v>
      </c>
      <c r="X3803" s="22">
        <f t="shared" ca="1" si="1070"/>
        <v>-0.34915973451591842</v>
      </c>
      <c r="Y3803" s="20">
        <f t="shared" ca="1" si="1075"/>
        <v>-5.4434702015963152E-108</v>
      </c>
      <c r="Z3803" s="21">
        <f t="shared" ca="1" si="1076"/>
        <v>-1</v>
      </c>
      <c r="AA3803" s="6">
        <f ca="1">Z3803-MAX($Z$3:Z3803)</f>
        <v>-6.568180272395117</v>
      </c>
      <c r="AB3803" s="6">
        <f t="shared" ca="1" si="1077"/>
        <v>-0.34915973451591842</v>
      </c>
      <c r="AC3803" s="11">
        <f t="shared" ca="1" si="1078"/>
        <v>-5.4434702015954769E-111</v>
      </c>
      <c r="AD3803" s="6">
        <f t="shared" ca="1" si="1079"/>
        <v>-1</v>
      </c>
      <c r="AE3803" s="6">
        <f ca="1">AD3803-MAX($AD$3:AD3803)</f>
        <v>-6.568180272395117</v>
      </c>
      <c r="AF3803" s="6">
        <f t="shared" si="1080"/>
        <v>5.0214569813690435E-2</v>
      </c>
      <c r="AG3803" s="5">
        <f t="shared" si="1071"/>
        <v>2.2420452166631772</v>
      </c>
      <c r="AH3803" s="6">
        <f>AG3803-MAX($AG$3:AG3803)</f>
        <v>-0.28472367594724712</v>
      </c>
      <c r="AI3803" s="5"/>
      <c r="AJ3803" s="5">
        <f t="shared" si="1072"/>
        <v>2.2420452166631772</v>
      </c>
      <c r="AK3803" s="5"/>
    </row>
    <row r="3804" spans="1:37" x14ac:dyDescent="0.5">
      <c r="A3804" s="14">
        <v>1628917200000</v>
      </c>
      <c r="B3804" s="26" t="d">
        <v>2021-01-17T21:00:00.000</v>
      </c>
      <c r="C3804" s="23" t="s">
        <v>10</v>
      </c>
      <c r="D3804" s="27">
        <v>1238.98</v>
      </c>
      <c r="E3804" s="27">
        <v>1269</v>
      </c>
      <c r="F3804" s="27">
        <v>1237.4000000000001</v>
      </c>
      <c r="G3804" s="27">
        <v>1263.99</v>
      </c>
      <c r="H3804" s="27">
        <v>170685.92499999999</v>
      </c>
      <c r="I3804" s="27">
        <v>214824787</v>
      </c>
      <c r="J3804" s="15">
        <v>81151</v>
      </c>
      <c r="K3804" s="16">
        <v>3802</v>
      </c>
      <c r="L3804">
        <f ca="1">IF(K3804&gt;=$AM$5,AVERAGE(G3804:OFFSET(G3804,-$AM$5+1,,,)),0)</f>
        <v>1263.99</v>
      </c>
      <c r="M3804">
        <f ca="1">IF(K3804&gt;=$AM$6,AVERAGE(G3804:OFFSET(G3804,-$AM$6+1,,,)),0)</f>
        <v>1205.8864444444444</v>
      </c>
      <c r="N3804" s="14">
        <f t="shared" ca="1" si="1065"/>
        <v>1</v>
      </c>
      <c r="O3804" s="14">
        <f t="shared" ca="1" si="1066"/>
        <v>0</v>
      </c>
      <c r="P3804" s="14">
        <f t="shared" ca="1" si="1067"/>
        <v>1</v>
      </c>
      <c r="Q3804" s="17">
        <f t="shared" ca="1" si="1073"/>
        <v>2152</v>
      </c>
      <c r="R3804" s="32">
        <f t="shared" ca="1" si="1074"/>
        <v>53821.519999999982</v>
      </c>
      <c r="S3804" s="19">
        <f t="shared" ca="1" si="1064"/>
        <v>2.0185818223454225E-2</v>
      </c>
      <c r="T3804" s="17">
        <f t="shared" ca="1" si="1063"/>
        <v>2720125.1300000097</v>
      </c>
      <c r="U3804" s="19">
        <f t="shared" ca="1" si="1068"/>
        <v>2.7201251300000098</v>
      </c>
      <c r="V3804" s="31">
        <f t="shared" ca="1" si="1069"/>
        <v>1.7201251300000098</v>
      </c>
      <c r="W3804" s="21">
        <f ca="1">MIN((T3804-MAX($T$3:T3804))/MAX($T$3:T3804),0)</f>
        <v>-0.10395908008896569</v>
      </c>
      <c r="X3804" s="22">
        <f t="shared" ca="1" si="1070"/>
        <v>1.1979551922699767</v>
      </c>
      <c r="Y3804" s="20">
        <f t="shared" ca="1" si="1075"/>
        <v>-1.1964503593565518E-107</v>
      </c>
      <c r="Z3804" s="21">
        <f t="shared" ca="1" si="1076"/>
        <v>-1</v>
      </c>
      <c r="AA3804" s="6">
        <f ca="1">Z3804-MAX($Z$3:Z3804)</f>
        <v>-6.568180272395117</v>
      </c>
      <c r="AB3804" s="6">
        <f t="shared" ca="1" si="1077"/>
        <v>1.1979551922699767</v>
      </c>
      <c r="AC3804" s="11">
        <f t="shared" ca="1" si="1078"/>
        <v>-1.1964503593563676E-110</v>
      </c>
      <c r="AD3804" s="6">
        <f t="shared" ca="1" si="1079"/>
        <v>-1</v>
      </c>
      <c r="AE3804" s="6">
        <f ca="1">AD3804-MAX($AD$3:AD3804)</f>
        <v>-6.568180272395117</v>
      </c>
      <c r="AF3804" s="6">
        <f t="shared" si="1080"/>
        <v>6.5443793175633314E-2</v>
      </c>
      <c r="AG3804" s="5">
        <f t="shared" si="1071"/>
        <v>2.3074890098388106</v>
      </c>
      <c r="AH3804" s="6">
        <f>AG3804-MAX($AG$3:AG3804)</f>
        <v>-0.21927988277161381</v>
      </c>
      <c r="AI3804" s="5"/>
      <c r="AJ3804" s="5">
        <f t="shared" si="1072"/>
        <v>2.3074890098388106</v>
      </c>
      <c r="AK3804" s="5"/>
    </row>
    <row r="3805" spans="1:37" x14ac:dyDescent="0.5">
      <c r="A3805" s="14">
        <v>1628920800000</v>
      </c>
      <c r="B3805" s="26" t="d">
        <v>2021-01-17T21:59:59.99999979045242400</v>
      </c>
      <c r="C3805" s="23" t="s">
        <v>10</v>
      </c>
      <c r="D3805" s="27">
        <v>1264</v>
      </c>
      <c r="E3805" s="27">
        <v>1272.28</v>
      </c>
      <c r="F3805" s="27">
        <v>1241</v>
      </c>
      <c r="G3805" s="27">
        <v>1249.05</v>
      </c>
      <c r="H3805" s="27">
        <v>113946.499</v>
      </c>
      <c r="I3805" s="27">
        <v>143242634</v>
      </c>
      <c r="J3805" s="15">
        <v>93153</v>
      </c>
      <c r="K3805" s="16">
        <v>3803</v>
      </c>
      <c r="L3805">
        <f ca="1">IF(K3805&gt;=$AM$5,AVERAGE(G3805:OFFSET(G3805,-$AM$5+1,,,)),0)</f>
        <v>1249.05</v>
      </c>
      <c r="M3805">
        <f ca="1">IF(K3805&gt;=$AM$6,AVERAGE(G3805:OFFSET(G3805,-$AM$6+1,,,)),0)</f>
        <v>1207.4208888888888</v>
      </c>
      <c r="N3805" s="14">
        <f t="shared" ca="1" si="1065"/>
        <v>1</v>
      </c>
      <c r="O3805" s="14">
        <f t="shared" ca="1" si="1066"/>
        <v>0</v>
      </c>
      <c r="P3805" s="14">
        <f t="shared" ca="1" si="1067"/>
        <v>1</v>
      </c>
      <c r="Q3805" s="17">
        <f t="shared" ca="1" si="1073"/>
        <v>2152</v>
      </c>
      <c r="R3805" s="32">
        <f t="shared" ca="1" si="1074"/>
        <v>-32150.880000000117</v>
      </c>
      <c r="S3805" s="19">
        <f t="shared" ca="1" si="1064"/>
        <v>-1.18196327240284E-2</v>
      </c>
      <c r="T3805" s="17">
        <f t="shared" ref="T3805:T3868" ca="1" si="1081">T3804+R3805</f>
        <v>2687974.2500000098</v>
      </c>
      <c r="U3805" s="19">
        <f t="shared" ca="1" si="1068"/>
        <v>2.6879742500000097</v>
      </c>
      <c r="V3805" s="31">
        <f t="shared" ca="1" si="1069"/>
        <v>1.6879742500000097</v>
      </c>
      <c r="W3805" s="21">
        <f ca="1">MIN((T3805-MAX($T$3:T3805))/MAX($T$3:T3805),0)</f>
        <v>-0.11454995466801458</v>
      </c>
      <c r="X3805" s="22">
        <f t="shared" ca="1" si="1070"/>
        <v>-0.33242006334148522</v>
      </c>
      <c r="Y3805" s="20">
        <f t="shared" ca="1" si="1075"/>
        <v>-7.9872625511430417E-108</v>
      </c>
      <c r="Z3805" s="21">
        <f t="shared" ca="1" si="1076"/>
        <v>-1</v>
      </c>
      <c r="AA3805" s="6">
        <f ca="1">Z3805-MAX($Z$3:Z3805)</f>
        <v>-6.568180272395117</v>
      </c>
      <c r="AB3805" s="6">
        <f t="shared" ca="1" si="1077"/>
        <v>-0.33242006334148522</v>
      </c>
      <c r="AC3805" s="11">
        <f t="shared" ca="1" si="1078"/>
        <v>-7.987262551141812E-111</v>
      </c>
      <c r="AD3805" s="6">
        <f t="shared" ca="1" si="1079"/>
        <v>-1</v>
      </c>
      <c r="AE3805" s="6">
        <f ca="1">AD3805-MAX($AD$3:AD3805)</f>
        <v>-6.568180272395117</v>
      </c>
      <c r="AF3805" s="6">
        <f t="shared" si="1080"/>
        <v>-3.9093573372409374E-2</v>
      </c>
      <c r="AG3805" s="5">
        <f t="shared" si="1071"/>
        <v>2.2683954364664012</v>
      </c>
      <c r="AH3805" s="6">
        <f>AG3805-MAX($AG$3:AG3805)</f>
        <v>-0.25837345614402318</v>
      </c>
      <c r="AI3805" s="5"/>
      <c r="AJ3805" s="5">
        <f t="shared" si="1072"/>
        <v>2.2683954364664012</v>
      </c>
      <c r="AK3805" s="5"/>
    </row>
    <row r="3806" spans="1:37" x14ac:dyDescent="0.5">
      <c r="A3806" s="14">
        <v>1628924400000</v>
      </c>
      <c r="B3806" s="26" t="d">
        <v>2021-01-17T23:00:00.00000020954757600</v>
      </c>
      <c r="C3806" s="23" t="s">
        <v>10</v>
      </c>
      <c r="D3806" s="27">
        <v>1249.06</v>
      </c>
      <c r="E3806" s="27">
        <v>1256</v>
      </c>
      <c r="F3806" s="27">
        <v>1225</v>
      </c>
      <c r="G3806" s="27">
        <v>1233.71</v>
      </c>
      <c r="H3806" s="27">
        <v>111047.38099999999</v>
      </c>
      <c r="I3806" s="27">
        <v>138056506</v>
      </c>
      <c r="J3806" s="15">
        <v>114724</v>
      </c>
      <c r="K3806" s="16">
        <v>3804</v>
      </c>
      <c r="L3806">
        <f ca="1">IF(K3806&gt;=$AM$5,AVERAGE(G3806:OFFSET(G3806,-$AM$5+1,,,)),0)</f>
        <v>1233.71</v>
      </c>
      <c r="M3806">
        <f ca="1">IF(K3806&gt;=$AM$6,AVERAGE(G3806:OFFSET(G3806,-$AM$6+1,,,)),0)</f>
        <v>1208.7922222222221</v>
      </c>
      <c r="N3806" s="14">
        <f t="shared" ca="1" si="1065"/>
        <v>1</v>
      </c>
      <c r="O3806" s="14">
        <f t="shared" ca="1" si="1066"/>
        <v>0</v>
      </c>
      <c r="P3806" s="14">
        <f t="shared" ca="1" si="1067"/>
        <v>1</v>
      </c>
      <c r="Q3806" s="17">
        <f t="shared" ca="1" si="1073"/>
        <v>2152</v>
      </c>
      <c r="R3806" s="32">
        <f t="shared" ca="1" si="1074"/>
        <v>-33011.679999999826</v>
      </c>
      <c r="S3806" s="19">
        <f t="shared" ca="1" si="1064"/>
        <v>-1.2281248601990776E-2</v>
      </c>
      <c r="T3806" s="17">
        <f t="shared" ca="1" si="1081"/>
        <v>2654962.5700000101</v>
      </c>
      <c r="U3806" s="19">
        <f t="shared" ca="1" si="1068"/>
        <v>2.6549625700000101</v>
      </c>
      <c r="V3806" s="31">
        <f t="shared" ca="1" si="1069"/>
        <v>1.6549625700000101</v>
      </c>
      <c r="W3806" s="21">
        <f ca="1">MIN((T3806-MAX($T$3:T3806))/MAX($T$3:T3806),0)</f>
        <v>-0.12542438679938067</v>
      </c>
      <c r="X3806" s="22">
        <f t="shared" ca="1" si="1070"/>
        <v>-2.5442800133771537E-2</v>
      </c>
      <c r="Y3806" s="20">
        <f t="shared" ca="1" si="1075"/>
        <v>-7.7840442264383505E-108</v>
      </c>
      <c r="Z3806" s="21">
        <f t="shared" ca="1" si="1076"/>
        <v>-1</v>
      </c>
      <c r="AA3806" s="6">
        <f ca="1">Z3806-MAX($Z$3:Z3806)</f>
        <v>-6.568180272395117</v>
      </c>
      <c r="AB3806" s="6">
        <f t="shared" ca="1" si="1077"/>
        <v>-2.5442800133771537E-2</v>
      </c>
      <c r="AC3806" s="11">
        <f t="shared" ca="1" si="1078"/>
        <v>-7.784044226437152E-111</v>
      </c>
      <c r="AD3806" s="6">
        <f t="shared" ca="1" si="1079"/>
        <v>-1</v>
      </c>
      <c r="AE3806" s="6">
        <f ca="1">AD3806-MAX($AD$3:AD3806)</f>
        <v>-6.568180272395117</v>
      </c>
      <c r="AF3806" s="6">
        <f t="shared" si="1080"/>
        <v>-4.0140255390412438E-2</v>
      </c>
      <c r="AG3806" s="5">
        <f t="shared" si="1071"/>
        <v>2.2282551810759887</v>
      </c>
      <c r="AH3806" s="6">
        <f>AG3806-MAX($AG$3:AG3806)</f>
        <v>-0.29851371153443562</v>
      </c>
      <c r="AI3806" s="5"/>
      <c r="AJ3806" s="5">
        <f t="shared" si="1072"/>
        <v>2.2282551810759887</v>
      </c>
      <c r="AK3806" s="5"/>
    </row>
    <row r="3807" spans="1:37" x14ac:dyDescent="0.5">
      <c r="A3807" s="14">
        <v>1628928000000</v>
      </c>
      <c r="B3807" s="26" t="d">
        <v>2021-01-18</v>
      </c>
      <c r="C3807" s="23" t="s">
        <v>10</v>
      </c>
      <c r="D3807" s="27">
        <v>1233.6099999999999</v>
      </c>
      <c r="E3807" s="27">
        <v>1249.28</v>
      </c>
      <c r="F3807" s="27">
        <v>1227.49</v>
      </c>
      <c r="G3807" s="27">
        <v>1244.47</v>
      </c>
      <c r="H3807" s="27">
        <v>106811.549</v>
      </c>
      <c r="I3807" s="27">
        <v>132450115</v>
      </c>
      <c r="J3807" s="15">
        <v>110824</v>
      </c>
      <c r="K3807" s="16">
        <v>3805</v>
      </c>
      <c r="L3807">
        <f ca="1">IF(K3807&gt;=$AM$5,AVERAGE(G3807:OFFSET(G3807,-$AM$5+1,,,)),0)</f>
        <v>1244.47</v>
      </c>
      <c r="M3807">
        <f ca="1">IF(K3807&gt;=$AM$6,AVERAGE(G3807:OFFSET(G3807,-$AM$6+1,,,)),0)</f>
        <v>1210.1609999999998</v>
      </c>
      <c r="N3807" s="14">
        <f t="shared" ca="1" si="1065"/>
        <v>1</v>
      </c>
      <c r="O3807" s="14">
        <f t="shared" ca="1" si="1066"/>
        <v>0</v>
      </c>
      <c r="P3807" s="14">
        <f t="shared" ca="1" si="1067"/>
        <v>1</v>
      </c>
      <c r="Q3807" s="17">
        <f t="shared" ca="1" si="1073"/>
        <v>2152</v>
      </c>
      <c r="R3807" s="32">
        <f t="shared" ca="1" si="1074"/>
        <v>23155.519999999982</v>
      </c>
      <c r="S3807" s="19">
        <f t="shared" ref="S3807:S3870" ca="1" si="1082">R3807/T3806</f>
        <v>8.7215994159947404E-3</v>
      </c>
      <c r="T3807" s="17">
        <f t="shared" ca="1" si="1081"/>
        <v>2678118.0900000101</v>
      </c>
      <c r="U3807" s="19">
        <f t="shared" ca="1" si="1068"/>
        <v>2.6781180900000101</v>
      </c>
      <c r="V3807" s="31">
        <f t="shared" ca="1" si="1069"/>
        <v>1.6781180900000101</v>
      </c>
      <c r="W3807" s="21">
        <f ca="1">MIN((T3807-MAX($T$3:T3807))/MAX($T$3:T3807),0)</f>
        <v>-0.11779668864204688</v>
      </c>
      <c r="X3807" s="22">
        <f t="shared" ca="1" si="1070"/>
        <v>-3.8144366502439131E-2</v>
      </c>
      <c r="Y3807" s="20">
        <f t="shared" ca="1" si="1075"/>
        <v>-7.4871267905938904E-108</v>
      </c>
      <c r="Z3807" s="21">
        <f t="shared" ca="1" si="1076"/>
        <v>-1</v>
      </c>
      <c r="AA3807" s="6">
        <f ca="1">Z3807-MAX($Z$3:Z3807)</f>
        <v>-6.568180272395117</v>
      </c>
      <c r="AB3807" s="6">
        <f t="shared" ca="1" si="1077"/>
        <v>-3.8144366502439131E-2</v>
      </c>
      <c r="AC3807" s="11">
        <f t="shared" ca="1" si="1078"/>
        <v>-7.4871267905927378E-111</v>
      </c>
      <c r="AD3807" s="6">
        <f t="shared" ca="1" si="1079"/>
        <v>-1</v>
      </c>
      <c r="AE3807" s="6">
        <f ca="1">AD3807-MAX($AD$3:AD3807)</f>
        <v>-6.568180272395117</v>
      </c>
      <c r="AF3807" s="6">
        <f t="shared" si="1080"/>
        <v>2.8155746284278749E-2</v>
      </c>
      <c r="AG3807" s="5">
        <f t="shared" si="1071"/>
        <v>2.2564109273602675</v>
      </c>
      <c r="AH3807" s="6">
        <f>AG3807-MAX($AG$3:AG3807)</f>
        <v>-0.27035796525015687</v>
      </c>
      <c r="AI3807" s="5"/>
      <c r="AJ3807" s="5">
        <f t="shared" si="1072"/>
        <v>2.2564109273602675</v>
      </c>
      <c r="AK3807" s="5"/>
    </row>
    <row r="3808" spans="1:37" x14ac:dyDescent="0.5">
      <c r="A3808" s="14">
        <v>1628931600000</v>
      </c>
      <c r="B3808" s="26" t="d">
        <v>2021-01-18T00:59:59.99999979045242400</v>
      </c>
      <c r="C3808" s="23" t="s">
        <v>10</v>
      </c>
      <c r="D3808" s="27">
        <v>1244.48</v>
      </c>
      <c r="E3808" s="27">
        <v>1249.25</v>
      </c>
      <c r="F3808" s="27">
        <v>1228</v>
      </c>
      <c r="G3808" s="27">
        <v>1241.56</v>
      </c>
      <c r="H3808" s="27">
        <v>84899.98</v>
      </c>
      <c r="I3808" s="27">
        <v>105116743</v>
      </c>
      <c r="J3808" s="15">
        <v>252219</v>
      </c>
      <c r="K3808" s="16">
        <v>3806</v>
      </c>
      <c r="L3808">
        <f ca="1">IF(K3808&gt;=$AM$5,AVERAGE(G3808:OFFSET(G3808,-$AM$5+1,,,)),0)</f>
        <v>1241.56</v>
      </c>
      <c r="M3808">
        <f ca="1">IF(K3808&gt;=$AM$6,AVERAGE(G3808:OFFSET(G3808,-$AM$6+1,,,)),0)</f>
        <v>1211.1772222222221</v>
      </c>
      <c r="N3808" s="14">
        <f t="shared" ca="1" si="1065"/>
        <v>1</v>
      </c>
      <c r="O3808" s="14">
        <f t="shared" ca="1" si="1066"/>
        <v>0</v>
      </c>
      <c r="P3808" s="14">
        <f t="shared" ca="1" si="1067"/>
        <v>1</v>
      </c>
      <c r="Q3808" s="17">
        <f t="shared" ca="1" si="1073"/>
        <v>2152</v>
      </c>
      <c r="R3808" s="32">
        <f t="shared" ca="1" si="1074"/>
        <v>-6262.3200000001762</v>
      </c>
      <c r="S3808" s="19">
        <f t="shared" ca="1" si="1082"/>
        <v>-2.3383285536897861E-3</v>
      </c>
      <c r="T3808" s="17">
        <f t="shared" ca="1" si="1081"/>
        <v>2671855.7700000098</v>
      </c>
      <c r="U3808" s="19">
        <f t="shared" ca="1" si="1068"/>
        <v>2.6718557700000098</v>
      </c>
      <c r="V3808" s="31">
        <f t="shared" ca="1" si="1069"/>
        <v>1.6718557700000098</v>
      </c>
      <c r="W3808" s="21">
        <f ca="1">MIN((T3808-MAX($T$3:T3808))/MAX($T$3:T3808),0)</f>
        <v>-0.1198595698351549</v>
      </c>
      <c r="X3808" s="22">
        <f t="shared" ca="1" si="1070"/>
        <v>-0.20514232033092228</v>
      </c>
      <c r="Y3808" s="20">
        <f t="shared" ca="1" si="1075"/>
        <v>-5.9512002281596486E-108</v>
      </c>
      <c r="Z3808" s="21">
        <f t="shared" ca="1" si="1076"/>
        <v>-1</v>
      </c>
      <c r="AA3808" s="6">
        <f ca="1">Z3808-MAX($Z$3:Z3808)</f>
        <v>-6.568180272395117</v>
      </c>
      <c r="AB3808" s="6">
        <f t="shared" ca="1" si="1077"/>
        <v>-0.20514232033092228</v>
      </c>
      <c r="AC3808" s="11">
        <f t="shared" ca="1" si="1078"/>
        <v>-5.9512002281587322E-111</v>
      </c>
      <c r="AD3808" s="6">
        <f t="shared" ca="1" si="1079"/>
        <v>-1</v>
      </c>
      <c r="AE3808" s="6">
        <f ca="1">AD3808-MAX($AD$3:AD3808)</f>
        <v>-6.568180272395117</v>
      </c>
      <c r="AF3808" s="6">
        <f t="shared" si="1080"/>
        <v>-7.6146116809714393E-3</v>
      </c>
      <c r="AG3808" s="5">
        <f t="shared" si="1071"/>
        <v>2.2487963156792961</v>
      </c>
      <c r="AH3808" s="6">
        <f>AG3808-MAX($AG$3:AG3808)</f>
        <v>-0.27797257693112831</v>
      </c>
      <c r="AI3808" s="5"/>
      <c r="AJ3808" s="5">
        <f t="shared" si="1072"/>
        <v>2.2487963156792961</v>
      </c>
      <c r="AK3808" s="5"/>
    </row>
    <row r="3809" spans="1:37" x14ac:dyDescent="0.5">
      <c r="A3809" s="14">
        <v>1628935200000</v>
      </c>
      <c r="B3809" s="26" t="d">
        <v>2021-01-18T02:00:00.00000020954757600</v>
      </c>
      <c r="C3809" s="23" t="s">
        <v>10</v>
      </c>
      <c r="D3809" s="27">
        <v>1241.42</v>
      </c>
      <c r="E3809" s="27">
        <v>1245.3</v>
      </c>
      <c r="F3809" s="27">
        <v>1220</v>
      </c>
      <c r="G3809" s="27">
        <v>1223.1600000000001</v>
      </c>
      <c r="H3809" s="27">
        <v>87409.744999999995</v>
      </c>
      <c r="I3809" s="27">
        <v>107708497</v>
      </c>
      <c r="J3809" s="15">
        <v>398279</v>
      </c>
      <c r="K3809" s="16">
        <v>3807</v>
      </c>
      <c r="L3809">
        <f ca="1">IF(K3809&gt;=$AM$5,AVERAGE(G3809:OFFSET(G3809,-$AM$5+1,,,)),0)</f>
        <v>1223.1600000000001</v>
      </c>
      <c r="M3809">
        <f ca="1">IF(K3809&gt;=$AM$6,AVERAGE(G3809:OFFSET(G3809,-$AM$6+1,,,)),0)</f>
        <v>1211.891222222222</v>
      </c>
      <c r="N3809" s="14">
        <f t="shared" ca="1" si="1065"/>
        <v>1</v>
      </c>
      <c r="O3809" s="14">
        <f t="shared" ca="1" si="1066"/>
        <v>0</v>
      </c>
      <c r="P3809" s="14">
        <f t="shared" ca="1" si="1067"/>
        <v>1</v>
      </c>
      <c r="Q3809" s="17">
        <f t="shared" ca="1" si="1073"/>
        <v>2152</v>
      </c>
      <c r="R3809" s="32">
        <f t="shared" ca="1" si="1074"/>
        <v>-39596.799999999705</v>
      </c>
      <c r="S3809" s="19">
        <f t="shared" ca="1" si="1082"/>
        <v>-1.4819961632883934E-2</v>
      </c>
      <c r="T3809" s="17">
        <f t="shared" ca="1" si="1081"/>
        <v>2632258.97000001</v>
      </c>
      <c r="U3809" s="19">
        <f t="shared" ca="1" si="1068"/>
        <v>2.6322589700000099</v>
      </c>
      <c r="V3809" s="31">
        <f t="shared" ca="1" si="1069"/>
        <v>1.6322589700000099</v>
      </c>
      <c r="W3809" s="21">
        <f ca="1">MIN((T3809-MAX($T$3:T3809))/MAX($T$3:T3809),0)</f>
        <v>-0.13290321724174792</v>
      </c>
      <c r="X3809" s="22">
        <f t="shared" ca="1" si="1070"/>
        <v>2.9561432169948665E-2</v>
      </c>
      <c r="Y3809" s="20">
        <f t="shared" ca="1" si="1075"/>
        <v>-6.1271262300341733E-108</v>
      </c>
      <c r="Z3809" s="21">
        <f t="shared" ca="1" si="1076"/>
        <v>-1</v>
      </c>
      <c r="AA3809" s="6">
        <f ca="1">Z3809-MAX($Z$3:Z3809)</f>
        <v>-6.568180272395117</v>
      </c>
      <c r="AB3809" s="6">
        <f t="shared" ca="1" si="1077"/>
        <v>2.9561432169948665E-2</v>
      </c>
      <c r="AC3809" s="11">
        <f t="shared" ca="1" si="1078"/>
        <v>-6.1271262300332297E-111</v>
      </c>
      <c r="AD3809" s="6">
        <f t="shared" ca="1" si="1079"/>
        <v>-1</v>
      </c>
      <c r="AE3809" s="6">
        <f ca="1">AD3809-MAX($AD$3:AD3809)</f>
        <v>-6.568180272395117</v>
      </c>
      <c r="AF3809" s="6">
        <f t="shared" si="1080"/>
        <v>-4.8147372828134305E-2</v>
      </c>
      <c r="AG3809" s="5">
        <f t="shared" si="1071"/>
        <v>2.2006489428511617</v>
      </c>
      <c r="AH3809" s="6">
        <f>AG3809-MAX($AG$3:AG3809)</f>
        <v>-0.32611994975926262</v>
      </c>
      <c r="AI3809" s="5"/>
      <c r="AJ3809" s="5">
        <f t="shared" si="1072"/>
        <v>2.2006489428511617</v>
      </c>
      <c r="AK3809" s="5"/>
    </row>
    <row r="3810" spans="1:37" x14ac:dyDescent="0.5">
      <c r="A3810" s="14">
        <v>1628938800000</v>
      </c>
      <c r="B3810" s="26" t="d">
        <v>2021-01-18T03:00:00.000</v>
      </c>
      <c r="C3810" s="23" t="s">
        <v>10</v>
      </c>
      <c r="D3810" s="27">
        <v>1223.1500000000001</v>
      </c>
      <c r="E3810" s="27">
        <v>1227.44</v>
      </c>
      <c r="F3810" s="27">
        <v>1183.2</v>
      </c>
      <c r="G3810" s="27">
        <v>1194.73</v>
      </c>
      <c r="H3810" s="27">
        <v>239319.747</v>
      </c>
      <c r="I3810" s="27">
        <v>287556718</v>
      </c>
      <c r="J3810" s="15">
        <v>200877</v>
      </c>
      <c r="K3810" s="16">
        <v>3808</v>
      </c>
      <c r="L3810">
        <f ca="1">IF(K3810&gt;=$AM$5,AVERAGE(G3810:OFFSET(G3810,-$AM$5+1,,,)),0)</f>
        <v>1194.73</v>
      </c>
      <c r="M3810">
        <f ca="1">IF(K3810&gt;=$AM$6,AVERAGE(G3810:OFFSET(G3810,-$AM$6+1,,,)),0)</f>
        <v>1212.4055555555553</v>
      </c>
      <c r="N3810" s="14">
        <f t="shared" ca="1" si="1065"/>
        <v>0</v>
      </c>
      <c r="O3810" s="14">
        <f t="shared" ca="1" si="1066"/>
        <v>-1</v>
      </c>
      <c r="P3810" s="14">
        <f t="shared" ca="1" si="1067"/>
        <v>-1</v>
      </c>
      <c r="Q3810" s="17">
        <f t="shared" ca="1" si="1073"/>
        <v>2152</v>
      </c>
      <c r="R3810" s="32">
        <f t="shared" ca="1" si="1074"/>
        <v>-61181.360000000139</v>
      </c>
      <c r="S3810" s="19">
        <f t="shared" ca="1" si="1082"/>
        <v>-2.3242910632003625E-2</v>
      </c>
      <c r="T3810" s="17">
        <f t="shared" ca="1" si="1081"/>
        <v>2571077.6100000096</v>
      </c>
      <c r="U3810" s="19">
        <f t="shared" ca="1" si="1068"/>
        <v>2.5710776100000095</v>
      </c>
      <c r="V3810" s="31">
        <f t="shared" ca="1" si="1069"/>
        <v>1.5710776100000095</v>
      </c>
      <c r="W3810" s="21">
        <f ca="1">MIN((T3810-MAX($T$3:T3810))/MAX($T$3:T3810),0)</f>
        <v>-0.15305707027269588</v>
      </c>
      <c r="X3810" s="22">
        <f t="shared" ca="1" si="1070"/>
        <v>1.7379069347473788</v>
      </c>
      <c r="Y3810" s="20">
        <f t="shared" ca="1" si="1075"/>
        <v>-1.6775501395283126E-107</v>
      </c>
      <c r="Z3810" s="21">
        <f t="shared" ca="1" si="1076"/>
        <v>-1</v>
      </c>
      <c r="AA3810" s="6">
        <f ca="1">Z3810-MAX($Z$3:Z3810)</f>
        <v>-6.568180272395117</v>
      </c>
      <c r="AB3810" s="6">
        <f t="shared" ca="1" si="1077"/>
        <v>1.7379069347473788</v>
      </c>
      <c r="AC3810" s="11">
        <f t="shared" ca="1" si="1078"/>
        <v>-1.6775501395280542E-110</v>
      </c>
      <c r="AD3810" s="6">
        <f t="shared" ca="1" si="1079"/>
        <v>-1</v>
      </c>
      <c r="AE3810" s="6">
        <f ca="1">AD3810-MAX($AD$3:AD3810)</f>
        <v>-6.568180272395117</v>
      </c>
      <c r="AF3810" s="6">
        <f t="shared" si="1080"/>
        <v>-7.4392924429558693E-2</v>
      </c>
      <c r="AG3810" s="5">
        <f t="shared" si="1071"/>
        <v>2.1262560184216031</v>
      </c>
      <c r="AH3810" s="6">
        <f>AG3810-MAX($AG$3:AG3810)</f>
        <v>-0.40051287418882131</v>
      </c>
      <c r="AI3810" s="5"/>
      <c r="AJ3810" s="5">
        <f t="shared" si="1072"/>
        <v>2.1262560184216031</v>
      </c>
      <c r="AK3810" s="5"/>
    </row>
    <row r="3811" spans="1:37" x14ac:dyDescent="0.5">
      <c r="A3811" s="14">
        <v>1628942400000</v>
      </c>
      <c r="B3811" s="26" t="d">
        <v>2021-01-18T03:59:59.99999979045242400</v>
      </c>
      <c r="C3811" s="23" t="s">
        <v>10</v>
      </c>
      <c r="D3811" s="27">
        <v>1194.74</v>
      </c>
      <c r="E3811" s="27">
        <v>1206.52</v>
      </c>
      <c r="F3811" s="27">
        <v>1190.9000000000001</v>
      </c>
      <c r="G3811" s="27">
        <v>1202.3900000000001</v>
      </c>
      <c r="H3811" s="27">
        <v>115386.678</v>
      </c>
      <c r="I3811" s="27">
        <v>138304557</v>
      </c>
      <c r="J3811" s="15">
        <v>164329</v>
      </c>
      <c r="K3811" s="16">
        <v>3809</v>
      </c>
      <c r="L3811">
        <f ca="1">IF(K3811&gt;=$AM$5,AVERAGE(G3811:OFFSET(G3811,-$AM$5+1,,,)),0)</f>
        <v>1202.3900000000001</v>
      </c>
      <c r="M3811">
        <f ca="1">IF(K3811&gt;=$AM$6,AVERAGE(G3811:OFFSET(G3811,-$AM$6+1,,,)),0)</f>
        <v>1212.747444444444</v>
      </c>
      <c r="N3811" s="14">
        <f t="shared" ca="1" si="1065"/>
        <v>0</v>
      </c>
      <c r="O3811" s="14">
        <f t="shared" ca="1" si="1066"/>
        <v>-1</v>
      </c>
      <c r="P3811" s="14">
        <f t="shared" ca="1" si="1067"/>
        <v>-1</v>
      </c>
      <c r="Q3811" s="17">
        <f t="shared" ca="1" si="1073"/>
        <v>-2152</v>
      </c>
      <c r="R3811" s="32">
        <f t="shared" ca="1" si="1074"/>
        <v>-16484.320000000174</v>
      </c>
      <c r="S3811" s="19">
        <f t="shared" ca="1" si="1082"/>
        <v>-6.4114439548171058E-3</v>
      </c>
      <c r="T3811" s="17">
        <f t="shared" ca="1" si="1081"/>
        <v>2554593.2900000094</v>
      </c>
      <c r="U3811" s="19">
        <f t="shared" ca="1" si="1068"/>
        <v>2.5545932900000095</v>
      </c>
      <c r="V3811" s="31">
        <f t="shared" ca="1" si="1069"/>
        <v>1.5545932900000095</v>
      </c>
      <c r="W3811" s="21">
        <f ca="1">MIN((T3811-MAX($T$3:T3811))/MAX($T$3:T3811),0)</f>
        <v>-0.15848719739957115</v>
      </c>
      <c r="X3811" s="22">
        <f t="shared" ca="1" si="1070"/>
        <v>0.51785559091369082</v>
      </c>
      <c r="Y3811" s="20">
        <f t="shared" ca="1" si="1075"/>
        <v>-2.5462788583210914E-107</v>
      </c>
      <c r="Z3811" s="21">
        <f t="shared" ca="1" si="1076"/>
        <v>-1</v>
      </c>
      <c r="AA3811" s="6">
        <f ca="1">Z3811-MAX($Z$3:Z3811)</f>
        <v>-6.568180272395117</v>
      </c>
      <c r="AB3811" s="6">
        <f t="shared" ca="1" si="1077"/>
        <v>0.51785559091369082</v>
      </c>
      <c r="AC3811" s="11">
        <f t="shared" ca="1" si="1078"/>
        <v>-2.5462788583206992E-110</v>
      </c>
      <c r="AD3811" s="6">
        <f t="shared" ca="1" si="1079"/>
        <v>-1</v>
      </c>
      <c r="AE3811" s="6">
        <f ca="1">AD3811-MAX($AD$3:AD3811)</f>
        <v>-6.568180272395117</v>
      </c>
      <c r="AF3811" s="6">
        <f t="shared" si="1080"/>
        <v>2.0043960644756442E-2</v>
      </c>
      <c r="AG3811" s="5">
        <f t="shared" si="1071"/>
        <v>2.1462999790663595</v>
      </c>
      <c r="AH3811" s="6">
        <f>AG3811-MAX($AG$3:AG3811)</f>
        <v>-0.38046891354406487</v>
      </c>
      <c r="AI3811" s="5"/>
      <c r="AJ3811" s="5">
        <f t="shared" si="1072"/>
        <v>2.1462999790663595</v>
      </c>
      <c r="AK3811" s="5"/>
    </row>
    <row r="3812" spans="1:37" x14ac:dyDescent="0.5">
      <c r="A3812" s="14">
        <v>1628946000000</v>
      </c>
      <c r="B3812" s="26" t="d">
        <v>2021-01-18T05:00:00.00000020954757600</v>
      </c>
      <c r="C3812" s="23" t="s">
        <v>10</v>
      </c>
      <c r="D3812" s="27">
        <v>1202.3900000000001</v>
      </c>
      <c r="E3812" s="27">
        <v>1211.98</v>
      </c>
      <c r="F3812" s="27">
        <v>1188.26</v>
      </c>
      <c r="G3812" s="27">
        <v>1208.93</v>
      </c>
      <c r="H3812" s="27">
        <v>104607.12300000001</v>
      </c>
      <c r="I3812" s="27">
        <v>125658693</v>
      </c>
      <c r="J3812" s="15">
        <v>139087</v>
      </c>
      <c r="K3812" s="16">
        <v>3810</v>
      </c>
      <c r="L3812">
        <f ca="1">IF(K3812&gt;=$AM$5,AVERAGE(G3812:OFFSET(G3812,-$AM$5+1,,,)),0)</f>
        <v>1208.93</v>
      </c>
      <c r="M3812">
        <f ca="1">IF(K3812&gt;=$AM$6,AVERAGE(G3812:OFFSET(G3812,-$AM$6+1,,,)),0)</f>
        <v>1213.2029999999995</v>
      </c>
      <c r="N3812" s="14">
        <f t="shared" ca="1" si="1065"/>
        <v>0</v>
      </c>
      <c r="O3812" s="14">
        <f t="shared" ca="1" si="1066"/>
        <v>-1</v>
      </c>
      <c r="P3812" s="14">
        <f t="shared" ca="1" si="1067"/>
        <v>-1</v>
      </c>
      <c r="Q3812" s="17">
        <f t="shared" ca="1" si="1073"/>
        <v>-2152</v>
      </c>
      <c r="R3812" s="32">
        <f t="shared" ca="1" si="1074"/>
        <v>-14074.079999999922</v>
      </c>
      <c r="S3812" s="19">
        <f t="shared" ca="1" si="1082"/>
        <v>-5.509323169012109E-3</v>
      </c>
      <c r="T3812" s="17">
        <f t="shared" ca="1" si="1081"/>
        <v>2540519.2100000093</v>
      </c>
      <c r="U3812" s="19">
        <f t="shared" ca="1" si="1068"/>
        <v>2.5405192100000091</v>
      </c>
      <c r="V3812" s="31">
        <f t="shared" ca="1" si="1069"/>
        <v>1.5405192100000091</v>
      </c>
      <c r="W3812" s="21">
        <f ca="1">MIN((T3812-MAX($T$3:T3812))/MAX($T$3:T3812),0)</f>
        <v>-0.16312336337995806</v>
      </c>
      <c r="X3812" s="22">
        <f t="shared" ca="1" si="1070"/>
        <v>9.3421140003701275E-2</v>
      </c>
      <c r="Y3812" s="20">
        <f t="shared" ca="1" si="1075"/>
        <v>-2.7841551320327705E-107</v>
      </c>
      <c r="Z3812" s="21">
        <f t="shared" ca="1" si="1076"/>
        <v>-1</v>
      </c>
      <c r="AA3812" s="6">
        <f ca="1">Z3812-MAX($Z$3:Z3812)</f>
        <v>-6.568180272395117</v>
      </c>
      <c r="AB3812" s="6">
        <f t="shared" ca="1" si="1077"/>
        <v>9.3421140003701275E-2</v>
      </c>
      <c r="AC3812" s="11">
        <f t="shared" ca="1" si="1078"/>
        <v>-2.7841551320323421E-110</v>
      </c>
      <c r="AD3812" s="6">
        <f t="shared" ca="1" si="1079"/>
        <v>-1</v>
      </c>
      <c r="AE3812" s="6">
        <f ca="1">AD3812-MAX($AD$3:AD3812)</f>
        <v>-6.568180272395117</v>
      </c>
      <c r="AF3812" s="6">
        <f t="shared" si="1080"/>
        <v>1.7113250994347684E-2</v>
      </c>
      <c r="AG3812" s="5">
        <f t="shared" si="1071"/>
        <v>2.1634132300607072</v>
      </c>
      <c r="AH3812" s="6">
        <f>AG3812-MAX($AG$3:AG3812)</f>
        <v>-0.36335566254971718</v>
      </c>
      <c r="AI3812" s="5"/>
      <c r="AJ3812" s="5">
        <f t="shared" si="1072"/>
        <v>2.1634132300607072</v>
      </c>
      <c r="AK3812" s="5"/>
    </row>
    <row r="3813" spans="1:37" x14ac:dyDescent="0.5">
      <c r="A3813" s="14">
        <v>1628949600000</v>
      </c>
      <c r="B3813" s="26" t="d">
        <v>2021-01-18T06:00:00.000</v>
      </c>
      <c r="C3813" s="23" t="s">
        <v>10</v>
      </c>
      <c r="D3813" s="27">
        <v>1209</v>
      </c>
      <c r="E3813" s="27">
        <v>1210.71</v>
      </c>
      <c r="F3813" s="27">
        <v>1196</v>
      </c>
      <c r="G3813" s="27">
        <v>1199.19</v>
      </c>
      <c r="H3813" s="27">
        <v>71999.357000000004</v>
      </c>
      <c r="I3813" s="27">
        <v>86599601.700000003</v>
      </c>
      <c r="J3813" s="15">
        <v>192847</v>
      </c>
      <c r="K3813" s="16">
        <v>3811</v>
      </c>
      <c r="L3813">
        <f ca="1">IF(K3813&gt;=$AM$5,AVERAGE(G3813:OFFSET(G3813,-$AM$5+1,,,)),0)</f>
        <v>1199.19</v>
      </c>
      <c r="M3813">
        <f ca="1">IF(K3813&gt;=$AM$6,AVERAGE(G3813:OFFSET(G3813,-$AM$6+1,,,)),0)</f>
        <v>1213.5166666666664</v>
      </c>
      <c r="N3813" s="14">
        <f t="shared" ca="1" si="1065"/>
        <v>0</v>
      </c>
      <c r="O3813" s="14">
        <f t="shared" ca="1" si="1066"/>
        <v>-1</v>
      </c>
      <c r="P3813" s="14">
        <f t="shared" ca="1" si="1067"/>
        <v>-1</v>
      </c>
      <c r="Q3813" s="17">
        <f t="shared" ca="1" si="1073"/>
        <v>-2152</v>
      </c>
      <c r="R3813" s="32">
        <f t="shared" ca="1" si="1074"/>
        <v>20960.480000000018</v>
      </c>
      <c r="S3813" s="19">
        <f t="shared" ca="1" si="1082"/>
        <v>8.250470973608556E-3</v>
      </c>
      <c r="T3813" s="17">
        <f t="shared" ca="1" si="1081"/>
        <v>2561479.6900000093</v>
      </c>
      <c r="U3813" s="19">
        <f t="shared" ca="1" si="1068"/>
        <v>2.5614796900000094</v>
      </c>
      <c r="V3813" s="31">
        <f t="shared" ca="1" si="1069"/>
        <v>1.5614796900000094</v>
      </c>
      <c r="W3813" s="21">
        <f ca="1">MIN((T3813-MAX($T$3:T3813))/MAX($T$3:T3813),0)</f>
        <v>-0.15621873698103325</v>
      </c>
      <c r="X3813" s="22">
        <f t="shared" ca="1" si="1070"/>
        <v>0.31171649754673014</v>
      </c>
      <c r="Y3813" s="20">
        <f t="shared" ca="1" si="1075"/>
        <v>-3.6520222184167797E-107</v>
      </c>
      <c r="Z3813" s="21">
        <f t="shared" ca="1" si="1076"/>
        <v>-1</v>
      </c>
      <c r="AA3813" s="6">
        <f ca="1">Z3813-MAX($Z$3:Z3813)</f>
        <v>-6.568180272395117</v>
      </c>
      <c r="AB3813" s="6">
        <f t="shared" ca="1" si="1077"/>
        <v>0.31171649754673014</v>
      </c>
      <c r="AC3813" s="11">
        <f t="shared" ca="1" si="1078"/>
        <v>-3.6520222184162178E-110</v>
      </c>
      <c r="AD3813" s="6">
        <f t="shared" ca="1" si="1079"/>
        <v>-1</v>
      </c>
      <c r="AE3813" s="6">
        <f ca="1">AD3813-MAX($AD$3:AD3813)</f>
        <v>-6.568180272395117</v>
      </c>
      <c r="AF3813" s="6">
        <f t="shared" si="1080"/>
        <v>-2.5486707138371312E-2</v>
      </c>
      <c r="AG3813" s="5">
        <f t="shared" si="1071"/>
        <v>2.1379265229223359</v>
      </c>
      <c r="AH3813" s="6">
        <f>AG3813-MAX($AG$3:AG3813)</f>
        <v>-0.3888423696880885</v>
      </c>
      <c r="AI3813" s="5"/>
      <c r="AJ3813" s="5">
        <f t="shared" si="1072"/>
        <v>2.1379265229223359</v>
      </c>
      <c r="AK3813" s="5"/>
    </row>
    <row r="3814" spans="1:37" x14ac:dyDescent="0.5">
      <c r="A3814" s="14">
        <v>1628953200000</v>
      </c>
      <c r="B3814" s="26" t="d">
        <v>2021-01-18T06:59:59.99999979045242400</v>
      </c>
      <c r="C3814" s="23" t="s">
        <v>10</v>
      </c>
      <c r="D3814" s="27">
        <v>1199.27</v>
      </c>
      <c r="E3814" s="27">
        <v>1227.78</v>
      </c>
      <c r="F3814" s="27">
        <v>1197.27</v>
      </c>
      <c r="G3814" s="27">
        <v>1220.71</v>
      </c>
      <c r="H3814" s="27">
        <v>121810.796</v>
      </c>
      <c r="I3814" s="27">
        <v>148329636</v>
      </c>
      <c r="J3814" s="15">
        <v>158973</v>
      </c>
      <c r="K3814" s="16">
        <v>3812</v>
      </c>
      <c r="L3814">
        <f ca="1">IF(K3814&gt;=$AM$5,AVERAGE(G3814:OFFSET(G3814,-$AM$5+1,,,)),0)</f>
        <v>1220.71</v>
      </c>
      <c r="M3814">
        <f ca="1">IF(K3814&gt;=$AM$6,AVERAGE(G3814:OFFSET(G3814,-$AM$6+1,,,)),0)</f>
        <v>1213.8124444444443</v>
      </c>
      <c r="N3814" s="14">
        <f t="shared" ca="1" si="1065"/>
        <v>1</v>
      </c>
      <c r="O3814" s="14">
        <f t="shared" ca="1" si="1066"/>
        <v>0</v>
      </c>
      <c r="P3814" s="14">
        <f t="shared" ca="1" si="1067"/>
        <v>1</v>
      </c>
      <c r="Q3814" s="17">
        <f t="shared" ca="1" si="1073"/>
        <v>-2152</v>
      </c>
      <c r="R3814" s="32">
        <f t="shared" ca="1" si="1074"/>
        <v>-46311.039999999964</v>
      </c>
      <c r="S3814" s="19">
        <f t="shared" ca="1" si="1082"/>
        <v>-1.8079799805088361E-2</v>
      </c>
      <c r="T3814" s="17">
        <f t="shared" ca="1" si="1081"/>
        <v>2515168.6500000092</v>
      </c>
      <c r="U3814" s="19">
        <f t="shared" ca="1" si="1068"/>
        <v>2.515168650000009</v>
      </c>
      <c r="V3814" s="31">
        <f t="shared" ca="1" si="1069"/>
        <v>1.515168650000009</v>
      </c>
      <c r="W3814" s="21">
        <f ca="1">MIN((T3814-MAX($T$3:T3814))/MAX($T$3:T3814),0)</f>
        <v>-0.1714741332957008</v>
      </c>
      <c r="X3814" s="22">
        <f t="shared" ca="1" si="1070"/>
        <v>-0.6918317201082782</v>
      </c>
      <c r="Y3814" s="20">
        <f t="shared" ca="1" si="1075"/>
        <v>-1.125437405175849E-107</v>
      </c>
      <c r="Z3814" s="21">
        <f t="shared" ca="1" si="1076"/>
        <v>-1</v>
      </c>
      <c r="AA3814" s="6">
        <f ca="1">Z3814-MAX($Z$3:Z3814)</f>
        <v>-6.568180272395117</v>
      </c>
      <c r="AB3814" s="6">
        <f t="shared" ca="1" si="1077"/>
        <v>-0.6918317201082782</v>
      </c>
      <c r="AC3814" s="11">
        <f t="shared" ca="1" si="1078"/>
        <v>-1.1254374051756757E-110</v>
      </c>
      <c r="AD3814" s="6">
        <f t="shared" ca="1" si="1079"/>
        <v>-1</v>
      </c>
      <c r="AE3814" s="6">
        <f ca="1">AD3814-MAX($AD$3:AD3814)</f>
        <v>-6.568180272395117</v>
      </c>
      <c r="AF3814" s="6">
        <f t="shared" si="1080"/>
        <v>5.6311492568557941E-2</v>
      </c>
      <c r="AG3814" s="5">
        <f t="shared" si="1071"/>
        <v>2.1942380154908938</v>
      </c>
      <c r="AH3814" s="6">
        <f>AG3814-MAX($AG$3:AG3814)</f>
        <v>-0.33253087711953055</v>
      </c>
      <c r="AI3814" s="5"/>
      <c r="AJ3814" s="5">
        <f t="shared" si="1072"/>
        <v>2.1942380154908938</v>
      </c>
      <c r="AK3814" s="5"/>
    </row>
    <row r="3815" spans="1:37" x14ac:dyDescent="0.5">
      <c r="A3815" s="14">
        <v>1628956800000</v>
      </c>
      <c r="B3815" s="26" t="d">
        <v>2021-01-18T08:00:00.00000020954757600</v>
      </c>
      <c r="C3815" s="23" t="s">
        <v>10</v>
      </c>
      <c r="D3815" s="27">
        <v>1220.7</v>
      </c>
      <c r="E3815" s="27">
        <v>1229.8900000000001</v>
      </c>
      <c r="F3815" s="27">
        <v>1216.01</v>
      </c>
      <c r="G3815" s="27">
        <v>1224.67</v>
      </c>
      <c r="H3815" s="27">
        <v>83323.764999999999</v>
      </c>
      <c r="I3815" s="27">
        <v>101903841</v>
      </c>
      <c r="J3815" s="15">
        <v>123435</v>
      </c>
      <c r="K3815" s="16">
        <v>3813</v>
      </c>
      <c r="L3815">
        <f ca="1">IF(K3815&gt;=$AM$5,AVERAGE(G3815:OFFSET(G3815,-$AM$5+1,,,)),0)</f>
        <v>1224.67</v>
      </c>
      <c r="M3815">
        <f ca="1">IF(K3815&gt;=$AM$6,AVERAGE(G3815:OFFSET(G3815,-$AM$6+1,,,)),0)</f>
        <v>1213.9863333333331</v>
      </c>
      <c r="N3815" s="14">
        <f t="shared" ca="1" si="1065"/>
        <v>1</v>
      </c>
      <c r="O3815" s="14">
        <f t="shared" ca="1" si="1066"/>
        <v>0</v>
      </c>
      <c r="P3815" s="14">
        <f t="shared" ca="1" si="1067"/>
        <v>1</v>
      </c>
      <c r="Q3815" s="17">
        <f t="shared" ca="1" si="1073"/>
        <v>2060</v>
      </c>
      <c r="R3815" s="32">
        <f t="shared" ca="1" si="1074"/>
        <v>8157.6000000000749</v>
      </c>
      <c r="S3815" s="19">
        <f t="shared" ca="1" si="1082"/>
        <v>3.2433610366446181E-3</v>
      </c>
      <c r="T3815" s="17">
        <f t="shared" ca="1" si="1081"/>
        <v>2523326.2500000093</v>
      </c>
      <c r="U3815" s="19">
        <f t="shared" ca="1" si="1068"/>
        <v>2.5233262500000091</v>
      </c>
      <c r="V3815" s="31">
        <f t="shared" ca="1" si="1069"/>
        <v>1.5233262500000091</v>
      </c>
      <c r="W3815" s="21">
        <f ca="1">MIN((T3815-MAX($T$3:T3815))/MAX($T$3:T3815),0)</f>
        <v>-0.16878692478177987</v>
      </c>
      <c r="X3815" s="22">
        <f t="shared" ca="1" si="1070"/>
        <v>-0.31595747063339119</v>
      </c>
      <c r="Y3815" s="20">
        <f t="shared" ca="1" si="1075"/>
        <v>-7.6984704928028068E-108</v>
      </c>
      <c r="Z3815" s="21">
        <f t="shared" ca="1" si="1076"/>
        <v>-1</v>
      </c>
      <c r="AA3815" s="6">
        <f ca="1">Z3815-MAX($Z$3:Z3815)</f>
        <v>-6.568180272395117</v>
      </c>
      <c r="AB3815" s="6">
        <f t="shared" ca="1" si="1077"/>
        <v>-0.31595747063339119</v>
      </c>
      <c r="AC3815" s="11">
        <f t="shared" ca="1" si="1078"/>
        <v>-7.6984704928016225E-111</v>
      </c>
      <c r="AD3815" s="6">
        <f t="shared" ca="1" si="1079"/>
        <v>-1</v>
      </c>
      <c r="AE3815" s="6">
        <f ca="1">AD3815-MAX($AD$3:AD3815)</f>
        <v>-6.568180272395117</v>
      </c>
      <c r="AF3815" s="6">
        <f t="shared" si="1080"/>
        <v>1.0362151978228873E-2</v>
      </c>
      <c r="AG3815" s="5">
        <f t="shared" si="1071"/>
        <v>2.2046001674691227</v>
      </c>
      <c r="AH3815" s="6">
        <f>AG3815-MAX($AG$3:AG3815)</f>
        <v>-0.32216872514130168</v>
      </c>
      <c r="AI3815" s="5"/>
      <c r="AJ3815" s="5">
        <f t="shared" si="1072"/>
        <v>2.2046001674691227</v>
      </c>
      <c r="AK3815" s="5"/>
    </row>
    <row r="3816" spans="1:37" x14ac:dyDescent="0.5">
      <c r="A3816" s="14">
        <v>1628960400000</v>
      </c>
      <c r="B3816" s="26" t="d">
        <v>2021-01-18T09:00:00.000</v>
      </c>
      <c r="C3816" s="23" t="s">
        <v>10</v>
      </c>
      <c r="D3816" s="27">
        <v>1224.68</v>
      </c>
      <c r="E3816" s="27">
        <v>1236.4100000000001</v>
      </c>
      <c r="F3816" s="27">
        <v>1221.9000000000001</v>
      </c>
      <c r="G3816" s="27">
        <v>1231.92</v>
      </c>
      <c r="H3816" s="27">
        <v>99365.782000000007</v>
      </c>
      <c r="I3816" s="27">
        <v>122072160</v>
      </c>
      <c r="J3816" s="15">
        <v>123038</v>
      </c>
      <c r="K3816" s="16">
        <v>3814</v>
      </c>
      <c r="L3816">
        <f ca="1">IF(K3816&gt;=$AM$5,AVERAGE(G3816:OFFSET(G3816,-$AM$5+1,,,)),0)</f>
        <v>1231.92</v>
      </c>
      <c r="M3816">
        <f ca="1">IF(K3816&gt;=$AM$6,AVERAGE(G3816:OFFSET(G3816,-$AM$6+1,,,)),0)</f>
        <v>1214.1882222222218</v>
      </c>
      <c r="N3816" s="14">
        <f t="shared" ca="1" si="1065"/>
        <v>1</v>
      </c>
      <c r="O3816" s="14">
        <f t="shared" ca="1" si="1066"/>
        <v>0</v>
      </c>
      <c r="P3816" s="14">
        <f t="shared" ca="1" si="1067"/>
        <v>1</v>
      </c>
      <c r="Q3816" s="17">
        <f t="shared" ca="1" si="1073"/>
        <v>2060</v>
      </c>
      <c r="R3816" s="32">
        <f t="shared" ca="1" si="1074"/>
        <v>14935</v>
      </c>
      <c r="S3816" s="19">
        <f t="shared" ca="1" si="1082"/>
        <v>5.9187748710655009E-3</v>
      </c>
      <c r="T3816" s="17">
        <f t="shared" ca="1" si="1081"/>
        <v>2538261.2500000093</v>
      </c>
      <c r="U3816" s="19">
        <f t="shared" ca="1" si="1068"/>
        <v>2.5382612500000095</v>
      </c>
      <c r="V3816" s="31">
        <f t="shared" ca="1" si="1069"/>
        <v>1.5382612500000095</v>
      </c>
      <c r="W3816" s="21">
        <f ca="1">MIN((T3816-MAX($T$3:T3816))/MAX($T$3:T3816),0)</f>
        <v>-0.16386716171967719</v>
      </c>
      <c r="X3816" s="22">
        <f t="shared" ca="1" si="1070"/>
        <v>0.19252630987089936</v>
      </c>
      <c r="Y3816" s="20">
        <f t="shared" ca="1" si="1075"/>
        <v>-9.1806286084321352E-108</v>
      </c>
      <c r="Z3816" s="21">
        <f t="shared" ca="1" si="1076"/>
        <v>-1</v>
      </c>
      <c r="AA3816" s="6">
        <f ca="1">Z3816-MAX($Z$3:Z3816)</f>
        <v>-6.568180272395117</v>
      </c>
      <c r="AB3816" s="6">
        <f t="shared" ca="1" si="1077"/>
        <v>0.19252630987089936</v>
      </c>
      <c r="AC3816" s="11">
        <f t="shared" ca="1" si="1078"/>
        <v>-9.1806286084307232E-111</v>
      </c>
      <c r="AD3816" s="6">
        <f t="shared" ca="1" si="1079"/>
        <v>-1</v>
      </c>
      <c r="AE3816" s="6">
        <f ca="1">AD3816-MAX($AD$3:AD3816)</f>
        <v>-6.568180272395117</v>
      </c>
      <c r="AF3816" s="6">
        <f t="shared" si="1080"/>
        <v>1.8971111576302935E-2</v>
      </c>
      <c r="AG3816" s="5">
        <f t="shared" si="1071"/>
        <v>2.2235712790454256</v>
      </c>
      <c r="AH3816" s="6">
        <f>AG3816-MAX($AG$3:AG3816)</f>
        <v>-0.30319761356499875</v>
      </c>
      <c r="AI3816" s="5"/>
      <c r="AJ3816" s="5">
        <f t="shared" si="1072"/>
        <v>2.2235712790454256</v>
      </c>
      <c r="AK3816" s="5"/>
    </row>
    <row r="3817" spans="1:37" x14ac:dyDescent="0.5">
      <c r="A3817" s="14">
        <v>1628964000000</v>
      </c>
      <c r="B3817" s="26" t="d">
        <v>2021-01-18T09:59:59.99999979045242400</v>
      </c>
      <c r="C3817" s="23" t="s">
        <v>10</v>
      </c>
      <c r="D3817" s="27">
        <v>1231.9100000000001</v>
      </c>
      <c r="E3817" s="27">
        <v>1232.1500000000001</v>
      </c>
      <c r="F3817" s="27">
        <v>1218.52</v>
      </c>
      <c r="G3817" s="27">
        <v>1225.75</v>
      </c>
      <c r="H3817" s="27">
        <v>81480.561000000002</v>
      </c>
      <c r="I3817" s="27">
        <v>99812680.799999997</v>
      </c>
      <c r="J3817" s="15">
        <v>85596</v>
      </c>
      <c r="K3817" s="16">
        <v>3815</v>
      </c>
      <c r="L3817">
        <f ca="1">IF(K3817&gt;=$AM$5,AVERAGE(G3817:OFFSET(G3817,-$AM$5+1,,,)),0)</f>
        <v>1225.75</v>
      </c>
      <c r="M3817">
        <f ca="1">IF(K3817&gt;=$AM$6,AVERAGE(G3817:OFFSET(G3817,-$AM$6+1,,,)),0)</f>
        <v>1214.1827777777773</v>
      </c>
      <c r="N3817" s="14">
        <f t="shared" ca="1" si="1065"/>
        <v>1</v>
      </c>
      <c r="O3817" s="14">
        <f t="shared" ca="1" si="1066"/>
        <v>0</v>
      </c>
      <c r="P3817" s="14">
        <f t="shared" ca="1" si="1067"/>
        <v>1</v>
      </c>
      <c r="Q3817" s="17">
        <f t="shared" ca="1" si="1073"/>
        <v>2060</v>
      </c>
      <c r="R3817" s="32">
        <f t="shared" ca="1" si="1074"/>
        <v>-12710.20000000015</v>
      </c>
      <c r="S3817" s="19">
        <f t="shared" ca="1" si="1082"/>
        <v>-5.0074435797340024E-3</v>
      </c>
      <c r="T3817" s="17">
        <f t="shared" ca="1" si="1081"/>
        <v>2525551.0500000091</v>
      </c>
      <c r="U3817" s="19">
        <f t="shared" ca="1" si="1068"/>
        <v>2.5255510500000091</v>
      </c>
      <c r="V3817" s="31">
        <f t="shared" ca="1" si="1069"/>
        <v>1.5255510500000091</v>
      </c>
      <c r="W3817" s="21">
        <f ca="1">MIN((T3817-MAX($T$3:T3817))/MAX($T$3:T3817),0)</f>
        <v>-0.16805404973252877</v>
      </c>
      <c r="X3817" s="22">
        <f t="shared" ca="1" si="1070"/>
        <v>-0.17999376284282653</v>
      </c>
      <c r="Y3817" s="20">
        <f t="shared" ca="1" si="1075"/>
        <v>-7.5281727199379328E-108</v>
      </c>
      <c r="Z3817" s="21">
        <f t="shared" ca="1" si="1076"/>
        <v>-1</v>
      </c>
      <c r="AA3817" s="6">
        <f ca="1">Z3817-MAX($Z$3:Z3817)</f>
        <v>-6.568180272395117</v>
      </c>
      <c r="AB3817" s="6">
        <f t="shared" ca="1" si="1077"/>
        <v>-0.17999376284282653</v>
      </c>
      <c r="AC3817" s="11">
        <f t="shared" ca="1" si="1078"/>
        <v>-7.5281727199367755E-111</v>
      </c>
      <c r="AD3817" s="6">
        <f t="shared" ca="1" si="1079"/>
        <v>-1</v>
      </c>
      <c r="AE3817" s="6">
        <f ca="1">AD3817-MAX($AD$3:AD3817)</f>
        <v>-6.568180272395117</v>
      </c>
      <c r="AF3817" s="6">
        <f t="shared" si="1080"/>
        <v>-1.614507012769506E-2</v>
      </c>
      <c r="AG3817" s="5">
        <f t="shared" si="1071"/>
        <v>2.2074262089177306</v>
      </c>
      <c r="AH3817" s="6">
        <f>AG3817-MAX($AG$3:AG3817)</f>
        <v>-0.31934268369269381</v>
      </c>
      <c r="AI3817" s="5"/>
      <c r="AJ3817" s="5">
        <f t="shared" si="1072"/>
        <v>2.2074262089177306</v>
      </c>
      <c r="AK3817" s="5"/>
    </row>
    <row r="3818" spans="1:37" x14ac:dyDescent="0.5">
      <c r="A3818" s="14">
        <v>1628967600000</v>
      </c>
      <c r="B3818" s="26" t="d">
        <v>2021-01-18T11:00:00.00000020954757600</v>
      </c>
      <c r="C3818" s="23" t="s">
        <v>10</v>
      </c>
      <c r="D3818" s="27">
        <v>1225.71</v>
      </c>
      <c r="E3818" s="27">
        <v>1231.81</v>
      </c>
      <c r="F3818" s="27">
        <v>1210.97</v>
      </c>
      <c r="G3818" s="27">
        <v>1227.3699999999999</v>
      </c>
      <c r="H3818" s="27">
        <v>117479.329</v>
      </c>
      <c r="I3818" s="27">
        <v>143295641</v>
      </c>
      <c r="J3818" s="15">
        <v>126076</v>
      </c>
      <c r="K3818" s="16">
        <v>3816</v>
      </c>
      <c r="L3818">
        <f ca="1">IF(K3818&gt;=$AM$5,AVERAGE(G3818:OFFSET(G3818,-$AM$5+1,,,)),0)</f>
        <v>1227.3699999999999</v>
      </c>
      <c r="M3818">
        <f ca="1">IF(K3818&gt;=$AM$6,AVERAGE(G3818:OFFSET(G3818,-$AM$6+1,,,)),0)</f>
        <v>1214.2494444444442</v>
      </c>
      <c r="N3818" s="14">
        <f t="shared" ca="1" si="1065"/>
        <v>1</v>
      </c>
      <c r="O3818" s="14">
        <f t="shared" ca="1" si="1066"/>
        <v>0</v>
      </c>
      <c r="P3818" s="14">
        <f t="shared" ca="1" si="1067"/>
        <v>1</v>
      </c>
      <c r="Q3818" s="17">
        <f t="shared" ca="1" si="1073"/>
        <v>2060</v>
      </c>
      <c r="R3818" s="32">
        <f t="shared" ca="1" si="1074"/>
        <v>3337.1999999997752</v>
      </c>
      <c r="S3818" s="19">
        <f t="shared" ca="1" si="1082"/>
        <v>1.3213749925980562E-3</v>
      </c>
      <c r="T3818" s="17">
        <f t="shared" ca="1" si="1081"/>
        <v>2528888.2500000088</v>
      </c>
      <c r="U3818" s="19">
        <f t="shared" ca="1" si="1068"/>
        <v>2.5288882500000089</v>
      </c>
      <c r="V3818" s="31">
        <f t="shared" ca="1" si="1069"/>
        <v>1.5288882500000089</v>
      </c>
      <c r="W3818" s="21">
        <f ca="1">MIN((T3818-MAX($T$3:T3818))/MAX($T$3:T3818),0)</f>
        <v>-0.16695473715865211</v>
      </c>
      <c r="X3818" s="22">
        <f t="shared" ca="1" si="1070"/>
        <v>0.44180805284342606</v>
      </c>
      <c r="Y3818" s="20">
        <f t="shared" ca="1" si="1075"/>
        <v>-1.085418005080271E-107</v>
      </c>
      <c r="Z3818" s="21">
        <f t="shared" ca="1" si="1076"/>
        <v>-1</v>
      </c>
      <c r="AA3818" s="6">
        <f ca="1">Z3818-MAX($Z$3:Z3818)</f>
        <v>-6.568180272395117</v>
      </c>
      <c r="AB3818" s="6">
        <f t="shared" ca="1" si="1077"/>
        <v>0.44180805284342606</v>
      </c>
      <c r="AC3818" s="11">
        <f t="shared" ca="1" si="1078"/>
        <v>-1.0854180050801042E-110</v>
      </c>
      <c r="AD3818" s="6">
        <f t="shared" ca="1" si="1079"/>
        <v>-1</v>
      </c>
      <c r="AE3818" s="6">
        <f ca="1">AD3818-MAX($AD$3:AD3818)</f>
        <v>-6.568180272395117</v>
      </c>
      <c r="AF3818" s="6">
        <f t="shared" si="1080"/>
        <v>4.2390621729113676E-3</v>
      </c>
      <c r="AG3818" s="5">
        <f t="shared" si="1071"/>
        <v>2.2116652710906419</v>
      </c>
      <c r="AH3818" s="6">
        <f>AG3818-MAX($AG$3:AG3818)</f>
        <v>-0.31510362151978244</v>
      </c>
      <c r="AI3818" s="5"/>
      <c r="AJ3818" s="5">
        <f t="shared" si="1072"/>
        <v>2.2116652710906419</v>
      </c>
      <c r="AK3818" s="5"/>
    </row>
    <row r="3819" spans="1:37" x14ac:dyDescent="0.5">
      <c r="A3819" s="14">
        <v>1628971200000</v>
      </c>
      <c r="B3819" s="26" t="d">
        <v>2021-01-18T12:00:00.000</v>
      </c>
      <c r="C3819" s="23" t="s">
        <v>10</v>
      </c>
      <c r="D3819" s="27">
        <v>1227.3800000000001</v>
      </c>
      <c r="E3819" s="27">
        <v>1257.76</v>
      </c>
      <c r="F3819" s="27">
        <v>1225.26</v>
      </c>
      <c r="G3819" s="27">
        <v>1245.71</v>
      </c>
      <c r="H3819" s="27">
        <v>191107.50200000001</v>
      </c>
      <c r="I3819" s="27">
        <v>238327416</v>
      </c>
      <c r="J3819" s="15">
        <v>149699</v>
      </c>
      <c r="K3819" s="16">
        <v>3817</v>
      </c>
      <c r="L3819">
        <f ca="1">IF(K3819&gt;=$AM$5,AVERAGE(G3819:OFFSET(G3819,-$AM$5+1,,,)),0)</f>
        <v>1245.71</v>
      </c>
      <c r="M3819">
        <f ca="1">IF(K3819&gt;=$AM$6,AVERAGE(G3819:OFFSET(G3819,-$AM$6+1,,,)),0)</f>
        <v>1214.6229999999998</v>
      </c>
      <c r="N3819" s="14">
        <f t="shared" ca="1" si="1065"/>
        <v>1</v>
      </c>
      <c r="O3819" s="14">
        <f t="shared" ca="1" si="1066"/>
        <v>0</v>
      </c>
      <c r="P3819" s="14">
        <f t="shared" ca="1" si="1067"/>
        <v>1</v>
      </c>
      <c r="Q3819" s="17">
        <f t="shared" ca="1" si="1073"/>
        <v>2060</v>
      </c>
      <c r="R3819" s="32">
        <f t="shared" ca="1" si="1074"/>
        <v>37780.4000000003</v>
      </c>
      <c r="S3819" s="19">
        <f t="shared" ca="1" si="1082"/>
        <v>1.4939529257570068E-2</v>
      </c>
      <c r="T3819" s="17">
        <f t="shared" ca="1" si="1081"/>
        <v>2566668.6500000092</v>
      </c>
      <c r="U3819" s="19">
        <f t="shared" ca="1" si="1068"/>
        <v>2.5666686500000093</v>
      </c>
      <c r="V3819" s="31">
        <f t="shared" ca="1" si="1069"/>
        <v>1.5666686500000093</v>
      </c>
      <c r="W3819" s="21">
        <f ca="1">MIN((T3819-MAX($T$3:T3819))/MAX($T$3:T3819),0)</f>
        <v>-0.15450943308155363</v>
      </c>
      <c r="X3819" s="22">
        <f t="shared" ca="1" si="1070"/>
        <v>0.62673300594013437</v>
      </c>
      <c r="Y3819" s="20">
        <f t="shared" ca="1" si="1075"/>
        <v>-1.7656852941057733E-107</v>
      </c>
      <c r="Z3819" s="21">
        <f t="shared" ca="1" si="1076"/>
        <v>-1</v>
      </c>
      <c r="AA3819" s="6">
        <f ca="1">Z3819-MAX($Z$3:Z3819)</f>
        <v>-6.568180272395117</v>
      </c>
      <c r="AB3819" s="6">
        <f t="shared" ca="1" si="1077"/>
        <v>0.62673300594013437</v>
      </c>
      <c r="AC3819" s="11">
        <f t="shared" ca="1" si="1078"/>
        <v>-1.7656852941055017E-110</v>
      </c>
      <c r="AD3819" s="6">
        <f t="shared" ca="1" si="1079"/>
        <v>-1</v>
      </c>
      <c r="AE3819" s="6">
        <f ca="1">AD3819-MAX($AD$3:AD3819)</f>
        <v>-6.568180272395117</v>
      </c>
      <c r="AF3819" s="6">
        <f t="shared" si="1080"/>
        <v>4.7990370525434756E-2</v>
      </c>
      <c r="AG3819" s="5">
        <f t="shared" si="1071"/>
        <v>2.2596556416160767</v>
      </c>
      <c r="AH3819" s="6">
        <f>AG3819-MAX($AG$3:AG3819)</f>
        <v>-0.26711325099434768</v>
      </c>
      <c r="AI3819" s="5"/>
      <c r="AJ3819" s="5">
        <f t="shared" si="1072"/>
        <v>2.2596556416160767</v>
      </c>
      <c r="AK3819" s="5"/>
    </row>
    <row r="3820" spans="1:37" x14ac:dyDescent="0.5">
      <c r="A3820" s="14">
        <v>1628974800000</v>
      </c>
      <c r="B3820" s="26" t="d">
        <v>2021-01-18T12:59:59.99999979045242400</v>
      </c>
      <c r="C3820" s="23" t="s">
        <v>10</v>
      </c>
      <c r="D3820" s="27">
        <v>1245.8</v>
      </c>
      <c r="E3820" s="27">
        <v>1253.71</v>
      </c>
      <c r="F3820" s="27">
        <v>1240.1199999999999</v>
      </c>
      <c r="G3820" s="27">
        <v>1245.76</v>
      </c>
      <c r="H3820" s="27">
        <v>99766.978000000003</v>
      </c>
      <c r="I3820" s="27">
        <v>124380084</v>
      </c>
      <c r="J3820" s="15">
        <v>110622</v>
      </c>
      <c r="K3820" s="16">
        <v>3818</v>
      </c>
      <c r="L3820">
        <f ca="1">IF(K3820&gt;=$AM$5,AVERAGE(G3820:OFFSET(G3820,-$AM$5+1,,,)),0)</f>
        <v>1245.76</v>
      </c>
      <c r="M3820">
        <f ca="1">IF(K3820&gt;=$AM$6,AVERAGE(G3820:OFFSET(G3820,-$AM$6+1,,,)),0)</f>
        <v>1214.7764444444442</v>
      </c>
      <c r="N3820" s="14">
        <f t="shared" ca="1" si="1065"/>
        <v>1</v>
      </c>
      <c r="O3820" s="14">
        <f t="shared" ca="1" si="1066"/>
        <v>0</v>
      </c>
      <c r="P3820" s="14">
        <f t="shared" ca="1" si="1067"/>
        <v>1</v>
      </c>
      <c r="Q3820" s="17">
        <f t="shared" ca="1" si="1073"/>
        <v>2060</v>
      </c>
      <c r="R3820" s="32">
        <f t="shared" ca="1" si="1074"/>
        <v>102.99999999990632</v>
      </c>
      <c r="S3820" s="19">
        <f t="shared" ca="1" si="1082"/>
        <v>4.012983912041235E-5</v>
      </c>
      <c r="T3820" s="17">
        <f t="shared" ca="1" si="1081"/>
        <v>2566771.6500000092</v>
      </c>
      <c r="U3820" s="19">
        <f t="shared" ca="1" si="1068"/>
        <v>2.5667716500000091</v>
      </c>
      <c r="V3820" s="31">
        <f t="shared" ca="1" si="1069"/>
        <v>1.5667716500000091</v>
      </c>
      <c r="W3820" s="21">
        <f ca="1">MIN((T3820-MAX($T$3:T3820))/MAX($T$3:T3820),0)</f>
        <v>-0.15447550368112534</v>
      </c>
      <c r="X3820" s="22">
        <f t="shared" ca="1" si="1070"/>
        <v>-0.47795362842427824</v>
      </c>
      <c r="Y3820" s="20">
        <f t="shared" ca="1" si="1075"/>
        <v>-9.2176960113253007E-108</v>
      </c>
      <c r="Z3820" s="21">
        <f t="shared" ca="1" si="1076"/>
        <v>-1</v>
      </c>
      <c r="AA3820" s="6">
        <f ca="1">Z3820-MAX($Z$3:Z3820)</f>
        <v>-6.568180272395117</v>
      </c>
      <c r="AB3820" s="6">
        <f t="shared" ca="1" si="1077"/>
        <v>-0.47795362842427824</v>
      </c>
      <c r="AC3820" s="11">
        <f t="shared" ca="1" si="1078"/>
        <v>-9.2176960113238829E-111</v>
      </c>
      <c r="AD3820" s="6">
        <f t="shared" ca="1" si="1079"/>
        <v>-1</v>
      </c>
      <c r="AE3820" s="6">
        <f ca="1">AD3820-MAX($AD$3:AD3820)</f>
        <v>-6.568180272395117</v>
      </c>
      <c r="AF3820" s="6">
        <f t="shared" si="1080"/>
        <v>1.3083525225043857E-4</v>
      </c>
      <c r="AG3820" s="5">
        <f t="shared" si="1071"/>
        <v>2.2597864768683271</v>
      </c>
      <c r="AH3820" s="6">
        <f>AG3820-MAX($AG$3:AG3820)</f>
        <v>-0.26698241574209725</v>
      </c>
      <c r="AI3820" s="5"/>
      <c r="AJ3820" s="5">
        <f t="shared" si="1072"/>
        <v>2.2597864768683271</v>
      </c>
      <c r="AK3820" s="5"/>
    </row>
    <row r="3821" spans="1:37" x14ac:dyDescent="0.5">
      <c r="A3821" s="14">
        <v>1628978400000</v>
      </c>
      <c r="B3821" s="26" t="d">
        <v>2021-01-18T14:00:00.00000020954757600</v>
      </c>
      <c r="C3821" s="23" t="s">
        <v>10</v>
      </c>
      <c r="D3821" s="27">
        <v>1245.71</v>
      </c>
      <c r="E3821" s="27">
        <v>1258.32</v>
      </c>
      <c r="F3821" s="27">
        <v>1221.6600000000001</v>
      </c>
      <c r="G3821" s="27">
        <v>1239.4000000000001</v>
      </c>
      <c r="H3821" s="27">
        <v>192140.48300000001</v>
      </c>
      <c r="I3821" s="27">
        <v>237950462</v>
      </c>
      <c r="J3821" s="15">
        <v>101407</v>
      </c>
      <c r="K3821" s="16">
        <v>3819</v>
      </c>
      <c r="L3821">
        <f ca="1">IF(K3821&gt;=$AM$5,AVERAGE(G3821:OFFSET(G3821,-$AM$5+1,,,)),0)</f>
        <v>1239.4000000000001</v>
      </c>
      <c r="M3821">
        <f ca="1">IF(K3821&gt;=$AM$6,AVERAGE(G3821:OFFSET(G3821,-$AM$6+1,,,)),0)</f>
        <v>1215.1245555555554</v>
      </c>
      <c r="N3821" s="14">
        <f t="shared" ca="1" si="1065"/>
        <v>1</v>
      </c>
      <c r="O3821" s="14">
        <f t="shared" ca="1" si="1066"/>
        <v>0</v>
      </c>
      <c r="P3821" s="14">
        <f t="shared" ca="1" si="1067"/>
        <v>1</v>
      </c>
      <c r="Q3821" s="17">
        <f t="shared" ca="1" si="1073"/>
        <v>2060</v>
      </c>
      <c r="R3821" s="32">
        <f t="shared" ca="1" si="1074"/>
        <v>-13101.599999999795</v>
      </c>
      <c r="S3821" s="19">
        <f t="shared" ca="1" si="1082"/>
        <v>-5.1043107009537637E-3</v>
      </c>
      <c r="T3821" s="17">
        <f t="shared" ca="1" si="1081"/>
        <v>2553670.0500000096</v>
      </c>
      <c r="U3821" s="19">
        <f t="shared" ca="1" si="1068"/>
        <v>2.5536700500000098</v>
      </c>
      <c r="V3821" s="31">
        <f t="shared" ca="1" si="1069"/>
        <v>1.5536700500000098</v>
      </c>
      <c r="W3821" s="21">
        <f ca="1">MIN((T3821-MAX($T$3:T3821))/MAX($T$3:T3821),0)</f>
        <v>-0.15879132341560426</v>
      </c>
      <c r="X3821" s="22">
        <f t="shared" ca="1" si="1070"/>
        <v>0.925892583415727</v>
      </c>
      <c r="Y3821" s="20">
        <f t="shared" ca="1" si="1075"/>
        <v>-1.7752292384392124E-107</v>
      </c>
      <c r="Z3821" s="21">
        <f t="shared" ca="1" si="1076"/>
        <v>-1</v>
      </c>
      <c r="AA3821" s="6">
        <f ca="1">Z3821-MAX($Z$3:Z3821)</f>
        <v>-6.568180272395117</v>
      </c>
      <c r="AB3821" s="6">
        <f t="shared" ca="1" si="1077"/>
        <v>0.925892583415727</v>
      </c>
      <c r="AC3821" s="11">
        <f t="shared" ca="1" si="1078"/>
        <v>-1.7752292384389397E-110</v>
      </c>
      <c r="AD3821" s="6">
        <f t="shared" ca="1" si="1079"/>
        <v>-1</v>
      </c>
      <c r="AE3821" s="6">
        <f ca="1">AD3821-MAX($AD$3:AD3821)</f>
        <v>-6.568180272395117</v>
      </c>
      <c r="AF3821" s="6">
        <f t="shared" si="1080"/>
        <v>-1.6642244086246372E-2</v>
      </c>
      <c r="AG3821" s="5">
        <f t="shared" si="1071"/>
        <v>2.2431442327820807</v>
      </c>
      <c r="AH3821" s="6">
        <f>AG3821-MAX($AG$3:AG3821)</f>
        <v>-0.28362465982834362</v>
      </c>
      <c r="AI3821" s="5"/>
      <c r="AJ3821" s="5">
        <f t="shared" si="1072"/>
        <v>2.2431442327820807</v>
      </c>
      <c r="AK3821" s="5"/>
    </row>
    <row r="3822" spans="1:37" x14ac:dyDescent="0.5">
      <c r="A3822" s="14">
        <v>1628982000000</v>
      </c>
      <c r="B3822" s="26" t="d">
        <v>2021-01-18T15:00:00.000</v>
      </c>
      <c r="C3822" s="23" t="s">
        <v>10</v>
      </c>
      <c r="D3822" s="27">
        <v>1239.4100000000001</v>
      </c>
      <c r="E3822" s="27">
        <v>1245.6400000000001</v>
      </c>
      <c r="F3822" s="27">
        <v>1232.2</v>
      </c>
      <c r="G3822" s="27">
        <v>1242.03</v>
      </c>
      <c r="H3822" s="27">
        <v>103089.678</v>
      </c>
      <c r="I3822" s="27">
        <v>127870828</v>
      </c>
      <c r="J3822" s="15">
        <v>113877</v>
      </c>
      <c r="K3822" s="16">
        <v>3820</v>
      </c>
      <c r="L3822">
        <f ca="1">IF(K3822&gt;=$AM$5,AVERAGE(G3822:OFFSET(G3822,-$AM$5+1,,,)),0)</f>
        <v>1242.03</v>
      </c>
      <c r="M3822">
        <f ca="1">IF(K3822&gt;=$AM$6,AVERAGE(G3822:OFFSET(G3822,-$AM$6+1,,,)),0)</f>
        <v>1215.7128888888885</v>
      </c>
      <c r="N3822" s="14">
        <f t="shared" ca="1" si="1065"/>
        <v>1</v>
      </c>
      <c r="O3822" s="14">
        <f t="shared" ca="1" si="1066"/>
        <v>0</v>
      </c>
      <c r="P3822" s="14">
        <f t="shared" ca="1" si="1067"/>
        <v>1</v>
      </c>
      <c r="Q3822" s="17">
        <f t="shared" ca="1" si="1073"/>
        <v>2060</v>
      </c>
      <c r="R3822" s="32">
        <f t="shared" ca="1" si="1074"/>
        <v>5417.7999999997564</v>
      </c>
      <c r="S3822" s="19">
        <f t="shared" ca="1" si="1082"/>
        <v>2.1215740067906329E-3</v>
      </c>
      <c r="T3822" s="17">
        <f t="shared" ca="1" si="1081"/>
        <v>2559087.8500000094</v>
      </c>
      <c r="U3822" s="19">
        <f t="shared" ca="1" si="1068"/>
        <v>2.5590878500000094</v>
      </c>
      <c r="V3822" s="31">
        <f t="shared" ca="1" si="1069"/>
        <v>1.5590878500000094</v>
      </c>
      <c r="W3822" s="21">
        <f ca="1">MIN((T3822-MAX($T$3:T3822))/MAX($T$3:T3822),0)</f>
        <v>-0.15700663695307604</v>
      </c>
      <c r="X3822" s="22">
        <f t="shared" ca="1" si="1070"/>
        <v>-0.46346716532403009</v>
      </c>
      <c r="Y3822" s="20">
        <f t="shared" ca="1" si="1075"/>
        <v>-9.524687754994539E-108</v>
      </c>
      <c r="Z3822" s="21">
        <f t="shared" ca="1" si="1076"/>
        <v>-1</v>
      </c>
      <c r="AA3822" s="6">
        <f ca="1">Z3822-MAX($Z$3:Z3822)</f>
        <v>-6.568180272395117</v>
      </c>
      <c r="AB3822" s="6">
        <f t="shared" ca="1" si="1077"/>
        <v>-0.46346716532403009</v>
      </c>
      <c r="AC3822" s="11">
        <f t="shared" ca="1" si="1078"/>
        <v>-9.5246877549930754E-111</v>
      </c>
      <c r="AD3822" s="6">
        <f t="shared" ca="1" si="1079"/>
        <v>-1</v>
      </c>
      <c r="AE3822" s="6">
        <f ca="1">AD3822-MAX($AD$3:AD3822)</f>
        <v>-6.568180272395117</v>
      </c>
      <c r="AF3822" s="6">
        <f t="shared" si="1080"/>
        <v>6.8819342683688056E-3</v>
      </c>
      <c r="AG3822" s="5">
        <f t="shared" si="1071"/>
        <v>2.2500261670504496</v>
      </c>
      <c r="AH3822" s="6">
        <f>AG3822-MAX($AG$3:AG3822)</f>
        <v>-0.27674272555997481</v>
      </c>
      <c r="AI3822" s="5"/>
      <c r="AJ3822" s="5">
        <f t="shared" si="1072"/>
        <v>2.2500261670504496</v>
      </c>
      <c r="AK3822" s="5"/>
    </row>
    <row r="3823" spans="1:37" x14ac:dyDescent="0.5">
      <c r="A3823" s="14">
        <v>1628985600000</v>
      </c>
      <c r="B3823" s="26" t="d">
        <v>2021-01-18T15:59:59.99999979045242400</v>
      </c>
      <c r="C3823" s="23" t="s">
        <v>10</v>
      </c>
      <c r="D3823" s="27">
        <v>1241.96</v>
      </c>
      <c r="E3823" s="27">
        <v>1250</v>
      </c>
      <c r="F3823" s="27">
        <v>1226</v>
      </c>
      <c r="G3823" s="27">
        <v>1232.56</v>
      </c>
      <c r="H3823" s="27">
        <v>113052.823</v>
      </c>
      <c r="I3823" s="27">
        <v>139786117</v>
      </c>
      <c r="J3823" s="15">
        <v>128766</v>
      </c>
      <c r="K3823" s="16">
        <v>3821</v>
      </c>
      <c r="L3823">
        <f ca="1">IF(K3823&gt;=$AM$5,AVERAGE(G3823:OFFSET(G3823,-$AM$5+1,,,)),0)</f>
        <v>1232.56</v>
      </c>
      <c r="M3823">
        <f ca="1">IF(K3823&gt;=$AM$6,AVERAGE(G3823:OFFSET(G3823,-$AM$6+1,,,)),0)</f>
        <v>1216.056444444444</v>
      </c>
      <c r="N3823" s="14">
        <f t="shared" ca="1" si="1065"/>
        <v>1</v>
      </c>
      <c r="O3823" s="14">
        <f t="shared" ca="1" si="1066"/>
        <v>0</v>
      </c>
      <c r="P3823" s="14">
        <f t="shared" ca="1" si="1067"/>
        <v>1</v>
      </c>
      <c r="Q3823" s="17">
        <f t="shared" ca="1" si="1073"/>
        <v>2060</v>
      </c>
      <c r="R3823" s="32">
        <f t="shared" ca="1" si="1074"/>
        <v>-19508.200000000055</v>
      </c>
      <c r="S3823" s="19">
        <f t="shared" ca="1" si="1082"/>
        <v>-7.6231068034651427E-3</v>
      </c>
      <c r="T3823" s="17">
        <f t="shared" ca="1" si="1081"/>
        <v>2539579.6500000092</v>
      </c>
      <c r="U3823" s="19">
        <f t="shared" ca="1" si="1068"/>
        <v>2.5395796500000092</v>
      </c>
      <c r="V3823" s="31">
        <f t="shared" ca="1" si="1069"/>
        <v>1.5395796500000092</v>
      </c>
      <c r="W3823" s="21">
        <f ca="1">MIN((T3823-MAX($T$3:T3823))/MAX($T$3:T3823),0)</f>
        <v>-0.16343286539419505</v>
      </c>
      <c r="X3823" s="22">
        <f t="shared" ca="1" si="1070"/>
        <v>9.6645417788578269E-2</v>
      </c>
      <c r="Y3823" s="20">
        <f t="shared" ca="1" si="1075"/>
        <v>-1.0445205182381742E-107</v>
      </c>
      <c r="Z3823" s="21">
        <f t="shared" ca="1" si="1076"/>
        <v>-1</v>
      </c>
      <c r="AA3823" s="6">
        <f ca="1">Z3823-MAX($Z$3:Z3823)</f>
        <v>-6.568180272395117</v>
      </c>
      <c r="AB3823" s="6">
        <f t="shared" ca="1" si="1077"/>
        <v>9.6645417788578269E-2</v>
      </c>
      <c r="AC3823" s="11">
        <f t="shared" ca="1" si="1078"/>
        <v>-1.0445205182380137E-110</v>
      </c>
      <c r="AD3823" s="6">
        <f t="shared" ca="1" si="1079"/>
        <v>-1</v>
      </c>
      <c r="AE3823" s="6">
        <f ca="1">AD3823-MAX($AD$3:AD3823)</f>
        <v>-6.568180272395117</v>
      </c>
      <c r="AF3823" s="6">
        <f t="shared" si="1080"/>
        <v>-2.4780196776219565E-2</v>
      </c>
      <c r="AG3823" s="5">
        <f t="shared" si="1071"/>
        <v>2.22524597027423</v>
      </c>
      <c r="AH3823" s="6">
        <f>AG3823-MAX($AG$3:AG3823)</f>
        <v>-0.30152292233619438</v>
      </c>
      <c r="AI3823" s="5"/>
      <c r="AJ3823" s="5">
        <f t="shared" si="1072"/>
        <v>2.22524597027423</v>
      </c>
      <c r="AK3823" s="5"/>
    </row>
    <row r="3824" spans="1:37" x14ac:dyDescent="0.5">
      <c r="A3824" s="14">
        <v>1628989200000</v>
      </c>
      <c r="B3824" s="26" t="d">
        <v>2021-01-18T17:00:00.00000020954757600</v>
      </c>
      <c r="C3824" s="23" t="s">
        <v>10</v>
      </c>
      <c r="D3824" s="27">
        <v>1232.55</v>
      </c>
      <c r="E3824" s="27">
        <v>1237.58</v>
      </c>
      <c r="F3824" s="27">
        <v>1213.33</v>
      </c>
      <c r="G3824" s="27">
        <v>1220.8599999999999</v>
      </c>
      <c r="H3824" s="27">
        <v>127872.917</v>
      </c>
      <c r="I3824" s="27">
        <v>156352690</v>
      </c>
      <c r="J3824" s="15">
        <v>95809</v>
      </c>
      <c r="K3824" s="16">
        <v>3822</v>
      </c>
      <c r="L3824">
        <f ca="1">IF(K3824&gt;=$AM$5,AVERAGE(G3824:OFFSET(G3824,-$AM$5+1,,,)),0)</f>
        <v>1220.8599999999999</v>
      </c>
      <c r="M3824">
        <f ca="1">IF(K3824&gt;=$AM$6,AVERAGE(G3824:OFFSET(G3824,-$AM$6+1,,,)),0)</f>
        <v>1215.9008888888884</v>
      </c>
      <c r="N3824" s="14">
        <f t="shared" ca="1" si="1065"/>
        <v>1</v>
      </c>
      <c r="O3824" s="14">
        <f t="shared" ca="1" si="1066"/>
        <v>0</v>
      </c>
      <c r="P3824" s="14">
        <f t="shared" ca="1" si="1067"/>
        <v>1</v>
      </c>
      <c r="Q3824" s="17">
        <f t="shared" ca="1" si="1073"/>
        <v>2060</v>
      </c>
      <c r="R3824" s="32">
        <f t="shared" ca="1" si="1074"/>
        <v>-24102.000000000095</v>
      </c>
      <c r="S3824" s="19">
        <f t="shared" ca="1" si="1082"/>
        <v>-9.490546988750681E-3</v>
      </c>
      <c r="T3824" s="17">
        <f t="shared" ca="1" si="1081"/>
        <v>2515477.6500000092</v>
      </c>
      <c r="U3824" s="19">
        <f t="shared" ca="1" si="1068"/>
        <v>2.5154776500000091</v>
      </c>
      <c r="V3824" s="31">
        <f t="shared" ca="1" si="1069"/>
        <v>1.5154776500000091</v>
      </c>
      <c r="W3824" s="21">
        <f ca="1">MIN((T3824-MAX($T$3:T3824))/MAX($T$3:T3824),0)</f>
        <v>-0.17137234509441593</v>
      </c>
      <c r="X3824" s="22">
        <f t="shared" ca="1" si="1070"/>
        <v>0.13108999498402607</v>
      </c>
      <c r="Y3824" s="20">
        <f t="shared" ca="1" si="1075"/>
        <v>-1.1814467077347287E-107</v>
      </c>
      <c r="Z3824" s="21">
        <f t="shared" ca="1" si="1076"/>
        <v>-1</v>
      </c>
      <c r="AA3824" s="6">
        <f ca="1">Z3824-MAX($Z$3:Z3824)</f>
        <v>-6.568180272395117</v>
      </c>
      <c r="AB3824" s="6">
        <f t="shared" ca="1" si="1077"/>
        <v>0.13108999498402607</v>
      </c>
      <c r="AC3824" s="11">
        <f t="shared" ca="1" si="1078"/>
        <v>-1.1814467077345471E-110</v>
      </c>
      <c r="AD3824" s="6">
        <f t="shared" ca="1" si="1079"/>
        <v>-1</v>
      </c>
      <c r="AE3824" s="6">
        <f ca="1">AD3824-MAX($AD$3:AD3824)</f>
        <v>-6.568180272395117</v>
      </c>
      <c r="AF3824" s="6">
        <f t="shared" si="1080"/>
        <v>-3.061544902658575E-2</v>
      </c>
      <c r="AG3824" s="5">
        <f t="shared" si="1071"/>
        <v>2.1946305212476442</v>
      </c>
      <c r="AH3824" s="6">
        <f>AG3824-MAX($AG$3:AG3824)</f>
        <v>-0.33213837136278013</v>
      </c>
      <c r="AI3824" s="5"/>
      <c r="AJ3824" s="5">
        <f t="shared" si="1072"/>
        <v>2.1946305212476442</v>
      </c>
      <c r="AK3824" s="5"/>
    </row>
    <row r="3825" spans="1:37" x14ac:dyDescent="0.5">
      <c r="A3825" s="14">
        <v>1628992800000</v>
      </c>
      <c r="B3825" s="26" t="d">
        <v>2021-01-18T18:00:00.000</v>
      </c>
      <c r="C3825" s="23" t="s">
        <v>10</v>
      </c>
      <c r="D3825" s="27">
        <v>1220.8599999999999</v>
      </c>
      <c r="E3825" s="27">
        <v>1228.1199999999999</v>
      </c>
      <c r="F3825" s="27">
        <v>1216.08</v>
      </c>
      <c r="G3825" s="27">
        <v>1220.28</v>
      </c>
      <c r="H3825" s="27">
        <v>64880.482000000004</v>
      </c>
      <c r="I3825" s="27">
        <v>79274643.900000006</v>
      </c>
      <c r="J3825" s="15">
        <v>100886</v>
      </c>
      <c r="K3825" s="16">
        <v>3823</v>
      </c>
      <c r="L3825">
        <f ca="1">IF(K3825&gt;=$AM$5,AVERAGE(G3825:OFFSET(G3825,-$AM$5+1,,,)),0)</f>
        <v>1220.28</v>
      </c>
      <c r="M3825">
        <f ca="1">IF(K3825&gt;=$AM$6,AVERAGE(G3825:OFFSET(G3825,-$AM$6+1,,,)),0)</f>
        <v>1215.6722222222218</v>
      </c>
      <c r="N3825" s="14">
        <f t="shared" ca="1" si="1065"/>
        <v>1</v>
      </c>
      <c r="O3825" s="14">
        <f t="shared" ca="1" si="1066"/>
        <v>0</v>
      </c>
      <c r="P3825" s="14">
        <f t="shared" ca="1" si="1067"/>
        <v>1</v>
      </c>
      <c r="Q3825" s="17">
        <f t="shared" ca="1" si="1073"/>
        <v>2060</v>
      </c>
      <c r="R3825" s="32">
        <f t="shared" ca="1" si="1074"/>
        <v>-1194.7999999998501</v>
      </c>
      <c r="S3825" s="19">
        <f t="shared" ca="1" si="1082"/>
        <v>-4.7497937419553133E-4</v>
      </c>
      <c r="T3825" s="17">
        <f t="shared" ca="1" si="1081"/>
        <v>2514282.8500000094</v>
      </c>
      <c r="U3825" s="19">
        <f t="shared" ca="1" si="1068"/>
        <v>2.5142828500000096</v>
      </c>
      <c r="V3825" s="31">
        <f t="shared" ca="1" si="1069"/>
        <v>1.5142828500000096</v>
      </c>
      <c r="W3825" s="21">
        <f ca="1">MIN((T3825-MAX($T$3:T3825))/MAX($T$3:T3825),0)</f>
        <v>-0.17176592613938407</v>
      </c>
      <c r="X3825" s="22">
        <f t="shared" ca="1" si="1070"/>
        <v>-0.49261748678181794</v>
      </c>
      <c r="Y3825" s="20">
        <f t="shared" ca="1" si="1075"/>
        <v>-5.9944539980379371E-108</v>
      </c>
      <c r="Z3825" s="21">
        <f t="shared" ca="1" si="1076"/>
        <v>-1</v>
      </c>
      <c r="AA3825" s="6">
        <f ca="1">Z3825-MAX($Z$3:Z3825)</f>
        <v>-6.568180272395117</v>
      </c>
      <c r="AB3825" s="6">
        <f t="shared" ca="1" si="1077"/>
        <v>-0.49261748678181794</v>
      </c>
      <c r="AC3825" s="11">
        <f t="shared" ca="1" si="1078"/>
        <v>-5.9944539980370151E-111</v>
      </c>
      <c r="AD3825" s="6">
        <f t="shared" ca="1" si="1079"/>
        <v>-1</v>
      </c>
      <c r="AE3825" s="6">
        <f ca="1">AD3825-MAX($AD$3:AD3825)</f>
        <v>-6.568180272395117</v>
      </c>
      <c r="AF3825" s="6">
        <f t="shared" si="1080"/>
        <v>-1.5176889261039328E-3</v>
      </c>
      <c r="AG3825" s="5">
        <f t="shared" si="1071"/>
        <v>2.1931128323215403</v>
      </c>
      <c r="AH3825" s="6">
        <f>AG3825-MAX($AG$3:AG3825)</f>
        <v>-0.33365606028888406</v>
      </c>
      <c r="AI3825" s="5"/>
      <c r="AJ3825" s="5">
        <f t="shared" si="1072"/>
        <v>2.1931128323215403</v>
      </c>
      <c r="AK3825" s="5"/>
    </row>
    <row r="3826" spans="1:37" x14ac:dyDescent="0.5">
      <c r="A3826" s="14">
        <v>1628996400000</v>
      </c>
      <c r="B3826" s="26" t="d">
        <v>2021-01-18T18:59:59.99999979045242400</v>
      </c>
      <c r="C3826" s="23" t="s">
        <v>10</v>
      </c>
      <c r="D3826" s="27">
        <v>1220.26</v>
      </c>
      <c r="E3826" s="27">
        <v>1235.51</v>
      </c>
      <c r="F3826" s="27">
        <v>1218.44</v>
      </c>
      <c r="G3826" s="27">
        <v>1228.95</v>
      </c>
      <c r="H3826" s="27">
        <v>72875.637000000002</v>
      </c>
      <c r="I3826" s="27">
        <v>89595952</v>
      </c>
      <c r="J3826" s="15">
        <v>106443</v>
      </c>
      <c r="K3826" s="16">
        <v>3824</v>
      </c>
      <c r="L3826">
        <f ca="1">IF(K3826&gt;=$AM$5,AVERAGE(G3826:OFFSET(G3826,-$AM$5+1,,,)),0)</f>
        <v>1228.95</v>
      </c>
      <c r="M3826">
        <f ca="1">IF(K3826&gt;=$AM$6,AVERAGE(G3826:OFFSET(G3826,-$AM$6+1,,,)),0)</f>
        <v>1215.6181111111107</v>
      </c>
      <c r="N3826" s="14">
        <f t="shared" ca="1" si="1065"/>
        <v>1</v>
      </c>
      <c r="O3826" s="14">
        <f t="shared" ca="1" si="1066"/>
        <v>0</v>
      </c>
      <c r="P3826" s="14">
        <f t="shared" ca="1" si="1067"/>
        <v>1</v>
      </c>
      <c r="Q3826" s="17">
        <f t="shared" ca="1" si="1073"/>
        <v>2060</v>
      </c>
      <c r="R3826" s="32">
        <f t="shared" ca="1" si="1074"/>
        <v>17860.20000000015</v>
      </c>
      <c r="S3826" s="19">
        <f t="shared" ca="1" si="1082"/>
        <v>7.1034967286994315E-3</v>
      </c>
      <c r="T3826" s="17">
        <f t="shared" ca="1" si="1081"/>
        <v>2532143.0500000096</v>
      </c>
      <c r="U3826" s="19">
        <f t="shared" ca="1" si="1068"/>
        <v>2.5321430500000095</v>
      </c>
      <c r="V3826" s="31">
        <f t="shared" ca="1" si="1069"/>
        <v>1.5321430500000095</v>
      </c>
      <c r="W3826" s="21">
        <f ca="1">MIN((T3826-MAX($T$3:T3826))/MAX($T$3:T3826),0)</f>
        <v>-0.16588256810511776</v>
      </c>
      <c r="X3826" s="22">
        <f t="shared" ca="1" si="1070"/>
        <v>0.12322897046295056</v>
      </c>
      <c r="Y3826" s="20">
        <f t="shared" ca="1" si="1075"/>
        <v>-6.7331443927036698E-108</v>
      </c>
      <c r="Z3826" s="21">
        <f t="shared" ca="1" si="1076"/>
        <v>-1</v>
      </c>
      <c r="AA3826" s="6">
        <f ca="1">Z3826-MAX($Z$3:Z3826)</f>
        <v>-6.568180272395117</v>
      </c>
      <c r="AB3826" s="6">
        <f t="shared" ca="1" si="1077"/>
        <v>0.12322897046295056</v>
      </c>
      <c r="AC3826" s="11">
        <f t="shared" ca="1" si="1078"/>
        <v>-6.7331443927026342E-111</v>
      </c>
      <c r="AD3826" s="6">
        <f t="shared" ca="1" si="1079"/>
        <v>-1</v>
      </c>
      <c r="AE3826" s="6">
        <f ca="1">AD3826-MAX($AD$3:AD3826)</f>
        <v>-6.568180272395117</v>
      </c>
      <c r="AF3826" s="6">
        <f t="shared" si="1080"/>
        <v>2.268683274021388E-2</v>
      </c>
      <c r="AG3826" s="5">
        <f t="shared" si="1071"/>
        <v>2.2157996650617542</v>
      </c>
      <c r="AH3826" s="6">
        <f>AG3826-MAX($AG$3:AG3826)</f>
        <v>-0.31096922754867018</v>
      </c>
      <c r="AI3826" s="5"/>
      <c r="AJ3826" s="5">
        <f t="shared" si="1072"/>
        <v>2.2157996650617542</v>
      </c>
      <c r="AK3826" s="5"/>
    </row>
    <row r="3827" spans="1:37" x14ac:dyDescent="0.5">
      <c r="A3827" s="14">
        <v>1629000000000</v>
      </c>
      <c r="B3827" s="26" t="d">
        <v>2021-01-18T20:00:00.00000020954757600</v>
      </c>
      <c r="C3827" s="23" t="s">
        <v>10</v>
      </c>
      <c r="D3827" s="27">
        <v>1229.0899999999999</v>
      </c>
      <c r="E3827" s="27">
        <v>1236.1099999999999</v>
      </c>
      <c r="F3827" s="27">
        <v>1224.1400000000001</v>
      </c>
      <c r="G3827" s="27">
        <v>1227.73</v>
      </c>
      <c r="H3827" s="27">
        <v>45732.235000000001</v>
      </c>
      <c r="I3827" s="27">
        <v>56269489.899999999</v>
      </c>
      <c r="J3827" s="15">
        <v>137761</v>
      </c>
      <c r="K3827" s="16">
        <v>3825</v>
      </c>
      <c r="L3827">
        <f ca="1">IF(K3827&gt;=$AM$5,AVERAGE(G3827:OFFSET(G3827,-$AM$5+1,,,)),0)</f>
        <v>1227.73</v>
      </c>
      <c r="M3827">
        <f ca="1">IF(K3827&gt;=$AM$6,AVERAGE(G3827:OFFSET(G3827,-$AM$6+1,,,)),0)</f>
        <v>1215.4506666666662</v>
      </c>
      <c r="N3827" s="14">
        <f t="shared" ca="1" si="1065"/>
        <v>1</v>
      </c>
      <c r="O3827" s="14">
        <f t="shared" ca="1" si="1066"/>
        <v>0</v>
      </c>
      <c r="P3827" s="14">
        <f t="shared" ca="1" si="1067"/>
        <v>1</v>
      </c>
      <c r="Q3827" s="17">
        <f t="shared" ca="1" si="1073"/>
        <v>2060</v>
      </c>
      <c r="R3827" s="32">
        <f t="shared" ca="1" si="1074"/>
        <v>-2513.2000000000562</v>
      </c>
      <c r="S3827" s="19">
        <f t="shared" ca="1" si="1082"/>
        <v>-9.9251896530887012E-4</v>
      </c>
      <c r="T3827" s="17">
        <f t="shared" ca="1" si="1081"/>
        <v>2529629.8500000094</v>
      </c>
      <c r="U3827" s="19">
        <f t="shared" ca="1" si="1068"/>
        <v>2.5296298500000094</v>
      </c>
      <c r="V3827" s="31">
        <f t="shared" ca="1" si="1069"/>
        <v>1.5296298500000094</v>
      </c>
      <c r="W3827" s="21">
        <f ca="1">MIN((T3827-MAX($T$3:T3827))/MAX($T$3:T3827),0)</f>
        <v>-0.16671044547556821</v>
      </c>
      <c r="X3827" s="22">
        <f t="shared" ca="1" si="1070"/>
        <v>-0.3724619518591652</v>
      </c>
      <c r="Y3827" s="20">
        <f t="shared" ca="1" si="1075"/>
        <v>-4.2253042900476669E-108</v>
      </c>
      <c r="Z3827" s="21">
        <f t="shared" ca="1" si="1076"/>
        <v>-1</v>
      </c>
      <c r="AA3827" s="6">
        <f ca="1">Z3827-MAX($Z$3:Z3827)</f>
        <v>-6.568180272395117</v>
      </c>
      <c r="AB3827" s="6">
        <f t="shared" ca="1" si="1077"/>
        <v>-0.3724619518591652</v>
      </c>
      <c r="AC3827" s="11">
        <f t="shared" ca="1" si="1078"/>
        <v>-4.2253042900470179E-111</v>
      </c>
      <c r="AD3827" s="6">
        <f t="shared" ca="1" si="1079"/>
        <v>-1</v>
      </c>
      <c r="AE3827" s="6">
        <f ca="1">AD3827-MAX($AD$3:AD3827)</f>
        <v>-6.568180272395117</v>
      </c>
      <c r="AF3827" s="6">
        <f t="shared" si="1080"/>
        <v>-3.1923801549091912E-3</v>
      </c>
      <c r="AG3827" s="5">
        <f t="shared" si="1071"/>
        <v>2.212607284906845</v>
      </c>
      <c r="AH3827" s="6">
        <f>AG3827-MAX($AG$3:AG3827)</f>
        <v>-0.31416160770357937</v>
      </c>
      <c r="AI3827" s="5"/>
      <c r="AJ3827" s="5">
        <f t="shared" si="1072"/>
        <v>2.212607284906845</v>
      </c>
      <c r="AK3827" s="5"/>
    </row>
    <row r="3828" spans="1:37" x14ac:dyDescent="0.5">
      <c r="A3828" s="14">
        <v>1629003600000</v>
      </c>
      <c r="B3828" s="26" t="d">
        <v>2021-01-18T21:00:00.000</v>
      </c>
      <c r="C3828" s="23" t="s">
        <v>10</v>
      </c>
      <c r="D3828" s="27">
        <v>1227.73</v>
      </c>
      <c r="E3828" s="27">
        <v>1238.28</v>
      </c>
      <c r="F3828" s="27">
        <v>1227.73</v>
      </c>
      <c r="G3828" s="27">
        <v>1235.1600000000001</v>
      </c>
      <c r="H3828" s="27">
        <v>52968.201999999997</v>
      </c>
      <c r="I3828" s="27">
        <v>65361692.299999997</v>
      </c>
      <c r="J3828" s="15">
        <v>93113</v>
      </c>
      <c r="K3828" s="16">
        <v>3826</v>
      </c>
      <c r="L3828">
        <f ca="1">IF(K3828&gt;=$AM$5,AVERAGE(G3828:OFFSET(G3828,-$AM$5+1,,,)),0)</f>
        <v>1235.1600000000001</v>
      </c>
      <c r="M3828">
        <f ca="1">IF(K3828&gt;=$AM$6,AVERAGE(G3828:OFFSET(G3828,-$AM$6+1,,,)),0)</f>
        <v>1215.6051111111108</v>
      </c>
      <c r="N3828" s="14">
        <f t="shared" ca="1" si="1065"/>
        <v>1</v>
      </c>
      <c r="O3828" s="14">
        <f t="shared" ca="1" si="1066"/>
        <v>0</v>
      </c>
      <c r="P3828" s="14">
        <f t="shared" ca="1" si="1067"/>
        <v>1</v>
      </c>
      <c r="Q3828" s="17">
        <f t="shared" ca="1" si="1073"/>
        <v>2060</v>
      </c>
      <c r="R3828" s="32">
        <f t="shared" ca="1" si="1074"/>
        <v>15305.80000000013</v>
      </c>
      <c r="S3828" s="19">
        <f t="shared" ca="1" si="1082"/>
        <v>6.0506085504960627E-3</v>
      </c>
      <c r="T3828" s="17">
        <f t="shared" ca="1" si="1081"/>
        <v>2544935.6500000097</v>
      </c>
      <c r="U3828" s="19">
        <f t="shared" ca="1" si="1068"/>
        <v>2.5449356500000095</v>
      </c>
      <c r="V3828" s="31">
        <f t="shared" ca="1" si="1069"/>
        <v>1.5449356500000095</v>
      </c>
      <c r="W3828" s="21">
        <f ca="1">MIN((T3828-MAX($T$3:T3828))/MAX($T$3:T3828),0)</f>
        <v>-0.16166853657192359</v>
      </c>
      <c r="X3828" s="22">
        <f t="shared" ca="1" si="1070"/>
        <v>0.15822465269847408</v>
      </c>
      <c r="Y3828" s="20">
        <f t="shared" ca="1" si="1075"/>
        <v>-4.8938515938858314E-108</v>
      </c>
      <c r="Z3828" s="21">
        <f t="shared" ca="1" si="1076"/>
        <v>-1</v>
      </c>
      <c r="AA3828" s="6">
        <f ca="1">Z3828-MAX($Z$3:Z3828)</f>
        <v>-6.568180272395117</v>
      </c>
      <c r="AB3828" s="6">
        <f t="shared" ca="1" si="1077"/>
        <v>0.15822465269847408</v>
      </c>
      <c r="AC3828" s="11">
        <f t="shared" ca="1" si="1078"/>
        <v>-4.89385159388508E-111</v>
      </c>
      <c r="AD3828" s="6">
        <f t="shared" ca="1" si="1079"/>
        <v>-1</v>
      </c>
      <c r="AE3828" s="6">
        <f ca="1">AD3828-MAX($AD$3:AD3828)</f>
        <v>-6.568180272395117</v>
      </c>
      <c r="AF3828" s="6">
        <f t="shared" si="1080"/>
        <v>1.9442118484404691E-2</v>
      </c>
      <c r="AG3828" s="5">
        <f t="shared" si="1071"/>
        <v>2.2320494033912497</v>
      </c>
      <c r="AH3828" s="6">
        <f>AG3828-MAX($AG$3:AG3828)</f>
        <v>-0.29471948921917468</v>
      </c>
      <c r="AI3828" s="5"/>
      <c r="AJ3828" s="5">
        <f t="shared" si="1072"/>
        <v>2.2320494033912497</v>
      </c>
      <c r="AK3828" s="5"/>
    </row>
    <row r="3829" spans="1:37" x14ac:dyDescent="0.5">
      <c r="A3829" s="14">
        <v>1629007200000</v>
      </c>
      <c r="B3829" s="26" t="d">
        <v>2021-01-18T21:59:59.99999979045242400</v>
      </c>
      <c r="C3829" s="23" t="s">
        <v>10</v>
      </c>
      <c r="D3829" s="27">
        <v>1235.17</v>
      </c>
      <c r="E3829" s="27">
        <v>1245.93</v>
      </c>
      <c r="F3829" s="27">
        <v>1235.17</v>
      </c>
      <c r="G3829" s="27">
        <v>1243.07</v>
      </c>
      <c r="H3829" s="27">
        <v>52904.237999999998</v>
      </c>
      <c r="I3829" s="27">
        <v>65625179.299999997</v>
      </c>
      <c r="J3829" s="15">
        <v>148071</v>
      </c>
      <c r="K3829" s="16">
        <v>3827</v>
      </c>
      <c r="L3829">
        <f ca="1">IF(K3829&gt;=$AM$5,AVERAGE(G3829:OFFSET(G3829,-$AM$5+1,,,)),0)</f>
        <v>1243.07</v>
      </c>
      <c r="M3829">
        <f ca="1">IF(K3829&gt;=$AM$6,AVERAGE(G3829:OFFSET(G3829,-$AM$6+1,,,)),0)</f>
        <v>1215.9787777777776</v>
      </c>
      <c r="N3829" s="14">
        <f t="shared" ca="1" si="1065"/>
        <v>1</v>
      </c>
      <c r="O3829" s="14">
        <f t="shared" ca="1" si="1066"/>
        <v>0</v>
      </c>
      <c r="P3829" s="14">
        <f t="shared" ca="1" si="1067"/>
        <v>1</v>
      </c>
      <c r="Q3829" s="17">
        <f t="shared" ca="1" si="1073"/>
        <v>2060</v>
      </c>
      <c r="R3829" s="32">
        <f t="shared" ca="1" si="1074"/>
        <v>16294.5999999997</v>
      </c>
      <c r="S3829" s="19">
        <f t="shared" ca="1" si="1082"/>
        <v>6.4027552130835365E-3</v>
      </c>
      <c r="T3829" s="17">
        <f t="shared" ca="1" si="1081"/>
        <v>2561230.2500000093</v>
      </c>
      <c r="U3829" s="19">
        <f t="shared" ca="1" si="1068"/>
        <v>2.5612302500000093</v>
      </c>
      <c r="V3829" s="31">
        <f t="shared" ca="1" si="1069"/>
        <v>1.5612302500000093</v>
      </c>
      <c r="W3829" s="21">
        <f ca="1">MIN((T3829-MAX($T$3:T3829))/MAX($T$3:T3829),0)</f>
        <v>-0.15630090542416755</v>
      </c>
      <c r="X3829" s="22">
        <f t="shared" ca="1" si="1070"/>
        <v>-1.2075924344194799E-3</v>
      </c>
      <c r="Y3829" s="20">
        <f t="shared" ca="1" si="1075"/>
        <v>-4.8879418157258832E-108</v>
      </c>
      <c r="Z3829" s="21">
        <f t="shared" ca="1" si="1076"/>
        <v>-1</v>
      </c>
      <c r="AA3829" s="6">
        <f ca="1">Z3829-MAX($Z$3:Z3829)</f>
        <v>-6.568180272395117</v>
      </c>
      <c r="AB3829" s="6">
        <f t="shared" ca="1" si="1077"/>
        <v>-1.2075924344194799E-3</v>
      </c>
      <c r="AC3829" s="11">
        <f t="shared" ca="1" si="1078"/>
        <v>-4.8879418157251328E-111</v>
      </c>
      <c r="AD3829" s="6">
        <f t="shared" ca="1" si="1079"/>
        <v>-1</v>
      </c>
      <c r="AE3829" s="6">
        <f ca="1">AD3829-MAX($AD$3:AD3829)</f>
        <v>-6.568180272395117</v>
      </c>
      <c r="AF3829" s="6">
        <f t="shared" si="1080"/>
        <v>2.0698136906007303E-2</v>
      </c>
      <c r="AG3829" s="5">
        <f t="shared" si="1071"/>
        <v>2.252747540297257</v>
      </c>
      <c r="AH3829" s="6">
        <f>AG3829-MAX($AG$3:AG3829)</f>
        <v>-0.27402135231316738</v>
      </c>
      <c r="AI3829" s="5"/>
      <c r="AJ3829" s="5">
        <f t="shared" si="1072"/>
        <v>2.252747540297257</v>
      </c>
      <c r="AK3829" s="5"/>
    </row>
    <row r="3830" spans="1:37" x14ac:dyDescent="0.5">
      <c r="A3830" s="14">
        <v>1629010800000</v>
      </c>
      <c r="B3830" s="26" t="d">
        <v>2021-01-18T23:00:00.00000020954757600</v>
      </c>
      <c r="C3830" s="23" t="s">
        <v>10</v>
      </c>
      <c r="D3830" s="27">
        <v>1242.92</v>
      </c>
      <c r="E3830" s="27">
        <v>1265.96</v>
      </c>
      <c r="F3830" s="27">
        <v>1235.04</v>
      </c>
      <c r="G3830" s="27">
        <v>1262.99</v>
      </c>
      <c r="H3830" s="27">
        <v>132519.49</v>
      </c>
      <c r="I3830" s="27">
        <v>166177343</v>
      </c>
      <c r="J3830" s="15">
        <v>266498</v>
      </c>
      <c r="K3830" s="16">
        <v>3828</v>
      </c>
      <c r="L3830">
        <f ca="1">IF(K3830&gt;=$AM$5,AVERAGE(G3830:OFFSET(G3830,-$AM$5+1,,,)),0)</f>
        <v>1262.99</v>
      </c>
      <c r="M3830">
        <f ca="1">IF(K3830&gt;=$AM$6,AVERAGE(G3830:OFFSET(G3830,-$AM$6+1,,,)),0)</f>
        <v>1216.8372222222222</v>
      </c>
      <c r="N3830" s="14">
        <f t="shared" ca="1" si="1065"/>
        <v>1</v>
      </c>
      <c r="O3830" s="14">
        <f t="shared" ca="1" si="1066"/>
        <v>0</v>
      </c>
      <c r="P3830" s="14">
        <f t="shared" ca="1" si="1067"/>
        <v>1</v>
      </c>
      <c r="Q3830" s="17">
        <f t="shared" ca="1" si="1073"/>
        <v>2060</v>
      </c>
      <c r="R3830" s="32">
        <f t="shared" ca="1" si="1074"/>
        <v>41035.20000000015</v>
      </c>
      <c r="S3830" s="19">
        <f t="shared" ca="1" si="1082"/>
        <v>1.6021675520972781E-2</v>
      </c>
      <c r="T3830" s="17">
        <f t="shared" ca="1" si="1081"/>
        <v>2602265.4500000095</v>
      </c>
      <c r="U3830" s="19">
        <f t="shared" ca="1" si="1068"/>
        <v>2.6022654500000093</v>
      </c>
      <c r="V3830" s="31">
        <f t="shared" ca="1" si="1069"/>
        <v>1.6022654500000093</v>
      </c>
      <c r="W3830" s="21">
        <f ca="1">MIN((T3830-MAX($T$3:T3830))/MAX($T$3:T3830),0)</f>
        <v>-0.14278343229353502</v>
      </c>
      <c r="X3830" s="22">
        <f t="shared" ca="1" si="1070"/>
        <v>1.5048936533213086</v>
      </c>
      <c r="Y3830" s="20">
        <f t="shared" ca="1" si="1075"/>
        <v>-1.22437744320156E-107</v>
      </c>
      <c r="Z3830" s="21">
        <f t="shared" ca="1" si="1076"/>
        <v>-1</v>
      </c>
      <c r="AA3830" s="6">
        <f ca="1">Z3830-MAX($Z$3:Z3830)</f>
        <v>-6.568180272395117</v>
      </c>
      <c r="AB3830" s="6">
        <f t="shared" ca="1" si="1077"/>
        <v>1.5048936533213086</v>
      </c>
      <c r="AC3830" s="11">
        <f t="shared" ca="1" si="1078"/>
        <v>-1.224377443201372E-110</v>
      </c>
      <c r="AD3830" s="6">
        <f t="shared" ca="1" si="1079"/>
        <v>-1</v>
      </c>
      <c r="AE3830" s="6">
        <f ca="1">AD3830-MAX($AD$3:AD3830)</f>
        <v>-6.568180272395117</v>
      </c>
      <c r="AF3830" s="6">
        <f t="shared" si="1080"/>
        <v>5.2124764496546128E-2</v>
      </c>
      <c r="AG3830" s="5">
        <f t="shared" si="1071"/>
        <v>2.3048723047938031</v>
      </c>
      <c r="AH3830" s="6">
        <f>AG3830-MAX($AG$3:AG3830)</f>
        <v>-0.22189658781662125</v>
      </c>
      <c r="AI3830" s="5"/>
      <c r="AJ3830" s="5">
        <f t="shared" si="1072"/>
        <v>2.3048723047938031</v>
      </c>
      <c r="AK3830" s="5"/>
    </row>
    <row r="3831" spans="1:37" x14ac:dyDescent="0.5">
      <c r="A3831" s="14">
        <v>1629014400000</v>
      </c>
      <c r="B3831" s="26" t="d">
        <v>2021-01-19</v>
      </c>
      <c r="C3831" s="23" t="s">
        <v>10</v>
      </c>
      <c r="D3831" s="27">
        <v>1263</v>
      </c>
      <c r="E3831" s="27">
        <v>1281</v>
      </c>
      <c r="F3831" s="27">
        <v>1255.51</v>
      </c>
      <c r="G3831" s="27">
        <v>1265</v>
      </c>
      <c r="H3831" s="27">
        <v>178414.30100000001</v>
      </c>
      <c r="I3831" s="27">
        <v>225784304</v>
      </c>
      <c r="J3831" s="15">
        <v>201678</v>
      </c>
      <c r="K3831" s="16">
        <v>3829</v>
      </c>
      <c r="L3831">
        <f ca="1">IF(K3831&gt;=$AM$5,AVERAGE(G3831:OFFSET(G3831,-$AM$5+1,,,)),0)</f>
        <v>1265</v>
      </c>
      <c r="M3831">
        <f ca="1">IF(K3831&gt;=$AM$6,AVERAGE(G3831:OFFSET(G3831,-$AM$6+1,,,)),0)</f>
        <v>1217.5527777777777</v>
      </c>
      <c r="N3831" s="14">
        <f t="shared" ca="1" si="1065"/>
        <v>1</v>
      </c>
      <c r="O3831" s="14">
        <f t="shared" ca="1" si="1066"/>
        <v>0</v>
      </c>
      <c r="P3831" s="14">
        <f t="shared" ca="1" si="1067"/>
        <v>1</v>
      </c>
      <c r="Q3831" s="17">
        <f t="shared" ca="1" si="1073"/>
        <v>2060</v>
      </c>
      <c r="R3831" s="32">
        <f t="shared" ca="1" si="1074"/>
        <v>4140.5999999999813</v>
      </c>
      <c r="S3831" s="19">
        <f t="shared" ca="1" si="1082"/>
        <v>1.5911520479203866E-3</v>
      </c>
      <c r="T3831" s="17">
        <f t="shared" ca="1" si="1081"/>
        <v>2606406.0500000096</v>
      </c>
      <c r="U3831" s="19">
        <f t="shared" ca="1" si="1068"/>
        <v>2.6064060500000097</v>
      </c>
      <c r="V3831" s="31">
        <f t="shared" ca="1" si="1069"/>
        <v>1.6064060500000097</v>
      </c>
      <c r="W3831" s="21">
        <f ca="1">MIN((T3831-MAX($T$3:T3831))/MAX($T$3:T3831),0)</f>
        <v>-0.14141947039631755</v>
      </c>
      <c r="X3831" s="22">
        <f t="shared" ca="1" si="1070"/>
        <v>0.3463249896298275</v>
      </c>
      <c r="Y3831" s="20">
        <f t="shared" ca="1" si="1075"/>
        <v>-1.6484099485213348E-107</v>
      </c>
      <c r="Z3831" s="21">
        <f t="shared" ca="1" si="1076"/>
        <v>-1</v>
      </c>
      <c r="AA3831" s="6">
        <f ca="1">Z3831-MAX($Z$3:Z3831)</f>
        <v>-6.568180272395117</v>
      </c>
      <c r="AB3831" s="6">
        <f t="shared" ca="1" si="1077"/>
        <v>0.3463249896298275</v>
      </c>
      <c r="AC3831" s="11">
        <f t="shared" ca="1" si="1078"/>
        <v>-1.6484099485210817E-110</v>
      </c>
      <c r="AD3831" s="6">
        <f t="shared" ca="1" si="1079"/>
        <v>-1</v>
      </c>
      <c r="AE3831" s="6">
        <f ca="1">AD3831-MAX($AD$3:AD3831)</f>
        <v>-6.568180272395117</v>
      </c>
      <c r="AF3831" s="6">
        <f t="shared" si="1080"/>
        <v>5.2595771404648772E-3</v>
      </c>
      <c r="AG3831" s="5">
        <f t="shared" si="1071"/>
        <v>2.310131881934268</v>
      </c>
      <c r="AH3831" s="6">
        <f>AG3831-MAX($AG$3:AG3831)</f>
        <v>-0.21663701067615637</v>
      </c>
      <c r="AI3831" s="5"/>
      <c r="AJ3831" s="5">
        <f t="shared" si="1072"/>
        <v>2.310131881934268</v>
      </c>
      <c r="AK3831" s="5"/>
    </row>
    <row r="3832" spans="1:37" x14ac:dyDescent="0.5">
      <c r="A3832" s="14">
        <v>1629018000000</v>
      </c>
      <c r="B3832" s="26" t="d">
        <v>2021-01-19T00:59:59.99999979045242400</v>
      </c>
      <c r="C3832" s="23" t="s">
        <v>10</v>
      </c>
      <c r="D3832" s="27">
        <v>1265.01</v>
      </c>
      <c r="E3832" s="27">
        <v>1343.02</v>
      </c>
      <c r="F3832" s="27">
        <v>1265.01</v>
      </c>
      <c r="G3832" s="27">
        <v>1323.7</v>
      </c>
      <c r="H3832" s="27">
        <v>451542.95600000001</v>
      </c>
      <c r="I3832" s="27">
        <v>592589446</v>
      </c>
      <c r="J3832" s="15">
        <v>195452</v>
      </c>
      <c r="K3832" s="16">
        <v>3830</v>
      </c>
      <c r="L3832">
        <f ca="1">IF(K3832&gt;=$AM$5,AVERAGE(G3832:OFFSET(G3832,-$AM$5+1,,,)),0)</f>
        <v>1323.7</v>
      </c>
      <c r="M3832">
        <f ca="1">IF(K3832&gt;=$AM$6,AVERAGE(G3832:OFFSET(G3832,-$AM$6+1,,,)),0)</f>
        <v>1218.4537777777778</v>
      </c>
      <c r="N3832" s="14">
        <f t="shared" ca="1" si="1065"/>
        <v>1</v>
      </c>
      <c r="O3832" s="14">
        <f t="shared" ca="1" si="1066"/>
        <v>0</v>
      </c>
      <c r="P3832" s="14">
        <f t="shared" ca="1" si="1067"/>
        <v>1</v>
      </c>
      <c r="Q3832" s="17">
        <f t="shared" ca="1" si="1073"/>
        <v>2060</v>
      </c>
      <c r="R3832" s="32">
        <f t="shared" ca="1" si="1074"/>
        <v>120922.00000000009</v>
      </c>
      <c r="S3832" s="19">
        <f t="shared" ca="1" si="1082"/>
        <v>4.6394152591841799E-2</v>
      </c>
      <c r="T3832" s="17">
        <f t="shared" ca="1" si="1081"/>
        <v>2727328.0500000096</v>
      </c>
      <c r="U3832" s="19">
        <f t="shared" ca="1" si="1068"/>
        <v>2.7273280500000094</v>
      </c>
      <c r="V3832" s="31">
        <f t="shared" ca="1" si="1069"/>
        <v>1.7273280500000094</v>
      </c>
      <c r="W3832" s="21">
        <f ca="1">MIN((T3832-MAX($T$3:T3832))/MAX($T$3:T3832),0)</f>
        <v>-0.10158635429349999</v>
      </c>
      <c r="X3832" s="22">
        <f t="shared" ca="1" si="1070"/>
        <v>1.530867500358057</v>
      </c>
      <c r="Y3832" s="20">
        <f t="shared" ca="1" si="1075"/>
        <v>-4.1719071659795441E-107</v>
      </c>
      <c r="Z3832" s="21">
        <f t="shared" ca="1" si="1076"/>
        <v>-1</v>
      </c>
      <c r="AA3832" s="6">
        <f ca="1">Z3832-MAX($Z$3:Z3832)</f>
        <v>-6.568180272395117</v>
      </c>
      <c r="AB3832" s="6">
        <f t="shared" ca="1" si="1077"/>
        <v>1.530867500358057</v>
      </c>
      <c r="AC3832" s="11">
        <f t="shared" ca="1" si="1078"/>
        <v>-4.1719071659789034E-110</v>
      </c>
      <c r="AD3832" s="6">
        <f t="shared" ca="1" si="1079"/>
        <v>-1</v>
      </c>
      <c r="AE3832" s="6">
        <f ca="1">AD3832-MAX($AD$3:AD3832)</f>
        <v>-6.568180272395117</v>
      </c>
      <c r="AF3832" s="6">
        <f t="shared" si="1080"/>
        <v>0.15360058614193006</v>
      </c>
      <c r="AG3832" s="5">
        <f t="shared" si="1071"/>
        <v>2.4637324680761981</v>
      </c>
      <c r="AH3832" s="6">
        <f>AG3832-MAX($AG$3:AG3832)</f>
        <v>-6.303642453422631E-2</v>
      </c>
      <c r="AI3832" s="5"/>
      <c r="AJ3832" s="5">
        <f t="shared" si="1072"/>
        <v>2.4637324680761981</v>
      </c>
      <c r="AK3832" s="5"/>
    </row>
    <row r="3833" spans="1:37" x14ac:dyDescent="0.5">
      <c r="A3833" s="14">
        <v>1629021600000</v>
      </c>
      <c r="B3833" s="26" t="d">
        <v>2021-01-19T02:00:00.00000020954757600</v>
      </c>
      <c r="C3833" s="23" t="s">
        <v>10</v>
      </c>
      <c r="D3833" s="27">
        <v>1323.51</v>
      </c>
      <c r="E3833" s="27">
        <v>1348.7</v>
      </c>
      <c r="F3833" s="27">
        <v>1318.45</v>
      </c>
      <c r="G3833" s="27">
        <v>1342.8</v>
      </c>
      <c r="H3833" s="27">
        <v>260960.84299999999</v>
      </c>
      <c r="I3833" s="27">
        <v>347600835</v>
      </c>
      <c r="J3833" s="15">
        <v>150153</v>
      </c>
      <c r="K3833" s="16">
        <v>3831</v>
      </c>
      <c r="L3833">
        <f ca="1">IF(K3833&gt;=$AM$5,AVERAGE(G3833:OFFSET(G3833,-$AM$5+1,,,)),0)</f>
        <v>1342.8</v>
      </c>
      <c r="M3833">
        <f ca="1">IF(K3833&gt;=$AM$6,AVERAGE(G3833:OFFSET(G3833,-$AM$6+1,,,)),0)</f>
        <v>1219.8286666666668</v>
      </c>
      <c r="N3833" s="14">
        <f t="shared" ca="1" si="1065"/>
        <v>1</v>
      </c>
      <c r="O3833" s="14">
        <f t="shared" ca="1" si="1066"/>
        <v>0</v>
      </c>
      <c r="P3833" s="14">
        <f t="shared" ca="1" si="1067"/>
        <v>1</v>
      </c>
      <c r="Q3833" s="17">
        <f t="shared" ca="1" si="1073"/>
        <v>2060</v>
      </c>
      <c r="R3833" s="32">
        <f t="shared" ca="1" si="1074"/>
        <v>39345.999999999811</v>
      </c>
      <c r="S3833" s="19">
        <f t="shared" ca="1" si="1082"/>
        <v>1.4426574023612478E-2</v>
      </c>
      <c r="T3833" s="17">
        <f t="shared" ca="1" si="1081"/>
        <v>2766674.0500000096</v>
      </c>
      <c r="U3833" s="19">
        <f t="shared" ca="1" si="1068"/>
        <v>2.7666740500000095</v>
      </c>
      <c r="V3833" s="31">
        <f t="shared" ca="1" si="1069"/>
        <v>1.7666740500000095</v>
      </c>
      <c r="W3833" s="21">
        <f ca="1">MIN((T3833-MAX($T$3:T3833))/MAX($T$3:T3833),0)</f>
        <v>-8.862532332989155E-2</v>
      </c>
      <c r="X3833" s="22">
        <f t="shared" ca="1" si="1070"/>
        <v>-0.42206862152888946</v>
      </c>
      <c r="Y3833" s="20">
        <f t="shared" ca="1" si="1075"/>
        <v>-2.4110760592880622E-107</v>
      </c>
      <c r="Z3833" s="21">
        <f t="shared" ca="1" si="1076"/>
        <v>-1</v>
      </c>
      <c r="AA3833" s="6">
        <f ca="1">Z3833-MAX($Z$3:Z3833)</f>
        <v>-6.568180272395117</v>
      </c>
      <c r="AB3833" s="6">
        <f t="shared" ca="1" si="1077"/>
        <v>-0.42206862152888946</v>
      </c>
      <c r="AC3833" s="11">
        <f t="shared" ca="1" si="1078"/>
        <v>-2.4110760592876918E-110</v>
      </c>
      <c r="AD3833" s="6">
        <f t="shared" ca="1" si="1079"/>
        <v>-1</v>
      </c>
      <c r="AE3833" s="6">
        <f ca="1">AD3833-MAX($AD$3:AD3833)</f>
        <v>-6.568180272395117</v>
      </c>
      <c r="AF3833" s="6">
        <f t="shared" si="1080"/>
        <v>4.9979066359640001E-2</v>
      </c>
      <c r="AG3833" s="5">
        <f t="shared" si="1071"/>
        <v>2.5137115344358381</v>
      </c>
      <c r="AH3833" s="6">
        <f>AG3833-MAX($AG$3:AG3833)</f>
        <v>-1.3057358174586309E-2</v>
      </c>
      <c r="AI3833" s="5"/>
      <c r="AJ3833" s="5">
        <f t="shared" si="1072"/>
        <v>2.5137115344358381</v>
      </c>
      <c r="AK3833" s="5"/>
    </row>
    <row r="3834" spans="1:37" x14ac:dyDescent="0.5">
      <c r="A3834" s="14">
        <v>1629025200000</v>
      </c>
      <c r="B3834" s="26" t="d">
        <v>2021-01-19T03:00:00.000</v>
      </c>
      <c r="C3834" s="23" t="s">
        <v>10</v>
      </c>
      <c r="D3834" s="27">
        <v>1342.61</v>
      </c>
      <c r="E3834" s="27">
        <v>1350</v>
      </c>
      <c r="F3834" s="27">
        <v>1320</v>
      </c>
      <c r="G3834" s="27">
        <v>1325.59</v>
      </c>
      <c r="H3834" s="27">
        <v>192978.91099999999</v>
      </c>
      <c r="I3834" s="27">
        <v>257096485</v>
      </c>
      <c r="J3834" s="15">
        <v>130182</v>
      </c>
      <c r="K3834" s="16">
        <v>3832</v>
      </c>
      <c r="L3834">
        <f ca="1">IF(K3834&gt;=$AM$5,AVERAGE(G3834:OFFSET(G3834,-$AM$5+1,,,)),0)</f>
        <v>1325.59</v>
      </c>
      <c r="M3834">
        <f ca="1">IF(K3834&gt;=$AM$6,AVERAGE(G3834:OFFSET(G3834,-$AM$6+1,,,)),0)</f>
        <v>1220.8548888888888</v>
      </c>
      <c r="N3834" s="14">
        <f t="shared" ca="1" si="1065"/>
        <v>1</v>
      </c>
      <c r="O3834" s="14">
        <f t="shared" ca="1" si="1066"/>
        <v>0</v>
      </c>
      <c r="P3834" s="14">
        <f t="shared" ca="1" si="1067"/>
        <v>1</v>
      </c>
      <c r="Q3834" s="17">
        <f t="shared" ca="1" si="1073"/>
        <v>2060</v>
      </c>
      <c r="R3834" s="32">
        <f t="shared" ca="1" si="1074"/>
        <v>-35452.600000000079</v>
      </c>
      <c r="S3834" s="19">
        <f t="shared" ca="1" si="1082"/>
        <v>-1.2814158574263547E-2</v>
      </c>
      <c r="T3834" s="17">
        <f t="shared" ca="1" si="1081"/>
        <v>2731221.4500000095</v>
      </c>
      <c r="U3834" s="19">
        <f t="shared" ca="1" si="1068"/>
        <v>2.7312214500000094</v>
      </c>
      <c r="V3834" s="31">
        <f t="shared" ca="1" si="1069"/>
        <v>1.7312214500000094</v>
      </c>
      <c r="W3834" s="21">
        <f ca="1">MIN((T3834-MAX($T$3:T3834))/MAX($T$3:T3834),0)</f>
        <v>-0.1003038229573105</v>
      </c>
      <c r="X3834" s="22">
        <f t="shared" ca="1" si="1070"/>
        <v>-0.26050625533885174</v>
      </c>
      <c r="Y3834" s="20">
        <f t="shared" ca="1" si="1075"/>
        <v>-1.7829756637457738E-107</v>
      </c>
      <c r="Z3834" s="21">
        <f t="shared" ca="1" si="1076"/>
        <v>-1</v>
      </c>
      <c r="AA3834" s="6">
        <f ca="1">Z3834-MAX($Z$3:Z3834)</f>
        <v>-6.568180272395117</v>
      </c>
      <c r="AB3834" s="6">
        <f t="shared" ca="1" si="1077"/>
        <v>-0.26050625533885174</v>
      </c>
      <c r="AC3834" s="11">
        <f t="shared" ca="1" si="1078"/>
        <v>-1.7829756637454999E-110</v>
      </c>
      <c r="AD3834" s="6">
        <f t="shared" ca="1" si="1079"/>
        <v>-1</v>
      </c>
      <c r="AE3834" s="6">
        <f ca="1">AD3834-MAX($AD$3:AD3834)</f>
        <v>-6.568180272395117</v>
      </c>
      <c r="AF3834" s="6">
        <f t="shared" si="1080"/>
        <v>-4.5033493824576443E-2</v>
      </c>
      <c r="AG3834" s="5">
        <f t="shared" si="1071"/>
        <v>2.4686780406112616</v>
      </c>
      <c r="AH3834" s="6">
        <f>AG3834-MAX($AG$3:AG3834)</f>
        <v>-5.8090851999162751E-2</v>
      </c>
      <c r="AI3834" s="5"/>
      <c r="AJ3834" s="5">
        <f t="shared" si="1072"/>
        <v>2.4686780406112616</v>
      </c>
      <c r="AK3834" s="5"/>
    </row>
    <row r="3835" spans="1:37" x14ac:dyDescent="0.5">
      <c r="A3835" s="14">
        <v>1629028800000</v>
      </c>
      <c r="B3835" s="26" t="d">
        <v>2021-01-19T03:59:59.99999979045242400</v>
      </c>
      <c r="C3835" s="23" t="s">
        <v>10</v>
      </c>
      <c r="D3835" s="27">
        <v>1325.85</v>
      </c>
      <c r="E3835" s="27">
        <v>1336.08</v>
      </c>
      <c r="F3835" s="27">
        <v>1307</v>
      </c>
      <c r="G3835" s="27">
        <v>1309.33</v>
      </c>
      <c r="H3835" s="27">
        <v>158302.56599999999</v>
      </c>
      <c r="I3835" s="27">
        <v>209153688</v>
      </c>
      <c r="J3835" s="15">
        <v>159796</v>
      </c>
      <c r="K3835" s="16">
        <v>3833</v>
      </c>
      <c r="L3835">
        <f ca="1">IF(K3835&gt;=$AM$5,AVERAGE(G3835:OFFSET(G3835,-$AM$5+1,,,)),0)</f>
        <v>1309.33</v>
      </c>
      <c r="M3835">
        <f ca="1">IF(K3835&gt;=$AM$6,AVERAGE(G3835:OFFSET(G3835,-$AM$6+1,,,)),0)</f>
        <v>1221.6721111111112</v>
      </c>
      <c r="N3835" s="14">
        <f t="shared" ca="1" si="1065"/>
        <v>1</v>
      </c>
      <c r="O3835" s="14">
        <f t="shared" ca="1" si="1066"/>
        <v>0</v>
      </c>
      <c r="P3835" s="14">
        <f t="shared" ca="1" si="1067"/>
        <v>1</v>
      </c>
      <c r="Q3835" s="17">
        <f t="shared" ca="1" si="1073"/>
        <v>2060</v>
      </c>
      <c r="R3835" s="32">
        <f t="shared" ca="1" si="1074"/>
        <v>-33495.599999999984</v>
      </c>
      <c r="S3835" s="19">
        <f t="shared" ca="1" si="1082"/>
        <v>-1.2263963436578849E-2</v>
      </c>
      <c r="T3835" s="17">
        <f t="shared" ca="1" si="1081"/>
        <v>2697725.8500000094</v>
      </c>
      <c r="U3835" s="19">
        <f t="shared" ca="1" si="1068"/>
        <v>2.6977258500000092</v>
      </c>
      <c r="V3835" s="31">
        <f t="shared" ca="1" si="1069"/>
        <v>1.6977258500000092</v>
      </c>
      <c r="W3835" s="21">
        <f ca="1">MIN((T3835-MAX($T$3:T3835))/MAX($T$3:T3835),0)</f>
        <v>-0.11133766397659184</v>
      </c>
      <c r="X3835" s="22">
        <f t="shared" ca="1" si="1070"/>
        <v>-0.17968981595092537</v>
      </c>
      <c r="Y3835" s="20">
        <f t="shared" ca="1" si="1075"/>
        <v>-1.4625930948823166E-107</v>
      </c>
      <c r="Z3835" s="21">
        <f t="shared" ca="1" si="1076"/>
        <v>-1</v>
      </c>
      <c r="AA3835" s="6">
        <f ca="1">Z3835-MAX($Z$3:Z3835)</f>
        <v>-6.568180272395117</v>
      </c>
      <c r="AB3835" s="6">
        <f t="shared" ca="1" si="1077"/>
        <v>-0.17968981595092537</v>
      </c>
      <c r="AC3835" s="11">
        <f t="shared" ca="1" si="1078"/>
        <v>-1.4625930948820921E-110</v>
      </c>
      <c r="AD3835" s="6">
        <f t="shared" ca="1" si="1079"/>
        <v>-1</v>
      </c>
      <c r="AE3835" s="6">
        <f ca="1">AD3835-MAX($AD$3:AD3835)</f>
        <v>-6.568180272395117</v>
      </c>
      <c r="AF3835" s="6">
        <f t="shared" si="1080"/>
        <v>-4.2547624031818998E-2</v>
      </c>
      <c r="AG3835" s="5">
        <f t="shared" si="1071"/>
        <v>2.4261304165794426</v>
      </c>
      <c r="AH3835" s="6">
        <f>AG3835-MAX($AG$3:AG3835)</f>
        <v>-0.10063847603098175</v>
      </c>
      <c r="AI3835" s="5"/>
      <c r="AJ3835" s="5">
        <f t="shared" si="1072"/>
        <v>2.4261304165794426</v>
      </c>
      <c r="AK3835" s="5"/>
    </row>
    <row r="3836" spans="1:37" x14ac:dyDescent="0.5">
      <c r="A3836" s="14">
        <v>1629032400000</v>
      </c>
      <c r="B3836" s="26" t="d">
        <v>2021-01-19T05:00:00.00000020954757600</v>
      </c>
      <c r="C3836" s="23" t="s">
        <v>10</v>
      </c>
      <c r="D3836" s="27">
        <v>1309.4000000000001</v>
      </c>
      <c r="E3836" s="27">
        <v>1330.16</v>
      </c>
      <c r="F3836" s="27">
        <v>1308.67</v>
      </c>
      <c r="G3836" s="27">
        <v>1324.71</v>
      </c>
      <c r="H3836" s="27">
        <v>139061.704</v>
      </c>
      <c r="I3836" s="27">
        <v>183721965</v>
      </c>
      <c r="J3836" s="15">
        <v>152368</v>
      </c>
      <c r="K3836" s="16">
        <v>3834</v>
      </c>
      <c r="L3836">
        <f ca="1">IF(K3836&gt;=$AM$5,AVERAGE(G3836:OFFSET(G3836,-$AM$5+1,,,)),0)</f>
        <v>1324.71</v>
      </c>
      <c r="M3836">
        <f ca="1">IF(K3836&gt;=$AM$6,AVERAGE(G3836:OFFSET(G3836,-$AM$6+1,,,)),0)</f>
        <v>1222.7513333333334</v>
      </c>
      <c r="N3836" s="14">
        <f t="shared" ca="1" si="1065"/>
        <v>1</v>
      </c>
      <c r="O3836" s="14">
        <f t="shared" ca="1" si="1066"/>
        <v>0</v>
      </c>
      <c r="P3836" s="14">
        <f t="shared" ca="1" si="1067"/>
        <v>1</v>
      </c>
      <c r="Q3836" s="17">
        <f t="shared" ca="1" si="1073"/>
        <v>2060</v>
      </c>
      <c r="R3836" s="32">
        <f t="shared" ca="1" si="1074"/>
        <v>31682.800000000225</v>
      </c>
      <c r="S3836" s="19">
        <f t="shared" ca="1" si="1082"/>
        <v>1.1744262301523379E-2</v>
      </c>
      <c r="T3836" s="17">
        <f t="shared" ca="1" si="1081"/>
        <v>2729408.6500000097</v>
      </c>
      <c r="U3836" s="19">
        <f t="shared" ca="1" si="1068"/>
        <v>2.7294086500000097</v>
      </c>
      <c r="V3836" s="31">
        <f t="shared" ca="1" si="1069"/>
        <v>1.7294086500000097</v>
      </c>
      <c r="W3836" s="21">
        <f ca="1">MIN((T3836-MAX($T$3:T3836))/MAX($T$3:T3836),0)</f>
        <v>-0.10090098040484841</v>
      </c>
      <c r="X3836" s="22">
        <f t="shared" ca="1" si="1070"/>
        <v>-0.12154485227990552</v>
      </c>
      <c r="Y3836" s="20">
        <f t="shared" ca="1" si="1075"/>
        <v>-1.2848224332192356E-107</v>
      </c>
      <c r="Z3836" s="21">
        <f t="shared" ca="1" si="1076"/>
        <v>-1</v>
      </c>
      <c r="AA3836" s="6">
        <f ca="1">Z3836-MAX($Z$3:Z3836)</f>
        <v>-6.568180272395117</v>
      </c>
      <c r="AB3836" s="6">
        <f t="shared" ca="1" si="1077"/>
        <v>-0.12154485227990552</v>
      </c>
      <c r="AC3836" s="11">
        <f t="shared" ca="1" si="1078"/>
        <v>-1.2848224332190383E-110</v>
      </c>
      <c r="AD3836" s="6">
        <f t="shared" ca="1" si="1079"/>
        <v>-1</v>
      </c>
      <c r="AE3836" s="6">
        <f ca="1">AD3836-MAX($AD$3:AD3836)</f>
        <v>-6.568180272395117</v>
      </c>
      <c r="AF3836" s="6">
        <f t="shared" si="1080"/>
        <v>4.0244923592212878E-2</v>
      </c>
      <c r="AG3836" s="5">
        <f t="shared" si="1071"/>
        <v>2.4663753401716555</v>
      </c>
      <c r="AH3836" s="6">
        <f>AG3836-MAX($AG$3:AG3836)</f>
        <v>-6.0393552438768872E-2</v>
      </c>
      <c r="AI3836" s="5"/>
      <c r="AJ3836" s="5">
        <f t="shared" si="1072"/>
        <v>2.4663753401716555</v>
      </c>
      <c r="AK3836" s="5"/>
    </row>
    <row r="3837" spans="1:37" x14ac:dyDescent="0.5">
      <c r="A3837" s="14">
        <v>1629036000000</v>
      </c>
      <c r="B3837" s="26" t="d">
        <v>2021-01-19T06:00:00.000</v>
      </c>
      <c r="C3837" s="23" t="s">
        <v>10</v>
      </c>
      <c r="D3837" s="27">
        <v>1324.92</v>
      </c>
      <c r="E3837" s="27">
        <v>1341.44</v>
      </c>
      <c r="F3837" s="27">
        <v>1320</v>
      </c>
      <c r="G3837" s="27">
        <v>1331.34</v>
      </c>
      <c r="H3837" s="27">
        <v>146752.73499999999</v>
      </c>
      <c r="I3837" s="27">
        <v>195592024</v>
      </c>
      <c r="J3837" s="15">
        <v>248709</v>
      </c>
      <c r="K3837" s="16">
        <v>3835</v>
      </c>
      <c r="L3837">
        <f ca="1">IF(K3837&gt;=$AM$5,AVERAGE(G3837:OFFSET(G3837,-$AM$5+1,,,)),0)</f>
        <v>1331.34</v>
      </c>
      <c r="M3837">
        <f ca="1">IF(K3837&gt;=$AM$6,AVERAGE(G3837:OFFSET(G3837,-$AM$6+1,,,)),0)</f>
        <v>1223.9535555555556</v>
      </c>
      <c r="N3837" s="14">
        <f t="shared" ca="1" si="1065"/>
        <v>1</v>
      </c>
      <c r="O3837" s="14">
        <f t="shared" ca="1" si="1066"/>
        <v>0</v>
      </c>
      <c r="P3837" s="14">
        <f t="shared" ca="1" si="1067"/>
        <v>1</v>
      </c>
      <c r="Q3837" s="17">
        <f t="shared" ca="1" si="1073"/>
        <v>2060</v>
      </c>
      <c r="R3837" s="32">
        <f t="shared" ca="1" si="1074"/>
        <v>13657.799999999756</v>
      </c>
      <c r="S3837" s="19">
        <f t="shared" ca="1" si="1082"/>
        <v>5.0039410551438335E-3</v>
      </c>
      <c r="T3837" s="17">
        <f t="shared" ca="1" si="1081"/>
        <v>2743066.4500000095</v>
      </c>
      <c r="U3837" s="19">
        <f t="shared" ca="1" si="1068"/>
        <v>2.7430664500000095</v>
      </c>
      <c r="V3837" s="31">
        <f t="shared" ca="1" si="1069"/>
        <v>1.7430664500000095</v>
      </c>
      <c r="W3837" s="21">
        <f ca="1">MIN((T3837-MAX($T$3:T3837))/MAX($T$3:T3837),0)</f>
        <v>-9.6401941908056649E-2</v>
      </c>
      <c r="X3837" s="22">
        <f t="shared" ca="1" si="1070"/>
        <v>5.5306606914582224E-2</v>
      </c>
      <c r="Y3837" s="20">
        <f t="shared" ca="1" si="1075"/>
        <v>-1.355881602488329E-107</v>
      </c>
      <c r="Z3837" s="21">
        <f t="shared" ca="1" si="1076"/>
        <v>-1</v>
      </c>
      <c r="AA3837" s="6">
        <f ca="1">Z3837-MAX($Z$3:Z3837)</f>
        <v>-6.568180272395117</v>
      </c>
      <c r="AB3837" s="6">
        <f t="shared" ca="1" si="1077"/>
        <v>5.5306606914582224E-2</v>
      </c>
      <c r="AC3837" s="11">
        <f t="shared" ca="1" si="1078"/>
        <v>-1.3558816024881207E-110</v>
      </c>
      <c r="AD3837" s="6">
        <f t="shared" ca="1" si="1079"/>
        <v>-1</v>
      </c>
      <c r="AE3837" s="6">
        <f ca="1">AD3837-MAX($AD$3:AD3837)</f>
        <v>-6.568180272395117</v>
      </c>
      <c r="AF3837" s="6">
        <f t="shared" si="1080"/>
        <v>1.7348754448398562E-2</v>
      </c>
      <c r="AG3837" s="5">
        <f t="shared" si="1071"/>
        <v>2.4837240946200541</v>
      </c>
      <c r="AH3837" s="6">
        <f>AG3837-MAX($AG$3:AG3837)</f>
        <v>-4.3044797990370309E-2</v>
      </c>
      <c r="AI3837" s="5"/>
      <c r="AJ3837" s="5">
        <f t="shared" si="1072"/>
        <v>2.4837240946200541</v>
      </c>
      <c r="AK3837" s="5"/>
    </row>
    <row r="3838" spans="1:37" x14ac:dyDescent="0.5">
      <c r="A3838" s="14">
        <v>1629039600000</v>
      </c>
      <c r="B3838" s="26" t="d">
        <v>2021-01-19T06:59:59.99999979045242400</v>
      </c>
      <c r="C3838" s="23" t="s">
        <v>10</v>
      </c>
      <c r="D3838" s="27">
        <v>1331.43</v>
      </c>
      <c r="E3838" s="27">
        <v>1392.4</v>
      </c>
      <c r="F3838" s="27">
        <v>1324.19</v>
      </c>
      <c r="G3838" s="27">
        <v>1382.7</v>
      </c>
      <c r="H3838" s="27">
        <v>343620.245</v>
      </c>
      <c r="I3838" s="27">
        <v>468154284</v>
      </c>
      <c r="J3838" s="15">
        <v>133548</v>
      </c>
      <c r="K3838" s="16">
        <v>3836</v>
      </c>
      <c r="L3838">
        <f ca="1">IF(K3838&gt;=$AM$5,AVERAGE(G3838:OFFSET(G3838,-$AM$5+1,,,)),0)</f>
        <v>1382.7</v>
      </c>
      <c r="M3838">
        <f ca="1">IF(K3838&gt;=$AM$6,AVERAGE(G3838:OFFSET(G3838,-$AM$6+1,,,)),0)</f>
        <v>1225.7196666666669</v>
      </c>
      <c r="N3838" s="14">
        <f t="shared" ca="1" si="1065"/>
        <v>1</v>
      </c>
      <c r="O3838" s="14">
        <f t="shared" ca="1" si="1066"/>
        <v>0</v>
      </c>
      <c r="P3838" s="14">
        <f t="shared" ca="1" si="1067"/>
        <v>1</v>
      </c>
      <c r="Q3838" s="17">
        <f t="shared" ca="1" si="1073"/>
        <v>2060</v>
      </c>
      <c r="R3838" s="32">
        <f t="shared" ca="1" si="1074"/>
        <v>105801.60000000027</v>
      </c>
      <c r="S3838" s="19">
        <f t="shared" ca="1" si="1082"/>
        <v>3.857055668483711E-2</v>
      </c>
      <c r="T3838" s="17">
        <f t="shared" ca="1" si="1081"/>
        <v>2848868.0500000096</v>
      </c>
      <c r="U3838" s="19">
        <f t="shared" ca="1" si="1068"/>
        <v>2.8488680500000094</v>
      </c>
      <c r="V3838" s="31">
        <f t="shared" ca="1" si="1069"/>
        <v>1.8488680500000094</v>
      </c>
      <c r="W3838" s="21">
        <f ca="1">MIN((T3838-MAX($T$3:T3838))/MAX($T$3:T3838),0)</f>
        <v>-6.1549661788112664E-2</v>
      </c>
      <c r="X3838" s="22">
        <f t="shared" ca="1" si="1070"/>
        <v>1.3414912505719232</v>
      </c>
      <c r="Y3838" s="20">
        <f t="shared" ca="1" si="1075"/>
        <v>-3.1747849090378609E-107</v>
      </c>
      <c r="Z3838" s="21">
        <f t="shared" ca="1" si="1076"/>
        <v>-1</v>
      </c>
      <c r="AA3838" s="6">
        <f ca="1">Z3838-MAX($Z$3:Z3838)</f>
        <v>-6.568180272395117</v>
      </c>
      <c r="AB3838" s="6">
        <f t="shared" ca="1" si="1077"/>
        <v>1.3414912505719232</v>
      </c>
      <c r="AC3838" s="11">
        <f t="shared" ca="1" si="1078"/>
        <v>-3.1747849090373728E-110</v>
      </c>
      <c r="AD3838" s="6">
        <f t="shared" ca="1" si="1079"/>
        <v>-1</v>
      </c>
      <c r="AE3838" s="6">
        <f ca="1">AD3838-MAX($AD$3:AD3838)</f>
        <v>-6.568180272395117</v>
      </c>
      <c r="AF3838" s="6">
        <f t="shared" si="1080"/>
        <v>0.13439397111157625</v>
      </c>
      <c r="AG3838" s="5">
        <f t="shared" si="1071"/>
        <v>2.6181180657316303</v>
      </c>
      <c r="AH3838" s="6">
        <f>AG3838-MAX($AG$3:AG3838)</f>
        <v>0</v>
      </c>
      <c r="AI3838" s="5"/>
      <c r="AJ3838" s="5">
        <f t="shared" si="1072"/>
        <v>2.6181180657316303</v>
      </c>
      <c r="AK3838" s="5"/>
    </row>
    <row r="3839" spans="1:37" x14ac:dyDescent="0.5">
      <c r="A3839" s="14">
        <v>1629043200000</v>
      </c>
      <c r="B3839" s="26" t="d">
        <v>2021-01-19T08:00:00.00000020954757600</v>
      </c>
      <c r="C3839" s="23" t="s">
        <v>10</v>
      </c>
      <c r="D3839" s="27">
        <v>1382.61</v>
      </c>
      <c r="E3839" s="27">
        <v>1397</v>
      </c>
      <c r="F3839" s="27">
        <v>1369</v>
      </c>
      <c r="G3839" s="27">
        <v>1382.96</v>
      </c>
      <c r="H3839" s="27">
        <v>333569.359</v>
      </c>
      <c r="I3839" s="27">
        <v>461865528</v>
      </c>
      <c r="J3839" s="15">
        <v>129335</v>
      </c>
      <c r="K3839" s="16">
        <v>3837</v>
      </c>
      <c r="L3839">
        <f ca="1">IF(K3839&gt;=$AM$5,AVERAGE(G3839:OFFSET(G3839,-$AM$5+1,,,)),0)</f>
        <v>1382.96</v>
      </c>
      <c r="M3839">
        <f ca="1">IF(K3839&gt;=$AM$6,AVERAGE(G3839:OFFSET(G3839,-$AM$6+1,,,)),0)</f>
        <v>1227.7736666666669</v>
      </c>
      <c r="N3839" s="14">
        <f t="shared" ca="1" si="1065"/>
        <v>1</v>
      </c>
      <c r="O3839" s="14">
        <f t="shared" ca="1" si="1066"/>
        <v>0</v>
      </c>
      <c r="P3839" s="14">
        <f t="shared" ca="1" si="1067"/>
        <v>1</v>
      </c>
      <c r="Q3839" s="17">
        <f t="shared" ca="1" si="1073"/>
        <v>2060</v>
      </c>
      <c r="R3839" s="32">
        <f t="shared" ca="1" si="1074"/>
        <v>535.59999999998126</v>
      </c>
      <c r="S3839" s="19">
        <f t="shared" ca="1" si="1082"/>
        <v>1.8800449532928683E-4</v>
      </c>
      <c r="T3839" s="17">
        <f t="shared" ca="1" si="1081"/>
        <v>2849403.6500000097</v>
      </c>
      <c r="U3839" s="19">
        <f t="shared" ca="1" si="1068"/>
        <v>2.8494036500000095</v>
      </c>
      <c r="V3839" s="31">
        <f t="shared" ca="1" si="1069"/>
        <v>1.8494036500000095</v>
      </c>
      <c r="W3839" s="21">
        <f ca="1">MIN((T3839-MAX($T$3:T3839))/MAX($T$3:T3839),0)</f>
        <v>-6.13732289058855E-2</v>
      </c>
      <c r="X3839" s="22">
        <f t="shared" ca="1" si="1070"/>
        <v>-2.9249982055044477E-2</v>
      </c>
      <c r="Y3839" s="20">
        <f t="shared" ca="1" si="1075"/>
        <v>-3.0819225074198774E-107</v>
      </c>
      <c r="Z3839" s="21">
        <f t="shared" ca="1" si="1076"/>
        <v>-1</v>
      </c>
      <c r="AA3839" s="6">
        <f ca="1">Z3839-MAX($Z$3:Z3839)</f>
        <v>-6.568180272395117</v>
      </c>
      <c r="AB3839" s="6">
        <f t="shared" ca="1" si="1077"/>
        <v>-2.9249982055044477E-2</v>
      </c>
      <c r="AC3839" s="11">
        <f t="shared" ca="1" si="1078"/>
        <v>-3.0819225074194034E-110</v>
      </c>
      <c r="AD3839" s="6">
        <f t="shared" ca="1" si="1079"/>
        <v>-1</v>
      </c>
      <c r="AE3839" s="6">
        <f ca="1">AD3839-MAX($AD$3:AD3839)</f>
        <v>-6.568180272395117</v>
      </c>
      <c r="AF3839" s="6">
        <f t="shared" si="1080"/>
        <v>6.8034331170219176E-4</v>
      </c>
      <c r="AG3839" s="5">
        <f t="shared" si="1071"/>
        <v>2.6187984090433325</v>
      </c>
      <c r="AH3839" s="6">
        <f>AG3839-MAX($AG$3:AG3839)</f>
        <v>0</v>
      </c>
      <c r="AI3839" s="5"/>
      <c r="AJ3839" s="5">
        <f t="shared" si="1072"/>
        <v>2.6187984090433325</v>
      </c>
      <c r="AK3839" s="5"/>
    </row>
    <row r="3840" spans="1:37" x14ac:dyDescent="0.5">
      <c r="A3840" s="14">
        <v>1629046800000</v>
      </c>
      <c r="B3840" s="26" t="d">
        <v>2021-01-19T09:00:00.000</v>
      </c>
      <c r="C3840" s="23" t="s">
        <v>10</v>
      </c>
      <c r="D3840" s="27">
        <v>1382.96</v>
      </c>
      <c r="E3840" s="27">
        <v>1405.79</v>
      </c>
      <c r="F3840" s="27">
        <v>1377.21</v>
      </c>
      <c r="G3840" s="27">
        <v>1383.97</v>
      </c>
      <c r="H3840" s="27">
        <v>213905.70600000001</v>
      </c>
      <c r="I3840" s="27">
        <v>297350952</v>
      </c>
      <c r="J3840" s="15">
        <v>206752</v>
      </c>
      <c r="K3840" s="16">
        <v>3838</v>
      </c>
      <c r="L3840">
        <f ca="1">IF(K3840&gt;=$AM$5,AVERAGE(G3840:OFFSET(G3840,-$AM$5+1,,,)),0)</f>
        <v>1383.97</v>
      </c>
      <c r="M3840">
        <f ca="1">IF(K3840&gt;=$AM$6,AVERAGE(G3840:OFFSET(G3840,-$AM$6+1,,,)),0)</f>
        <v>1230.4502222222225</v>
      </c>
      <c r="N3840" s="14">
        <f t="shared" ca="1" si="1065"/>
        <v>1</v>
      </c>
      <c r="O3840" s="14">
        <f t="shared" ca="1" si="1066"/>
        <v>0</v>
      </c>
      <c r="P3840" s="14">
        <f t="shared" ca="1" si="1067"/>
        <v>1</v>
      </c>
      <c r="Q3840" s="17">
        <f t="shared" ca="1" si="1073"/>
        <v>2060</v>
      </c>
      <c r="R3840" s="32">
        <f t="shared" ca="1" si="1074"/>
        <v>2080.5999999999813</v>
      </c>
      <c r="S3840" s="19">
        <f t="shared" ca="1" si="1082"/>
        <v>7.3018787632983279E-4</v>
      </c>
      <c r="T3840" s="17">
        <f t="shared" ca="1" si="1081"/>
        <v>2851484.2500000098</v>
      </c>
      <c r="U3840" s="19">
        <f t="shared" ca="1" si="1068"/>
        <v>2.8514842500000097</v>
      </c>
      <c r="V3840" s="31">
        <f t="shared" ca="1" si="1069"/>
        <v>1.8514842500000097</v>
      </c>
      <c r="W3840" s="21">
        <f ca="1">MIN((T3840-MAX($T$3:T3840))/MAX($T$3:T3840),0)</f>
        <v>-6.0687855017233928E-2</v>
      </c>
      <c r="X3840" s="22">
        <f t="shared" ca="1" si="1070"/>
        <v>-0.35873694561975633</v>
      </c>
      <c r="Y3840" s="20">
        <f t="shared" ca="1" si="1075"/>
        <v>-1.9763230404712898E-107</v>
      </c>
      <c r="Z3840" s="21">
        <f t="shared" ca="1" si="1076"/>
        <v>-1</v>
      </c>
      <c r="AA3840" s="6">
        <f ca="1">Z3840-MAX($Z$3:Z3840)</f>
        <v>-6.568180272395117</v>
      </c>
      <c r="AB3840" s="6">
        <f t="shared" ca="1" si="1077"/>
        <v>-0.35873694561975633</v>
      </c>
      <c r="AC3840" s="11">
        <f t="shared" ca="1" si="1078"/>
        <v>-1.9763230404709857E-110</v>
      </c>
      <c r="AD3840" s="6">
        <f t="shared" ca="1" si="1079"/>
        <v>-1</v>
      </c>
      <c r="AE3840" s="6">
        <f ca="1">AD3840-MAX($AD$3:AD3840)</f>
        <v>-6.568180272395117</v>
      </c>
      <c r="AF3840" s="6">
        <f t="shared" si="1080"/>
        <v>2.6428720954574381E-3</v>
      </c>
      <c r="AG3840" s="5">
        <f t="shared" si="1071"/>
        <v>2.6214412811387899</v>
      </c>
      <c r="AH3840" s="6">
        <f>AG3840-MAX($AG$3:AG3840)</f>
        <v>0</v>
      </c>
      <c r="AI3840" s="5"/>
      <c r="AJ3840" s="5">
        <f t="shared" si="1072"/>
        <v>2.6214412811387899</v>
      </c>
      <c r="AK3840" s="5"/>
    </row>
    <row r="3841" spans="1:37" x14ac:dyDescent="0.5">
      <c r="A3841" s="14">
        <v>1629050400000</v>
      </c>
      <c r="B3841" s="26" t="d">
        <v>2021-01-19T09:59:59.99999979045242400</v>
      </c>
      <c r="C3841" s="23" t="s">
        <v>10</v>
      </c>
      <c r="D3841" s="27">
        <v>1383.97</v>
      </c>
      <c r="E3841" s="27">
        <v>1398.84</v>
      </c>
      <c r="F3841" s="27">
        <v>1365</v>
      </c>
      <c r="G3841" s="27">
        <v>1389.15</v>
      </c>
      <c r="H3841" s="27">
        <v>208411.076</v>
      </c>
      <c r="I3841" s="27">
        <v>288130743</v>
      </c>
      <c r="J3841" s="15">
        <v>136621</v>
      </c>
      <c r="K3841" s="16">
        <v>3839</v>
      </c>
      <c r="L3841">
        <f ca="1">IF(K3841&gt;=$AM$5,AVERAGE(G3841:OFFSET(G3841,-$AM$5+1,,,)),0)</f>
        <v>1389.15</v>
      </c>
      <c r="M3841">
        <f ca="1">IF(K3841&gt;=$AM$6,AVERAGE(G3841:OFFSET(G3841,-$AM$6+1,,,)),0)</f>
        <v>1232.9272222222223</v>
      </c>
      <c r="N3841" s="14">
        <f t="shared" ca="1" si="1065"/>
        <v>1</v>
      </c>
      <c r="O3841" s="14">
        <f t="shared" ca="1" si="1066"/>
        <v>0</v>
      </c>
      <c r="P3841" s="14">
        <f t="shared" ca="1" si="1067"/>
        <v>1</v>
      </c>
      <c r="Q3841" s="17">
        <f t="shared" ca="1" si="1073"/>
        <v>2060</v>
      </c>
      <c r="R3841" s="32">
        <f t="shared" ca="1" si="1074"/>
        <v>10670.80000000013</v>
      </c>
      <c r="S3841" s="19">
        <f t="shared" ca="1" si="1082"/>
        <v>3.7421914569579313E-3</v>
      </c>
      <c r="T3841" s="17">
        <f t="shared" ca="1" si="1081"/>
        <v>2862155.0500000101</v>
      </c>
      <c r="U3841" s="19">
        <f t="shared" ca="1" si="1068"/>
        <v>2.8621550500000099</v>
      </c>
      <c r="V3841" s="31">
        <f t="shared" ca="1" si="1069"/>
        <v>1.8621550500000099</v>
      </c>
      <c r="W3841" s="21">
        <f ca="1">MIN((T3841-MAX($T$3:T3841))/MAX($T$3:T3841),0)</f>
        <v>-5.7172769132862539E-2</v>
      </c>
      <c r="X3841" s="22">
        <f t="shared" ca="1" si="1070"/>
        <v>-2.568715955618317E-2</v>
      </c>
      <c r="Y3841" s="20">
        <f t="shared" ca="1" si="1075"/>
        <v>-1.9255569151961429E-107</v>
      </c>
      <c r="Z3841" s="21">
        <f t="shared" ca="1" si="1076"/>
        <v>-1</v>
      </c>
      <c r="AA3841" s="6">
        <f ca="1">Z3841-MAX($Z$3:Z3841)</f>
        <v>-6.568180272395117</v>
      </c>
      <c r="AB3841" s="6">
        <f t="shared" ca="1" si="1077"/>
        <v>-2.568715955618317E-2</v>
      </c>
      <c r="AC3841" s="11">
        <f t="shared" ca="1" si="1078"/>
        <v>-1.9255569151958463E-110</v>
      </c>
      <c r="AD3841" s="6">
        <f t="shared" ca="1" si="1079"/>
        <v>-1</v>
      </c>
      <c r="AE3841" s="6">
        <f ca="1">AD3841-MAX($AD$3:AD3841)</f>
        <v>-6.568180272395117</v>
      </c>
      <c r="AF3841" s="6">
        <f t="shared" si="1080"/>
        <v>1.3554532133138064E-2</v>
      </c>
      <c r="AG3841" s="5">
        <f t="shared" si="1071"/>
        <v>2.634995813271928</v>
      </c>
      <c r="AH3841" s="6">
        <f>AG3841-MAX($AG$3:AG3841)</f>
        <v>0</v>
      </c>
      <c r="AI3841" s="5"/>
      <c r="AJ3841" s="5">
        <f t="shared" si="1072"/>
        <v>2.634995813271928</v>
      </c>
      <c r="AK3841" s="5"/>
    </row>
    <row r="3842" spans="1:37" x14ac:dyDescent="0.5">
      <c r="A3842" s="14">
        <v>1629054000000</v>
      </c>
      <c r="B3842" s="26" t="d">
        <v>2021-01-19T11:00:00.00000020954757600</v>
      </c>
      <c r="C3842" s="23" t="s">
        <v>10</v>
      </c>
      <c r="D3842" s="27">
        <v>1389.15</v>
      </c>
      <c r="E3842" s="27">
        <v>1438</v>
      </c>
      <c r="F3842" s="27">
        <v>1385.92</v>
      </c>
      <c r="G3842" s="27">
        <v>1433.14</v>
      </c>
      <c r="H3842" s="27">
        <v>441094.902</v>
      </c>
      <c r="I3842" s="27">
        <v>622700868</v>
      </c>
      <c r="J3842" s="15">
        <v>169258</v>
      </c>
      <c r="K3842" s="16">
        <v>3840</v>
      </c>
      <c r="L3842">
        <f ca="1">IF(K3842&gt;=$AM$5,AVERAGE(G3842:OFFSET(G3842,-$AM$5+1,,,)),0)</f>
        <v>1433.14</v>
      </c>
      <c r="M3842">
        <f ca="1">IF(K3842&gt;=$AM$6,AVERAGE(G3842:OFFSET(G3842,-$AM$6+1,,,)),0)</f>
        <v>1236.0080000000003</v>
      </c>
      <c r="N3842" s="14">
        <f t="shared" ca="1" si="1065"/>
        <v>1</v>
      </c>
      <c r="O3842" s="14">
        <f t="shared" ca="1" si="1066"/>
        <v>0</v>
      </c>
      <c r="P3842" s="14">
        <f t="shared" ca="1" si="1067"/>
        <v>1</v>
      </c>
      <c r="Q3842" s="17">
        <f t="shared" ca="1" si="1073"/>
        <v>2060</v>
      </c>
      <c r="R3842" s="32">
        <f t="shared" ca="1" si="1074"/>
        <v>90619.400000000023</v>
      </c>
      <c r="S3842" s="19">
        <f t="shared" ca="1" si="1082"/>
        <v>3.1661247702146574E-2</v>
      </c>
      <c r="T3842" s="17">
        <f t="shared" ca="1" si="1081"/>
        <v>2952774.45000001</v>
      </c>
      <c r="U3842" s="19">
        <f t="shared" ca="1" si="1068"/>
        <v>2.9527744500000099</v>
      </c>
      <c r="V3842" s="31">
        <f t="shared" ca="1" si="1069"/>
        <v>1.9527744500000099</v>
      </c>
      <c r="W3842" s="21">
        <f ca="1">MIN((T3842-MAX($T$3:T3842))/MAX($T$3:T3842),0)</f>
        <v>-2.732168263604921E-2</v>
      </c>
      <c r="X3842" s="22">
        <f t="shared" ca="1" si="1070"/>
        <v>1.1164657390857671</v>
      </c>
      <c r="Y3842" s="20">
        <f t="shared" ca="1" si="1075"/>
        <v>-4.0753752396723141E-107</v>
      </c>
      <c r="Z3842" s="21">
        <f t="shared" ca="1" si="1076"/>
        <v>-1</v>
      </c>
      <c r="AA3842" s="6">
        <f ca="1">Z3842-MAX($Z$3:Z3842)</f>
        <v>-6.568180272395117</v>
      </c>
      <c r="AB3842" s="6">
        <f t="shared" ca="1" si="1077"/>
        <v>1.1164657390857671</v>
      </c>
      <c r="AC3842" s="11">
        <f t="shared" ca="1" si="1078"/>
        <v>-4.075375239671687E-110</v>
      </c>
      <c r="AD3842" s="6">
        <f t="shared" ca="1" si="1079"/>
        <v>-1</v>
      </c>
      <c r="AE3842" s="6">
        <f ca="1">AD3842-MAX($AD$3:AD3842)</f>
        <v>-6.568180272395117</v>
      </c>
      <c r="AF3842" s="6">
        <f t="shared" si="1080"/>
        <v>0.115108854929872</v>
      </c>
      <c r="AG3842" s="5">
        <f t="shared" si="1071"/>
        <v>2.7501046682018</v>
      </c>
      <c r="AH3842" s="6">
        <f>AG3842-MAX($AG$3:AG3842)</f>
        <v>0</v>
      </c>
      <c r="AI3842" s="5"/>
      <c r="AJ3842" s="5">
        <f t="shared" si="1072"/>
        <v>2.7501046682018</v>
      </c>
      <c r="AK3842" s="5"/>
    </row>
    <row r="3843" spans="1:37" x14ac:dyDescent="0.5">
      <c r="A3843" s="14">
        <v>1629057600000</v>
      </c>
      <c r="B3843" s="26" t="d">
        <v>2021-01-19T12:00:00.000</v>
      </c>
      <c r="C3843" s="23" t="s">
        <v>10</v>
      </c>
      <c r="D3843" s="27">
        <v>1432.84</v>
      </c>
      <c r="E3843" s="27">
        <v>1444.05</v>
      </c>
      <c r="F3843" s="27">
        <v>1382.8</v>
      </c>
      <c r="G3843" s="27">
        <v>1390.18</v>
      </c>
      <c r="H3843" s="27">
        <v>491634.12800000003</v>
      </c>
      <c r="I3843" s="27">
        <v>693995135</v>
      </c>
      <c r="J3843" s="15">
        <v>217418</v>
      </c>
      <c r="K3843" s="16">
        <v>3841</v>
      </c>
      <c r="L3843">
        <f ca="1">IF(K3843&gt;=$AM$5,AVERAGE(G3843:OFFSET(G3843,-$AM$5+1,,,)),0)</f>
        <v>1390.18</v>
      </c>
      <c r="M3843">
        <f ca="1">IF(K3843&gt;=$AM$6,AVERAGE(G3843:OFFSET(G3843,-$AM$6+1,,,)),0)</f>
        <v>1238.7912222222221</v>
      </c>
      <c r="N3843" s="14">
        <f t="shared" ref="N3843:N3906" ca="1" si="1083">IF(AND(L3843&gt;0,M3843&gt;0,L3843&gt;M3843),1,0)</f>
        <v>1</v>
      </c>
      <c r="O3843" s="14">
        <f t="shared" ref="O3843:O3906" ca="1" si="1084">IF(AND(L3843&gt;0,M3843&gt;0,L3843&lt;M3843),-1,0)</f>
        <v>0</v>
      </c>
      <c r="P3843" s="14">
        <f t="shared" ref="P3843:P3906" ca="1" si="1085">N3843+O3843</f>
        <v>1</v>
      </c>
      <c r="Q3843" s="17">
        <f t="shared" ca="1" si="1073"/>
        <v>2060</v>
      </c>
      <c r="R3843" s="32">
        <f t="shared" ca="1" si="1074"/>
        <v>-88497.600000000079</v>
      </c>
      <c r="S3843" s="19">
        <f t="shared" ca="1" si="1082"/>
        <v>-2.9970998970137993E-2</v>
      </c>
      <c r="T3843" s="17">
        <f t="shared" ca="1" si="1081"/>
        <v>2864276.8500000099</v>
      </c>
      <c r="U3843" s="19">
        <f t="shared" ca="1" si="1068"/>
        <v>2.8642768500000098</v>
      </c>
      <c r="V3843" s="31">
        <f t="shared" ca="1" si="1069"/>
        <v>1.8642768500000098</v>
      </c>
      <c r="W3843" s="21">
        <f ca="1">MIN((T3843-MAX($T$3:T3843))/MAX($T$3:T3843),0)</f>
        <v>-5.6473823484039738E-2</v>
      </c>
      <c r="X3843" s="22">
        <f t="shared" ca="1" si="1070"/>
        <v>0.11457676289353258</v>
      </c>
      <c r="Y3843" s="20">
        <f t="shared" ca="1" si="1075"/>
        <v>-4.5423185422104222E-107</v>
      </c>
      <c r="Z3843" s="21">
        <f t="shared" ca="1" si="1076"/>
        <v>-1</v>
      </c>
      <c r="AA3843" s="6">
        <f ca="1">Z3843-MAX($Z$3:Z3843)</f>
        <v>-6.568180272395117</v>
      </c>
      <c r="AB3843" s="6">
        <f t="shared" ca="1" si="1077"/>
        <v>0.11457676289353258</v>
      </c>
      <c r="AC3843" s="11">
        <f t="shared" ca="1" si="1078"/>
        <v>-4.5423185422097237E-110</v>
      </c>
      <c r="AD3843" s="6">
        <f t="shared" ca="1" si="1079"/>
        <v>-1</v>
      </c>
      <c r="AE3843" s="6">
        <f ca="1">AD3843-MAX($AD$3:AD3843)</f>
        <v>-6.568180272395117</v>
      </c>
      <c r="AF3843" s="6">
        <f t="shared" si="1080"/>
        <v>-0.11241364873351456</v>
      </c>
      <c r="AG3843" s="5">
        <f t="shared" si="1071"/>
        <v>2.6376910194682854</v>
      </c>
      <c r="AH3843" s="6">
        <f>AG3843-MAX($AG$3:AG3843)</f>
        <v>-0.11241364873351456</v>
      </c>
      <c r="AI3843" s="5"/>
      <c r="AJ3843" s="5">
        <f t="shared" si="1072"/>
        <v>2.6376910194682854</v>
      </c>
      <c r="AK3843" s="5"/>
    </row>
    <row r="3844" spans="1:37" x14ac:dyDescent="0.5">
      <c r="A3844" s="14">
        <v>1629061200000</v>
      </c>
      <c r="B3844" s="26" t="d">
        <v>2021-01-19T12:59:59.99999979045242400</v>
      </c>
      <c r="C3844" s="23" t="s">
        <v>10</v>
      </c>
      <c r="D3844" s="27">
        <v>1390.02</v>
      </c>
      <c r="E3844" s="27">
        <v>1424.72</v>
      </c>
      <c r="F3844" s="27">
        <v>1389.97</v>
      </c>
      <c r="G3844" s="27">
        <v>1419.96</v>
      </c>
      <c r="H3844" s="27">
        <v>231110.07199999999</v>
      </c>
      <c r="I3844" s="27">
        <v>325494635</v>
      </c>
      <c r="J3844" s="15">
        <v>182687</v>
      </c>
      <c r="K3844" s="16">
        <v>3842</v>
      </c>
      <c r="L3844">
        <f ca="1">IF(K3844&gt;=$AM$5,AVERAGE(G3844:OFFSET(G3844,-$AM$5+1,,,)),0)</f>
        <v>1419.96</v>
      </c>
      <c r="M3844">
        <f ca="1">IF(K3844&gt;=$AM$6,AVERAGE(G3844:OFFSET(G3844,-$AM$6+1,,,)),0)</f>
        <v>1241.9586666666667</v>
      </c>
      <c r="N3844" s="14">
        <f t="shared" ca="1" si="1083"/>
        <v>1</v>
      </c>
      <c r="O3844" s="14">
        <f t="shared" ca="1" si="1084"/>
        <v>0</v>
      </c>
      <c r="P3844" s="14">
        <f t="shared" ca="1" si="1085"/>
        <v>1</v>
      </c>
      <c r="Q3844" s="17">
        <f t="shared" ca="1" si="1073"/>
        <v>2060</v>
      </c>
      <c r="R3844" s="32">
        <f t="shared" ca="1" si="1074"/>
        <v>61346.799999999945</v>
      </c>
      <c r="S3844" s="19">
        <f t="shared" ca="1" si="1082"/>
        <v>2.1417901694802906E-2</v>
      </c>
      <c r="T3844" s="17">
        <f t="shared" ca="1" si="1081"/>
        <v>2925623.6500000097</v>
      </c>
      <c r="U3844" s="19">
        <f t="shared" ref="U3844:U3907" ca="1" si="1086">T3844/$T$3</f>
        <v>2.9256236500000097</v>
      </c>
      <c r="V3844" s="31">
        <f t="shared" ref="V3844:V3907" ca="1" si="1087">U3844-$U$3</f>
        <v>1.9256236500000097</v>
      </c>
      <c r="W3844" s="21">
        <f ca="1">MIN((T3844-MAX($T$3:T3844))/MAX($T$3:T3844),0)</f>
        <v>-3.6265472588947689E-2</v>
      </c>
      <c r="X3844" s="22">
        <f t="shared" ref="X3844:X3907" ca="1" si="1088">P3843*(H3844/H3843-1)</f>
        <v>-0.52991450585383282</v>
      </c>
      <c r="Y3844" s="20">
        <f t="shared" ca="1" si="1075"/>
        <v>-2.1352780564842841E-107</v>
      </c>
      <c r="Z3844" s="21">
        <f t="shared" ca="1" si="1076"/>
        <v>-1</v>
      </c>
      <c r="AA3844" s="6">
        <f ca="1">Z3844-MAX($Z$3:Z3844)</f>
        <v>-6.568180272395117</v>
      </c>
      <c r="AB3844" s="6">
        <f t="shared" ca="1" si="1077"/>
        <v>-0.52991450585383282</v>
      </c>
      <c r="AC3844" s="11">
        <f t="shared" ca="1" si="1078"/>
        <v>-2.1352780564839558E-110</v>
      </c>
      <c r="AD3844" s="6">
        <f t="shared" ca="1" si="1079"/>
        <v>-1</v>
      </c>
      <c r="AE3844" s="6">
        <f ca="1">AD3844-MAX($AD$3:AD3844)</f>
        <v>-6.568180272395117</v>
      </c>
      <c r="AF3844" s="6">
        <f t="shared" si="1080"/>
        <v>7.792547624031787E-2</v>
      </c>
      <c r="AG3844" s="5">
        <f t="shared" ref="AG3844:AG3907" si="1089">((G3844-$D$3)/$D$3)</f>
        <v>2.7156164957086033</v>
      </c>
      <c r="AH3844" s="6">
        <f>AG3844-MAX($AG$3:AG3844)</f>
        <v>-3.4488172493196689E-2</v>
      </c>
      <c r="AI3844" s="5"/>
      <c r="AJ3844" s="5">
        <f t="shared" ref="AJ3844:AJ3907" si="1090">AG3844-($AP$5+$AP$6)</f>
        <v>2.7156164957086033</v>
      </c>
      <c r="AK3844" s="5"/>
    </row>
    <row r="3845" spans="1:37" x14ac:dyDescent="0.5">
      <c r="A3845" s="14">
        <v>1629064800000</v>
      </c>
      <c r="B3845" s="26" t="d">
        <v>2021-01-19T14:00:00.00000020954757600</v>
      </c>
      <c r="C3845" s="23" t="s">
        <v>10</v>
      </c>
      <c r="D3845" s="27">
        <v>1419.77</v>
      </c>
      <c r="E3845" s="27">
        <v>1427.2</v>
      </c>
      <c r="F3845" s="27">
        <v>1399</v>
      </c>
      <c r="G3845" s="27">
        <v>1408.92</v>
      </c>
      <c r="H3845" s="27">
        <v>196341.15900000001</v>
      </c>
      <c r="I3845" s="27">
        <v>277610996</v>
      </c>
      <c r="J3845" s="15">
        <v>174754</v>
      </c>
      <c r="K3845" s="16">
        <v>3843</v>
      </c>
      <c r="L3845">
        <f ca="1">IF(K3845&gt;=$AM$5,AVERAGE(G3845:OFFSET(G3845,-$AM$5+1,,,)),0)</f>
        <v>1408.92</v>
      </c>
      <c r="M3845">
        <f ca="1">IF(K3845&gt;=$AM$6,AVERAGE(G3845:OFFSET(G3845,-$AM$6+1,,,)),0)</f>
        <v>1244.9754444444443</v>
      </c>
      <c r="N3845" s="14">
        <f t="shared" ca="1" si="1083"/>
        <v>1</v>
      </c>
      <c r="O3845" s="14">
        <f t="shared" ca="1" si="1084"/>
        <v>0</v>
      </c>
      <c r="P3845" s="14">
        <f t="shared" ca="1" si="1085"/>
        <v>1</v>
      </c>
      <c r="Q3845" s="17">
        <f t="shared" ref="Q3845:Q3908" ca="1" si="1091">IF(P3844=P3843,Q3844,ROUNDDOWN((T3844/G3844),0)*P3844)</f>
        <v>2060</v>
      </c>
      <c r="R3845" s="32">
        <f t="shared" ref="R3845:R3908" ca="1" si="1092">(G3845-G3844)*Q3845</f>
        <v>-22742.399999999925</v>
      </c>
      <c r="S3845" s="19">
        <f t="shared" ca="1" si="1082"/>
        <v>-7.7735220659703955E-3</v>
      </c>
      <c r="T3845" s="17">
        <f t="shared" ca="1" si="1081"/>
        <v>2902881.2500000098</v>
      </c>
      <c r="U3845" s="19">
        <f t="shared" ca="1" si="1086"/>
        <v>2.9028812500000098</v>
      </c>
      <c r="V3845" s="31">
        <f t="shared" ca="1" si="1087"/>
        <v>1.9028812500000098</v>
      </c>
      <c r="W3845" s="21">
        <f ca="1">MIN((T3845-MAX($T$3:T3845))/MAX($T$3:T3845),0)</f>
        <v>-4.3757084203515047E-2</v>
      </c>
      <c r="X3845" s="22">
        <f t="shared" ca="1" si="1088"/>
        <v>-0.15044308843450138</v>
      </c>
      <c r="Y3845" s="20">
        <f t="shared" ref="Y3845:Y3908" ca="1" si="1093">Y3844+(Y3844*X3845)</f>
        <v>-1.8140402310003689E-107</v>
      </c>
      <c r="Z3845" s="21">
        <f t="shared" ref="Z3845:Z3908" ca="1" si="1094">(Y3845-$Y$3)/$Y$3</f>
        <v>-1</v>
      </c>
      <c r="AA3845" s="6">
        <f ca="1">Z3845-MAX($Z$3:Z3845)</f>
        <v>-6.568180272395117</v>
      </c>
      <c r="AB3845" s="6">
        <f t="shared" ref="AB3845:AB3908" ca="1" si="1095">IF(P3844=P3843,X3845,X3845-($AP$5+$AP$6))</f>
        <v>-0.15044308843450138</v>
      </c>
      <c r="AC3845" s="11">
        <f t="shared" ref="AC3845:AC3908" ca="1" si="1096">AC3844+(AC3844*AB3845)</f>
        <v>-1.8140402310000899E-110</v>
      </c>
      <c r="AD3845" s="6">
        <f t="shared" ref="AD3845:AD3908" ca="1" si="1097">(AC3845-$AC$3)/$AC$3</f>
        <v>-1</v>
      </c>
      <c r="AE3845" s="6">
        <f ca="1">AD3845-MAX($AD$3:AD3845)</f>
        <v>-6.568180272395117</v>
      </c>
      <c r="AF3845" s="6">
        <f t="shared" si="1080"/>
        <v>-2.8888423696880494E-2</v>
      </c>
      <c r="AG3845" s="5">
        <f t="shared" si="1089"/>
        <v>2.6867280720117228</v>
      </c>
      <c r="AH3845" s="6">
        <f>AG3845-MAX($AG$3:AG3845)</f>
        <v>-6.3376596190077183E-2</v>
      </c>
      <c r="AI3845" s="5"/>
      <c r="AJ3845" s="5">
        <f t="shared" si="1090"/>
        <v>2.6867280720117228</v>
      </c>
      <c r="AK3845" s="5"/>
    </row>
    <row r="3846" spans="1:37" x14ac:dyDescent="0.5">
      <c r="A3846" s="14">
        <v>1629068400000</v>
      </c>
      <c r="B3846" s="26" t="d">
        <v>2021-01-19T15:00:00.000</v>
      </c>
      <c r="C3846" s="23" t="s">
        <v>10</v>
      </c>
      <c r="D3846" s="27">
        <v>1409</v>
      </c>
      <c r="E3846" s="27">
        <v>1419</v>
      </c>
      <c r="F3846" s="27">
        <v>1382.93</v>
      </c>
      <c r="G3846" s="27">
        <v>1417.33</v>
      </c>
      <c r="H3846" s="27">
        <v>232444.28599999999</v>
      </c>
      <c r="I3846" s="27">
        <v>325816629</v>
      </c>
      <c r="J3846" s="15">
        <v>181844</v>
      </c>
      <c r="K3846" s="16">
        <v>3844</v>
      </c>
      <c r="L3846">
        <f ca="1">IF(K3846&gt;=$AM$5,AVERAGE(G3846:OFFSET(G3846,-$AM$5+1,,,)),0)</f>
        <v>1417.33</v>
      </c>
      <c r="M3846">
        <f ca="1">IF(K3846&gt;=$AM$6,AVERAGE(G3846:OFFSET(G3846,-$AM$6+1,,,)),0)</f>
        <v>1247.836</v>
      </c>
      <c r="N3846" s="14">
        <f t="shared" ca="1" si="1083"/>
        <v>1</v>
      </c>
      <c r="O3846" s="14">
        <f t="shared" ca="1" si="1084"/>
        <v>0</v>
      </c>
      <c r="P3846" s="14">
        <f t="shared" ca="1" si="1085"/>
        <v>1</v>
      </c>
      <c r="Q3846" s="17">
        <f t="shared" ca="1" si="1091"/>
        <v>2060</v>
      </c>
      <c r="R3846" s="32">
        <f t="shared" ca="1" si="1092"/>
        <v>17324.5999999997</v>
      </c>
      <c r="S3846" s="19">
        <f t="shared" ca="1" si="1082"/>
        <v>5.9680705161465498E-3</v>
      </c>
      <c r="T3846" s="17">
        <f t="shared" ca="1" si="1081"/>
        <v>2920205.8500000094</v>
      </c>
      <c r="U3846" s="19">
        <f t="shared" ca="1" si="1086"/>
        <v>2.9202058500000092</v>
      </c>
      <c r="V3846" s="31">
        <f t="shared" ca="1" si="1087"/>
        <v>1.9202058500000092</v>
      </c>
      <c r="W3846" s="21">
        <f ca="1">MIN((T3846-MAX($T$3:T3846))/MAX($T$3:T3846),0)</f>
        <v>-3.8050159051476067E-2</v>
      </c>
      <c r="X3846" s="22">
        <f t="shared" ca="1" si="1088"/>
        <v>0.18387956546594486</v>
      </c>
      <c r="Y3846" s="20">
        <f t="shared" ca="1" si="1093"/>
        <v>-2.1476051604144589E-107</v>
      </c>
      <c r="Z3846" s="21">
        <f t="shared" ca="1" si="1094"/>
        <v>-1</v>
      </c>
      <c r="AA3846" s="6">
        <f ca="1">Z3846-MAX($Z$3:Z3846)</f>
        <v>-6.568180272395117</v>
      </c>
      <c r="AB3846" s="6">
        <f t="shared" ca="1" si="1095"/>
        <v>0.18387956546594486</v>
      </c>
      <c r="AC3846" s="11">
        <f t="shared" ca="1" si="1096"/>
        <v>-2.1476051604141286E-110</v>
      </c>
      <c r="AD3846" s="6">
        <f t="shared" ca="1" si="1097"/>
        <v>-1</v>
      </c>
      <c r="AE3846" s="6">
        <f ca="1">AD3846-MAX($AD$3:AD3846)</f>
        <v>-6.568180272395117</v>
      </c>
      <c r="AF3846" s="6">
        <f t="shared" ref="AF3846:AF3909" si="1098">AG3846-AG3845</f>
        <v>2.2006489428511244E-2</v>
      </c>
      <c r="AG3846" s="5">
        <f t="shared" si="1089"/>
        <v>2.7087345614402341</v>
      </c>
      <c r="AH3846" s="6">
        <f>AG3846-MAX($AG$3:AG3846)</f>
        <v>-4.1370106761565939E-2</v>
      </c>
      <c r="AI3846" s="5"/>
      <c r="AJ3846" s="5">
        <f t="shared" si="1090"/>
        <v>2.7087345614402341</v>
      </c>
      <c r="AK3846" s="5"/>
    </row>
    <row r="3847" spans="1:37" x14ac:dyDescent="0.5">
      <c r="A3847" s="14">
        <v>1629072000000</v>
      </c>
      <c r="B3847" s="26" t="d">
        <v>2021-01-19T15:59:59.99999979045242400</v>
      </c>
      <c r="C3847" s="23" t="s">
        <v>10</v>
      </c>
      <c r="D3847" s="27">
        <v>1417.6</v>
      </c>
      <c r="E3847" s="27">
        <v>1443.82</v>
      </c>
      <c r="F3847" s="27">
        <v>1408.09</v>
      </c>
      <c r="G3847" s="27">
        <v>1426.23</v>
      </c>
      <c r="H3847" s="27">
        <v>354783.06800000003</v>
      </c>
      <c r="I3847" s="27">
        <v>506365047</v>
      </c>
      <c r="J3847" s="15">
        <v>260695</v>
      </c>
      <c r="K3847" s="16">
        <v>3845</v>
      </c>
      <c r="L3847">
        <f ca="1">IF(K3847&gt;=$AM$5,AVERAGE(G3847:OFFSET(G3847,-$AM$5+1,,,)),0)</f>
        <v>1426.23</v>
      </c>
      <c r="M3847">
        <f ca="1">IF(K3847&gt;=$AM$6,AVERAGE(G3847:OFFSET(G3847,-$AM$6+1,,,)),0)</f>
        <v>1250.7601111111112</v>
      </c>
      <c r="N3847" s="14">
        <f t="shared" ca="1" si="1083"/>
        <v>1</v>
      </c>
      <c r="O3847" s="14">
        <f t="shared" ca="1" si="1084"/>
        <v>0</v>
      </c>
      <c r="P3847" s="14">
        <f t="shared" ca="1" si="1085"/>
        <v>1</v>
      </c>
      <c r="Q3847" s="17">
        <f t="shared" ca="1" si="1091"/>
        <v>2060</v>
      </c>
      <c r="R3847" s="32">
        <f t="shared" ca="1" si="1092"/>
        <v>18334.000000000189</v>
      </c>
      <c r="S3847" s="19">
        <f t="shared" ca="1" si="1082"/>
        <v>6.2783245229099619E-3</v>
      </c>
      <c r="T3847" s="17">
        <f t="shared" ca="1" si="1081"/>
        <v>2938539.8500000094</v>
      </c>
      <c r="U3847" s="19">
        <f t="shared" ca="1" si="1086"/>
        <v>2.9385398500000095</v>
      </c>
      <c r="V3847" s="31">
        <f t="shared" ca="1" si="1087"/>
        <v>1.9385398500000095</v>
      </c>
      <c r="W3847" s="21">
        <f ca="1">MIN((T3847-MAX($T$3:T3847))/MAX($T$3:T3847),0)</f>
        <v>-3.2010725775239668E-2</v>
      </c>
      <c r="X3847" s="22">
        <f t="shared" ca="1" si="1088"/>
        <v>0.52631443046098392</v>
      </c>
      <c r="Y3847" s="20">
        <f t="shared" ca="1" si="1093"/>
        <v>-3.277920747273065E-107</v>
      </c>
      <c r="Z3847" s="21">
        <f t="shared" ca="1" si="1094"/>
        <v>-1</v>
      </c>
      <c r="AA3847" s="6">
        <f ca="1">Z3847-MAX($Z$3:Z3847)</f>
        <v>-6.568180272395117</v>
      </c>
      <c r="AB3847" s="6">
        <f t="shared" ca="1" si="1095"/>
        <v>0.52631443046098392</v>
      </c>
      <c r="AC3847" s="11">
        <f t="shared" ca="1" si="1096"/>
        <v>-3.2779207472725609E-110</v>
      </c>
      <c r="AD3847" s="6">
        <f t="shared" ca="1" si="1097"/>
        <v>-1</v>
      </c>
      <c r="AE3847" s="6">
        <f ca="1">AD3847-MAX($AD$3:AD3847)</f>
        <v>-6.568180272395117</v>
      </c>
      <c r="AF3847" s="6">
        <f t="shared" si="1098"/>
        <v>2.3288674900565187E-2</v>
      </c>
      <c r="AG3847" s="5">
        <f t="shared" si="1089"/>
        <v>2.7320232363407992</v>
      </c>
      <c r="AH3847" s="6">
        <f>AG3847-MAX($AG$3:AG3847)</f>
        <v>-1.8081431861000752E-2</v>
      </c>
      <c r="AI3847" s="5"/>
      <c r="AJ3847" s="5">
        <f t="shared" si="1090"/>
        <v>2.7320232363407992</v>
      </c>
      <c r="AK3847" s="5"/>
    </row>
    <row r="3848" spans="1:37" x14ac:dyDescent="0.5">
      <c r="A3848" s="14">
        <v>1629075600000</v>
      </c>
      <c r="B3848" s="26" t="d">
        <v>2021-01-19T17:00:00.00000020954757600</v>
      </c>
      <c r="C3848" s="23" t="s">
        <v>10</v>
      </c>
      <c r="D3848" s="27">
        <v>1426.24</v>
      </c>
      <c r="E3848" s="27">
        <v>1437</v>
      </c>
      <c r="F3848" s="27">
        <v>1411.3</v>
      </c>
      <c r="G3848" s="27">
        <v>1419.52</v>
      </c>
      <c r="H3848" s="27">
        <v>151574.97899999999</v>
      </c>
      <c r="I3848" s="27">
        <v>215691967</v>
      </c>
      <c r="J3848" s="15">
        <v>125656</v>
      </c>
      <c r="K3848" s="16">
        <v>3846</v>
      </c>
      <c r="L3848">
        <f ca="1">IF(K3848&gt;=$AM$5,AVERAGE(G3848:OFFSET(G3848,-$AM$5+1,,,)),0)</f>
        <v>1419.52</v>
      </c>
      <c r="M3848">
        <f ca="1">IF(K3848&gt;=$AM$6,AVERAGE(G3848:OFFSET(G3848,-$AM$6+1,,,)),0)</f>
        <v>1253.546</v>
      </c>
      <c r="N3848" s="14">
        <f t="shared" ca="1" si="1083"/>
        <v>1</v>
      </c>
      <c r="O3848" s="14">
        <f t="shared" ca="1" si="1084"/>
        <v>0</v>
      </c>
      <c r="P3848" s="14">
        <f t="shared" ca="1" si="1085"/>
        <v>1</v>
      </c>
      <c r="Q3848" s="17">
        <f t="shared" ca="1" si="1091"/>
        <v>2060</v>
      </c>
      <c r="R3848" s="32">
        <f t="shared" ca="1" si="1092"/>
        <v>-13822.600000000075</v>
      </c>
      <c r="S3848" s="19">
        <f t="shared" ca="1" si="1082"/>
        <v>-4.7039008165909446E-3</v>
      </c>
      <c r="T3848" s="17">
        <f t="shared" ca="1" si="1081"/>
        <v>2924717.2500000093</v>
      </c>
      <c r="U3848" s="19">
        <f t="shared" ca="1" si="1086"/>
        <v>2.9247172500000094</v>
      </c>
      <c r="V3848" s="31">
        <f t="shared" ca="1" si="1087"/>
        <v>1.9247172500000094</v>
      </c>
      <c r="W3848" s="21">
        <f ca="1">MIN((T3848-MAX($T$3:T3848))/MAX($T$3:T3848),0)</f>
        <v>-3.6564051312716804E-2</v>
      </c>
      <c r="X3848" s="22">
        <f t="shared" ca="1" si="1088"/>
        <v>-0.57276715640781373</v>
      </c>
      <c r="Y3848" s="20">
        <f t="shared" ca="1" si="1093"/>
        <v>-1.4004354019272956E-107</v>
      </c>
      <c r="Z3848" s="21">
        <f t="shared" ca="1" si="1094"/>
        <v>-1</v>
      </c>
      <c r="AA3848" s="6">
        <f ca="1">Z3848-MAX($Z$3:Z3848)</f>
        <v>-6.568180272395117</v>
      </c>
      <c r="AB3848" s="6">
        <f t="shared" ca="1" si="1095"/>
        <v>-0.57276715640781373</v>
      </c>
      <c r="AC3848" s="11">
        <f t="shared" ca="1" si="1096"/>
        <v>-1.4004354019270802E-110</v>
      </c>
      <c r="AD3848" s="6">
        <f t="shared" ca="1" si="1097"/>
        <v>-1</v>
      </c>
      <c r="AE3848" s="6">
        <f ca="1">AD3848-MAX($AD$3:AD3848)</f>
        <v>-6.568180272395117</v>
      </c>
      <c r="AF3848" s="6">
        <f t="shared" si="1098"/>
        <v>-1.7558090851998998E-2</v>
      </c>
      <c r="AG3848" s="5">
        <f t="shared" si="1089"/>
        <v>2.7144651454888002</v>
      </c>
      <c r="AH3848" s="6">
        <f>AG3848-MAX($AG$3:AG3848)</f>
        <v>-3.5639522712999749E-2</v>
      </c>
      <c r="AI3848" s="5"/>
      <c r="AJ3848" s="5">
        <f t="shared" si="1090"/>
        <v>2.7144651454888002</v>
      </c>
      <c r="AK3848" s="5"/>
    </row>
    <row r="3849" spans="1:37" x14ac:dyDescent="0.5">
      <c r="A3849" s="14">
        <v>1629079200000</v>
      </c>
      <c r="B3849" s="26" t="d">
        <v>2021-01-19T18:00:00.000</v>
      </c>
      <c r="C3849" s="23" t="s">
        <v>10</v>
      </c>
      <c r="D3849" s="27">
        <v>1419.53</v>
      </c>
      <c r="E3849" s="27">
        <v>1419.97</v>
      </c>
      <c r="F3849" s="27">
        <v>1368</v>
      </c>
      <c r="G3849" s="27">
        <v>1372.51</v>
      </c>
      <c r="H3849" s="27">
        <v>333046.04499999998</v>
      </c>
      <c r="I3849" s="27">
        <v>463955416</v>
      </c>
      <c r="J3849" s="15">
        <v>106199</v>
      </c>
      <c r="K3849" s="16">
        <v>3847</v>
      </c>
      <c r="L3849">
        <f ca="1">IF(K3849&gt;=$AM$5,AVERAGE(G3849:OFFSET(G3849,-$AM$5+1,,,)),0)</f>
        <v>1372.51</v>
      </c>
      <c r="M3849">
        <f ca="1">IF(K3849&gt;=$AM$6,AVERAGE(G3849:OFFSET(G3849,-$AM$6+1,,,)),0)</f>
        <v>1255.5826666666667</v>
      </c>
      <c r="N3849" s="14">
        <f t="shared" ca="1" si="1083"/>
        <v>1</v>
      </c>
      <c r="O3849" s="14">
        <f t="shared" ca="1" si="1084"/>
        <v>0</v>
      </c>
      <c r="P3849" s="14">
        <f t="shared" ca="1" si="1085"/>
        <v>1</v>
      </c>
      <c r="Q3849" s="17">
        <f t="shared" ca="1" si="1091"/>
        <v>2060</v>
      </c>
      <c r="R3849" s="32">
        <f t="shared" ca="1" si="1092"/>
        <v>-96840.599999999977</v>
      </c>
      <c r="S3849" s="19">
        <f t="shared" ca="1" si="1082"/>
        <v>-3.3111098175387613E-2</v>
      </c>
      <c r="T3849" s="17">
        <f t="shared" ca="1" si="1081"/>
        <v>2827876.6500000092</v>
      </c>
      <c r="U3849" s="19">
        <f t="shared" ca="1" si="1086"/>
        <v>2.8278766500000092</v>
      </c>
      <c r="V3849" s="31">
        <f t="shared" ca="1" si="1087"/>
        <v>1.8278766500000092</v>
      </c>
      <c r="W3849" s="21">
        <f ca="1">MIN((T3849-MAX($T$3:T3849))/MAX($T$3:T3849),0)</f>
        <v>-6.8464473595399172E-2</v>
      </c>
      <c r="X3849" s="22">
        <f t="shared" ca="1" si="1088"/>
        <v>1.197236293201136</v>
      </c>
      <c r="Y3849" s="20">
        <f t="shared" ca="1" si="1093"/>
        <v>-3.0770874913983742E-107</v>
      </c>
      <c r="Z3849" s="21">
        <f t="shared" ca="1" si="1094"/>
        <v>-1</v>
      </c>
      <c r="AA3849" s="6">
        <f ca="1">Z3849-MAX($Z$3:Z3849)</f>
        <v>-6.568180272395117</v>
      </c>
      <c r="AB3849" s="6">
        <f t="shared" ca="1" si="1095"/>
        <v>1.197236293201136</v>
      </c>
      <c r="AC3849" s="11">
        <f t="shared" ca="1" si="1096"/>
        <v>-3.0770874913979012E-110</v>
      </c>
      <c r="AD3849" s="6">
        <f t="shared" ca="1" si="1097"/>
        <v>-1</v>
      </c>
      <c r="AE3849" s="6">
        <f ca="1">AD3849-MAX($AD$3:AD3849)</f>
        <v>-6.568180272395117</v>
      </c>
      <c r="AF3849" s="6">
        <f t="shared" si="1098"/>
        <v>-0.12301130416579475</v>
      </c>
      <c r="AG3849" s="5">
        <f t="shared" si="1089"/>
        <v>2.5914538413230055</v>
      </c>
      <c r="AH3849" s="6">
        <f>AG3849-MAX($AG$3:AG3849)</f>
        <v>-0.1586508268787945</v>
      </c>
      <c r="AI3849" s="5"/>
      <c r="AJ3849" s="5">
        <f t="shared" si="1090"/>
        <v>2.5914538413230055</v>
      </c>
      <c r="AK3849" s="5"/>
    </row>
    <row r="3850" spans="1:37" x14ac:dyDescent="0.5">
      <c r="A3850" s="14">
        <v>1629082800000</v>
      </c>
      <c r="B3850" s="26" t="d">
        <v>2021-01-19T18:59:59.99999979045242400</v>
      </c>
      <c r="C3850" s="23" t="s">
        <v>10</v>
      </c>
      <c r="D3850" s="27">
        <v>1372.5</v>
      </c>
      <c r="E3850" s="27">
        <v>1385</v>
      </c>
      <c r="F3850" s="27">
        <v>1337</v>
      </c>
      <c r="G3850" s="27">
        <v>1362.74</v>
      </c>
      <c r="H3850" s="27">
        <v>371738.81</v>
      </c>
      <c r="I3850" s="27">
        <v>506223503</v>
      </c>
      <c r="J3850" s="15">
        <v>166969</v>
      </c>
      <c r="K3850" s="16">
        <v>3848</v>
      </c>
      <c r="L3850">
        <f ca="1">IF(K3850&gt;=$AM$5,AVERAGE(G3850:OFFSET(G3850,-$AM$5+1,,,)),0)</f>
        <v>1362.74</v>
      </c>
      <c r="M3850">
        <f ca="1">IF(K3850&gt;=$AM$6,AVERAGE(G3850:OFFSET(G3850,-$AM$6+1,,,)),0)</f>
        <v>1257.615888888889</v>
      </c>
      <c r="N3850" s="14">
        <f t="shared" ca="1" si="1083"/>
        <v>1</v>
      </c>
      <c r="O3850" s="14">
        <f t="shared" ca="1" si="1084"/>
        <v>0</v>
      </c>
      <c r="P3850" s="14">
        <f t="shared" ca="1" si="1085"/>
        <v>1</v>
      </c>
      <c r="Q3850" s="17">
        <f t="shared" ca="1" si="1091"/>
        <v>2060</v>
      </c>
      <c r="R3850" s="32">
        <f t="shared" ca="1" si="1092"/>
        <v>-20126.199999999961</v>
      </c>
      <c r="S3850" s="19">
        <f t="shared" ca="1" si="1082"/>
        <v>-7.1170713899419537E-3</v>
      </c>
      <c r="T3850" s="17">
        <f t="shared" ca="1" si="1081"/>
        <v>2807750.450000009</v>
      </c>
      <c r="U3850" s="19">
        <f t="shared" ca="1" si="1086"/>
        <v>2.8077504500000092</v>
      </c>
      <c r="V3850" s="31">
        <f t="shared" ca="1" si="1087"/>
        <v>1.8077504500000092</v>
      </c>
      <c r="W3850" s="21">
        <f ca="1">MIN((T3850-MAX($T$3:T3850))/MAX($T$3:T3850),0)</f>
        <v>-7.5094278439087947E-2</v>
      </c>
      <c r="X3850" s="22">
        <f t="shared" ca="1" si="1088"/>
        <v>0.11617842511836463</v>
      </c>
      <c r="Y3850" s="20">
        <f t="shared" ca="1" si="1093"/>
        <v>-3.4345786701004563E-107</v>
      </c>
      <c r="Z3850" s="21">
        <f t="shared" ca="1" si="1094"/>
        <v>-1</v>
      </c>
      <c r="AA3850" s="6">
        <f ca="1">Z3850-MAX($Z$3:Z3850)</f>
        <v>-6.568180272395117</v>
      </c>
      <c r="AB3850" s="6">
        <f t="shared" ca="1" si="1095"/>
        <v>0.11617842511836463</v>
      </c>
      <c r="AC3850" s="11">
        <f t="shared" ca="1" si="1096"/>
        <v>-3.4345786700999287E-110</v>
      </c>
      <c r="AD3850" s="6">
        <f t="shared" ca="1" si="1097"/>
        <v>-1</v>
      </c>
      <c r="AE3850" s="6">
        <f ca="1">AD3850-MAX($AD$3:AD3850)</f>
        <v>-6.568180272395117</v>
      </c>
      <c r="AF3850" s="6">
        <f t="shared" si="1098"/>
        <v>-2.5565208289721308E-2</v>
      </c>
      <c r="AG3850" s="5">
        <f t="shared" si="1089"/>
        <v>2.5658886330332842</v>
      </c>
      <c r="AH3850" s="6">
        <f>AG3850-MAX($AG$3:AG3850)</f>
        <v>-0.18421603516851581</v>
      </c>
      <c r="AI3850" s="5"/>
      <c r="AJ3850" s="5">
        <f t="shared" si="1090"/>
        <v>2.5658886330332842</v>
      </c>
      <c r="AK3850" s="5"/>
    </row>
    <row r="3851" spans="1:37" x14ac:dyDescent="0.5">
      <c r="A3851" s="14">
        <v>1629086400000</v>
      </c>
      <c r="B3851" s="26" t="d">
        <v>2021-01-19T20:00:00.00000020954757600</v>
      </c>
      <c r="C3851" s="23" t="s">
        <v>10</v>
      </c>
      <c r="D3851" s="27">
        <v>1362.88</v>
      </c>
      <c r="E3851" s="27">
        <v>1390.39</v>
      </c>
      <c r="F3851" s="27">
        <v>1352</v>
      </c>
      <c r="G3851" s="27">
        <v>1385.76</v>
      </c>
      <c r="H3851" s="27">
        <v>238878.12700000001</v>
      </c>
      <c r="I3851" s="27">
        <v>328650150</v>
      </c>
      <c r="J3851" s="15">
        <v>132092</v>
      </c>
      <c r="K3851" s="16">
        <v>3849</v>
      </c>
      <c r="L3851">
        <f ca="1">IF(K3851&gt;=$AM$5,AVERAGE(G3851:OFFSET(G3851,-$AM$5+1,,,)),0)</f>
        <v>1385.76</v>
      </c>
      <c r="M3851">
        <f ca="1">IF(K3851&gt;=$AM$6,AVERAGE(G3851:OFFSET(G3851,-$AM$6+1,,,)),0)</f>
        <v>1260.066</v>
      </c>
      <c r="N3851" s="14">
        <f t="shared" ca="1" si="1083"/>
        <v>1</v>
      </c>
      <c r="O3851" s="14">
        <f t="shared" ca="1" si="1084"/>
        <v>0</v>
      </c>
      <c r="P3851" s="14">
        <f t="shared" ca="1" si="1085"/>
        <v>1</v>
      </c>
      <c r="Q3851" s="17">
        <f t="shared" ca="1" si="1091"/>
        <v>2060</v>
      </c>
      <c r="R3851" s="32">
        <f t="shared" ca="1" si="1092"/>
        <v>47421.199999999961</v>
      </c>
      <c r="S3851" s="19">
        <f t="shared" ca="1" si="1082"/>
        <v>1.6889392716507197E-2</v>
      </c>
      <c r="T3851" s="17">
        <f t="shared" ca="1" si="1081"/>
        <v>2855171.6500000092</v>
      </c>
      <c r="U3851" s="19">
        <f t="shared" ca="1" si="1086"/>
        <v>2.8551716500000093</v>
      </c>
      <c r="V3851" s="31">
        <f t="shared" ca="1" si="1087"/>
        <v>1.8551716500000093</v>
      </c>
      <c r="W3851" s="21">
        <f ca="1">MIN((T3851-MAX($T$3:T3851))/MAX($T$3:T3851),0)</f>
        <v>-5.9473182481901171E-2</v>
      </c>
      <c r="X3851" s="22">
        <f t="shared" ca="1" si="1088"/>
        <v>-0.3574033149780621</v>
      </c>
      <c r="Y3851" s="20">
        <f t="shared" ca="1" si="1093"/>
        <v>-2.2070488678536092E-107</v>
      </c>
      <c r="Z3851" s="21">
        <f t="shared" ca="1" si="1094"/>
        <v>-1</v>
      </c>
      <c r="AA3851" s="6">
        <f ca="1">Z3851-MAX($Z$3:Z3851)</f>
        <v>-6.568180272395117</v>
      </c>
      <c r="AB3851" s="6">
        <f t="shared" ca="1" si="1095"/>
        <v>-0.3574033149780621</v>
      </c>
      <c r="AC3851" s="11">
        <f t="shared" ca="1" si="1096"/>
        <v>-2.2070488678532701E-110</v>
      </c>
      <c r="AD3851" s="6">
        <f t="shared" ca="1" si="1097"/>
        <v>-1</v>
      </c>
      <c r="AE3851" s="6">
        <f ca="1">AD3851-MAX($AD$3:AD3851)</f>
        <v>-6.568180272395117</v>
      </c>
      <c r="AF3851" s="6">
        <f t="shared" si="1098"/>
        <v>6.0236550136068434E-2</v>
      </c>
      <c r="AG3851" s="5">
        <f t="shared" si="1089"/>
        <v>2.6261251831693526</v>
      </c>
      <c r="AH3851" s="6">
        <f>AG3851-MAX($AG$3:AG3851)</f>
        <v>-0.12397948503244738</v>
      </c>
      <c r="AI3851" s="5"/>
      <c r="AJ3851" s="5">
        <f t="shared" si="1090"/>
        <v>2.6261251831693526</v>
      </c>
      <c r="AK3851" s="5"/>
    </row>
    <row r="3852" spans="1:37" x14ac:dyDescent="0.5">
      <c r="A3852" s="14">
        <v>1629090000000</v>
      </c>
      <c r="B3852" s="26" t="d">
        <v>2021-01-19T21:00:00.000</v>
      </c>
      <c r="C3852" s="23" t="s">
        <v>10</v>
      </c>
      <c r="D3852" s="27">
        <v>1385.75</v>
      </c>
      <c r="E3852" s="27">
        <v>1423.16</v>
      </c>
      <c r="F3852" s="27">
        <v>1383.3</v>
      </c>
      <c r="G3852" s="27">
        <v>1411.44</v>
      </c>
      <c r="H3852" s="27">
        <v>208395.39499999999</v>
      </c>
      <c r="I3852" s="27">
        <v>293002127</v>
      </c>
      <c r="J3852" s="15">
        <v>123601</v>
      </c>
      <c r="K3852" s="16">
        <v>3850</v>
      </c>
      <c r="L3852">
        <f ca="1">IF(K3852&gt;=$AM$5,AVERAGE(G3852:OFFSET(G3852,-$AM$5+1,,,)),0)</f>
        <v>1411.44</v>
      </c>
      <c r="M3852">
        <f ca="1">IF(K3852&gt;=$AM$6,AVERAGE(G3852:OFFSET(G3852,-$AM$6+1,,,)),0)</f>
        <v>1262.6308888888891</v>
      </c>
      <c r="N3852" s="14">
        <f t="shared" ca="1" si="1083"/>
        <v>1</v>
      </c>
      <c r="O3852" s="14">
        <f t="shared" ca="1" si="1084"/>
        <v>0</v>
      </c>
      <c r="P3852" s="14">
        <f t="shared" ca="1" si="1085"/>
        <v>1</v>
      </c>
      <c r="Q3852" s="17">
        <f t="shared" ca="1" si="1091"/>
        <v>2060</v>
      </c>
      <c r="R3852" s="32">
        <f t="shared" ca="1" si="1092"/>
        <v>52900.800000000134</v>
      </c>
      <c r="S3852" s="19">
        <f t="shared" ca="1" si="1082"/>
        <v>1.8528062927495082E-2</v>
      </c>
      <c r="T3852" s="17">
        <f t="shared" ca="1" si="1081"/>
        <v>2908072.4500000095</v>
      </c>
      <c r="U3852" s="19">
        <f t="shared" ca="1" si="1086"/>
        <v>2.9080724500000095</v>
      </c>
      <c r="V3852" s="31">
        <f t="shared" ca="1" si="1087"/>
        <v>1.9080724500000095</v>
      </c>
      <c r="W3852" s="21">
        <f ca="1">MIN((T3852-MAX($T$3:T3852))/MAX($T$3:T3852),0)</f>
        <v>-4.2047042421929109E-2</v>
      </c>
      <c r="X3852" s="22">
        <f t="shared" ca="1" si="1088"/>
        <v>-0.12760788265892598</v>
      </c>
      <c r="Y3852" s="20">
        <f t="shared" ca="1" si="1093"/>
        <v>-1.9254120349020303E-107</v>
      </c>
      <c r="Z3852" s="21">
        <f t="shared" ca="1" si="1094"/>
        <v>-1</v>
      </c>
      <c r="AA3852" s="6">
        <f ca="1">Z3852-MAX($Z$3:Z3852)</f>
        <v>-6.568180272395117</v>
      </c>
      <c r="AB3852" s="6">
        <f t="shared" ca="1" si="1095"/>
        <v>-0.12760788265892598</v>
      </c>
      <c r="AC3852" s="11">
        <f t="shared" ca="1" si="1096"/>
        <v>-1.9254120349017346E-110</v>
      </c>
      <c r="AD3852" s="6">
        <f t="shared" ca="1" si="1097"/>
        <v>-1</v>
      </c>
      <c r="AE3852" s="6">
        <f ca="1">AD3852-MAX($AD$3:AD3852)</f>
        <v>-6.568180272395117</v>
      </c>
      <c r="AF3852" s="6">
        <f t="shared" si="1098"/>
        <v>6.7196985555788569E-2</v>
      </c>
      <c r="AG3852" s="5">
        <f t="shared" si="1089"/>
        <v>2.6933221687251412</v>
      </c>
      <c r="AH3852" s="6">
        <f>AG3852-MAX($AG$3:AG3852)</f>
        <v>-5.678249947665881E-2</v>
      </c>
      <c r="AI3852" s="5"/>
      <c r="AJ3852" s="5">
        <f t="shared" si="1090"/>
        <v>2.6933221687251412</v>
      </c>
      <c r="AK3852" s="5"/>
    </row>
    <row r="3853" spans="1:37" x14ac:dyDescent="0.5">
      <c r="A3853" s="14">
        <v>1629093600000</v>
      </c>
      <c r="B3853" s="26" t="d">
        <v>2021-01-19T21:59:59.99999979045242400</v>
      </c>
      <c r="C3853" s="23" t="s">
        <v>10</v>
      </c>
      <c r="D3853" s="27">
        <v>1411.34</v>
      </c>
      <c r="E3853" s="27">
        <v>1428.98</v>
      </c>
      <c r="F3853" s="27">
        <v>1396.82</v>
      </c>
      <c r="G3853" s="27">
        <v>1412.73</v>
      </c>
      <c r="H3853" s="27">
        <v>180935.46799999999</v>
      </c>
      <c r="I3853" s="27">
        <v>255949985</v>
      </c>
      <c r="J3853" s="15">
        <v>158310</v>
      </c>
      <c r="K3853" s="16">
        <v>3851</v>
      </c>
      <c r="L3853">
        <f ca="1">IF(K3853&gt;=$AM$5,AVERAGE(G3853:OFFSET(G3853,-$AM$5+1,,,)),0)</f>
        <v>1412.73</v>
      </c>
      <c r="M3853">
        <f ca="1">IF(K3853&gt;=$AM$6,AVERAGE(G3853:OFFSET(G3853,-$AM$6+1,,,)),0)</f>
        <v>1265.1879999999999</v>
      </c>
      <c r="N3853" s="14">
        <f t="shared" ca="1" si="1083"/>
        <v>1</v>
      </c>
      <c r="O3853" s="14">
        <f t="shared" ca="1" si="1084"/>
        <v>0</v>
      </c>
      <c r="P3853" s="14">
        <f t="shared" ca="1" si="1085"/>
        <v>1</v>
      </c>
      <c r="Q3853" s="17">
        <f t="shared" ca="1" si="1091"/>
        <v>2060</v>
      </c>
      <c r="R3853" s="32">
        <f t="shared" ca="1" si="1092"/>
        <v>2657.3999999999251</v>
      </c>
      <c r="S3853" s="19">
        <f t="shared" ca="1" si="1082"/>
        <v>9.1380116750527192E-4</v>
      </c>
      <c r="T3853" s="17">
        <f t="shared" ca="1" si="1081"/>
        <v>2910729.8500000094</v>
      </c>
      <c r="U3853" s="19">
        <f t="shared" ca="1" si="1086"/>
        <v>2.9107298500000094</v>
      </c>
      <c r="V3853" s="31">
        <f t="shared" ca="1" si="1087"/>
        <v>1.9107298500000094</v>
      </c>
      <c r="W3853" s="21">
        <f ca="1">MIN((T3853-MAX($T$3:T3853))/MAX($T$3:T3853),0)</f>
        <v>-4.1171663890879145E-2</v>
      </c>
      <c r="X3853" s="22">
        <f t="shared" ca="1" si="1088"/>
        <v>-0.13176839632180926</v>
      </c>
      <c r="Y3853" s="20">
        <f t="shared" ca="1" si="1093"/>
        <v>-1.6717035788042785E-107</v>
      </c>
      <c r="Z3853" s="21">
        <f t="shared" ca="1" si="1094"/>
        <v>-1</v>
      </c>
      <c r="AA3853" s="6">
        <f ca="1">Z3853-MAX($Z$3:Z3853)</f>
        <v>-6.568180272395117</v>
      </c>
      <c r="AB3853" s="6">
        <f t="shared" ca="1" si="1095"/>
        <v>-0.13176839632180926</v>
      </c>
      <c r="AC3853" s="11">
        <f t="shared" ca="1" si="1096"/>
        <v>-1.6717035788040216E-110</v>
      </c>
      <c r="AD3853" s="6">
        <f t="shared" ca="1" si="1097"/>
        <v>-1</v>
      </c>
      <c r="AE3853" s="6">
        <f ca="1">AD3853-MAX($AD$3:AD3853)</f>
        <v>-6.568180272395117</v>
      </c>
      <c r="AF3853" s="6">
        <f t="shared" si="1098"/>
        <v>3.3755495080591835E-3</v>
      </c>
      <c r="AG3853" s="5">
        <f t="shared" si="1089"/>
        <v>2.6966977182332004</v>
      </c>
      <c r="AH3853" s="6">
        <f>AG3853-MAX($AG$3:AG3853)</f>
        <v>-5.3406949968599626E-2</v>
      </c>
      <c r="AI3853" s="5"/>
      <c r="AJ3853" s="5">
        <f t="shared" si="1090"/>
        <v>2.6966977182332004</v>
      </c>
      <c r="AK3853" s="5"/>
    </row>
    <row r="3854" spans="1:37" x14ac:dyDescent="0.5">
      <c r="A3854" s="14">
        <v>1629097200000</v>
      </c>
      <c r="B3854" s="26" t="d">
        <v>2021-01-19T23:00:00.00000020954757600</v>
      </c>
      <c r="C3854" s="23" t="s">
        <v>10</v>
      </c>
      <c r="D3854" s="27">
        <v>1412.74</v>
      </c>
      <c r="E3854" s="27">
        <v>1418.53</v>
      </c>
      <c r="F3854" s="27">
        <v>1366.15</v>
      </c>
      <c r="G3854" s="27">
        <v>1367.51</v>
      </c>
      <c r="H3854" s="27">
        <v>229347.503</v>
      </c>
      <c r="I3854" s="27">
        <v>318963304</v>
      </c>
      <c r="J3854" s="15">
        <v>104091</v>
      </c>
      <c r="K3854" s="16">
        <v>3852</v>
      </c>
      <c r="L3854">
        <f ca="1">IF(K3854&gt;=$AM$5,AVERAGE(G3854:OFFSET(G3854,-$AM$5+1,,,)),0)</f>
        <v>1367.51</v>
      </c>
      <c r="M3854">
        <f ca="1">IF(K3854&gt;=$AM$6,AVERAGE(G3854:OFFSET(G3854,-$AM$6+1,,,)),0)</f>
        <v>1267.4344444444444</v>
      </c>
      <c r="N3854" s="14">
        <f t="shared" ca="1" si="1083"/>
        <v>1</v>
      </c>
      <c r="O3854" s="14">
        <f t="shared" ca="1" si="1084"/>
        <v>0</v>
      </c>
      <c r="P3854" s="14">
        <f t="shared" ca="1" si="1085"/>
        <v>1</v>
      </c>
      <c r="Q3854" s="17">
        <f t="shared" ca="1" si="1091"/>
        <v>2060</v>
      </c>
      <c r="R3854" s="32">
        <f t="shared" ca="1" si="1092"/>
        <v>-93153.200000000055</v>
      </c>
      <c r="S3854" s="19">
        <f t="shared" ca="1" si="1082"/>
        <v>-3.2003382244490931E-2</v>
      </c>
      <c r="T3854" s="17">
        <f t="shared" ca="1" si="1081"/>
        <v>2817576.6500000092</v>
      </c>
      <c r="U3854" s="19">
        <f t="shared" ca="1" si="1086"/>
        <v>2.8175766500000092</v>
      </c>
      <c r="V3854" s="31">
        <f t="shared" ca="1" si="1087"/>
        <v>1.8175766500000092</v>
      </c>
      <c r="W3854" s="21">
        <f ca="1">MIN((T3854-MAX($T$3:T3854))/MAX($T$3:T3854),0)</f>
        <v>-7.1857413638228604E-2</v>
      </c>
      <c r="X3854" s="22">
        <f t="shared" ca="1" si="1088"/>
        <v>0.26756520175469412</v>
      </c>
      <c r="Y3854" s="20">
        <f t="shared" ca="1" si="1093"/>
        <v>-2.1189932841410894E-107</v>
      </c>
      <c r="Z3854" s="21">
        <f t="shared" ca="1" si="1094"/>
        <v>-1</v>
      </c>
      <c r="AA3854" s="6">
        <f ca="1">Z3854-MAX($Z$3:Z3854)</f>
        <v>-6.568180272395117</v>
      </c>
      <c r="AB3854" s="6">
        <f t="shared" ca="1" si="1095"/>
        <v>0.26756520175469412</v>
      </c>
      <c r="AC3854" s="11">
        <f t="shared" ca="1" si="1096"/>
        <v>-2.1189932841407638E-110</v>
      </c>
      <c r="AD3854" s="6">
        <f t="shared" ca="1" si="1097"/>
        <v>-1</v>
      </c>
      <c r="AE3854" s="6">
        <f ca="1">AD3854-MAX($AD$3:AD3854)</f>
        <v>-6.568180272395117</v>
      </c>
      <c r="AF3854" s="6">
        <f t="shared" si="1098"/>
        <v>-0.11832740213523119</v>
      </c>
      <c r="AG3854" s="5">
        <f t="shared" si="1089"/>
        <v>2.5783703160979692</v>
      </c>
      <c r="AH3854" s="6">
        <f>AG3854-MAX($AG$3:AG3854)</f>
        <v>-0.17173435210383081</v>
      </c>
      <c r="AI3854" s="5"/>
      <c r="AJ3854" s="5">
        <f t="shared" si="1090"/>
        <v>2.5783703160979692</v>
      </c>
      <c r="AK3854" s="5"/>
    </row>
    <row r="3855" spans="1:37" x14ac:dyDescent="0.5">
      <c r="A3855" s="14">
        <v>1629100800000</v>
      </c>
      <c r="B3855" s="26" t="d">
        <v>2021-01-20</v>
      </c>
      <c r="C3855" s="23" t="s">
        <v>10</v>
      </c>
      <c r="D3855" s="27">
        <v>1367.38</v>
      </c>
      <c r="E3855" s="27">
        <v>1411.38</v>
      </c>
      <c r="F3855" s="27">
        <v>1357.38</v>
      </c>
      <c r="G3855" s="27">
        <v>1407.71</v>
      </c>
      <c r="H3855" s="27">
        <v>241369.57699999999</v>
      </c>
      <c r="I3855" s="27">
        <v>335751296</v>
      </c>
      <c r="J3855" s="15">
        <v>149061</v>
      </c>
      <c r="K3855" s="16">
        <v>3853</v>
      </c>
      <c r="L3855">
        <f ca="1">IF(K3855&gt;=$AM$5,AVERAGE(G3855:OFFSET(G3855,-$AM$5+1,,,)),0)</f>
        <v>1407.71</v>
      </c>
      <c r="M3855">
        <f ca="1">IF(K3855&gt;=$AM$6,AVERAGE(G3855:OFFSET(G3855,-$AM$6+1,,,)),0)</f>
        <v>1270.0194444444444</v>
      </c>
      <c r="N3855" s="14">
        <f t="shared" ca="1" si="1083"/>
        <v>1</v>
      </c>
      <c r="O3855" s="14">
        <f t="shared" ca="1" si="1084"/>
        <v>0</v>
      </c>
      <c r="P3855" s="14">
        <f t="shared" ca="1" si="1085"/>
        <v>1</v>
      </c>
      <c r="Q3855" s="17">
        <f t="shared" ca="1" si="1091"/>
        <v>2060</v>
      </c>
      <c r="R3855" s="32">
        <f t="shared" ca="1" si="1092"/>
        <v>82812.000000000087</v>
      </c>
      <c r="S3855" s="19">
        <f t="shared" ca="1" si="1082"/>
        <v>2.9391214609902384E-2</v>
      </c>
      <c r="T3855" s="17">
        <f t="shared" ca="1" si="1081"/>
        <v>2900388.6500000092</v>
      </c>
      <c r="U3855" s="19">
        <f t="shared" ca="1" si="1086"/>
        <v>2.9003886500000093</v>
      </c>
      <c r="V3855" s="31">
        <f t="shared" ca="1" si="1087"/>
        <v>1.9003886500000093</v>
      </c>
      <c r="W3855" s="21">
        <f ca="1">MIN((T3855-MAX($T$3:T3855))/MAX($T$3:T3855),0)</f>
        <v>-4.4578175693879958E-2</v>
      </c>
      <c r="X3855" s="22">
        <f t="shared" ca="1" si="1088"/>
        <v>5.2418595549304836E-2</v>
      </c>
      <c r="Y3855" s="20">
        <f t="shared" ca="1" si="1093"/>
        <v>-2.2300679360741745E-107</v>
      </c>
      <c r="Z3855" s="21">
        <f t="shared" ca="1" si="1094"/>
        <v>-1</v>
      </c>
      <c r="AA3855" s="6">
        <f ca="1">Z3855-MAX($Z$3:Z3855)</f>
        <v>-6.568180272395117</v>
      </c>
      <c r="AB3855" s="6">
        <f t="shared" ca="1" si="1095"/>
        <v>5.2418595549304836E-2</v>
      </c>
      <c r="AC3855" s="11">
        <f t="shared" ca="1" si="1096"/>
        <v>-2.2300679360738318E-110</v>
      </c>
      <c r="AD3855" s="6">
        <f t="shared" ca="1" si="1097"/>
        <v>-1</v>
      </c>
      <c r="AE3855" s="6">
        <f ca="1">AD3855-MAX($AD$3:AD3855)</f>
        <v>-6.568180272395117</v>
      </c>
      <c r="AF3855" s="6">
        <f t="shared" si="1098"/>
        <v>0.10519154280929444</v>
      </c>
      <c r="AG3855" s="5">
        <f t="shared" si="1089"/>
        <v>2.6835618589072636</v>
      </c>
      <c r="AH3855" s="6">
        <f>AG3855-MAX($AG$3:AG3855)</f>
        <v>-6.6542809294536376E-2</v>
      </c>
      <c r="AI3855" s="5"/>
      <c r="AJ3855" s="5">
        <f t="shared" si="1090"/>
        <v>2.6835618589072636</v>
      </c>
      <c r="AK3855" s="5"/>
    </row>
    <row r="3856" spans="1:37" x14ac:dyDescent="0.5">
      <c r="A3856" s="14">
        <v>1629104400000</v>
      </c>
      <c r="B3856" s="26" t="d">
        <v>2021-01-20T00:59:59.99999979045242400</v>
      </c>
      <c r="C3856" s="23" t="s">
        <v>10</v>
      </c>
      <c r="D3856" s="27">
        <v>1407.7</v>
      </c>
      <c r="E3856" s="27">
        <v>1410</v>
      </c>
      <c r="F3856" s="27">
        <v>1382.75</v>
      </c>
      <c r="G3856" s="27">
        <v>1388.12</v>
      </c>
      <c r="H3856" s="27">
        <v>155486.05300000001</v>
      </c>
      <c r="I3856" s="27">
        <v>216905130</v>
      </c>
      <c r="J3856" s="15">
        <v>96543</v>
      </c>
      <c r="K3856" s="16">
        <v>3854</v>
      </c>
      <c r="L3856">
        <f ca="1">IF(K3856&gt;=$AM$5,AVERAGE(G3856:OFFSET(G3856,-$AM$5+1,,,)),0)</f>
        <v>1388.12</v>
      </c>
      <c r="M3856">
        <f ca="1">IF(K3856&gt;=$AM$6,AVERAGE(G3856:OFFSET(G3856,-$AM$6+1,,,)),0)</f>
        <v>1272.2786666666666</v>
      </c>
      <c r="N3856" s="14">
        <f t="shared" ca="1" si="1083"/>
        <v>1</v>
      </c>
      <c r="O3856" s="14">
        <f t="shared" ca="1" si="1084"/>
        <v>0</v>
      </c>
      <c r="P3856" s="14">
        <f t="shared" ca="1" si="1085"/>
        <v>1</v>
      </c>
      <c r="Q3856" s="17">
        <f t="shared" ca="1" si="1091"/>
        <v>2060</v>
      </c>
      <c r="R3856" s="32">
        <f t="shared" ca="1" si="1092"/>
        <v>-40355.4000000003</v>
      </c>
      <c r="S3856" s="19">
        <f t="shared" ca="1" si="1082"/>
        <v>-1.3913790484595977E-2</v>
      </c>
      <c r="T3856" s="17">
        <f t="shared" ca="1" si="1081"/>
        <v>2860033.2500000088</v>
      </c>
      <c r="U3856" s="19">
        <f t="shared" ca="1" si="1086"/>
        <v>2.8600332500000087</v>
      </c>
      <c r="V3856" s="31">
        <f t="shared" ca="1" si="1087"/>
        <v>1.8600332500000087</v>
      </c>
      <c r="W3856" s="21">
        <f ca="1">MIN((T3856-MAX($T$3:T3856))/MAX($T$3:T3856),0)</f>
        <v>-5.7871714781685804E-2</v>
      </c>
      <c r="X3856" s="22">
        <f t="shared" ca="1" si="1088"/>
        <v>-0.35581751879193946</v>
      </c>
      <c r="Y3856" s="20">
        <f t="shared" ca="1" si="1093"/>
        <v>-1.4365706963228003E-107</v>
      </c>
      <c r="Z3856" s="21">
        <f t="shared" ca="1" si="1094"/>
        <v>-1</v>
      </c>
      <c r="AA3856" s="6">
        <f ca="1">Z3856-MAX($Z$3:Z3856)</f>
        <v>-6.568180272395117</v>
      </c>
      <c r="AB3856" s="6">
        <f t="shared" ca="1" si="1095"/>
        <v>-0.35581751879193946</v>
      </c>
      <c r="AC3856" s="11">
        <f t="shared" ca="1" si="1096"/>
        <v>-1.4365706963225793E-110</v>
      </c>
      <c r="AD3856" s="6">
        <f t="shared" ca="1" si="1097"/>
        <v>-1</v>
      </c>
      <c r="AE3856" s="6">
        <f ca="1">AD3856-MAX($AD$3:AD3856)</f>
        <v>-6.568180272395117</v>
      </c>
      <c r="AF3856" s="6">
        <f t="shared" si="1098"/>
        <v>-5.1261251831693944E-2</v>
      </c>
      <c r="AG3856" s="5">
        <f t="shared" si="1089"/>
        <v>2.6323006070755697</v>
      </c>
      <c r="AH3856" s="6">
        <f>AG3856-MAX($AG$3:AG3856)</f>
        <v>-0.11780406112623032</v>
      </c>
      <c r="AI3856" s="5"/>
      <c r="AJ3856" s="5">
        <f t="shared" si="1090"/>
        <v>2.6323006070755697</v>
      </c>
      <c r="AK3856" s="5"/>
    </row>
    <row r="3857" spans="1:37" x14ac:dyDescent="0.5">
      <c r="A3857" s="14">
        <v>1629108000000</v>
      </c>
      <c r="B3857" s="26" t="d">
        <v>2021-01-20T02:00:00.00000020954757600</v>
      </c>
      <c r="C3857" s="23" t="s">
        <v>10</v>
      </c>
      <c r="D3857" s="27">
        <v>1388.12</v>
      </c>
      <c r="E3857" s="27">
        <v>1401.82</v>
      </c>
      <c r="F3857" s="27">
        <v>1372.3</v>
      </c>
      <c r="G3857" s="27">
        <v>1401.16</v>
      </c>
      <c r="H3857" s="27">
        <v>156040.08600000001</v>
      </c>
      <c r="I3857" s="27">
        <v>216050115</v>
      </c>
      <c r="J3857" s="15">
        <v>141602</v>
      </c>
      <c r="K3857" s="16">
        <v>3855</v>
      </c>
      <c r="L3857">
        <f ca="1">IF(K3857&gt;=$AM$5,AVERAGE(G3857:OFFSET(G3857,-$AM$5+1,,,)),0)</f>
        <v>1401.16</v>
      </c>
      <c r="M3857">
        <f ca="1">IF(K3857&gt;=$AM$6,AVERAGE(G3857:OFFSET(G3857,-$AM$6+1,,,)),0)</f>
        <v>1274.3090000000002</v>
      </c>
      <c r="N3857" s="14">
        <f t="shared" ca="1" si="1083"/>
        <v>1</v>
      </c>
      <c r="O3857" s="14">
        <f t="shared" ca="1" si="1084"/>
        <v>0</v>
      </c>
      <c r="P3857" s="14">
        <f t="shared" ca="1" si="1085"/>
        <v>1</v>
      </c>
      <c r="Q3857" s="17">
        <f t="shared" ca="1" si="1091"/>
        <v>2060</v>
      </c>
      <c r="R3857" s="32">
        <f t="shared" ca="1" si="1092"/>
        <v>26862.400000000394</v>
      </c>
      <c r="S3857" s="19">
        <f t="shared" ca="1" si="1082"/>
        <v>9.3923383583041607E-3</v>
      </c>
      <c r="T3857" s="17">
        <f t="shared" ca="1" si="1081"/>
        <v>2886895.6500000092</v>
      </c>
      <c r="U3857" s="19">
        <f t="shared" ca="1" si="1086"/>
        <v>2.8868956500000094</v>
      </c>
      <c r="V3857" s="31">
        <f t="shared" ca="1" si="1087"/>
        <v>1.8868956500000094</v>
      </c>
      <c r="W3857" s="21">
        <f ca="1">MIN((T3857-MAX($T$3:T3857))/MAX($T$3:T3857),0)</f>
        <v>-4.9022927149986517E-2</v>
      </c>
      <c r="X3857" s="22">
        <f t="shared" ca="1" si="1088"/>
        <v>3.5632327743246872E-3</v>
      </c>
      <c r="Y3857" s="20">
        <f t="shared" ca="1" si="1093"/>
        <v>-1.4416895321105723E-107</v>
      </c>
      <c r="Z3857" s="21">
        <f t="shared" ca="1" si="1094"/>
        <v>-1</v>
      </c>
      <c r="AA3857" s="6">
        <f ca="1">Z3857-MAX($Z$3:Z3857)</f>
        <v>-6.568180272395117</v>
      </c>
      <c r="AB3857" s="6">
        <f t="shared" ca="1" si="1095"/>
        <v>3.5632327743246872E-3</v>
      </c>
      <c r="AC3857" s="11">
        <f t="shared" ca="1" si="1096"/>
        <v>-1.4416895321103505E-110</v>
      </c>
      <c r="AD3857" s="6">
        <f t="shared" ca="1" si="1097"/>
        <v>-1</v>
      </c>
      <c r="AE3857" s="6">
        <f ca="1">AD3857-MAX($AD$3:AD3857)</f>
        <v>-6.568180272395117</v>
      </c>
      <c r="AF3857" s="6">
        <f t="shared" si="1098"/>
        <v>3.4121833786896261E-2</v>
      </c>
      <c r="AG3857" s="5">
        <f t="shared" si="1089"/>
        <v>2.6664224408624659</v>
      </c>
      <c r="AH3857" s="6">
        <f>AG3857-MAX($AG$3:AG3857)</f>
        <v>-8.3682227339334059E-2</v>
      </c>
      <c r="AI3857" s="5"/>
      <c r="AJ3857" s="5">
        <f t="shared" si="1090"/>
        <v>2.6664224408624659</v>
      </c>
      <c r="AK3857" s="5"/>
    </row>
    <row r="3858" spans="1:37" x14ac:dyDescent="0.5">
      <c r="A3858" s="14">
        <v>1629111600000</v>
      </c>
      <c r="B3858" s="26" t="d">
        <v>2021-01-20T03:00:00.000</v>
      </c>
      <c r="C3858" s="23" t="s">
        <v>10</v>
      </c>
      <c r="D3858" s="27">
        <v>1401.4</v>
      </c>
      <c r="E3858" s="27">
        <v>1405.07</v>
      </c>
      <c r="F3858" s="27">
        <v>1340.48</v>
      </c>
      <c r="G3858" s="27">
        <v>1345.81</v>
      </c>
      <c r="H3858" s="27">
        <v>346150.05499999999</v>
      </c>
      <c r="I3858" s="27">
        <v>473383572</v>
      </c>
      <c r="J3858" s="15">
        <v>126774</v>
      </c>
      <c r="K3858" s="16">
        <v>3856</v>
      </c>
      <c r="L3858">
        <f ca="1">IF(K3858&gt;=$AM$5,AVERAGE(G3858:OFFSET(G3858,-$AM$5+1,,,)),0)</f>
        <v>1345.81</v>
      </c>
      <c r="M3858">
        <f ca="1">IF(K3858&gt;=$AM$6,AVERAGE(G3858:OFFSET(G3858,-$AM$6+1,,,)),0)</f>
        <v>1275.7332222222224</v>
      </c>
      <c r="N3858" s="14">
        <f t="shared" ca="1" si="1083"/>
        <v>1</v>
      </c>
      <c r="O3858" s="14">
        <f t="shared" ca="1" si="1084"/>
        <v>0</v>
      </c>
      <c r="P3858" s="14">
        <f t="shared" ca="1" si="1085"/>
        <v>1</v>
      </c>
      <c r="Q3858" s="17">
        <f t="shared" ca="1" si="1091"/>
        <v>2060</v>
      </c>
      <c r="R3858" s="32">
        <f t="shared" ca="1" si="1092"/>
        <v>-114021.00000000028</v>
      </c>
      <c r="S3858" s="19">
        <f t="shared" ca="1" si="1082"/>
        <v>-3.9496058681580647E-2</v>
      </c>
      <c r="T3858" s="17">
        <f t="shared" ca="1" si="1081"/>
        <v>2772874.6500000088</v>
      </c>
      <c r="U3858" s="19">
        <f t="shared" ca="1" si="1086"/>
        <v>2.7728746500000088</v>
      </c>
      <c r="V3858" s="31">
        <f t="shared" ca="1" si="1087"/>
        <v>1.7728746500000088</v>
      </c>
      <c r="W3858" s="21">
        <f ca="1">MIN((T3858-MAX($T$3:T3858))/MAX($T$3:T3858),0)</f>
        <v>-8.65827734241085E-2</v>
      </c>
      <c r="X3858" s="22">
        <f t="shared" ca="1" si="1088"/>
        <v>1.2183405807658936</v>
      </c>
      <c r="Y3858" s="20">
        <f t="shared" ca="1" si="1093"/>
        <v>-3.1981583939462763E-107</v>
      </c>
      <c r="Z3858" s="21">
        <f t="shared" ca="1" si="1094"/>
        <v>-1</v>
      </c>
      <c r="AA3858" s="6">
        <f ca="1">Z3858-MAX($Z$3:Z3858)</f>
        <v>-6.568180272395117</v>
      </c>
      <c r="AB3858" s="6">
        <f t="shared" ca="1" si="1095"/>
        <v>1.2183405807658936</v>
      </c>
      <c r="AC3858" s="11">
        <f t="shared" ca="1" si="1096"/>
        <v>-3.1981583939457845E-110</v>
      </c>
      <c r="AD3858" s="6">
        <f t="shared" ca="1" si="1097"/>
        <v>-1</v>
      </c>
      <c r="AE3858" s="6">
        <f ca="1">AD3858-MAX($AD$3:AD3858)</f>
        <v>-6.568180272395117</v>
      </c>
      <c r="AF3858" s="6">
        <f t="shared" si="1098"/>
        <v>-0.14483462424115601</v>
      </c>
      <c r="AG3858" s="5">
        <f t="shared" si="1089"/>
        <v>2.5215878166213099</v>
      </c>
      <c r="AH3858" s="6">
        <f>AG3858-MAX($AG$3:AG3858)</f>
        <v>-0.22851685158049007</v>
      </c>
      <c r="AI3858" s="5"/>
      <c r="AJ3858" s="5">
        <f t="shared" si="1090"/>
        <v>2.5215878166213099</v>
      </c>
      <c r="AK3858" s="5"/>
    </row>
    <row r="3859" spans="1:37" x14ac:dyDescent="0.5">
      <c r="A3859" s="14">
        <v>1629115200000</v>
      </c>
      <c r="B3859" s="26" t="d">
        <v>2021-01-20T03:59:59.99999979045242400</v>
      </c>
      <c r="C3859" s="23" t="s">
        <v>10</v>
      </c>
      <c r="D3859" s="27">
        <v>1345.66</v>
      </c>
      <c r="E3859" s="27">
        <v>1363.42</v>
      </c>
      <c r="F3859" s="27">
        <v>1316</v>
      </c>
      <c r="G3859" s="27">
        <v>1357.01</v>
      </c>
      <c r="H3859" s="27">
        <v>340055.10700000002</v>
      </c>
      <c r="I3859" s="27">
        <v>457444107</v>
      </c>
      <c r="J3859" s="15">
        <v>160619</v>
      </c>
      <c r="K3859" s="16">
        <v>3857</v>
      </c>
      <c r="L3859">
        <f ca="1">IF(K3859&gt;=$AM$5,AVERAGE(G3859:OFFSET(G3859,-$AM$5+1,,,)),0)</f>
        <v>1357.01</v>
      </c>
      <c r="M3859">
        <f ca="1">IF(K3859&gt;=$AM$6,AVERAGE(G3859:OFFSET(G3859,-$AM$6+1,,,)),0)</f>
        <v>1277.3081111111112</v>
      </c>
      <c r="N3859" s="14">
        <f t="shared" ca="1" si="1083"/>
        <v>1</v>
      </c>
      <c r="O3859" s="14">
        <f t="shared" ca="1" si="1084"/>
        <v>0</v>
      </c>
      <c r="P3859" s="14">
        <f t="shared" ca="1" si="1085"/>
        <v>1</v>
      </c>
      <c r="Q3859" s="17">
        <f t="shared" ca="1" si="1091"/>
        <v>2060</v>
      </c>
      <c r="R3859" s="32">
        <f t="shared" ca="1" si="1092"/>
        <v>23072.000000000095</v>
      </c>
      <c r="S3859" s="19">
        <f t="shared" ca="1" si="1082"/>
        <v>8.3206069196095911E-3</v>
      </c>
      <c r="T3859" s="17">
        <f t="shared" ca="1" si="1081"/>
        <v>2795946.6500000088</v>
      </c>
      <c r="U3859" s="19">
        <f t="shared" ca="1" si="1086"/>
        <v>2.7959466500000087</v>
      </c>
      <c r="V3859" s="31">
        <f t="shared" ca="1" si="1087"/>
        <v>1.7959466500000087</v>
      </c>
      <c r="W3859" s="21">
        <f ca="1">MIN((T3859-MAX($T$3:T3859))/MAX($T$3:T3859),0)</f>
        <v>-7.8982587728170572E-2</v>
      </c>
      <c r="X3859" s="22">
        <f t="shared" ca="1" si="1088"/>
        <v>-1.7607820400317387E-2</v>
      </c>
      <c r="Y3859" s="20">
        <f t="shared" ca="1" si="1093"/>
        <v>-3.141845795333903E-107</v>
      </c>
      <c r="Z3859" s="21">
        <f t="shared" ca="1" si="1094"/>
        <v>-1</v>
      </c>
      <c r="AA3859" s="6">
        <f ca="1">Z3859-MAX($Z$3:Z3859)</f>
        <v>-6.568180272395117</v>
      </c>
      <c r="AB3859" s="6">
        <f t="shared" ca="1" si="1095"/>
        <v>-1.7607820400317387E-2</v>
      </c>
      <c r="AC3859" s="11">
        <f t="shared" ca="1" si="1096"/>
        <v>-3.1418457953334195E-110</v>
      </c>
      <c r="AD3859" s="6">
        <f t="shared" ca="1" si="1097"/>
        <v>-1</v>
      </c>
      <c r="AE3859" s="6">
        <f ca="1">AD3859-MAX($AD$3:AD3859)</f>
        <v>-6.568180272395117</v>
      </c>
      <c r="AF3859" s="6">
        <f t="shared" si="1098"/>
        <v>2.9307096504082253E-2</v>
      </c>
      <c r="AG3859" s="5">
        <f t="shared" si="1089"/>
        <v>2.5508949131253922</v>
      </c>
      <c r="AH3859" s="6">
        <f>AG3859-MAX($AG$3:AG3859)</f>
        <v>-0.19920975507640781</v>
      </c>
      <c r="AI3859" s="5"/>
      <c r="AJ3859" s="5">
        <f t="shared" si="1090"/>
        <v>2.5508949131253922</v>
      </c>
      <c r="AK3859" s="5"/>
    </row>
    <row r="3860" spans="1:37" x14ac:dyDescent="0.5">
      <c r="A3860" s="14">
        <v>1629118800000</v>
      </c>
      <c r="B3860" s="26" t="d">
        <v>2021-01-20T05:00:00.00000020954757600</v>
      </c>
      <c r="C3860" s="23" t="s">
        <v>10</v>
      </c>
      <c r="D3860" s="27">
        <v>1357.02</v>
      </c>
      <c r="E3860" s="27">
        <v>1371.32</v>
      </c>
      <c r="F3860" s="27">
        <v>1352.11</v>
      </c>
      <c r="G3860" s="27">
        <v>1369.74</v>
      </c>
      <c r="H3860" s="27">
        <v>128848.38800000001</v>
      </c>
      <c r="I3860" s="27">
        <v>175585998</v>
      </c>
      <c r="J3860" s="15">
        <v>283089</v>
      </c>
      <c r="K3860" s="16">
        <v>3858</v>
      </c>
      <c r="L3860">
        <f ca="1">IF(K3860&gt;=$AM$5,AVERAGE(G3860:OFFSET(G3860,-$AM$5+1,,,)),0)</f>
        <v>1369.74</v>
      </c>
      <c r="M3860">
        <f ca="1">IF(K3860&gt;=$AM$6,AVERAGE(G3860:OFFSET(G3860,-$AM$6+1,,,)),0)</f>
        <v>1278.9550000000002</v>
      </c>
      <c r="N3860" s="14">
        <f t="shared" ca="1" si="1083"/>
        <v>1</v>
      </c>
      <c r="O3860" s="14">
        <f t="shared" ca="1" si="1084"/>
        <v>0</v>
      </c>
      <c r="P3860" s="14">
        <f t="shared" ca="1" si="1085"/>
        <v>1</v>
      </c>
      <c r="Q3860" s="17">
        <f t="shared" ca="1" si="1091"/>
        <v>2060</v>
      </c>
      <c r="R3860" s="32">
        <f t="shared" ca="1" si="1092"/>
        <v>26223.800000000039</v>
      </c>
      <c r="S3860" s="19">
        <f t="shared" ca="1" si="1082"/>
        <v>9.3792204511484352E-3</v>
      </c>
      <c r="T3860" s="17">
        <f t="shared" ca="1" si="1081"/>
        <v>2822170.4500000086</v>
      </c>
      <c r="U3860" s="19">
        <f t="shared" ca="1" si="1086"/>
        <v>2.8221704500000087</v>
      </c>
      <c r="V3860" s="31">
        <f t="shared" ca="1" si="1087"/>
        <v>1.8221704500000087</v>
      </c>
      <c r="W3860" s="21">
        <f ca="1">MIN((T3860-MAX($T$3:T3860))/MAX($T$3:T3860),0)</f>
        <v>-7.0344162379126898E-2</v>
      </c>
      <c r="X3860" s="22">
        <f t="shared" ca="1" si="1088"/>
        <v>-0.62109556554902734</v>
      </c>
      <c r="Y3860" s="20">
        <f t="shared" ca="1" si="1093"/>
        <v>-1.1904593042131589E-107</v>
      </c>
      <c r="Z3860" s="21">
        <f t="shared" ca="1" si="1094"/>
        <v>-1</v>
      </c>
      <c r="AA3860" s="6">
        <f ca="1">Z3860-MAX($Z$3:Z3860)</f>
        <v>-6.568180272395117</v>
      </c>
      <c r="AB3860" s="6">
        <f t="shared" ca="1" si="1095"/>
        <v>-0.62109556554902734</v>
      </c>
      <c r="AC3860" s="11">
        <f t="shared" ca="1" si="1096"/>
        <v>-1.1904593042129758E-110</v>
      </c>
      <c r="AD3860" s="6">
        <f t="shared" ca="1" si="1097"/>
        <v>-1</v>
      </c>
      <c r="AE3860" s="6">
        <f ca="1">AD3860-MAX($AD$3:AD3860)</f>
        <v>-6.568180272395117</v>
      </c>
      <c r="AF3860" s="6">
        <f t="shared" si="1098"/>
        <v>3.3310655222943186E-2</v>
      </c>
      <c r="AG3860" s="5">
        <f t="shared" si="1089"/>
        <v>2.5842055683483354</v>
      </c>
      <c r="AH3860" s="6">
        <f>AG3860-MAX($AG$3:AG3860)</f>
        <v>-0.16589909985346463</v>
      </c>
      <c r="AI3860" s="5"/>
      <c r="AJ3860" s="5">
        <f t="shared" si="1090"/>
        <v>2.5842055683483354</v>
      </c>
      <c r="AK3860" s="5"/>
    </row>
    <row r="3861" spans="1:37" x14ac:dyDescent="0.5">
      <c r="A3861" s="14">
        <v>1629122400000</v>
      </c>
      <c r="B3861" s="26" t="d">
        <v>2021-01-20T06:00:00.000</v>
      </c>
      <c r="C3861" s="23" t="s">
        <v>10</v>
      </c>
      <c r="D3861" s="27">
        <v>1369.71</v>
      </c>
      <c r="E3861" s="27">
        <v>1376.49</v>
      </c>
      <c r="F3861" s="27">
        <v>1342.9</v>
      </c>
      <c r="G3861" s="27">
        <v>1350.69</v>
      </c>
      <c r="H3861" s="27">
        <v>137575.117</v>
      </c>
      <c r="I3861" s="27">
        <v>187380898</v>
      </c>
      <c r="J3861" s="15">
        <v>194617</v>
      </c>
      <c r="K3861" s="16">
        <v>3859</v>
      </c>
      <c r="L3861">
        <f ca="1">IF(K3861&gt;=$AM$5,AVERAGE(G3861:OFFSET(G3861,-$AM$5+1,,,)),0)</f>
        <v>1350.69</v>
      </c>
      <c r="M3861">
        <f ca="1">IF(K3861&gt;=$AM$6,AVERAGE(G3861:OFFSET(G3861,-$AM$6+1,,,)),0)</f>
        <v>1280.4114444444447</v>
      </c>
      <c r="N3861" s="14">
        <f t="shared" ca="1" si="1083"/>
        <v>1</v>
      </c>
      <c r="O3861" s="14">
        <f t="shared" ca="1" si="1084"/>
        <v>0</v>
      </c>
      <c r="P3861" s="14">
        <f t="shared" ca="1" si="1085"/>
        <v>1</v>
      </c>
      <c r="Q3861" s="17">
        <f t="shared" ca="1" si="1091"/>
        <v>2060</v>
      </c>
      <c r="R3861" s="32">
        <f t="shared" ca="1" si="1092"/>
        <v>-39242.999999999905</v>
      </c>
      <c r="S3861" s="19">
        <f t="shared" ca="1" si="1082"/>
        <v>-1.3905255084787592E-2</v>
      </c>
      <c r="T3861" s="17">
        <f t="shared" ca="1" si="1081"/>
        <v>2782927.4500000086</v>
      </c>
      <c r="U3861" s="19">
        <f t="shared" ca="1" si="1086"/>
        <v>2.7829274500000087</v>
      </c>
      <c r="V3861" s="31">
        <f t="shared" ca="1" si="1087"/>
        <v>1.7829274500000087</v>
      </c>
      <c r="W3861" s="21">
        <f ca="1">MIN((T3861-MAX($T$3:T3861))/MAX($T$3:T3861),0)</f>
        <v>-8.3271263942307036E-2</v>
      </c>
      <c r="X3861" s="22">
        <f t="shared" ca="1" si="1088"/>
        <v>6.7728662620132996E-2</v>
      </c>
      <c r="Y3861" s="20">
        <f t="shared" ca="1" si="1093"/>
        <v>-1.2710875207912102E-107</v>
      </c>
      <c r="Z3861" s="21">
        <f t="shared" ca="1" si="1094"/>
        <v>-1</v>
      </c>
      <c r="AA3861" s="6">
        <f ca="1">Z3861-MAX($Z$3:Z3861)</f>
        <v>-6.568180272395117</v>
      </c>
      <c r="AB3861" s="6">
        <f t="shared" ca="1" si="1095"/>
        <v>6.7728662620132996E-2</v>
      </c>
      <c r="AC3861" s="11">
        <f t="shared" ca="1" si="1096"/>
        <v>-1.2710875207910147E-110</v>
      </c>
      <c r="AD3861" s="6">
        <f t="shared" ca="1" si="1097"/>
        <v>-1</v>
      </c>
      <c r="AE3861" s="6">
        <f ca="1">AD3861-MAX($AD$3:AD3861)</f>
        <v>-6.568180272395117</v>
      </c>
      <c r="AF3861" s="6">
        <f t="shared" si="1098"/>
        <v>-4.9848231107389562E-2</v>
      </c>
      <c r="AG3861" s="5">
        <f t="shared" si="1089"/>
        <v>2.5343573372409458</v>
      </c>
      <c r="AH3861" s="6">
        <f>AG3861-MAX($AG$3:AG3861)</f>
        <v>-0.21574733096085419</v>
      </c>
      <c r="AI3861" s="5"/>
      <c r="AJ3861" s="5">
        <f t="shared" si="1090"/>
        <v>2.5343573372409458</v>
      </c>
      <c r="AK3861" s="5"/>
    </row>
    <row r="3862" spans="1:37" x14ac:dyDescent="0.5">
      <c r="A3862" s="14">
        <v>1629126000000</v>
      </c>
      <c r="B3862" s="26" t="d">
        <v>2021-01-20T06:59:59.99999979045242400</v>
      </c>
      <c r="C3862" s="23" t="s">
        <v>10</v>
      </c>
      <c r="D3862" s="27">
        <v>1350.74</v>
      </c>
      <c r="E3862" s="27">
        <v>1381.55</v>
      </c>
      <c r="F3862" s="27">
        <v>1340.47</v>
      </c>
      <c r="G3862" s="27">
        <v>1372.07</v>
      </c>
      <c r="H3862" s="27">
        <v>162609.228</v>
      </c>
      <c r="I3862" s="27">
        <v>222382636</v>
      </c>
      <c r="J3862" s="15">
        <v>236786</v>
      </c>
      <c r="K3862" s="16">
        <v>3860</v>
      </c>
      <c r="L3862">
        <f ca="1">IF(K3862&gt;=$AM$5,AVERAGE(G3862:OFFSET(G3862,-$AM$5+1,,,)),0)</f>
        <v>1372.07</v>
      </c>
      <c r="M3862">
        <f ca="1">IF(K3862&gt;=$AM$6,AVERAGE(G3862:OFFSET(G3862,-$AM$6+1,,,)),0)</f>
        <v>1281.9502222222225</v>
      </c>
      <c r="N3862" s="14">
        <f t="shared" ca="1" si="1083"/>
        <v>1</v>
      </c>
      <c r="O3862" s="14">
        <f t="shared" ca="1" si="1084"/>
        <v>0</v>
      </c>
      <c r="P3862" s="14">
        <f t="shared" ca="1" si="1085"/>
        <v>1</v>
      </c>
      <c r="Q3862" s="17">
        <f t="shared" ca="1" si="1091"/>
        <v>2060</v>
      </c>
      <c r="R3862" s="32">
        <f t="shared" ca="1" si="1092"/>
        <v>44042.799999999756</v>
      </c>
      <c r="S3862" s="19">
        <f t="shared" ca="1" si="1082"/>
        <v>1.5826068336779537E-2</v>
      </c>
      <c r="T3862" s="17">
        <f t="shared" ca="1" si="1081"/>
        <v>2826970.2500000084</v>
      </c>
      <c r="U3862" s="19">
        <f t="shared" ca="1" si="1086"/>
        <v>2.8269702500000085</v>
      </c>
      <c r="V3862" s="31">
        <f t="shared" ca="1" si="1087"/>
        <v>1.8269702500000085</v>
      </c>
      <c r="W3862" s="21">
        <f ca="1">MIN((T3862-MAX($T$3:T3862))/MAX($T$3:T3862),0)</f>
        <v>-6.8763052319168447E-2</v>
      </c>
      <c r="X3862" s="22">
        <f t="shared" ca="1" si="1088"/>
        <v>0.18196685233420529</v>
      </c>
      <c r="Y3862" s="20">
        <f t="shared" ca="1" si="1093"/>
        <v>-1.5023833159908755E-107</v>
      </c>
      <c r="Z3862" s="21">
        <f t="shared" ca="1" si="1094"/>
        <v>-1</v>
      </c>
      <c r="AA3862" s="6">
        <f ca="1">Z3862-MAX($Z$3:Z3862)</f>
        <v>-6.568180272395117</v>
      </c>
      <c r="AB3862" s="6">
        <f t="shared" ca="1" si="1095"/>
        <v>0.18196685233420529</v>
      </c>
      <c r="AC3862" s="11">
        <f t="shared" ca="1" si="1096"/>
        <v>-1.5023833159906443E-110</v>
      </c>
      <c r="AD3862" s="6">
        <f t="shared" ca="1" si="1097"/>
        <v>-1</v>
      </c>
      <c r="AE3862" s="6">
        <f ca="1">AD3862-MAX($AD$3:AD3862)</f>
        <v>-6.568180272395117</v>
      </c>
      <c r="AF3862" s="6">
        <f t="shared" si="1098"/>
        <v>5.5945153862256625E-2</v>
      </c>
      <c r="AG3862" s="5">
        <f t="shared" si="1089"/>
        <v>2.5903024911032024</v>
      </c>
      <c r="AH3862" s="6">
        <f>AG3862-MAX($AG$3:AG3862)</f>
        <v>-0.15980217709859756</v>
      </c>
      <c r="AI3862" s="5"/>
      <c r="AJ3862" s="5">
        <f t="shared" si="1090"/>
        <v>2.5903024911032024</v>
      </c>
      <c r="AK3862" s="5"/>
    </row>
    <row r="3863" spans="1:37" x14ac:dyDescent="0.5">
      <c r="A3863" s="14">
        <v>1629129600000</v>
      </c>
      <c r="B3863" s="26" t="d">
        <v>2021-01-20T08:00:00.00000020954757600</v>
      </c>
      <c r="C3863" s="23" t="s">
        <v>10</v>
      </c>
      <c r="D3863" s="27">
        <v>1371.91</v>
      </c>
      <c r="E3863" s="27">
        <v>1375.55</v>
      </c>
      <c r="F3863" s="27">
        <v>1350</v>
      </c>
      <c r="G3863" s="27">
        <v>1351.55</v>
      </c>
      <c r="H3863" s="27">
        <v>151982.25599999999</v>
      </c>
      <c r="I3863" s="27">
        <v>207113409</v>
      </c>
      <c r="J3863" s="15">
        <v>164356</v>
      </c>
      <c r="K3863" s="16">
        <v>3861</v>
      </c>
      <c r="L3863">
        <f ca="1">IF(K3863&gt;=$AM$5,AVERAGE(G3863:OFFSET(G3863,-$AM$5+1,,,)),0)</f>
        <v>1351.55</v>
      </c>
      <c r="M3863">
        <f ca="1">IF(K3863&gt;=$AM$6,AVERAGE(G3863:OFFSET(G3863,-$AM$6+1,,,)),0)</f>
        <v>1283.1833333333336</v>
      </c>
      <c r="N3863" s="14">
        <f t="shared" ca="1" si="1083"/>
        <v>1</v>
      </c>
      <c r="O3863" s="14">
        <f t="shared" ca="1" si="1084"/>
        <v>0</v>
      </c>
      <c r="P3863" s="14">
        <f t="shared" ca="1" si="1085"/>
        <v>1</v>
      </c>
      <c r="Q3863" s="17">
        <f t="shared" ca="1" si="1091"/>
        <v>2060</v>
      </c>
      <c r="R3863" s="32">
        <f t="shared" ca="1" si="1092"/>
        <v>-42271.199999999961</v>
      </c>
      <c r="S3863" s="19">
        <f t="shared" ca="1" si="1082"/>
        <v>-1.4952828032060059E-2</v>
      </c>
      <c r="T3863" s="17">
        <f t="shared" ca="1" si="1081"/>
        <v>2784699.0500000082</v>
      </c>
      <c r="U3863" s="19">
        <f t="shared" ca="1" si="1086"/>
        <v>2.7846990500000084</v>
      </c>
      <c r="V3863" s="31">
        <f t="shared" ca="1" si="1087"/>
        <v>1.7846990500000084</v>
      </c>
      <c r="W3863" s="21">
        <f ca="1">MIN((T3863-MAX($T$3:T3863))/MAX($T$3:T3863),0)</f>
        <v>-8.26876782549405E-2</v>
      </c>
      <c r="X3863" s="22">
        <f t="shared" ca="1" si="1088"/>
        <v>-6.535282241177609E-2</v>
      </c>
      <c r="Y3863" s="20">
        <f t="shared" ca="1" si="1093"/>
        <v>-1.4041983259465084E-107</v>
      </c>
      <c r="Z3863" s="21">
        <f t="shared" ca="1" si="1094"/>
        <v>-1</v>
      </c>
      <c r="AA3863" s="6">
        <f ca="1">Z3863-MAX($Z$3:Z3863)</f>
        <v>-6.568180272395117</v>
      </c>
      <c r="AB3863" s="6">
        <f t="shared" ca="1" si="1095"/>
        <v>-6.535282241177609E-2</v>
      </c>
      <c r="AC3863" s="11">
        <f t="shared" ca="1" si="1096"/>
        <v>-1.4041983259462925E-110</v>
      </c>
      <c r="AD3863" s="6">
        <f t="shared" ca="1" si="1097"/>
        <v>-1</v>
      </c>
      <c r="AE3863" s="6">
        <f ca="1">AD3863-MAX($AD$3:AD3863)</f>
        <v>-6.568180272395117</v>
      </c>
      <c r="AF3863" s="6">
        <f t="shared" si="1098"/>
        <v>-5.3694787523550502E-2</v>
      </c>
      <c r="AG3863" s="5">
        <f t="shared" si="1089"/>
        <v>2.5366077035796519</v>
      </c>
      <c r="AH3863" s="6">
        <f>AG3863-MAX($AG$3:AG3863)</f>
        <v>-0.21349696462214807</v>
      </c>
      <c r="AI3863" s="5"/>
      <c r="AJ3863" s="5">
        <f t="shared" si="1090"/>
        <v>2.5366077035796519</v>
      </c>
      <c r="AK3863" s="5"/>
    </row>
    <row r="3864" spans="1:37" x14ac:dyDescent="0.5">
      <c r="A3864" s="14">
        <v>1629133200000</v>
      </c>
      <c r="B3864" s="26" t="d">
        <v>2021-01-20T09:00:00.000</v>
      </c>
      <c r="C3864" s="23" t="s">
        <v>10</v>
      </c>
      <c r="D3864" s="27">
        <v>1351.55</v>
      </c>
      <c r="E3864" s="27">
        <v>1357.23</v>
      </c>
      <c r="F3864" s="27">
        <v>1302.4000000000001</v>
      </c>
      <c r="G3864" s="27">
        <v>1313.16</v>
      </c>
      <c r="H3864" s="27">
        <v>340648.52500000002</v>
      </c>
      <c r="I3864" s="27">
        <v>451115709</v>
      </c>
      <c r="J3864" s="15">
        <v>109004</v>
      </c>
      <c r="K3864" s="16">
        <v>3862</v>
      </c>
      <c r="L3864">
        <f ca="1">IF(K3864&gt;=$AM$5,AVERAGE(G3864:OFFSET(G3864,-$AM$5+1,,,)),0)</f>
        <v>1313.16</v>
      </c>
      <c r="M3864">
        <f ca="1">IF(K3864&gt;=$AM$6,AVERAGE(G3864:OFFSET(G3864,-$AM$6+1,,,)),0)</f>
        <v>1283.5268888888893</v>
      </c>
      <c r="N3864" s="14">
        <f t="shared" ca="1" si="1083"/>
        <v>1</v>
      </c>
      <c r="O3864" s="14">
        <f t="shared" ca="1" si="1084"/>
        <v>0</v>
      </c>
      <c r="P3864" s="14">
        <f t="shared" ca="1" si="1085"/>
        <v>1</v>
      </c>
      <c r="Q3864" s="17">
        <f t="shared" ca="1" si="1091"/>
        <v>2060</v>
      </c>
      <c r="R3864" s="32">
        <f t="shared" ca="1" si="1092"/>
        <v>-79083.399999999732</v>
      </c>
      <c r="S3864" s="19">
        <f t="shared" ca="1" si="1082"/>
        <v>-2.839926274977524E-2</v>
      </c>
      <c r="T3864" s="17">
        <f t="shared" ca="1" si="1081"/>
        <v>2705615.6500000083</v>
      </c>
      <c r="U3864" s="19">
        <f t="shared" ca="1" si="1086"/>
        <v>2.7056156500000084</v>
      </c>
      <c r="V3864" s="31">
        <f t="shared" ca="1" si="1087"/>
        <v>1.7056156500000084</v>
      </c>
      <c r="W3864" s="21">
        <f ca="1">MIN((T3864-MAX($T$3:T3864))/MAX($T$3:T3864),0)</f>
        <v>-0.10873867190378486</v>
      </c>
      <c r="X3864" s="22">
        <f t="shared" ca="1" si="1088"/>
        <v>1.2413703676039658</v>
      </c>
      <c r="Y3864" s="20">
        <f t="shared" ca="1" si="1093"/>
        <v>-3.147328518015599E-107</v>
      </c>
      <c r="Z3864" s="21">
        <f t="shared" ca="1" si="1094"/>
        <v>-1</v>
      </c>
      <c r="AA3864" s="6">
        <f ca="1">Z3864-MAX($Z$3:Z3864)</f>
        <v>-6.568180272395117</v>
      </c>
      <c r="AB3864" s="6">
        <f t="shared" ca="1" si="1095"/>
        <v>1.2413703676039658</v>
      </c>
      <c r="AC3864" s="11">
        <f t="shared" ca="1" si="1096"/>
        <v>-3.1473285180151152E-110</v>
      </c>
      <c r="AD3864" s="6">
        <f t="shared" ca="1" si="1097"/>
        <v>-1</v>
      </c>
      <c r="AE3864" s="6">
        <f ca="1">AD3864-MAX($AD$3:AD3864)</f>
        <v>-6.568180272395117</v>
      </c>
      <c r="AF3864" s="6">
        <f t="shared" si="1098"/>
        <v>-0.10045530667783087</v>
      </c>
      <c r="AG3864" s="5">
        <f t="shared" si="1089"/>
        <v>2.4361523969018211</v>
      </c>
      <c r="AH3864" s="6">
        <f>AG3864-MAX($AG$3:AG3864)</f>
        <v>-0.31395227129997894</v>
      </c>
      <c r="AI3864" s="5"/>
      <c r="AJ3864" s="5">
        <f t="shared" si="1090"/>
        <v>2.4361523969018211</v>
      </c>
      <c r="AK3864" s="5"/>
    </row>
    <row r="3865" spans="1:37" x14ac:dyDescent="0.5">
      <c r="A3865" s="14">
        <v>1629136800000</v>
      </c>
      <c r="B3865" s="26" t="d">
        <v>2021-01-20T09:59:59.99999979045242400</v>
      </c>
      <c r="C3865" s="23" t="s">
        <v>10</v>
      </c>
      <c r="D3865" s="27">
        <v>1313.12</v>
      </c>
      <c r="E3865" s="27">
        <v>1317.36</v>
      </c>
      <c r="F3865" s="27">
        <v>1281.6400000000001</v>
      </c>
      <c r="G3865" s="27">
        <v>1304.72</v>
      </c>
      <c r="H3865" s="27">
        <v>402643.57199999999</v>
      </c>
      <c r="I3865" s="27">
        <v>523933972</v>
      </c>
      <c r="J3865" s="15">
        <v>100890</v>
      </c>
      <c r="K3865" s="16">
        <v>3863</v>
      </c>
      <c r="L3865">
        <f ca="1">IF(K3865&gt;=$AM$5,AVERAGE(G3865:OFFSET(G3865,-$AM$5+1,,,)),0)</f>
        <v>1304.72</v>
      </c>
      <c r="M3865">
        <f ca="1">IF(K3865&gt;=$AM$6,AVERAGE(G3865:OFFSET(G3865,-$AM$6+1,,,)),0)</f>
        <v>1283.9204444444447</v>
      </c>
      <c r="N3865" s="14">
        <f t="shared" ca="1" si="1083"/>
        <v>1</v>
      </c>
      <c r="O3865" s="14">
        <f t="shared" ca="1" si="1084"/>
        <v>0</v>
      </c>
      <c r="P3865" s="14">
        <f t="shared" ca="1" si="1085"/>
        <v>1</v>
      </c>
      <c r="Q3865" s="17">
        <f t="shared" ca="1" si="1091"/>
        <v>2060</v>
      </c>
      <c r="R3865" s="32">
        <f t="shared" ca="1" si="1092"/>
        <v>-17386.400000000111</v>
      </c>
      <c r="S3865" s="19">
        <f t="shared" ca="1" si="1082"/>
        <v>-6.4260420729012483E-3</v>
      </c>
      <c r="T3865" s="17">
        <f t="shared" ca="1" si="1081"/>
        <v>2688229.2500000084</v>
      </c>
      <c r="U3865" s="19">
        <f t="shared" ca="1" si="1086"/>
        <v>2.6882292500000085</v>
      </c>
      <c r="V3865" s="31">
        <f t="shared" ca="1" si="1087"/>
        <v>1.6882292500000085</v>
      </c>
      <c r="W3865" s="21">
        <f ca="1">MIN((T3865-MAX($T$3:T3865))/MAX($T$3:T3865),0)</f>
        <v>-0.11446595469608092</v>
      </c>
      <c r="X3865" s="22">
        <f t="shared" ca="1" si="1088"/>
        <v>0.18199123862344613</v>
      </c>
      <c r="Y3865" s="20">
        <f t="shared" ca="1" si="1093"/>
        <v>-3.7201147333641531E-107</v>
      </c>
      <c r="Z3865" s="21">
        <f t="shared" ca="1" si="1094"/>
        <v>-1</v>
      </c>
      <c r="AA3865" s="6">
        <f ca="1">Z3865-MAX($Z$3:Z3865)</f>
        <v>-6.568180272395117</v>
      </c>
      <c r="AB3865" s="6">
        <f t="shared" ca="1" si="1095"/>
        <v>0.18199123862344613</v>
      </c>
      <c r="AC3865" s="11">
        <f t="shared" ca="1" si="1096"/>
        <v>-3.7201147333635811E-110</v>
      </c>
      <c r="AD3865" s="6">
        <f t="shared" ca="1" si="1097"/>
        <v>-1</v>
      </c>
      <c r="AE3865" s="6">
        <f ca="1">AD3865-MAX($AD$3:AD3865)</f>
        <v>-6.568180272395117</v>
      </c>
      <c r="AF3865" s="6">
        <f t="shared" si="1098"/>
        <v>-2.2084990579862129E-2</v>
      </c>
      <c r="AG3865" s="5">
        <f t="shared" si="1089"/>
        <v>2.4140674063219589</v>
      </c>
      <c r="AH3865" s="6">
        <f>AG3865-MAX($AG$3:AG3865)</f>
        <v>-0.33603726187984106</v>
      </c>
      <c r="AI3865" s="5"/>
      <c r="AJ3865" s="5">
        <f t="shared" si="1090"/>
        <v>2.4140674063219589</v>
      </c>
      <c r="AK3865" s="5"/>
    </row>
    <row r="3866" spans="1:37" x14ac:dyDescent="0.5">
      <c r="A3866" s="14">
        <v>1629140400000</v>
      </c>
      <c r="B3866" s="26" t="d">
        <v>2021-01-20T11:00:00.00000020954757600</v>
      </c>
      <c r="C3866" s="23" t="s">
        <v>10</v>
      </c>
      <c r="D3866" s="27">
        <v>1304.94</v>
      </c>
      <c r="E3866" s="27">
        <v>1312.59</v>
      </c>
      <c r="F3866" s="27">
        <v>1252</v>
      </c>
      <c r="G3866" s="27">
        <v>1267.4000000000001</v>
      </c>
      <c r="H3866" s="27">
        <v>515529.48499999999</v>
      </c>
      <c r="I3866" s="27">
        <v>655872497</v>
      </c>
      <c r="J3866" s="15">
        <v>150431</v>
      </c>
      <c r="K3866" s="16">
        <v>3864</v>
      </c>
      <c r="L3866">
        <f ca="1">IF(K3866&gt;=$AM$5,AVERAGE(G3866:OFFSET(G3866,-$AM$5+1,,,)),0)</f>
        <v>1267.4000000000001</v>
      </c>
      <c r="M3866">
        <f ca="1">IF(K3866&gt;=$AM$6,AVERAGE(G3866:OFFSET(G3866,-$AM$6+1,,,)),0)</f>
        <v>1284.0425555555557</v>
      </c>
      <c r="N3866" s="14">
        <f t="shared" ca="1" si="1083"/>
        <v>0</v>
      </c>
      <c r="O3866" s="14">
        <f t="shared" ca="1" si="1084"/>
        <v>-1</v>
      </c>
      <c r="P3866" s="14">
        <f t="shared" ca="1" si="1085"/>
        <v>-1</v>
      </c>
      <c r="Q3866" s="17">
        <f t="shared" ca="1" si="1091"/>
        <v>2060</v>
      </c>
      <c r="R3866" s="32">
        <f t="shared" ca="1" si="1092"/>
        <v>-76879.199999999866</v>
      </c>
      <c r="S3866" s="19">
        <f t="shared" ca="1" si="1082"/>
        <v>-2.8598453796304622E-2</v>
      </c>
      <c r="T3866" s="17">
        <f t="shared" ca="1" si="1081"/>
        <v>2611350.0500000087</v>
      </c>
      <c r="U3866" s="19">
        <f t="shared" ca="1" si="1086"/>
        <v>2.6113500500000089</v>
      </c>
      <c r="V3866" s="31">
        <f t="shared" ca="1" si="1087"/>
        <v>1.6113500500000089</v>
      </c>
      <c r="W3866" s="21">
        <f ca="1">MIN((T3866-MAX($T$3:T3866))/MAX($T$3:T3866),0)</f>
        <v>-0.13979085917575973</v>
      </c>
      <c r="X3866" s="22">
        <f t="shared" ca="1" si="1088"/>
        <v>0.28036189039173331</v>
      </c>
      <c r="Y3866" s="20">
        <f t="shared" ca="1" si="1093"/>
        <v>-4.763093132484266E-107</v>
      </c>
      <c r="Z3866" s="21">
        <f t="shared" ca="1" si="1094"/>
        <v>-1</v>
      </c>
      <c r="AA3866" s="6">
        <f ca="1">Z3866-MAX($Z$3:Z3866)</f>
        <v>-6.568180272395117</v>
      </c>
      <c r="AB3866" s="6">
        <f t="shared" ca="1" si="1095"/>
        <v>0.28036189039173331</v>
      </c>
      <c r="AC3866" s="11">
        <f t="shared" ca="1" si="1096"/>
        <v>-4.7630931324835333E-110</v>
      </c>
      <c r="AD3866" s="6">
        <f t="shared" ca="1" si="1097"/>
        <v>-1</v>
      </c>
      <c r="AE3866" s="6">
        <f ca="1">AD3866-MAX($AD$3:AD3866)</f>
        <v>-6.568180272395117</v>
      </c>
      <c r="AF3866" s="6">
        <f t="shared" si="1098"/>
        <v>-9.7655432279672993E-2</v>
      </c>
      <c r="AG3866" s="5">
        <f t="shared" si="1089"/>
        <v>2.3164119740422859</v>
      </c>
      <c r="AH3866" s="6">
        <f>AG3866-MAX($AG$3:AG3866)</f>
        <v>-0.43369269415951406</v>
      </c>
      <c r="AI3866" s="5"/>
      <c r="AJ3866" s="5">
        <f t="shared" si="1090"/>
        <v>2.3164119740422859</v>
      </c>
      <c r="AK3866" s="5"/>
    </row>
    <row r="3867" spans="1:37" x14ac:dyDescent="0.5">
      <c r="A3867" s="14">
        <v>1629144000000</v>
      </c>
      <c r="B3867" s="26" t="d">
        <v>2021-01-20T12:00:00.000</v>
      </c>
      <c r="C3867" s="23" t="s">
        <v>10</v>
      </c>
      <c r="D3867" s="27">
        <v>1267.3599999999999</v>
      </c>
      <c r="E3867" s="27">
        <v>1299.73</v>
      </c>
      <c r="F3867" s="27">
        <v>1236.3499999999999</v>
      </c>
      <c r="G3867" s="27">
        <v>1294.81</v>
      </c>
      <c r="H3867" s="27">
        <v>438191.02799999999</v>
      </c>
      <c r="I3867" s="27">
        <v>557920363</v>
      </c>
      <c r="J3867" s="15">
        <v>250267</v>
      </c>
      <c r="K3867" s="16">
        <v>3865</v>
      </c>
      <c r="L3867">
        <f ca="1">IF(K3867&gt;=$AM$5,AVERAGE(G3867:OFFSET(G3867,-$AM$5+1,,,)),0)</f>
        <v>1294.81</v>
      </c>
      <c r="M3867">
        <f ca="1">IF(K3867&gt;=$AM$6,AVERAGE(G3867:OFFSET(G3867,-$AM$6+1,,,)),0)</f>
        <v>1284.7123333333334</v>
      </c>
      <c r="N3867" s="14">
        <f t="shared" ca="1" si="1083"/>
        <v>1</v>
      </c>
      <c r="O3867" s="14">
        <f t="shared" ca="1" si="1084"/>
        <v>0</v>
      </c>
      <c r="P3867" s="14">
        <f t="shared" ca="1" si="1085"/>
        <v>1</v>
      </c>
      <c r="Q3867" s="17">
        <f t="shared" ca="1" si="1091"/>
        <v>-2060</v>
      </c>
      <c r="R3867" s="32">
        <f t="shared" ca="1" si="1092"/>
        <v>-56464.5999999997</v>
      </c>
      <c r="S3867" s="19">
        <f t="shared" ca="1" si="1082"/>
        <v>-2.1622761758807292E-2</v>
      </c>
      <c r="T3867" s="17">
        <f t="shared" ca="1" si="1081"/>
        <v>2554885.450000009</v>
      </c>
      <c r="U3867" s="19">
        <f t="shared" ca="1" si="1086"/>
        <v>2.5548854500000089</v>
      </c>
      <c r="V3867" s="31">
        <f t="shared" ca="1" si="1087"/>
        <v>1.5548854500000089</v>
      </c>
      <c r="W3867" s="21">
        <f ca="1">MIN((T3867-MAX($T$3:T3867))/MAX($T$3:T3867),0)</f>
        <v>-0.15839095649055057</v>
      </c>
      <c r="X3867" s="22">
        <f t="shared" ca="1" si="1088"/>
        <v>0.15001752421590397</v>
      </c>
      <c r="Y3867" s="20">
        <f t="shared" ca="1" si="1093"/>
        <v>-5.4776405718293308E-107</v>
      </c>
      <c r="Z3867" s="21">
        <f t="shared" ca="1" si="1094"/>
        <v>-1</v>
      </c>
      <c r="AA3867" s="6">
        <f ca="1">Z3867-MAX($Z$3:Z3867)</f>
        <v>-6.568180272395117</v>
      </c>
      <c r="AB3867" s="6">
        <f t="shared" ca="1" si="1095"/>
        <v>0.15001752421590397</v>
      </c>
      <c r="AC3867" s="11">
        <f t="shared" ca="1" si="1096"/>
        <v>-5.4776405718284878E-110</v>
      </c>
      <c r="AD3867" s="6">
        <f t="shared" ca="1" si="1097"/>
        <v>-1</v>
      </c>
      <c r="AE3867" s="6">
        <f ca="1">AD3867-MAX($AD$3:AD3867)</f>
        <v>-6.568180272395117</v>
      </c>
      <c r="AF3867" s="6">
        <f t="shared" si="1098"/>
        <v>7.1723885283650368E-2</v>
      </c>
      <c r="AG3867" s="5">
        <f t="shared" si="1089"/>
        <v>2.3881358593259363</v>
      </c>
      <c r="AH3867" s="6">
        <f>AG3867-MAX($AG$3:AG3867)</f>
        <v>-0.36196880887586369</v>
      </c>
      <c r="AI3867" s="5"/>
      <c r="AJ3867" s="5">
        <f t="shared" si="1090"/>
        <v>2.3881358593259363</v>
      </c>
      <c r="AK3867" s="5"/>
    </row>
    <row r="3868" spans="1:37" x14ac:dyDescent="0.5">
      <c r="A3868" s="14">
        <v>1629147600000</v>
      </c>
      <c r="B3868" s="26" t="d">
        <v>2021-01-20T12:59:59.99999979045242400</v>
      </c>
      <c r="C3868" s="23" t="s">
        <v>10</v>
      </c>
      <c r="D3868" s="27">
        <v>1295</v>
      </c>
      <c r="E3868" s="27">
        <v>1312</v>
      </c>
      <c r="F3868" s="27">
        <v>1262.8</v>
      </c>
      <c r="G3868" s="27">
        <v>1311.5</v>
      </c>
      <c r="H3868" s="27">
        <v>282819.30800000002</v>
      </c>
      <c r="I3868" s="27">
        <v>363790475</v>
      </c>
      <c r="J3868" s="15">
        <v>129714</v>
      </c>
      <c r="K3868" s="16">
        <v>3866</v>
      </c>
      <c r="L3868">
        <f ca="1">IF(K3868&gt;=$AM$5,AVERAGE(G3868:OFFSET(G3868,-$AM$5+1,,,)),0)</f>
        <v>1311.5</v>
      </c>
      <c r="M3868">
        <f ca="1">IF(K3868&gt;=$AM$6,AVERAGE(G3868:OFFSET(G3868,-$AM$6+1,,,)),0)</f>
        <v>1285.3440000000001</v>
      </c>
      <c r="N3868" s="14">
        <f t="shared" ca="1" si="1083"/>
        <v>1</v>
      </c>
      <c r="O3868" s="14">
        <f t="shared" ca="1" si="1084"/>
        <v>0</v>
      </c>
      <c r="P3868" s="14">
        <f t="shared" ca="1" si="1085"/>
        <v>1</v>
      </c>
      <c r="Q3868" s="17">
        <f t="shared" ca="1" si="1091"/>
        <v>1973</v>
      </c>
      <c r="R3868" s="32">
        <f t="shared" ca="1" si="1092"/>
        <v>32929.370000000104</v>
      </c>
      <c r="S3868" s="19">
        <f t="shared" ca="1" si="1082"/>
        <v>1.2888785287810062E-2</v>
      </c>
      <c r="T3868" s="17">
        <f t="shared" ca="1" si="1081"/>
        <v>2587814.8200000091</v>
      </c>
      <c r="U3868" s="19">
        <f t="shared" ca="1" si="1086"/>
        <v>2.5878148200000091</v>
      </c>
      <c r="V3868" s="31">
        <f t="shared" ca="1" si="1087"/>
        <v>1.5878148200000091</v>
      </c>
      <c r="W3868" s="21">
        <f ca="1">MIN((T3868-MAX($T$3:T3868))/MAX($T$3:T3868),0)</f>
        <v>-0.14754363823247807</v>
      </c>
      <c r="X3868" s="22">
        <f t="shared" ca="1" si="1088"/>
        <v>-0.35457531093037342</v>
      </c>
      <c r="Y3868" s="20">
        <f t="shared" ca="1" si="1093"/>
        <v>-3.5354044629081173E-107</v>
      </c>
      <c r="Z3868" s="21">
        <f t="shared" ca="1" si="1094"/>
        <v>-1</v>
      </c>
      <c r="AA3868" s="6">
        <f ca="1">Z3868-MAX($Z$3:Z3868)</f>
        <v>-6.568180272395117</v>
      </c>
      <c r="AB3868" s="6">
        <f t="shared" ca="1" si="1095"/>
        <v>-0.35457531093037342</v>
      </c>
      <c r="AC3868" s="11">
        <f t="shared" ca="1" si="1096"/>
        <v>-3.5354044629075733E-110</v>
      </c>
      <c r="AD3868" s="6">
        <f t="shared" ca="1" si="1097"/>
        <v>-1</v>
      </c>
      <c r="AE3868" s="6">
        <f ca="1">AD3868-MAX($AD$3:AD3868)</f>
        <v>-6.568180272395117</v>
      </c>
      <c r="AF3868" s="6">
        <f t="shared" si="1098"/>
        <v>4.3672807201172503E-2</v>
      </c>
      <c r="AG3868" s="5">
        <f t="shared" si="1089"/>
        <v>2.4318086665271088</v>
      </c>
      <c r="AH3868" s="6">
        <f>AG3868-MAX($AG$3:AG3868)</f>
        <v>-0.31829600167469119</v>
      </c>
      <c r="AI3868" s="5"/>
      <c r="AJ3868" s="5">
        <f t="shared" si="1090"/>
        <v>2.4318086665271088</v>
      </c>
      <c r="AK3868" s="5"/>
    </row>
    <row r="3869" spans="1:37" x14ac:dyDescent="0.5">
      <c r="A3869" s="14">
        <v>1629151200000</v>
      </c>
      <c r="B3869" s="26" t="d">
        <v>2021-01-20T14:00:00.00000020954757600</v>
      </c>
      <c r="C3869" s="23" t="s">
        <v>10</v>
      </c>
      <c r="D3869" s="27">
        <v>1311.57</v>
      </c>
      <c r="E3869" s="27">
        <v>1322</v>
      </c>
      <c r="F3869" s="27">
        <v>1301</v>
      </c>
      <c r="G3869" s="27">
        <v>1305.06</v>
      </c>
      <c r="H3869" s="27">
        <v>210032.73300000001</v>
      </c>
      <c r="I3869" s="27">
        <v>275458328</v>
      </c>
      <c r="J3869" s="15">
        <v>128896</v>
      </c>
      <c r="K3869" s="16">
        <v>3867</v>
      </c>
      <c r="L3869">
        <f ca="1">IF(K3869&gt;=$AM$5,AVERAGE(G3869:OFFSET(G3869,-$AM$5+1,,,)),0)</f>
        <v>1305.06</v>
      </c>
      <c r="M3869">
        <f ca="1">IF(K3869&gt;=$AM$6,AVERAGE(G3869:OFFSET(G3869,-$AM$6+1,,,)),0)</f>
        <v>1285.6598888888889</v>
      </c>
      <c r="N3869" s="14">
        <f t="shared" ca="1" si="1083"/>
        <v>1</v>
      </c>
      <c r="O3869" s="14">
        <f t="shared" ca="1" si="1084"/>
        <v>0</v>
      </c>
      <c r="P3869" s="14">
        <f t="shared" ca="1" si="1085"/>
        <v>1</v>
      </c>
      <c r="Q3869" s="17">
        <f t="shared" ca="1" si="1091"/>
        <v>1973</v>
      </c>
      <c r="R3869" s="32">
        <f t="shared" ca="1" si="1092"/>
        <v>-12706.120000000108</v>
      </c>
      <c r="S3869" s="19">
        <f t="shared" ca="1" si="1082"/>
        <v>-4.9099803825994257E-3</v>
      </c>
      <c r="T3869" s="17">
        <f t="shared" ref="T3869:T3932" ca="1" si="1099">T3868+R3869</f>
        <v>2575108.700000009</v>
      </c>
      <c r="U3869" s="19">
        <f t="shared" ca="1" si="1086"/>
        <v>2.5751087000000092</v>
      </c>
      <c r="V3869" s="31">
        <f t="shared" ca="1" si="1087"/>
        <v>1.5751087000000092</v>
      </c>
      <c r="W3869" s="21">
        <f ca="1">MIN((T3869-MAX($T$3:T3869))/MAX($T$3:T3869),0)</f>
        <v>-0.15172918224577869</v>
      </c>
      <c r="X3869" s="22">
        <f t="shared" ca="1" si="1088"/>
        <v>-0.25736069971573516</v>
      </c>
      <c r="Y3869" s="20">
        <f t="shared" ca="1" si="1093"/>
        <v>-2.6255302965559515E-107</v>
      </c>
      <c r="Z3869" s="21">
        <f t="shared" ca="1" si="1094"/>
        <v>-1</v>
      </c>
      <c r="AA3869" s="6">
        <f ca="1">Z3869-MAX($Z$3:Z3869)</f>
        <v>-6.568180272395117</v>
      </c>
      <c r="AB3869" s="6">
        <f t="shared" ca="1" si="1095"/>
        <v>-0.25736069971573516</v>
      </c>
      <c r="AC3869" s="11">
        <f t="shared" ca="1" si="1096"/>
        <v>-2.6255302965555475E-110</v>
      </c>
      <c r="AD3869" s="6">
        <f t="shared" ca="1" si="1097"/>
        <v>-1</v>
      </c>
      <c r="AE3869" s="6">
        <f ca="1">AD3869-MAX($AD$3:AD3869)</f>
        <v>-6.568180272395117</v>
      </c>
      <c r="AF3869" s="6">
        <f t="shared" si="1098"/>
        <v>-1.6851580489847251E-2</v>
      </c>
      <c r="AG3869" s="5">
        <f t="shared" si="1089"/>
        <v>2.4149570860372616</v>
      </c>
      <c r="AH3869" s="6">
        <f>AG3869-MAX($AG$3:AG3869)</f>
        <v>-0.33514758216453844</v>
      </c>
      <c r="AI3869" s="5"/>
      <c r="AJ3869" s="5">
        <f t="shared" si="1090"/>
        <v>2.4149570860372616</v>
      </c>
      <c r="AK3869" s="5"/>
    </row>
    <row r="3870" spans="1:37" x14ac:dyDescent="0.5">
      <c r="A3870" s="14">
        <v>1629154800000</v>
      </c>
      <c r="B3870" s="26" t="d">
        <v>2021-01-20T15:00:00.000</v>
      </c>
      <c r="C3870" s="23" t="s">
        <v>10</v>
      </c>
      <c r="D3870" s="27">
        <v>1305.02</v>
      </c>
      <c r="E3870" s="27">
        <v>1319.71</v>
      </c>
      <c r="F3870" s="27">
        <v>1268.21</v>
      </c>
      <c r="G3870" s="27">
        <v>1275.76</v>
      </c>
      <c r="H3870" s="27">
        <v>243023.01</v>
      </c>
      <c r="I3870" s="27">
        <v>314275886</v>
      </c>
      <c r="J3870" s="15">
        <v>151476</v>
      </c>
      <c r="K3870" s="16">
        <v>3868</v>
      </c>
      <c r="L3870">
        <f ca="1">IF(K3870&gt;=$AM$5,AVERAGE(G3870:OFFSET(G3870,-$AM$5+1,,,)),0)</f>
        <v>1275.76</v>
      </c>
      <c r="M3870">
        <f ca="1">IF(K3870&gt;=$AM$6,AVERAGE(G3870:OFFSET(G3870,-$AM$6+1,,,)),0)</f>
        <v>1286.1067777777778</v>
      </c>
      <c r="N3870" s="14">
        <f t="shared" ca="1" si="1083"/>
        <v>0</v>
      </c>
      <c r="O3870" s="14">
        <f t="shared" ca="1" si="1084"/>
        <v>-1</v>
      </c>
      <c r="P3870" s="14">
        <f t="shared" ca="1" si="1085"/>
        <v>-1</v>
      </c>
      <c r="Q3870" s="17">
        <f t="shared" ca="1" si="1091"/>
        <v>1973</v>
      </c>
      <c r="R3870" s="32">
        <f t="shared" ca="1" si="1092"/>
        <v>-57808.899999999907</v>
      </c>
      <c r="S3870" s="19">
        <f t="shared" ca="1" si="1082"/>
        <v>-2.2449110594826426E-2</v>
      </c>
      <c r="T3870" s="17">
        <f t="shared" ca="1" si="1099"/>
        <v>2517299.8000000091</v>
      </c>
      <c r="U3870" s="19">
        <f t="shared" ca="1" si="1086"/>
        <v>2.5172998000000093</v>
      </c>
      <c r="V3870" s="31">
        <f t="shared" ca="1" si="1087"/>
        <v>1.5172998000000093</v>
      </c>
      <c r="W3870" s="21">
        <f ca="1">MIN((T3870-MAX($T$3:T3870))/MAX($T$3:T3870),0)</f>
        <v>-0.17077210764790704</v>
      </c>
      <c r="X3870" s="22">
        <f t="shared" ca="1" si="1088"/>
        <v>0.15707207409427948</v>
      </c>
      <c r="Y3870" s="20">
        <f t="shared" ca="1" si="1093"/>
        <v>-3.0379277858333632E-107</v>
      </c>
      <c r="Z3870" s="21">
        <f t="shared" ca="1" si="1094"/>
        <v>-1</v>
      </c>
      <c r="AA3870" s="6">
        <f ca="1">Z3870-MAX($Z$3:Z3870)</f>
        <v>-6.568180272395117</v>
      </c>
      <c r="AB3870" s="6">
        <f t="shared" ca="1" si="1095"/>
        <v>0.15707207409427948</v>
      </c>
      <c r="AC3870" s="11">
        <f t="shared" ca="1" si="1096"/>
        <v>-3.0379277858328962E-110</v>
      </c>
      <c r="AD3870" s="6">
        <f t="shared" ca="1" si="1097"/>
        <v>-1</v>
      </c>
      <c r="AE3870" s="6">
        <f ca="1">AD3870-MAX($AD$3:AD3870)</f>
        <v>-6.568180272395117</v>
      </c>
      <c r="AF3870" s="6">
        <f t="shared" si="1098"/>
        <v>-7.6669457818714815E-2</v>
      </c>
      <c r="AG3870" s="5">
        <f t="shared" si="1089"/>
        <v>2.3382876282185467</v>
      </c>
      <c r="AH3870" s="6">
        <f>AG3870-MAX($AG$3:AG3870)</f>
        <v>-0.41181703998325325</v>
      </c>
      <c r="AI3870" s="5"/>
      <c r="AJ3870" s="5">
        <f t="shared" si="1090"/>
        <v>2.3382876282185467</v>
      </c>
      <c r="AK3870" s="5"/>
    </row>
    <row r="3871" spans="1:37" x14ac:dyDescent="0.5">
      <c r="A3871" s="14">
        <v>1629158400000</v>
      </c>
      <c r="B3871" s="26" t="d">
        <v>2021-01-20T15:59:59.99999979045242400</v>
      </c>
      <c r="C3871" s="23" t="s">
        <v>10</v>
      </c>
      <c r="D3871" s="27">
        <v>1275.67</v>
      </c>
      <c r="E3871" s="27">
        <v>1314.9</v>
      </c>
      <c r="F3871" s="27">
        <v>1250.45</v>
      </c>
      <c r="G3871" s="27">
        <v>1313.41</v>
      </c>
      <c r="H3871" s="27">
        <v>419057.08299999998</v>
      </c>
      <c r="I3871" s="27">
        <v>538536194</v>
      </c>
      <c r="J3871" s="15">
        <v>207120</v>
      </c>
      <c r="K3871" s="16">
        <v>3869</v>
      </c>
      <c r="L3871">
        <f ca="1">IF(K3871&gt;=$AM$5,AVERAGE(G3871:OFFSET(G3871,-$AM$5+1,,,)),0)</f>
        <v>1313.41</v>
      </c>
      <c r="M3871">
        <f ca="1">IF(K3871&gt;=$AM$6,AVERAGE(G3871:OFFSET(G3871,-$AM$6+1,,,)),0)</f>
        <v>1287.0036666666667</v>
      </c>
      <c r="N3871" s="14">
        <f t="shared" ca="1" si="1083"/>
        <v>1</v>
      </c>
      <c r="O3871" s="14">
        <f t="shared" ca="1" si="1084"/>
        <v>0</v>
      </c>
      <c r="P3871" s="14">
        <f t="shared" ca="1" si="1085"/>
        <v>1</v>
      </c>
      <c r="Q3871" s="17">
        <f t="shared" ca="1" si="1091"/>
        <v>-1973</v>
      </c>
      <c r="R3871" s="32">
        <f t="shared" ca="1" si="1092"/>
        <v>-74283.450000000186</v>
      </c>
      <c r="S3871" s="19">
        <f t="shared" ref="S3871:S3934" ca="1" si="1100">R3871/T3870</f>
        <v>-2.9509178843139746E-2</v>
      </c>
      <c r="T3871" s="17">
        <f t="shared" ca="1" si="1099"/>
        <v>2443016.3500000089</v>
      </c>
      <c r="U3871" s="19">
        <f t="shared" ca="1" si="1086"/>
        <v>2.4430163500000091</v>
      </c>
      <c r="V3871" s="31">
        <f t="shared" ca="1" si="1087"/>
        <v>1.4430163500000091</v>
      </c>
      <c r="W3871" s="21">
        <f ca="1">MIN((T3871-MAX($T$3:T3871))/MAX($T$3:T3871),0)</f>
        <v>-0.19524194182504478</v>
      </c>
      <c r="X3871" s="22">
        <f t="shared" ca="1" si="1088"/>
        <v>-0.7243514636741597</v>
      </c>
      <c r="Y3871" s="20">
        <f t="shared" ca="1" si="1093"/>
        <v>-8.3740034762856743E-108</v>
      </c>
      <c r="Z3871" s="21">
        <f t="shared" ca="1" si="1094"/>
        <v>-1</v>
      </c>
      <c r="AA3871" s="6">
        <f ca="1">Z3871-MAX($Z$3:Z3871)</f>
        <v>-6.568180272395117</v>
      </c>
      <c r="AB3871" s="6">
        <f t="shared" ca="1" si="1095"/>
        <v>-0.7243514636741597</v>
      </c>
      <c r="AC3871" s="11">
        <f t="shared" ca="1" si="1096"/>
        <v>-8.3740034762843855E-111</v>
      </c>
      <c r="AD3871" s="6">
        <f t="shared" ca="1" si="1097"/>
        <v>-1</v>
      </c>
      <c r="AE3871" s="6">
        <f ca="1">AD3871-MAX($AD$3:AD3871)</f>
        <v>-6.568180272395117</v>
      </c>
      <c r="AF3871" s="6">
        <f t="shared" si="1098"/>
        <v>9.8518944944526066E-2</v>
      </c>
      <c r="AG3871" s="5">
        <f t="shared" si="1089"/>
        <v>2.4368065731630728</v>
      </c>
      <c r="AH3871" s="6">
        <f>AG3871-MAX($AG$3:AG3871)</f>
        <v>-0.31329809503872719</v>
      </c>
      <c r="AI3871" s="5"/>
      <c r="AJ3871" s="5">
        <f t="shared" si="1090"/>
        <v>2.4368065731630728</v>
      </c>
      <c r="AK3871" s="5"/>
    </row>
    <row r="3872" spans="1:37" x14ac:dyDescent="0.5">
      <c r="A3872" s="14">
        <v>1629162000000</v>
      </c>
      <c r="B3872" s="26" t="d">
        <v>2021-01-20T17:00:00.00000020954757600</v>
      </c>
      <c r="C3872" s="23" t="s">
        <v>10</v>
      </c>
      <c r="D3872" s="27">
        <v>1313.32</v>
      </c>
      <c r="E3872" s="27">
        <v>1320.84</v>
      </c>
      <c r="F3872" s="27">
        <v>1290.1500000000001</v>
      </c>
      <c r="G3872" s="27">
        <v>1313.57</v>
      </c>
      <c r="H3872" s="27">
        <v>153536.003</v>
      </c>
      <c r="I3872" s="27">
        <v>200798354</v>
      </c>
      <c r="J3872" s="15">
        <v>137633</v>
      </c>
      <c r="K3872" s="16">
        <v>3870</v>
      </c>
      <c r="L3872">
        <f ca="1">IF(K3872&gt;=$AM$5,AVERAGE(G3872:OFFSET(G3872,-$AM$5+1,,,)),0)</f>
        <v>1313.57</v>
      </c>
      <c r="M3872">
        <f ca="1">IF(K3872&gt;=$AM$6,AVERAGE(G3872:OFFSET(G3872,-$AM$6+1,,,)),0)</f>
        <v>1287.9301111111113</v>
      </c>
      <c r="N3872" s="14">
        <f t="shared" ca="1" si="1083"/>
        <v>1</v>
      </c>
      <c r="O3872" s="14">
        <f t="shared" ca="1" si="1084"/>
        <v>0</v>
      </c>
      <c r="P3872" s="14">
        <f t="shared" ca="1" si="1085"/>
        <v>1</v>
      </c>
      <c r="Q3872" s="17">
        <f t="shared" ca="1" si="1091"/>
        <v>1860</v>
      </c>
      <c r="R3872" s="32">
        <f t="shared" ca="1" si="1092"/>
        <v>297.59999999972933</v>
      </c>
      <c r="S3872" s="19">
        <f t="shared" ca="1" si="1100"/>
        <v>1.2181662230779923E-4</v>
      </c>
      <c r="T3872" s="17">
        <f t="shared" ca="1" si="1099"/>
        <v>2443313.9500000086</v>
      </c>
      <c r="U3872" s="19">
        <f t="shared" ca="1" si="1086"/>
        <v>2.4433139500000087</v>
      </c>
      <c r="V3872" s="31">
        <f t="shared" ca="1" si="1087"/>
        <v>1.4433139500000087</v>
      </c>
      <c r="W3872" s="21">
        <f ca="1">MIN((T3872-MAX($T$3:T3872))/MAX($T$3:T3872),0)</f>
        <v>-0.19514390891662298</v>
      </c>
      <c r="X3872" s="22">
        <f t="shared" ca="1" si="1088"/>
        <v>-0.63361554015303445</v>
      </c>
      <c r="Y3872" s="20">
        <f t="shared" ca="1" si="1093"/>
        <v>-3.0681047404155385E-108</v>
      </c>
      <c r="Z3872" s="21">
        <f t="shared" ca="1" si="1094"/>
        <v>-1</v>
      </c>
      <c r="AA3872" s="6">
        <f ca="1">Z3872-MAX($Z$3:Z3872)</f>
        <v>-6.568180272395117</v>
      </c>
      <c r="AB3872" s="6">
        <f t="shared" ca="1" si="1095"/>
        <v>-0.63361554015303445</v>
      </c>
      <c r="AC3872" s="11">
        <f t="shared" ca="1" si="1096"/>
        <v>-3.068104740415066E-111</v>
      </c>
      <c r="AD3872" s="6">
        <f t="shared" ca="1" si="1097"/>
        <v>-1</v>
      </c>
      <c r="AE3872" s="6">
        <f ca="1">AD3872-MAX($AD$3:AD3872)</f>
        <v>-6.568180272395117</v>
      </c>
      <c r="AF3872" s="6">
        <f t="shared" si="1098"/>
        <v>4.1867280720087052E-4</v>
      </c>
      <c r="AG3872" s="5">
        <f t="shared" si="1089"/>
        <v>2.4372252459702737</v>
      </c>
      <c r="AH3872" s="6">
        <f>AG3872-MAX($AG$3:AG3872)</f>
        <v>-0.31287942223152632</v>
      </c>
      <c r="AI3872" s="5"/>
      <c r="AJ3872" s="5">
        <f t="shared" si="1090"/>
        <v>2.4372252459702737</v>
      </c>
      <c r="AK3872" s="5"/>
    </row>
    <row r="3873" spans="1:37" x14ac:dyDescent="0.5">
      <c r="A3873" s="14">
        <v>1629165600000</v>
      </c>
      <c r="B3873" s="26" t="d">
        <v>2021-01-20T18:00:00.000</v>
      </c>
      <c r="C3873" s="23" t="s">
        <v>10</v>
      </c>
      <c r="D3873" s="27">
        <v>1313.56</v>
      </c>
      <c r="E3873" s="27">
        <v>1323.8</v>
      </c>
      <c r="F3873" s="27">
        <v>1303.06</v>
      </c>
      <c r="G3873" s="27">
        <v>1319.8</v>
      </c>
      <c r="H3873" s="27">
        <v>144776.383</v>
      </c>
      <c r="I3873" s="27">
        <v>190196031</v>
      </c>
      <c r="J3873" s="15">
        <v>114095</v>
      </c>
      <c r="K3873" s="16">
        <v>3871</v>
      </c>
      <c r="L3873">
        <f ca="1">IF(K3873&gt;=$AM$5,AVERAGE(G3873:OFFSET(G3873,-$AM$5+1,,,)),0)</f>
        <v>1319.8</v>
      </c>
      <c r="M3873">
        <f ca="1">IF(K3873&gt;=$AM$6,AVERAGE(G3873:OFFSET(G3873,-$AM$6+1,,,)),0)</f>
        <v>1288.8395555555555</v>
      </c>
      <c r="N3873" s="14">
        <f t="shared" ca="1" si="1083"/>
        <v>1</v>
      </c>
      <c r="O3873" s="14">
        <f t="shared" ca="1" si="1084"/>
        <v>0</v>
      </c>
      <c r="P3873" s="14">
        <f t="shared" ca="1" si="1085"/>
        <v>1</v>
      </c>
      <c r="Q3873" s="17">
        <f t="shared" ca="1" si="1091"/>
        <v>1860</v>
      </c>
      <c r="R3873" s="32">
        <f t="shared" ca="1" si="1092"/>
        <v>11587.800000000034</v>
      </c>
      <c r="S3873" s="19">
        <f t="shared" ca="1" si="1100"/>
        <v>4.7426569966581627E-3</v>
      </c>
      <c r="T3873" s="17">
        <f t="shared" ca="1" si="1099"/>
        <v>2454901.7500000084</v>
      </c>
      <c r="U3873" s="19">
        <f t="shared" ca="1" si="1086"/>
        <v>2.4549017500000083</v>
      </c>
      <c r="V3873" s="31">
        <f t="shared" ca="1" si="1087"/>
        <v>1.4549017500000083</v>
      </c>
      <c r="W3873" s="21">
        <f ca="1">MIN((T3873-MAX($T$3:T3873))/MAX($T$3:T3873),0)</f>
        <v>-0.19132675254494352</v>
      </c>
      <c r="X3873" s="22">
        <f t="shared" ca="1" si="1088"/>
        <v>-5.7052546821868222E-2</v>
      </c>
      <c r="Y3873" s="20">
        <f t="shared" ca="1" si="1093"/>
        <v>-2.8930615510585851E-108</v>
      </c>
      <c r="Z3873" s="21">
        <f t="shared" ca="1" si="1094"/>
        <v>-1</v>
      </c>
      <c r="AA3873" s="6">
        <f ca="1">Z3873-MAX($Z$3:Z3873)</f>
        <v>-6.568180272395117</v>
      </c>
      <c r="AB3873" s="6">
        <f t="shared" ca="1" si="1095"/>
        <v>-5.7052546821868222E-2</v>
      </c>
      <c r="AC3873" s="11">
        <f t="shared" ca="1" si="1096"/>
        <v>-2.8930615510581394E-111</v>
      </c>
      <c r="AD3873" s="6">
        <f t="shared" ca="1" si="1097"/>
        <v>-1</v>
      </c>
      <c r="AE3873" s="6">
        <f ca="1">AD3873-MAX($AD$3:AD3873)</f>
        <v>-6.568180272395117</v>
      </c>
      <c r="AF3873" s="6">
        <f t="shared" si="1098"/>
        <v>1.6302072430395498E-2</v>
      </c>
      <c r="AG3873" s="5">
        <f t="shared" si="1089"/>
        <v>2.4535273184006692</v>
      </c>
      <c r="AH3873" s="6">
        <f>AG3873-MAX($AG$3:AG3873)</f>
        <v>-0.29657734980113082</v>
      </c>
      <c r="AI3873" s="5"/>
      <c r="AJ3873" s="5">
        <f t="shared" si="1090"/>
        <v>2.4535273184006692</v>
      </c>
      <c r="AK3873" s="5"/>
    </row>
    <row r="3874" spans="1:37" x14ac:dyDescent="0.5">
      <c r="A3874" s="14">
        <v>1629169200000</v>
      </c>
      <c r="B3874" s="26" t="d">
        <v>2021-01-20T18:59:59.99999979045242400</v>
      </c>
      <c r="C3874" s="23" t="s">
        <v>10</v>
      </c>
      <c r="D3874" s="27">
        <v>1319.7</v>
      </c>
      <c r="E3874" s="27">
        <v>1352.49</v>
      </c>
      <c r="F3874" s="27">
        <v>1315.22</v>
      </c>
      <c r="G3874" s="27">
        <v>1347.63</v>
      </c>
      <c r="H3874" s="27">
        <v>202956.878</v>
      </c>
      <c r="I3874" s="27">
        <v>270359135</v>
      </c>
      <c r="J3874" s="15">
        <v>122980</v>
      </c>
      <c r="K3874" s="16">
        <v>3872</v>
      </c>
      <c r="L3874">
        <f ca="1">IF(K3874&gt;=$AM$5,AVERAGE(G3874:OFFSET(G3874,-$AM$5+1,,,)),0)</f>
        <v>1347.63</v>
      </c>
      <c r="M3874">
        <f ca="1">IF(K3874&gt;=$AM$6,AVERAGE(G3874:OFFSET(G3874,-$AM$6+1,,,)),0)</f>
        <v>1289.8905555555557</v>
      </c>
      <c r="N3874" s="14">
        <f t="shared" ca="1" si="1083"/>
        <v>1</v>
      </c>
      <c r="O3874" s="14">
        <f t="shared" ca="1" si="1084"/>
        <v>0</v>
      </c>
      <c r="P3874" s="14">
        <f t="shared" ca="1" si="1085"/>
        <v>1</v>
      </c>
      <c r="Q3874" s="17">
        <f t="shared" ca="1" si="1091"/>
        <v>1860</v>
      </c>
      <c r="R3874" s="32">
        <f t="shared" ca="1" si="1092"/>
        <v>51763.800000000287</v>
      </c>
      <c r="S3874" s="19">
        <f t="shared" ca="1" si="1100"/>
        <v>2.1085894781736218E-2</v>
      </c>
      <c r="T3874" s="17">
        <f t="shared" ca="1" si="1099"/>
        <v>2506665.5500000087</v>
      </c>
      <c r="U3874" s="19">
        <f t="shared" ca="1" si="1086"/>
        <v>2.5066655500000086</v>
      </c>
      <c r="V3874" s="31">
        <f t="shared" ca="1" si="1087"/>
        <v>1.5066655500000086</v>
      </c>
      <c r="W3874" s="21">
        <f ca="1">MIN((T3874-MAX($T$3:T3874))/MAX($T$3:T3874),0)</f>
        <v>-0.17427515353630127</v>
      </c>
      <c r="X3874" s="22">
        <f t="shared" ca="1" si="1088"/>
        <v>0.40186454305879438</v>
      </c>
      <c r="Y3874" s="20">
        <f t="shared" ca="1" si="1093"/>
        <v>-4.0556804093157105E-108</v>
      </c>
      <c r="Z3874" s="21">
        <f t="shared" ca="1" si="1094"/>
        <v>-1</v>
      </c>
      <c r="AA3874" s="6">
        <f ca="1">Z3874-MAX($Z$3:Z3874)</f>
        <v>-6.568180272395117</v>
      </c>
      <c r="AB3874" s="6">
        <f t="shared" ca="1" si="1095"/>
        <v>0.40186454305879438</v>
      </c>
      <c r="AC3874" s="11">
        <f t="shared" ca="1" si="1096"/>
        <v>-4.0556804093150858E-111</v>
      </c>
      <c r="AD3874" s="6">
        <f t="shared" ca="1" si="1097"/>
        <v>-1</v>
      </c>
      <c r="AE3874" s="6">
        <f ca="1">AD3874-MAX($AD$3:AD3874)</f>
        <v>-6.568180272395117</v>
      </c>
      <c r="AF3874" s="6">
        <f t="shared" si="1098"/>
        <v>7.2822901402554319E-2</v>
      </c>
      <c r="AG3874" s="5">
        <f t="shared" si="1089"/>
        <v>2.5263502198032235</v>
      </c>
      <c r="AH3874" s="6">
        <f>AG3874-MAX($AG$3:AG3874)</f>
        <v>-0.2237544483985765</v>
      </c>
      <c r="AI3874" s="5"/>
      <c r="AJ3874" s="5">
        <f t="shared" si="1090"/>
        <v>2.5263502198032235</v>
      </c>
      <c r="AK3874" s="5"/>
    </row>
    <row r="3875" spans="1:37" x14ac:dyDescent="0.5">
      <c r="A3875" s="14">
        <v>1629172800000</v>
      </c>
      <c r="B3875" s="26" t="d">
        <v>2021-01-20T20:00:00.00000020954757600</v>
      </c>
      <c r="C3875" s="23" t="s">
        <v>10</v>
      </c>
      <c r="D3875" s="27">
        <v>1347.32</v>
      </c>
      <c r="E3875" s="27">
        <v>1357.85</v>
      </c>
      <c r="F3875" s="27">
        <v>1325.5</v>
      </c>
      <c r="G3875" s="27">
        <v>1333.39</v>
      </c>
      <c r="H3875" s="27">
        <v>162860.77600000001</v>
      </c>
      <c r="I3875" s="27">
        <v>218496740</v>
      </c>
      <c r="J3875" s="15">
        <v>113962</v>
      </c>
      <c r="K3875" s="16">
        <v>3873</v>
      </c>
      <c r="L3875">
        <f ca="1">IF(K3875&gt;=$AM$5,AVERAGE(G3875:OFFSET(G3875,-$AM$5+1,,,)),0)</f>
        <v>1333.39</v>
      </c>
      <c r="M3875">
        <f ca="1">IF(K3875&gt;=$AM$6,AVERAGE(G3875:OFFSET(G3875,-$AM$6+1,,,)),0)</f>
        <v>1290.845888888889</v>
      </c>
      <c r="N3875" s="14">
        <f t="shared" ca="1" si="1083"/>
        <v>1</v>
      </c>
      <c r="O3875" s="14">
        <f t="shared" ca="1" si="1084"/>
        <v>0</v>
      </c>
      <c r="P3875" s="14">
        <f t="shared" ca="1" si="1085"/>
        <v>1</v>
      </c>
      <c r="Q3875" s="17">
        <f t="shared" ca="1" si="1091"/>
        <v>1860</v>
      </c>
      <c r="R3875" s="32">
        <f t="shared" ca="1" si="1092"/>
        <v>-26486.400000000016</v>
      </c>
      <c r="S3875" s="19">
        <f t="shared" ca="1" si="1100"/>
        <v>-1.0566387685824271E-2</v>
      </c>
      <c r="T3875" s="17">
        <f t="shared" ca="1" si="1099"/>
        <v>2480179.1500000088</v>
      </c>
      <c r="U3875" s="19">
        <f t="shared" ca="1" si="1086"/>
        <v>2.4801791500000085</v>
      </c>
      <c r="V3875" s="31">
        <f t="shared" ca="1" si="1087"/>
        <v>1.4801791500000085</v>
      </c>
      <c r="W3875" s="21">
        <f ca="1">MIN((T3875-MAX($T$3:T3875))/MAX($T$3:T3875),0)</f>
        <v>-0.18300008238585441</v>
      </c>
      <c r="X3875" s="22">
        <f t="shared" ca="1" si="1088"/>
        <v>-0.19755971019617269</v>
      </c>
      <c r="Y3875" s="20">
        <f t="shared" ca="1" si="1093"/>
        <v>-3.2544413630030037E-108</v>
      </c>
      <c r="Z3875" s="21">
        <f t="shared" ca="1" si="1094"/>
        <v>-1</v>
      </c>
      <c r="AA3875" s="6">
        <f ca="1">Z3875-MAX($Z$3:Z3875)</f>
        <v>-6.568180272395117</v>
      </c>
      <c r="AB3875" s="6">
        <f t="shared" ca="1" si="1095"/>
        <v>-0.19755971019617269</v>
      </c>
      <c r="AC3875" s="11">
        <f t="shared" ca="1" si="1096"/>
        <v>-3.2544413630025023E-111</v>
      </c>
      <c r="AD3875" s="6">
        <f t="shared" ca="1" si="1097"/>
        <v>-1</v>
      </c>
      <c r="AE3875" s="6">
        <f ca="1">AD3875-MAX($AD$3:AD3875)</f>
        <v>-6.568180272395117</v>
      </c>
      <c r="AF3875" s="6">
        <f t="shared" si="1098"/>
        <v>-3.7261879840904122E-2</v>
      </c>
      <c r="AG3875" s="5">
        <f t="shared" si="1089"/>
        <v>2.4890883399623194</v>
      </c>
      <c r="AH3875" s="6">
        <f>AG3875-MAX($AG$3:AG3875)</f>
        <v>-0.26101632823948062</v>
      </c>
      <c r="AI3875" s="5"/>
      <c r="AJ3875" s="5">
        <f t="shared" si="1090"/>
        <v>2.4890883399623194</v>
      </c>
      <c r="AK3875" s="5"/>
    </row>
    <row r="3876" spans="1:37" x14ac:dyDescent="0.5">
      <c r="A3876" s="14">
        <v>1629176400000</v>
      </c>
      <c r="B3876" s="26" t="d">
        <v>2021-01-20T21:00:00.000</v>
      </c>
      <c r="C3876" s="23" t="s">
        <v>10</v>
      </c>
      <c r="D3876" s="27">
        <v>1333.33</v>
      </c>
      <c r="E3876" s="27">
        <v>1341.7</v>
      </c>
      <c r="F3876" s="27">
        <v>1306.4000000000001</v>
      </c>
      <c r="G3876" s="27">
        <v>1323.4</v>
      </c>
      <c r="H3876" s="27">
        <v>157294.554</v>
      </c>
      <c r="I3876" s="27">
        <v>207417403</v>
      </c>
      <c r="J3876" s="15">
        <v>134449</v>
      </c>
      <c r="K3876" s="16">
        <v>3874</v>
      </c>
      <c r="L3876">
        <f ca="1">IF(K3876&gt;=$AM$5,AVERAGE(G3876:OFFSET(G3876,-$AM$5+1,,,)),0)</f>
        <v>1323.4</v>
      </c>
      <c r="M3876">
        <f ca="1">IF(K3876&gt;=$AM$6,AVERAGE(G3876:OFFSET(G3876,-$AM$6+1,,,)),0)</f>
        <v>1291.7396666666666</v>
      </c>
      <c r="N3876" s="14">
        <f t="shared" ca="1" si="1083"/>
        <v>1</v>
      </c>
      <c r="O3876" s="14">
        <f t="shared" ca="1" si="1084"/>
        <v>0</v>
      </c>
      <c r="P3876" s="14">
        <f t="shared" ca="1" si="1085"/>
        <v>1</v>
      </c>
      <c r="Q3876" s="17">
        <f t="shared" ca="1" si="1091"/>
        <v>1860</v>
      </c>
      <c r="R3876" s="32">
        <f t="shared" ca="1" si="1092"/>
        <v>-18581.400000000016</v>
      </c>
      <c r="S3876" s="19">
        <f t="shared" ca="1" si="1100"/>
        <v>-7.4919587966054595E-3</v>
      </c>
      <c r="T3876" s="17">
        <f t="shared" ca="1" si="1099"/>
        <v>2461597.7500000088</v>
      </c>
      <c r="U3876" s="19">
        <f t="shared" ca="1" si="1086"/>
        <v>2.461597750000009</v>
      </c>
      <c r="V3876" s="31">
        <f t="shared" ca="1" si="1087"/>
        <v>1.461597750000009</v>
      </c>
      <c r="W3876" s="21">
        <f ca="1">MIN((T3876-MAX($T$3:T3876))/MAX($T$3:T3876),0)</f>
        <v>-0.1891210121054496</v>
      </c>
      <c r="X3876" s="22">
        <f t="shared" ca="1" si="1088"/>
        <v>-3.4177793675746804E-2</v>
      </c>
      <c r="Y3876" s="20">
        <f t="shared" ca="1" si="1093"/>
        <v>-3.143211737568471E-108</v>
      </c>
      <c r="Z3876" s="21">
        <f t="shared" ca="1" si="1094"/>
        <v>-1</v>
      </c>
      <c r="AA3876" s="6">
        <f ca="1">Z3876-MAX($Z$3:Z3876)</f>
        <v>-6.568180272395117</v>
      </c>
      <c r="AB3876" s="6">
        <f t="shared" ca="1" si="1095"/>
        <v>-3.4177793675746804E-2</v>
      </c>
      <c r="AC3876" s="11">
        <f t="shared" ca="1" si="1096"/>
        <v>-3.1432117375679865E-111</v>
      </c>
      <c r="AD3876" s="6">
        <f t="shared" ca="1" si="1097"/>
        <v>-1</v>
      </c>
      <c r="AE3876" s="6">
        <f ca="1">AD3876-MAX($AD$3:AD3876)</f>
        <v>-6.568180272395117</v>
      </c>
      <c r="AF3876" s="6">
        <f t="shared" si="1098"/>
        <v>-2.6140883399623061E-2</v>
      </c>
      <c r="AG3876" s="5">
        <f t="shared" si="1089"/>
        <v>2.4629474565626963</v>
      </c>
      <c r="AH3876" s="6">
        <f>AG3876-MAX($AG$3:AG3876)</f>
        <v>-0.28715721163910368</v>
      </c>
      <c r="AI3876" s="5"/>
      <c r="AJ3876" s="5">
        <f t="shared" si="1090"/>
        <v>2.4629474565626963</v>
      </c>
      <c r="AK3876" s="5"/>
    </row>
    <row r="3877" spans="1:37" x14ac:dyDescent="0.5">
      <c r="A3877" s="14">
        <v>1629180000000</v>
      </c>
      <c r="B3877" s="26" t="d">
        <v>2021-01-20T21:59:59.99999979045242400</v>
      </c>
      <c r="C3877" s="23" t="s">
        <v>10</v>
      </c>
      <c r="D3877" s="27">
        <v>1323.47</v>
      </c>
      <c r="E3877" s="27">
        <v>1342.85</v>
      </c>
      <c r="F3877" s="27">
        <v>1314.59</v>
      </c>
      <c r="G3877" s="27">
        <v>1334.35</v>
      </c>
      <c r="H3877" s="27">
        <v>85294.24</v>
      </c>
      <c r="I3877" s="27">
        <v>113499734</v>
      </c>
      <c r="J3877" s="15">
        <v>159400</v>
      </c>
      <c r="K3877" s="16">
        <v>3875</v>
      </c>
      <c r="L3877">
        <f ca="1">IF(K3877&gt;=$AM$5,AVERAGE(G3877:OFFSET(G3877,-$AM$5+1,,,)),0)</f>
        <v>1334.35</v>
      </c>
      <c r="M3877">
        <f ca="1">IF(K3877&gt;=$AM$6,AVERAGE(G3877:OFFSET(G3877,-$AM$6+1,,,)),0)</f>
        <v>1292.9572222222221</v>
      </c>
      <c r="N3877" s="14">
        <f t="shared" ca="1" si="1083"/>
        <v>1</v>
      </c>
      <c r="O3877" s="14">
        <f t="shared" ca="1" si="1084"/>
        <v>0</v>
      </c>
      <c r="P3877" s="14">
        <f t="shared" ca="1" si="1085"/>
        <v>1</v>
      </c>
      <c r="Q3877" s="17">
        <f t="shared" ca="1" si="1091"/>
        <v>1860</v>
      </c>
      <c r="R3877" s="32">
        <f t="shared" ca="1" si="1092"/>
        <v>20366.999999999662</v>
      </c>
      <c r="S3877" s="19">
        <f t="shared" ca="1" si="1100"/>
        <v>8.2738944654948549E-3</v>
      </c>
      <c r="T3877" s="17">
        <f t="shared" ca="1" si="1099"/>
        <v>2481964.7500000084</v>
      </c>
      <c r="U3877" s="19">
        <f t="shared" ca="1" si="1086"/>
        <v>2.4819647500000084</v>
      </c>
      <c r="V3877" s="31">
        <f t="shared" ca="1" si="1087"/>
        <v>1.4819647500000084</v>
      </c>
      <c r="W3877" s="21">
        <f ca="1">MIN((T3877-MAX($T$3:T3877))/MAX($T$3:T3877),0)</f>
        <v>-0.18241188493532284</v>
      </c>
      <c r="X3877" s="22">
        <f t="shared" ca="1" si="1088"/>
        <v>-0.45774193809659802</v>
      </c>
      <c r="Y3877" s="20">
        <f t="shared" ca="1" si="1093"/>
        <v>-1.7044319049659038E-108</v>
      </c>
      <c r="Z3877" s="21">
        <f t="shared" ca="1" si="1094"/>
        <v>-1</v>
      </c>
      <c r="AA3877" s="6">
        <f ca="1">Z3877-MAX($Z$3:Z3877)</f>
        <v>-6.568180272395117</v>
      </c>
      <c r="AB3877" s="6">
        <f t="shared" ca="1" si="1095"/>
        <v>-0.45774193809659802</v>
      </c>
      <c r="AC3877" s="11">
        <f t="shared" ca="1" si="1096"/>
        <v>-1.7044319049656411E-111</v>
      </c>
      <c r="AD3877" s="6">
        <f t="shared" ca="1" si="1097"/>
        <v>-1</v>
      </c>
      <c r="AE3877" s="6">
        <f ca="1">AD3877-MAX($AD$3:AD3877)</f>
        <v>-6.568180272395117</v>
      </c>
      <c r="AF3877" s="6">
        <f t="shared" si="1098"/>
        <v>2.8652920242829616E-2</v>
      </c>
      <c r="AG3877" s="5">
        <f t="shared" si="1089"/>
        <v>2.4916003768055259</v>
      </c>
      <c r="AH3877" s="6">
        <f>AG3877-MAX($AG$3:AG3877)</f>
        <v>-0.25850429139627407</v>
      </c>
      <c r="AI3877" s="5"/>
      <c r="AJ3877" s="5">
        <f t="shared" si="1090"/>
        <v>2.4916003768055259</v>
      </c>
      <c r="AK3877" s="5"/>
    </row>
    <row r="3878" spans="1:37" x14ac:dyDescent="0.5">
      <c r="A3878" s="14">
        <v>1629183600000</v>
      </c>
      <c r="B3878" s="26" t="d">
        <v>2021-01-20T23:00:00.00000020954757600</v>
      </c>
      <c r="C3878" s="23" t="s">
        <v>10</v>
      </c>
      <c r="D3878" s="27">
        <v>1334.35</v>
      </c>
      <c r="E3878" s="27">
        <v>1391.8</v>
      </c>
      <c r="F3878" s="27">
        <v>1321.14</v>
      </c>
      <c r="G3878" s="27">
        <v>1379.24</v>
      </c>
      <c r="H3878" s="27">
        <v>265493.75300000003</v>
      </c>
      <c r="I3878" s="27">
        <v>361700883</v>
      </c>
      <c r="J3878" s="15">
        <v>147741</v>
      </c>
      <c r="K3878" s="16">
        <v>3876</v>
      </c>
      <c r="L3878">
        <f ca="1">IF(K3878&gt;=$AM$5,AVERAGE(G3878:OFFSET(G3878,-$AM$5+1,,,)),0)</f>
        <v>1379.24</v>
      </c>
      <c r="M3878">
        <f ca="1">IF(K3878&gt;=$AM$6,AVERAGE(G3878:OFFSET(G3878,-$AM$6+1,,,)),0)</f>
        <v>1294.7626666666667</v>
      </c>
      <c r="N3878" s="14">
        <f t="shared" ca="1" si="1083"/>
        <v>1</v>
      </c>
      <c r="O3878" s="14">
        <f t="shared" ca="1" si="1084"/>
        <v>0</v>
      </c>
      <c r="P3878" s="14">
        <f t="shared" ca="1" si="1085"/>
        <v>1</v>
      </c>
      <c r="Q3878" s="17">
        <f t="shared" ca="1" si="1091"/>
        <v>1860</v>
      </c>
      <c r="R3878" s="32">
        <f t="shared" ca="1" si="1092"/>
        <v>83495.400000000183</v>
      </c>
      <c r="S3878" s="19">
        <f t="shared" ca="1" si="1100"/>
        <v>3.3640848444765344E-2</v>
      </c>
      <c r="T3878" s="17">
        <f t="shared" ca="1" si="1099"/>
        <v>2565460.1500000088</v>
      </c>
      <c r="U3878" s="19">
        <f t="shared" ca="1" si="1086"/>
        <v>2.5654601500000087</v>
      </c>
      <c r="V3878" s="31">
        <f t="shared" ca="1" si="1087"/>
        <v>1.5654601500000087</v>
      </c>
      <c r="W3878" s="21">
        <f ca="1">MIN((T3878-MAX($T$3:T3878))/MAX($T$3:T3878),0)</f>
        <v>-0.15490752706619063</v>
      </c>
      <c r="X3878" s="22">
        <f t="shared" ca="1" si="1088"/>
        <v>2.1126809149128944</v>
      </c>
      <c r="Y3878" s="20">
        <f t="shared" ca="1" si="1093"/>
        <v>-5.3053526613559973E-108</v>
      </c>
      <c r="Z3878" s="21">
        <f t="shared" ca="1" si="1094"/>
        <v>-1</v>
      </c>
      <c r="AA3878" s="6">
        <f ca="1">Z3878-MAX($Z$3:Z3878)</f>
        <v>-6.568180272395117</v>
      </c>
      <c r="AB3878" s="6">
        <f t="shared" ca="1" si="1095"/>
        <v>2.1126809149128944</v>
      </c>
      <c r="AC3878" s="11">
        <f t="shared" ca="1" si="1096"/>
        <v>-5.3053526613551793E-111</v>
      </c>
      <c r="AD3878" s="6">
        <f t="shared" ca="1" si="1097"/>
        <v>-1</v>
      </c>
      <c r="AE3878" s="6">
        <f ca="1">AD3878-MAX($AD$3:AD3878)</f>
        <v>-6.568180272395117</v>
      </c>
      <c r="AF3878" s="6">
        <f t="shared" si="1098"/>
        <v>0.117463889470379</v>
      </c>
      <c r="AG3878" s="5">
        <f t="shared" si="1089"/>
        <v>2.6090642662759049</v>
      </c>
      <c r="AH3878" s="6">
        <f>AG3878-MAX($AG$3:AG3878)</f>
        <v>-0.14104040192589506</v>
      </c>
      <c r="AI3878" s="5"/>
      <c r="AJ3878" s="5">
        <f t="shared" si="1090"/>
        <v>2.6090642662759049</v>
      </c>
      <c r="AK3878" s="5"/>
    </row>
    <row r="3879" spans="1:37" x14ac:dyDescent="0.5">
      <c r="A3879" s="14">
        <v>1629187200000</v>
      </c>
      <c r="B3879" s="26" t="d">
        <v>2021-01-21</v>
      </c>
      <c r="C3879" s="23" t="s">
        <v>10</v>
      </c>
      <c r="D3879" s="27">
        <v>1379.23</v>
      </c>
      <c r="E3879" s="27">
        <v>1391</v>
      </c>
      <c r="F3879" s="27">
        <v>1356.47</v>
      </c>
      <c r="G3879" s="27">
        <v>1365.88</v>
      </c>
      <c r="H3879" s="27">
        <v>176226.34099999999</v>
      </c>
      <c r="I3879" s="27">
        <v>241383214</v>
      </c>
      <c r="J3879" s="15">
        <v>163374</v>
      </c>
      <c r="K3879" s="16">
        <v>3877</v>
      </c>
      <c r="L3879">
        <f ca="1">IF(K3879&gt;=$AM$5,AVERAGE(G3879:OFFSET(G3879,-$AM$5+1,,,)),0)</f>
        <v>1365.88</v>
      </c>
      <c r="M3879">
        <f ca="1">IF(K3879&gt;=$AM$6,AVERAGE(G3879:OFFSET(G3879,-$AM$6+1,,,)),0)</f>
        <v>1296.4493333333335</v>
      </c>
      <c r="N3879" s="14">
        <f t="shared" ca="1" si="1083"/>
        <v>1</v>
      </c>
      <c r="O3879" s="14">
        <f t="shared" ca="1" si="1084"/>
        <v>0</v>
      </c>
      <c r="P3879" s="14">
        <f t="shared" ca="1" si="1085"/>
        <v>1</v>
      </c>
      <c r="Q3879" s="17">
        <f t="shared" ca="1" si="1091"/>
        <v>1860</v>
      </c>
      <c r="R3879" s="32">
        <f t="shared" ca="1" si="1092"/>
        <v>-24849.599999999813</v>
      </c>
      <c r="S3879" s="19">
        <f t="shared" ca="1" si="1100"/>
        <v>-9.6862155508436673E-3</v>
      </c>
      <c r="T3879" s="17">
        <f t="shared" ca="1" si="1099"/>
        <v>2540610.5500000091</v>
      </c>
      <c r="U3879" s="19">
        <f t="shared" ca="1" si="1086"/>
        <v>2.5406105500000091</v>
      </c>
      <c r="V3879" s="31">
        <f t="shared" ca="1" si="1087"/>
        <v>1.5406105500000091</v>
      </c>
      <c r="W3879" s="21">
        <f ca="1">MIN((T3879-MAX($T$3:T3879))/MAX($T$3:T3879),0)</f>
        <v>-0.16309327491942294</v>
      </c>
      <c r="X3879" s="22">
        <f t="shared" ca="1" si="1088"/>
        <v>-0.33623168527057601</v>
      </c>
      <c r="Y3879" s="20">
        <f t="shared" ca="1" si="1093"/>
        <v>-3.5215249950735348E-108</v>
      </c>
      <c r="Z3879" s="21">
        <f t="shared" ca="1" si="1094"/>
        <v>-1</v>
      </c>
      <c r="AA3879" s="6">
        <f ca="1">Z3879-MAX($Z$3:Z3879)</f>
        <v>-6.568180272395117</v>
      </c>
      <c r="AB3879" s="6">
        <f t="shared" ca="1" si="1095"/>
        <v>-0.33623168527057601</v>
      </c>
      <c r="AC3879" s="11">
        <f t="shared" ca="1" si="1096"/>
        <v>-3.5215249950729914E-111</v>
      </c>
      <c r="AD3879" s="6">
        <f t="shared" ca="1" si="1097"/>
        <v>-1</v>
      </c>
      <c r="AE3879" s="6">
        <f ca="1">AD3879-MAX($AD$3:AD3879)</f>
        <v>-6.568180272395117</v>
      </c>
      <c r="AF3879" s="6">
        <f t="shared" si="1098"/>
        <v>-3.4959179401297558E-2</v>
      </c>
      <c r="AG3879" s="5">
        <f t="shared" si="1089"/>
        <v>2.5741050868746074</v>
      </c>
      <c r="AH3879" s="6">
        <f>AG3879-MAX($AG$3:AG3879)</f>
        <v>-0.17599958132719262</v>
      </c>
      <c r="AI3879" s="5"/>
      <c r="AJ3879" s="5">
        <f t="shared" si="1090"/>
        <v>2.5741050868746074</v>
      </c>
      <c r="AK3879" s="5"/>
    </row>
    <row r="3880" spans="1:37" x14ac:dyDescent="0.5">
      <c r="A3880" s="14">
        <v>1629190800000</v>
      </c>
      <c r="B3880" s="26" t="d">
        <v>2021-01-21T00:59:59.99999979045242400</v>
      </c>
      <c r="C3880" s="23" t="s">
        <v>10</v>
      </c>
      <c r="D3880" s="27">
        <v>1365.88</v>
      </c>
      <c r="E3880" s="27">
        <v>1372</v>
      </c>
      <c r="F3880" s="27">
        <v>1332.09</v>
      </c>
      <c r="G3880" s="27">
        <v>1340.47</v>
      </c>
      <c r="H3880" s="27">
        <v>197886.00599999999</v>
      </c>
      <c r="I3880" s="27">
        <v>267113727</v>
      </c>
      <c r="J3880" s="15">
        <v>237410</v>
      </c>
      <c r="K3880" s="16">
        <v>3878</v>
      </c>
      <c r="L3880">
        <f ca="1">IF(K3880&gt;=$AM$5,AVERAGE(G3880:OFFSET(G3880,-$AM$5+1,,,)),0)</f>
        <v>1340.47</v>
      </c>
      <c r="M3880">
        <f ca="1">IF(K3880&gt;=$AM$6,AVERAGE(G3880:OFFSET(G3880,-$AM$6+1,,,)),0)</f>
        <v>1298.2014444444446</v>
      </c>
      <c r="N3880" s="14">
        <f t="shared" ca="1" si="1083"/>
        <v>1</v>
      </c>
      <c r="O3880" s="14">
        <f t="shared" ca="1" si="1084"/>
        <v>0</v>
      </c>
      <c r="P3880" s="14">
        <f t="shared" ca="1" si="1085"/>
        <v>1</v>
      </c>
      <c r="Q3880" s="17">
        <f t="shared" ca="1" si="1091"/>
        <v>1860</v>
      </c>
      <c r="R3880" s="32">
        <f t="shared" ca="1" si="1092"/>
        <v>-47262.600000000151</v>
      </c>
      <c r="S3880" s="19">
        <f t="shared" ca="1" si="1100"/>
        <v>-1.8602851192600134E-2</v>
      </c>
      <c r="T3880" s="17">
        <f t="shared" ca="1" si="1099"/>
        <v>2493347.950000009</v>
      </c>
      <c r="U3880" s="19">
        <f t="shared" ca="1" si="1086"/>
        <v>2.4933479500000089</v>
      </c>
      <c r="V3880" s="31">
        <f t="shared" ca="1" si="1087"/>
        <v>1.4933479500000089</v>
      </c>
      <c r="W3880" s="21">
        <f ca="1">MIN((T3880-MAX($T$3:T3880))/MAX($T$3:T3880),0)</f>
        <v>-0.17866212618818322</v>
      </c>
      <c r="X3880" s="22">
        <f t="shared" ca="1" si="1088"/>
        <v>0.12290821495295079</v>
      </c>
      <c r="Y3880" s="20">
        <f t="shared" ca="1" si="1093"/>
        <v>-3.954349346130222E-108</v>
      </c>
      <c r="Z3880" s="21">
        <f t="shared" ca="1" si="1094"/>
        <v>-1</v>
      </c>
      <c r="AA3880" s="6">
        <f ca="1">Z3880-MAX($Z$3:Z3880)</f>
        <v>-6.568180272395117</v>
      </c>
      <c r="AB3880" s="6">
        <f t="shared" ca="1" si="1095"/>
        <v>0.12290821495295079</v>
      </c>
      <c r="AC3880" s="11">
        <f t="shared" ca="1" si="1096"/>
        <v>-3.9543493461296115E-111</v>
      </c>
      <c r="AD3880" s="6">
        <f t="shared" ca="1" si="1097"/>
        <v>-1</v>
      </c>
      <c r="AE3880" s="6">
        <f ca="1">AD3880-MAX($AD$3:AD3880)</f>
        <v>-6.568180272395117</v>
      </c>
      <c r="AF3880" s="6">
        <f t="shared" si="1098"/>
        <v>-6.6490475193636378E-2</v>
      </c>
      <c r="AG3880" s="5">
        <f t="shared" si="1089"/>
        <v>2.507614611680971</v>
      </c>
      <c r="AH3880" s="6">
        <f>AG3880-MAX($AG$3:AG3880)</f>
        <v>-0.242490056520829</v>
      </c>
      <c r="AI3880" s="5"/>
      <c r="AJ3880" s="5">
        <f t="shared" si="1090"/>
        <v>2.507614611680971</v>
      </c>
      <c r="AK3880" s="5"/>
    </row>
    <row r="3881" spans="1:37" x14ac:dyDescent="0.5">
      <c r="A3881" s="14">
        <v>1629194400000</v>
      </c>
      <c r="B3881" s="26" t="d">
        <v>2021-01-21T02:00:00.00000020954757600</v>
      </c>
      <c r="C3881" s="23" t="s">
        <v>10</v>
      </c>
      <c r="D3881" s="27">
        <v>1340.21</v>
      </c>
      <c r="E3881" s="27">
        <v>1345.16</v>
      </c>
      <c r="F3881" s="27">
        <v>1315</v>
      </c>
      <c r="G3881" s="27">
        <v>1331.45</v>
      </c>
      <c r="H3881" s="27">
        <v>186541.859</v>
      </c>
      <c r="I3881" s="27">
        <v>248180568</v>
      </c>
      <c r="J3881" s="15">
        <v>145337</v>
      </c>
      <c r="K3881" s="16">
        <v>3879</v>
      </c>
      <c r="L3881">
        <f ca="1">IF(K3881&gt;=$AM$5,AVERAGE(G3881:OFFSET(G3881,-$AM$5+1,,,)),0)</f>
        <v>1331.45</v>
      </c>
      <c r="M3881">
        <f ca="1">IF(K3881&gt;=$AM$6,AVERAGE(G3881:OFFSET(G3881,-$AM$6+1,,,)),0)</f>
        <v>1299.6853333333333</v>
      </c>
      <c r="N3881" s="14">
        <f t="shared" ca="1" si="1083"/>
        <v>1</v>
      </c>
      <c r="O3881" s="14">
        <f t="shared" ca="1" si="1084"/>
        <v>0</v>
      </c>
      <c r="P3881" s="14">
        <f t="shared" ca="1" si="1085"/>
        <v>1</v>
      </c>
      <c r="Q3881" s="17">
        <f t="shared" ca="1" si="1091"/>
        <v>1860</v>
      </c>
      <c r="R3881" s="32">
        <f t="shared" ca="1" si="1092"/>
        <v>-16777.199999999968</v>
      </c>
      <c r="S3881" s="19">
        <f t="shared" ca="1" si="1100"/>
        <v>-6.7287840832643943E-3</v>
      </c>
      <c r="T3881" s="17">
        <f t="shared" ca="1" si="1099"/>
        <v>2476570.7500000088</v>
      </c>
      <c r="U3881" s="19">
        <f t="shared" ca="1" si="1086"/>
        <v>2.4765707500000089</v>
      </c>
      <c r="V3881" s="31">
        <f t="shared" ca="1" si="1087"/>
        <v>1.4765707500000089</v>
      </c>
      <c r="W3881" s="21">
        <f ca="1">MIN((T3881-MAX($T$3:T3881))/MAX($T$3:T3881),0)</f>
        <v>-0.18418873140047046</v>
      </c>
      <c r="X3881" s="22">
        <f t="shared" ca="1" si="1088"/>
        <v>-5.7326676248142583E-2</v>
      </c>
      <c r="Y3881" s="20">
        <f t="shared" ca="1" si="1093"/>
        <v>-3.7276596413925609E-108</v>
      </c>
      <c r="Z3881" s="21">
        <f t="shared" ca="1" si="1094"/>
        <v>-1</v>
      </c>
      <c r="AA3881" s="6">
        <f ca="1">Z3881-MAX($Z$3:Z3881)</f>
        <v>-6.568180272395117</v>
      </c>
      <c r="AB3881" s="6">
        <f t="shared" ca="1" si="1095"/>
        <v>-5.7326676248142583E-2</v>
      </c>
      <c r="AC3881" s="11">
        <f t="shared" ca="1" si="1096"/>
        <v>-3.7276596413919852E-111</v>
      </c>
      <c r="AD3881" s="6">
        <f t="shared" ca="1" si="1097"/>
        <v>-1</v>
      </c>
      <c r="AE3881" s="6">
        <f ca="1">AD3881-MAX($AD$3:AD3881)</f>
        <v>-6.568180272395117</v>
      </c>
      <c r="AF3881" s="6">
        <f t="shared" si="1098"/>
        <v>-2.3602679505966062E-2</v>
      </c>
      <c r="AG3881" s="5">
        <f t="shared" si="1089"/>
        <v>2.4840119321750049</v>
      </c>
      <c r="AH3881" s="6">
        <f>AG3881-MAX($AG$3:AG3881)</f>
        <v>-0.26609273602679506</v>
      </c>
      <c r="AI3881" s="5"/>
      <c r="AJ3881" s="5">
        <f t="shared" si="1090"/>
        <v>2.4840119321750049</v>
      </c>
      <c r="AK3881" s="5"/>
    </row>
    <row r="3882" spans="1:37" x14ac:dyDescent="0.5">
      <c r="A3882" s="14">
        <v>1629198000000</v>
      </c>
      <c r="B3882" s="26" t="d">
        <v>2021-01-21T03:00:00.000</v>
      </c>
      <c r="C3882" s="23" t="s">
        <v>10</v>
      </c>
      <c r="D3882" s="27">
        <v>1331.45</v>
      </c>
      <c r="E3882" s="27">
        <v>1341.39</v>
      </c>
      <c r="F3882" s="27">
        <v>1310</v>
      </c>
      <c r="G3882" s="27">
        <v>1328.16</v>
      </c>
      <c r="H3882" s="27">
        <v>164139.30100000001</v>
      </c>
      <c r="I3882" s="27">
        <v>217634916</v>
      </c>
      <c r="J3882" s="15">
        <v>207546</v>
      </c>
      <c r="K3882" s="16">
        <v>3880</v>
      </c>
      <c r="L3882">
        <f ca="1">IF(K3882&gt;=$AM$5,AVERAGE(G3882:OFFSET(G3882,-$AM$5+1,,,)),0)</f>
        <v>1328.16</v>
      </c>
      <c r="M3882">
        <f ca="1">IF(K3882&gt;=$AM$6,AVERAGE(G3882:OFFSET(G3882,-$AM$6+1,,,)),0)</f>
        <v>1301.3101111111114</v>
      </c>
      <c r="N3882" s="14">
        <f t="shared" ca="1" si="1083"/>
        <v>1</v>
      </c>
      <c r="O3882" s="14">
        <f t="shared" ca="1" si="1084"/>
        <v>0</v>
      </c>
      <c r="P3882" s="14">
        <f t="shared" ca="1" si="1085"/>
        <v>1</v>
      </c>
      <c r="Q3882" s="17">
        <f t="shared" ca="1" si="1091"/>
        <v>1860</v>
      </c>
      <c r="R3882" s="32">
        <f t="shared" ca="1" si="1092"/>
        <v>-6119.3999999999323</v>
      </c>
      <c r="S3882" s="19">
        <f t="shared" ca="1" si="1100"/>
        <v>-2.470916689943104E-3</v>
      </c>
      <c r="T3882" s="17">
        <f t="shared" ca="1" si="1099"/>
        <v>2470451.3500000089</v>
      </c>
      <c r="U3882" s="19">
        <f t="shared" ca="1" si="1086"/>
        <v>2.4704513500000091</v>
      </c>
      <c r="V3882" s="31">
        <f t="shared" ca="1" si="1087"/>
        <v>1.4704513500000091</v>
      </c>
      <c r="W3882" s="21">
        <f ca="1">MIN((T3882-MAX($T$3:T3882))/MAX($T$3:T3882),0)</f>
        <v>-0.18620453307989668</v>
      </c>
      <c r="X3882" s="22">
        <f t="shared" ca="1" si="1088"/>
        <v>-0.12009399992095071</v>
      </c>
      <c r="Y3882" s="20">
        <f t="shared" ca="1" si="1093"/>
        <v>-3.2799900847138316E-108</v>
      </c>
      <c r="Z3882" s="21">
        <f t="shared" ca="1" si="1094"/>
        <v>-1</v>
      </c>
      <c r="AA3882" s="6">
        <f ca="1">Z3882-MAX($Z$3:Z3882)</f>
        <v>-6.568180272395117</v>
      </c>
      <c r="AB3882" s="6">
        <f t="shared" ca="1" si="1095"/>
        <v>-0.12009399992095071</v>
      </c>
      <c r="AC3882" s="11">
        <f t="shared" ca="1" si="1096"/>
        <v>-3.279990084713325E-111</v>
      </c>
      <c r="AD3882" s="6">
        <f t="shared" ca="1" si="1097"/>
        <v>-1</v>
      </c>
      <c r="AE3882" s="6">
        <f ca="1">AD3882-MAX($AD$3:AD3882)</f>
        <v>-6.568180272395117</v>
      </c>
      <c r="AF3882" s="6">
        <f t="shared" si="1098"/>
        <v>-8.6089595980740619E-3</v>
      </c>
      <c r="AG3882" s="5">
        <f t="shared" si="1089"/>
        <v>2.4754029725769309</v>
      </c>
      <c r="AH3882" s="6">
        <f>AG3882-MAX($AG$3:AG3882)</f>
        <v>-0.27470169562486912</v>
      </c>
      <c r="AI3882" s="5"/>
      <c r="AJ3882" s="5">
        <f t="shared" si="1090"/>
        <v>2.4754029725769309</v>
      </c>
      <c r="AK3882" s="5"/>
    </row>
    <row r="3883" spans="1:37" x14ac:dyDescent="0.5">
      <c r="A3883" s="14">
        <v>1629201600000</v>
      </c>
      <c r="B3883" s="26" t="d">
        <v>2021-01-21T03:59:59.99999979045242400</v>
      </c>
      <c r="C3883" s="23" t="s">
        <v>10</v>
      </c>
      <c r="D3883" s="27">
        <v>1328.16</v>
      </c>
      <c r="E3883" s="27">
        <v>1338.46</v>
      </c>
      <c r="F3883" s="27">
        <v>1281.27</v>
      </c>
      <c r="G3883" s="27">
        <v>1288.6500000000001</v>
      </c>
      <c r="H3883" s="27">
        <v>234778.36499999999</v>
      </c>
      <c r="I3883" s="27">
        <v>307230020</v>
      </c>
      <c r="J3883" s="15">
        <v>244956</v>
      </c>
      <c r="K3883" s="16">
        <v>3881</v>
      </c>
      <c r="L3883">
        <f ca="1">IF(K3883&gt;=$AM$5,AVERAGE(G3883:OFFSET(G3883,-$AM$5+1,,,)),0)</f>
        <v>1288.6500000000001</v>
      </c>
      <c r="M3883">
        <f ca="1">IF(K3883&gt;=$AM$6,AVERAGE(G3883:OFFSET(G3883,-$AM$6+1,,,)),0)</f>
        <v>1302.2517777777778</v>
      </c>
      <c r="N3883" s="14">
        <f t="shared" ca="1" si="1083"/>
        <v>0</v>
      </c>
      <c r="O3883" s="14">
        <f t="shared" ca="1" si="1084"/>
        <v>-1</v>
      </c>
      <c r="P3883" s="14">
        <f t="shared" ca="1" si="1085"/>
        <v>-1</v>
      </c>
      <c r="Q3883" s="17">
        <f t="shared" ca="1" si="1091"/>
        <v>1860</v>
      </c>
      <c r="R3883" s="32">
        <f t="shared" ca="1" si="1092"/>
        <v>-73488.599999999977</v>
      </c>
      <c r="S3883" s="19">
        <f t="shared" ca="1" si="1100"/>
        <v>-2.9747033877028064E-2</v>
      </c>
      <c r="T3883" s="17">
        <f t="shared" ca="1" si="1099"/>
        <v>2396962.7500000088</v>
      </c>
      <c r="U3883" s="19">
        <f t="shared" ca="1" si="1086"/>
        <v>2.396962750000009</v>
      </c>
      <c r="V3883" s="31">
        <f t="shared" ca="1" si="1087"/>
        <v>1.396962750000009</v>
      </c>
      <c r="W3883" s="21">
        <f ca="1">MIN((T3883-MAX($T$3:T3883))/MAX($T$3:T3883),0)</f>
        <v>-0.2104125344033409</v>
      </c>
      <c r="X3883" s="22">
        <f t="shared" ca="1" si="1088"/>
        <v>0.43036045340536688</v>
      </c>
      <c r="Y3883" s="20">
        <f t="shared" ca="1" si="1093"/>
        <v>-4.6915681047363843E-108</v>
      </c>
      <c r="Z3883" s="21">
        <f t="shared" ca="1" si="1094"/>
        <v>-1</v>
      </c>
      <c r="AA3883" s="6">
        <f ca="1">Z3883-MAX($Z$3:Z3883)</f>
        <v>-6.568180272395117</v>
      </c>
      <c r="AB3883" s="6">
        <f t="shared" ca="1" si="1095"/>
        <v>0.43036045340536688</v>
      </c>
      <c r="AC3883" s="11">
        <f t="shared" ca="1" si="1096"/>
        <v>-4.6915681047356595E-111</v>
      </c>
      <c r="AD3883" s="6">
        <f t="shared" ca="1" si="1097"/>
        <v>-1</v>
      </c>
      <c r="AE3883" s="6">
        <f ca="1">AD3883-MAX($AD$3:AD3883)</f>
        <v>-6.568180272395117</v>
      </c>
      <c r="AF3883" s="6">
        <f t="shared" si="1098"/>
        <v>-0.10338601632823918</v>
      </c>
      <c r="AG3883" s="5">
        <f t="shared" si="1089"/>
        <v>2.3720169562486917</v>
      </c>
      <c r="AH3883" s="6">
        <f>AG3883-MAX($AG$3:AG3883)</f>
        <v>-0.37808771195310831</v>
      </c>
      <c r="AI3883" s="5"/>
      <c r="AJ3883" s="5">
        <f t="shared" si="1090"/>
        <v>2.3720169562486917</v>
      </c>
      <c r="AK3883" s="5"/>
    </row>
    <row r="3884" spans="1:37" x14ac:dyDescent="0.5">
      <c r="A3884" s="14">
        <v>1629205200000</v>
      </c>
      <c r="B3884" s="26" t="d">
        <v>2021-01-21T05:00:00.00000020954757600</v>
      </c>
      <c r="C3884" s="23" t="s">
        <v>10</v>
      </c>
      <c r="D3884" s="27">
        <v>1288.6500000000001</v>
      </c>
      <c r="E3884" s="27">
        <v>1309.17</v>
      </c>
      <c r="F3884" s="27">
        <v>1279.5999999999999</v>
      </c>
      <c r="G3884" s="27">
        <v>1306.48</v>
      </c>
      <c r="H3884" s="27">
        <v>197964.64799999999</v>
      </c>
      <c r="I3884" s="27">
        <v>256106547</v>
      </c>
      <c r="J3884" s="15">
        <v>197252</v>
      </c>
      <c r="K3884" s="16">
        <v>3882</v>
      </c>
      <c r="L3884">
        <f ca="1">IF(K3884&gt;=$AM$5,AVERAGE(G3884:OFFSET(G3884,-$AM$5+1,,,)),0)</f>
        <v>1306.48</v>
      </c>
      <c r="M3884">
        <f ca="1">IF(K3884&gt;=$AM$6,AVERAGE(G3884:OFFSET(G3884,-$AM$6+1,,,)),0)</f>
        <v>1303.2089999999998</v>
      </c>
      <c r="N3884" s="14">
        <f t="shared" ca="1" si="1083"/>
        <v>1</v>
      </c>
      <c r="O3884" s="14">
        <f t="shared" ca="1" si="1084"/>
        <v>0</v>
      </c>
      <c r="P3884" s="14">
        <f t="shared" ca="1" si="1085"/>
        <v>1</v>
      </c>
      <c r="Q3884" s="17">
        <f t="shared" ca="1" si="1091"/>
        <v>-1860</v>
      </c>
      <c r="R3884" s="32">
        <f t="shared" ca="1" si="1092"/>
        <v>-33163.799999999865</v>
      </c>
      <c r="S3884" s="19">
        <f t="shared" ca="1" si="1100"/>
        <v>-1.3835759441818501E-2</v>
      </c>
      <c r="T3884" s="17">
        <f t="shared" ca="1" si="1099"/>
        <v>2363798.950000009</v>
      </c>
      <c r="U3884" s="19">
        <f t="shared" ca="1" si="1086"/>
        <v>2.3637989500000089</v>
      </c>
      <c r="V3884" s="31">
        <f t="shared" ca="1" si="1087"/>
        <v>1.3637989500000089</v>
      </c>
      <c r="W3884" s="21">
        <f ca="1">MIN((T3884-MAX($T$3:T3884))/MAX($T$3:T3884),0)</f>
        <v>-0.22133707663561142</v>
      </c>
      <c r="X3884" s="22">
        <f t="shared" ca="1" si="1088"/>
        <v>0.15680199919613547</v>
      </c>
      <c r="Y3884" s="20">
        <f t="shared" ca="1" si="1093"/>
        <v>-5.4272153629238737E-108</v>
      </c>
      <c r="Z3884" s="21">
        <f t="shared" ca="1" si="1094"/>
        <v>-1</v>
      </c>
      <c r="AA3884" s="6">
        <f ca="1">Z3884-MAX($Z$3:Z3884)</f>
        <v>-6.568180272395117</v>
      </c>
      <c r="AB3884" s="6">
        <f t="shared" ca="1" si="1095"/>
        <v>0.15680199919613547</v>
      </c>
      <c r="AC3884" s="11">
        <f t="shared" ca="1" si="1096"/>
        <v>-5.4272153629230353E-111</v>
      </c>
      <c r="AD3884" s="6">
        <f t="shared" ca="1" si="1097"/>
        <v>-1</v>
      </c>
      <c r="AE3884" s="6">
        <f ca="1">AD3884-MAX($AD$3:AD3884)</f>
        <v>-6.568180272395117</v>
      </c>
      <c r="AF3884" s="6">
        <f t="shared" si="1098"/>
        <v>4.6655850952480371E-2</v>
      </c>
      <c r="AG3884" s="5">
        <f t="shared" si="1089"/>
        <v>2.4186728072011721</v>
      </c>
      <c r="AH3884" s="6">
        <f>AG3884-MAX($AG$3:AG3884)</f>
        <v>-0.33143186100062794</v>
      </c>
      <c r="AI3884" s="5"/>
      <c r="AJ3884" s="5">
        <f t="shared" si="1090"/>
        <v>2.4186728072011721</v>
      </c>
      <c r="AK3884" s="5"/>
    </row>
    <row r="3885" spans="1:37" x14ac:dyDescent="0.5">
      <c r="A3885" s="14">
        <v>1629208800000</v>
      </c>
      <c r="B3885" s="26" t="d">
        <v>2021-01-21T06:00:00.000</v>
      </c>
      <c r="C3885" s="23" t="s">
        <v>10</v>
      </c>
      <c r="D3885" s="27">
        <v>1306.4000000000001</v>
      </c>
      <c r="E3885" s="27">
        <v>1318.6</v>
      </c>
      <c r="F3885" s="27">
        <v>1300.8399999999999</v>
      </c>
      <c r="G3885" s="27">
        <v>1310.6400000000001</v>
      </c>
      <c r="H3885" s="27">
        <v>128501.63800000001</v>
      </c>
      <c r="I3885" s="27">
        <v>168300067</v>
      </c>
      <c r="J3885" s="15">
        <v>239081</v>
      </c>
      <c r="K3885" s="16">
        <v>3883</v>
      </c>
      <c r="L3885">
        <f ca="1">IF(K3885&gt;=$AM$5,AVERAGE(G3885:OFFSET(G3885,-$AM$5+1,,,)),0)</f>
        <v>1310.6400000000001</v>
      </c>
      <c r="M3885">
        <f ca="1">IF(K3885&gt;=$AM$6,AVERAGE(G3885:OFFSET(G3885,-$AM$6+1,,,)),0)</f>
        <v>1304.2751111111111</v>
      </c>
      <c r="N3885" s="14">
        <f t="shared" ca="1" si="1083"/>
        <v>1</v>
      </c>
      <c r="O3885" s="14">
        <f t="shared" ca="1" si="1084"/>
        <v>0</v>
      </c>
      <c r="P3885" s="14">
        <f t="shared" ca="1" si="1085"/>
        <v>1</v>
      </c>
      <c r="Q3885" s="17">
        <f t="shared" ca="1" si="1091"/>
        <v>1809</v>
      </c>
      <c r="R3885" s="32">
        <f t="shared" ca="1" si="1092"/>
        <v>7525.4400000001478</v>
      </c>
      <c r="S3885" s="19">
        <f t="shared" ca="1" si="1100"/>
        <v>3.1836210097310174E-3</v>
      </c>
      <c r="T3885" s="17">
        <f t="shared" ca="1" si="1099"/>
        <v>2371324.390000009</v>
      </c>
      <c r="U3885" s="19">
        <f t="shared" ca="1" si="1086"/>
        <v>2.3713243900000092</v>
      </c>
      <c r="V3885" s="31">
        <f t="shared" ca="1" si="1087"/>
        <v>1.3713243900000092</v>
      </c>
      <c r="W3885" s="21">
        <f ca="1">MIN((T3885-MAX($T$3:T3885))/MAX($T$3:T3885),0)</f>
        <v>-0.21885810899329003</v>
      </c>
      <c r="X3885" s="22">
        <f t="shared" ca="1" si="1088"/>
        <v>-0.35088593191649042</v>
      </c>
      <c r="Y3885" s="20">
        <f t="shared" ca="1" si="1093"/>
        <v>-3.5228818425928363E-108</v>
      </c>
      <c r="Z3885" s="21">
        <f t="shared" ca="1" si="1094"/>
        <v>-1</v>
      </c>
      <c r="AA3885" s="6">
        <f ca="1">Z3885-MAX($Z$3:Z3885)</f>
        <v>-6.568180272395117</v>
      </c>
      <c r="AB3885" s="6">
        <f t="shared" ca="1" si="1095"/>
        <v>-0.35088593191649042</v>
      </c>
      <c r="AC3885" s="11">
        <f t="shared" ca="1" si="1096"/>
        <v>-3.5228818425922923E-111</v>
      </c>
      <c r="AD3885" s="6">
        <f t="shared" ca="1" si="1097"/>
        <v>-1</v>
      </c>
      <c r="AE3885" s="6">
        <f ca="1">AD3885-MAX($AD$3:AD3885)</f>
        <v>-6.568180272395117</v>
      </c>
      <c r="AF3885" s="6">
        <f t="shared" si="1098"/>
        <v>1.0885492987230627E-2</v>
      </c>
      <c r="AG3885" s="5">
        <f t="shared" si="1089"/>
        <v>2.4295583001884027</v>
      </c>
      <c r="AH3885" s="6">
        <f>AG3885-MAX($AG$3:AG3885)</f>
        <v>-0.32054636801339731</v>
      </c>
      <c r="AI3885" s="5"/>
      <c r="AJ3885" s="5">
        <f t="shared" si="1090"/>
        <v>2.4295583001884027</v>
      </c>
      <c r="AK3885" s="5"/>
    </row>
    <row r="3886" spans="1:37" x14ac:dyDescent="0.5">
      <c r="A3886" s="14">
        <v>1629212400000</v>
      </c>
      <c r="B3886" s="26" t="d">
        <v>2021-01-21T06:59:59.99999979045242400</v>
      </c>
      <c r="C3886" s="23" t="s">
        <v>10</v>
      </c>
      <c r="D3886" s="27">
        <v>1310.73</v>
      </c>
      <c r="E3886" s="27">
        <v>1325.17</v>
      </c>
      <c r="F3886" s="27">
        <v>1301.8900000000001</v>
      </c>
      <c r="G3886" s="27">
        <v>1310.48</v>
      </c>
      <c r="H3886" s="27">
        <v>106808.764</v>
      </c>
      <c r="I3886" s="27">
        <v>140437080</v>
      </c>
      <c r="J3886" s="15">
        <v>190846</v>
      </c>
      <c r="K3886" s="16">
        <v>3884</v>
      </c>
      <c r="L3886">
        <f ca="1">IF(K3886&gt;=$AM$5,AVERAGE(G3886:OFFSET(G3886,-$AM$5+1,,,)),0)</f>
        <v>1310.48</v>
      </c>
      <c r="M3886">
        <f ca="1">IF(K3886&gt;=$AM$6,AVERAGE(G3886:OFFSET(G3886,-$AM$6+1,,,)),0)</f>
        <v>1305.4975555555554</v>
      </c>
      <c r="N3886" s="14">
        <f t="shared" ca="1" si="1083"/>
        <v>1</v>
      </c>
      <c r="O3886" s="14">
        <f t="shared" ca="1" si="1084"/>
        <v>0</v>
      </c>
      <c r="P3886" s="14">
        <f t="shared" ca="1" si="1085"/>
        <v>1</v>
      </c>
      <c r="Q3886" s="17">
        <f t="shared" ca="1" si="1091"/>
        <v>1809</v>
      </c>
      <c r="R3886" s="32">
        <f t="shared" ca="1" si="1092"/>
        <v>-289.44000000014807</v>
      </c>
      <c r="S3886" s="19">
        <f t="shared" ca="1" si="1100"/>
        <v>-1.2205837430793135E-4</v>
      </c>
      <c r="T3886" s="17">
        <f t="shared" ca="1" si="1099"/>
        <v>2371034.950000009</v>
      </c>
      <c r="U3886" s="19">
        <f t="shared" ca="1" si="1086"/>
        <v>2.3710349500000092</v>
      </c>
      <c r="V3886" s="31">
        <f t="shared" ca="1" si="1087"/>
        <v>1.3710349500000092</v>
      </c>
      <c r="W3886" s="21">
        <f ca="1">MIN((T3886-MAX($T$3:T3886))/MAX($T$3:T3886),0)</f>
        <v>-0.21895345390261006</v>
      </c>
      <c r="X3886" s="22">
        <f t="shared" ca="1" si="1088"/>
        <v>-0.16881398819211946</v>
      </c>
      <c r="Y3886" s="20">
        <f t="shared" ca="1" si="1093"/>
        <v>-2.9281701088151373E-108</v>
      </c>
      <c r="Z3886" s="21">
        <f t="shared" ca="1" si="1094"/>
        <v>-1</v>
      </c>
      <c r="AA3886" s="6">
        <f ca="1">Z3886-MAX($Z$3:Z3886)</f>
        <v>-6.568180272395117</v>
      </c>
      <c r="AB3886" s="6">
        <f t="shared" ca="1" si="1095"/>
        <v>-0.16881398819211946</v>
      </c>
      <c r="AC3886" s="11">
        <f t="shared" ca="1" si="1096"/>
        <v>-2.9281701088146849E-111</v>
      </c>
      <c r="AD3886" s="6">
        <f t="shared" ca="1" si="1097"/>
        <v>-1</v>
      </c>
      <c r="AE3886" s="6">
        <f ca="1">AD3886-MAX($AD$3:AD3886)</f>
        <v>-6.568180272395117</v>
      </c>
      <c r="AF3886" s="6">
        <f t="shared" si="1098"/>
        <v>-4.1867280720131461E-4</v>
      </c>
      <c r="AG3886" s="5">
        <f t="shared" si="1089"/>
        <v>2.4291396273812014</v>
      </c>
      <c r="AH3886" s="6">
        <f>AG3886-MAX($AG$3:AG3886)</f>
        <v>-0.32096504082059862</v>
      </c>
      <c r="AI3886" s="5"/>
      <c r="AJ3886" s="5">
        <f t="shared" si="1090"/>
        <v>2.4291396273812014</v>
      </c>
      <c r="AK3886" s="5"/>
    </row>
    <row r="3887" spans="1:37" x14ac:dyDescent="0.5">
      <c r="A3887" s="14">
        <v>1629216000000</v>
      </c>
      <c r="B3887" s="26" t="d">
        <v>2021-01-21T08:00:00.00000020954757600</v>
      </c>
      <c r="C3887" s="23" t="s">
        <v>10</v>
      </c>
      <c r="D3887" s="27">
        <v>1310.44</v>
      </c>
      <c r="E3887" s="27">
        <v>1314.04</v>
      </c>
      <c r="F3887" s="27">
        <v>1260.56</v>
      </c>
      <c r="G3887" s="27">
        <v>1262.46</v>
      </c>
      <c r="H3887" s="27">
        <v>324801.13500000001</v>
      </c>
      <c r="I3887" s="27">
        <v>416373139</v>
      </c>
      <c r="J3887" s="15">
        <v>206852</v>
      </c>
      <c r="K3887" s="16">
        <v>3885</v>
      </c>
      <c r="L3887">
        <f ca="1">IF(K3887&gt;=$AM$5,AVERAGE(G3887:OFFSET(G3887,-$AM$5+1,,,)),0)</f>
        <v>1262.46</v>
      </c>
      <c r="M3887">
        <f ca="1">IF(K3887&gt;=$AM$6,AVERAGE(G3887:OFFSET(G3887,-$AM$6+1,,,)),0)</f>
        <v>1306.1948888888887</v>
      </c>
      <c r="N3887" s="14">
        <f t="shared" ca="1" si="1083"/>
        <v>0</v>
      </c>
      <c r="O3887" s="14">
        <f t="shared" ca="1" si="1084"/>
        <v>-1</v>
      </c>
      <c r="P3887" s="14">
        <f t="shared" ca="1" si="1085"/>
        <v>-1</v>
      </c>
      <c r="Q3887" s="17">
        <f t="shared" ca="1" si="1091"/>
        <v>1809</v>
      </c>
      <c r="R3887" s="32">
        <f t="shared" ca="1" si="1092"/>
        <v>-86868.179999999964</v>
      </c>
      <c r="S3887" s="19">
        <f t="shared" ca="1" si="1100"/>
        <v>-3.663724147128225E-2</v>
      </c>
      <c r="T3887" s="17">
        <f t="shared" ca="1" si="1099"/>
        <v>2284166.7700000089</v>
      </c>
      <c r="U3887" s="19">
        <f t="shared" ca="1" si="1086"/>
        <v>2.284166770000009</v>
      </c>
      <c r="V3887" s="31">
        <f t="shared" ca="1" si="1087"/>
        <v>1.284166770000009</v>
      </c>
      <c r="W3887" s="21">
        <f ca="1">MIN((T3887-MAX($T$3:T3887))/MAX($T$3:T3887),0)</f>
        <v>-0.24756884481229119</v>
      </c>
      <c r="X3887" s="22">
        <f t="shared" ca="1" si="1088"/>
        <v>2.0409595882974547</v>
      </c>
      <c r="Y3887" s="20">
        <f t="shared" ca="1" si="1093"/>
        <v>-8.9044469685673926E-108</v>
      </c>
      <c r="Z3887" s="21">
        <f t="shared" ca="1" si="1094"/>
        <v>-1</v>
      </c>
      <c r="AA3887" s="6">
        <f ca="1">Z3887-MAX($Z$3:Z3887)</f>
        <v>-6.568180272395117</v>
      </c>
      <c r="AB3887" s="6">
        <f t="shared" ca="1" si="1095"/>
        <v>2.0409595882974547</v>
      </c>
      <c r="AC3887" s="11">
        <f t="shared" ca="1" si="1096"/>
        <v>-8.9044469685660172E-111</v>
      </c>
      <c r="AD3887" s="6">
        <f t="shared" ca="1" si="1097"/>
        <v>-1</v>
      </c>
      <c r="AE3887" s="6">
        <f ca="1">AD3887-MAX($AD$3:AD3887)</f>
        <v>-6.568180272395117</v>
      </c>
      <c r="AF3887" s="6">
        <f t="shared" si="1098"/>
        <v>-0.12565417626125175</v>
      </c>
      <c r="AG3887" s="5">
        <f t="shared" si="1089"/>
        <v>2.3034854511199496</v>
      </c>
      <c r="AH3887" s="6">
        <f>AG3887-MAX($AG$3:AG3887)</f>
        <v>-0.44661921708185037</v>
      </c>
      <c r="AI3887" s="5"/>
      <c r="AJ3887" s="5">
        <f t="shared" si="1090"/>
        <v>2.3034854511199496</v>
      </c>
      <c r="AK3887" s="5"/>
    </row>
    <row r="3888" spans="1:37" x14ac:dyDescent="0.5">
      <c r="A3888" s="14">
        <v>1629219600000</v>
      </c>
      <c r="B3888" s="26" t="d">
        <v>2021-01-21T09:00:00.000</v>
      </c>
      <c r="C3888" s="23" t="s">
        <v>10</v>
      </c>
      <c r="D3888" s="27">
        <v>1262.4000000000001</v>
      </c>
      <c r="E3888" s="27">
        <v>1276.71</v>
      </c>
      <c r="F3888" s="27">
        <v>1233</v>
      </c>
      <c r="G3888" s="27">
        <v>1262.47</v>
      </c>
      <c r="H3888" s="27">
        <v>488060.62199999997</v>
      </c>
      <c r="I3888" s="27">
        <v>613317947</v>
      </c>
      <c r="J3888" s="15">
        <v>138601</v>
      </c>
      <c r="K3888" s="16">
        <v>3886</v>
      </c>
      <c r="L3888">
        <f ca="1">IF(K3888&gt;=$AM$5,AVERAGE(G3888:OFFSET(G3888,-$AM$5+1,,,)),0)</f>
        <v>1262.47</v>
      </c>
      <c r="M3888">
        <f ca="1">IF(K3888&gt;=$AM$6,AVERAGE(G3888:OFFSET(G3888,-$AM$6+1,,,)),0)</f>
        <v>1306.4126666666666</v>
      </c>
      <c r="N3888" s="14">
        <f t="shared" ca="1" si="1083"/>
        <v>0</v>
      </c>
      <c r="O3888" s="14">
        <f t="shared" ca="1" si="1084"/>
        <v>-1</v>
      </c>
      <c r="P3888" s="14">
        <f t="shared" ca="1" si="1085"/>
        <v>-1</v>
      </c>
      <c r="Q3888" s="17">
        <f t="shared" ca="1" si="1091"/>
        <v>-1809</v>
      </c>
      <c r="R3888" s="32">
        <f t="shared" ca="1" si="1092"/>
        <v>-18.089999999983547</v>
      </c>
      <c r="S3888" s="19">
        <f t="shared" ca="1" si="1100"/>
        <v>-7.9197369638572745E-6</v>
      </c>
      <c r="T3888" s="17">
        <f t="shared" ca="1" si="1099"/>
        <v>2284148.680000009</v>
      </c>
      <c r="U3888" s="19">
        <f t="shared" ca="1" si="1086"/>
        <v>2.2841486800000088</v>
      </c>
      <c r="V3888" s="31">
        <f t="shared" ca="1" si="1087"/>
        <v>1.2841486800000088</v>
      </c>
      <c r="W3888" s="21">
        <f ca="1">MIN((T3888-MAX($T$3:T3888))/MAX($T$3:T3888),0)</f>
        <v>-0.24757480386912364</v>
      </c>
      <c r="X3888" s="22">
        <f t="shared" ca="1" si="1088"/>
        <v>-0.50264444734775937</v>
      </c>
      <c r="Y3888" s="20">
        <f t="shared" ca="1" si="1093"/>
        <v>-4.428676143114404E-108</v>
      </c>
      <c r="Z3888" s="21">
        <f t="shared" ca="1" si="1094"/>
        <v>-1</v>
      </c>
      <c r="AA3888" s="6">
        <f ca="1">Z3888-MAX($Z$3:Z3888)</f>
        <v>-6.568180272395117</v>
      </c>
      <c r="AB3888" s="6">
        <f t="shared" ca="1" si="1095"/>
        <v>-0.50264444734775937</v>
      </c>
      <c r="AC3888" s="11">
        <f t="shared" ca="1" si="1096"/>
        <v>-4.4286761431137199E-111</v>
      </c>
      <c r="AD3888" s="6">
        <f t="shared" ca="1" si="1097"/>
        <v>-1</v>
      </c>
      <c r="AE3888" s="6">
        <f ca="1">AD3888-MAX($AD$3:AD3888)</f>
        <v>-6.568180272395117</v>
      </c>
      <c r="AF3888" s="6">
        <f t="shared" si="1098"/>
        <v>2.6167050449998897E-5</v>
      </c>
      <c r="AG3888" s="5">
        <f t="shared" si="1089"/>
        <v>2.3035116181703996</v>
      </c>
      <c r="AH3888" s="6">
        <f>AG3888-MAX($AG$3:AG3888)</f>
        <v>-0.44659305003140037</v>
      </c>
      <c r="AI3888" s="5"/>
      <c r="AJ3888" s="5">
        <f t="shared" si="1090"/>
        <v>2.3035116181703996</v>
      </c>
      <c r="AK3888" s="5"/>
    </row>
    <row r="3889" spans="1:37" x14ac:dyDescent="0.5">
      <c r="A3889" s="14">
        <v>1629223200000</v>
      </c>
      <c r="B3889" s="26" t="d">
        <v>2021-01-21T09:59:59.99999979045242400</v>
      </c>
      <c r="C3889" s="23" t="s">
        <v>10</v>
      </c>
      <c r="D3889" s="27">
        <v>1262.44</v>
      </c>
      <c r="E3889" s="27">
        <v>1268</v>
      </c>
      <c r="F3889" s="27">
        <v>1225.77</v>
      </c>
      <c r="G3889" s="27">
        <v>1251.6099999999999</v>
      </c>
      <c r="H3889" s="27">
        <v>363735.24599999998</v>
      </c>
      <c r="I3889" s="27">
        <v>453884267</v>
      </c>
      <c r="J3889" s="15">
        <v>152312</v>
      </c>
      <c r="K3889" s="16">
        <v>3887</v>
      </c>
      <c r="L3889">
        <f ca="1">IF(K3889&gt;=$AM$5,AVERAGE(G3889:OFFSET(G3889,-$AM$5+1,,,)),0)</f>
        <v>1251.6099999999999</v>
      </c>
      <c r="M3889">
        <f ca="1">IF(K3889&gt;=$AM$6,AVERAGE(G3889:OFFSET(G3889,-$AM$6+1,,,)),0)</f>
        <v>1306.5231111111111</v>
      </c>
      <c r="N3889" s="14">
        <f t="shared" ca="1" si="1083"/>
        <v>0</v>
      </c>
      <c r="O3889" s="14">
        <f t="shared" ca="1" si="1084"/>
        <v>-1</v>
      </c>
      <c r="P3889" s="14">
        <f t="shared" ca="1" si="1085"/>
        <v>-1</v>
      </c>
      <c r="Q3889" s="17">
        <f t="shared" ca="1" si="1091"/>
        <v>-1809</v>
      </c>
      <c r="R3889" s="32">
        <f t="shared" ca="1" si="1092"/>
        <v>19645.740000000231</v>
      </c>
      <c r="S3889" s="19">
        <f t="shared" ca="1" si="1100"/>
        <v>8.6009024596420559E-3</v>
      </c>
      <c r="T3889" s="17">
        <f t="shared" ca="1" si="1099"/>
        <v>2303794.4200000092</v>
      </c>
      <c r="U3889" s="19">
        <f t="shared" ca="1" si="1086"/>
        <v>2.3037944200000093</v>
      </c>
      <c r="V3889" s="31">
        <f t="shared" ca="1" si="1087"/>
        <v>1.3037944200000093</v>
      </c>
      <c r="W3889" s="21">
        <f ca="1">MIN((T3889-MAX($T$3:T3889))/MAX($T$3:T3889),0)</f>
        <v>-0.24110326814902494</v>
      </c>
      <c r="X3889" s="22">
        <f t="shared" ca="1" si="1088"/>
        <v>0.25473347038434091</v>
      </c>
      <c r="Y3889" s="20">
        <f t="shared" ca="1" si="1093"/>
        <v>-5.556808186258274E-108</v>
      </c>
      <c r="Z3889" s="21">
        <f t="shared" ca="1" si="1094"/>
        <v>-1</v>
      </c>
      <c r="AA3889" s="6">
        <f ca="1">Z3889-MAX($Z$3:Z3889)</f>
        <v>-6.568180272395117</v>
      </c>
      <c r="AB3889" s="6">
        <f t="shared" ca="1" si="1095"/>
        <v>0.25473347038434091</v>
      </c>
      <c r="AC3889" s="11">
        <f t="shared" ca="1" si="1096"/>
        <v>-5.5568081862574162E-111</v>
      </c>
      <c r="AD3889" s="6">
        <f t="shared" ca="1" si="1097"/>
        <v>-1</v>
      </c>
      <c r="AE3889" s="6">
        <f ca="1">AD3889-MAX($AD$3:AD3889)</f>
        <v>-6.568180272395117</v>
      </c>
      <c r="AF3889" s="6">
        <f t="shared" si="1098"/>
        <v>-2.841741678878007E-2</v>
      </c>
      <c r="AG3889" s="5">
        <f t="shared" si="1089"/>
        <v>2.2750942013816196</v>
      </c>
      <c r="AH3889" s="6">
        <f>AG3889-MAX($AG$3:AG3889)</f>
        <v>-0.47501046682018044</v>
      </c>
      <c r="AI3889" s="5"/>
      <c r="AJ3889" s="5">
        <f t="shared" si="1090"/>
        <v>2.2750942013816196</v>
      </c>
      <c r="AK3889" s="5"/>
    </row>
    <row r="3890" spans="1:37" x14ac:dyDescent="0.5">
      <c r="A3890" s="14">
        <v>1629226800000</v>
      </c>
      <c r="B3890" s="26" t="d">
        <v>2021-01-21T11:00:00.00000020954757600</v>
      </c>
      <c r="C3890" s="23" t="s">
        <v>10</v>
      </c>
      <c r="D3890" s="27">
        <v>1251.45</v>
      </c>
      <c r="E3890" s="27">
        <v>1259.99</v>
      </c>
      <c r="F3890" s="27">
        <v>1235.0999999999999</v>
      </c>
      <c r="G3890" s="27">
        <v>1237.98</v>
      </c>
      <c r="H3890" s="27">
        <v>265416.48300000001</v>
      </c>
      <c r="I3890" s="27">
        <v>331369852</v>
      </c>
      <c r="J3890" s="15">
        <v>247366</v>
      </c>
      <c r="K3890" s="16">
        <v>3888</v>
      </c>
      <c r="L3890">
        <f ca="1">IF(K3890&gt;=$AM$5,AVERAGE(G3890:OFFSET(G3890,-$AM$5+1,,,)),0)</f>
        <v>1237.98</v>
      </c>
      <c r="M3890">
        <f ca="1">IF(K3890&gt;=$AM$6,AVERAGE(G3890:OFFSET(G3890,-$AM$6+1,,,)),0)</f>
        <v>1306.5574444444446</v>
      </c>
      <c r="N3890" s="14">
        <f t="shared" ca="1" si="1083"/>
        <v>0</v>
      </c>
      <c r="O3890" s="14">
        <f t="shared" ca="1" si="1084"/>
        <v>-1</v>
      </c>
      <c r="P3890" s="14">
        <f t="shared" ca="1" si="1085"/>
        <v>-1</v>
      </c>
      <c r="Q3890" s="17">
        <f t="shared" ca="1" si="1091"/>
        <v>-1809</v>
      </c>
      <c r="R3890" s="32">
        <f t="shared" ca="1" si="1092"/>
        <v>24656.669999999787</v>
      </c>
      <c r="S3890" s="19">
        <f t="shared" ca="1" si="1100"/>
        <v>1.0702634656090403E-2</v>
      </c>
      <c r="T3890" s="17">
        <f t="shared" ca="1" si="1099"/>
        <v>2328451.0900000092</v>
      </c>
      <c r="U3890" s="19">
        <f t="shared" ca="1" si="1086"/>
        <v>2.328451090000009</v>
      </c>
      <c r="V3890" s="31">
        <f t="shared" ca="1" si="1087"/>
        <v>1.328451090000009</v>
      </c>
      <c r="W3890" s="21">
        <f ca="1">MIN((T3890-MAX($T$3:T3890))/MAX($T$3:T3890),0)</f>
        <v>-0.2329810736863229</v>
      </c>
      <c r="X3890" s="22">
        <f t="shared" ca="1" si="1088"/>
        <v>0.27030309567525379</v>
      </c>
      <c r="Y3890" s="20">
        <f t="shared" ca="1" si="1093"/>
        <v>-7.0588306410774783E-108</v>
      </c>
      <c r="Z3890" s="21">
        <f t="shared" ca="1" si="1094"/>
        <v>-1</v>
      </c>
      <c r="AA3890" s="6">
        <f ca="1">Z3890-MAX($Z$3:Z3890)</f>
        <v>-6.568180272395117</v>
      </c>
      <c r="AB3890" s="6">
        <f t="shared" ca="1" si="1095"/>
        <v>0.27030309567525379</v>
      </c>
      <c r="AC3890" s="11">
        <f t="shared" ca="1" si="1096"/>
        <v>-7.0588306410763876E-111</v>
      </c>
      <c r="AD3890" s="6">
        <f t="shared" ca="1" si="1097"/>
        <v>-1</v>
      </c>
      <c r="AE3890" s="6">
        <f ca="1">AD3890-MAX($AD$3:AD3890)</f>
        <v>-6.568180272395117</v>
      </c>
      <c r="AF3890" s="6">
        <f t="shared" si="1098"/>
        <v>-3.5665689763449304E-2</v>
      </c>
      <c r="AG3890" s="5">
        <f t="shared" si="1089"/>
        <v>2.2394285116181702</v>
      </c>
      <c r="AH3890" s="6">
        <f>AG3890-MAX($AG$3:AG3890)</f>
        <v>-0.51067615658362975</v>
      </c>
      <c r="AI3890" s="5"/>
      <c r="AJ3890" s="5">
        <f t="shared" si="1090"/>
        <v>2.2394285116181702</v>
      </c>
      <c r="AK3890" s="5"/>
    </row>
    <row r="3891" spans="1:37" x14ac:dyDescent="0.5">
      <c r="A3891" s="14">
        <v>1629230400000</v>
      </c>
      <c r="B3891" s="26" t="d">
        <v>2021-01-21T12:00:00.000</v>
      </c>
      <c r="C3891" s="23" t="s">
        <v>10</v>
      </c>
      <c r="D3891" s="27">
        <v>1237.6300000000001</v>
      </c>
      <c r="E3891" s="27">
        <v>1252.6400000000001</v>
      </c>
      <c r="F3891" s="27">
        <v>1190.18</v>
      </c>
      <c r="G3891" s="27">
        <v>1243.17</v>
      </c>
      <c r="H3891" s="27">
        <v>601773.652</v>
      </c>
      <c r="I3891" s="27">
        <v>733775771</v>
      </c>
      <c r="J3891" s="15">
        <v>420173</v>
      </c>
      <c r="K3891" s="16">
        <v>3889</v>
      </c>
      <c r="L3891">
        <f ca="1">IF(K3891&gt;=$AM$5,AVERAGE(G3891:OFFSET(G3891,-$AM$5+1,,,)),0)</f>
        <v>1243.17</v>
      </c>
      <c r="M3891">
        <f ca="1">IF(K3891&gt;=$AM$6,AVERAGE(G3891:OFFSET(G3891,-$AM$6+1,,,)),0)</f>
        <v>1306.7227777777778</v>
      </c>
      <c r="N3891" s="14">
        <f t="shared" ca="1" si="1083"/>
        <v>0</v>
      </c>
      <c r="O3891" s="14">
        <f t="shared" ca="1" si="1084"/>
        <v>-1</v>
      </c>
      <c r="P3891" s="14">
        <f t="shared" ca="1" si="1085"/>
        <v>-1</v>
      </c>
      <c r="Q3891" s="17">
        <f t="shared" ca="1" si="1091"/>
        <v>-1809</v>
      </c>
      <c r="R3891" s="32">
        <f t="shared" ca="1" si="1092"/>
        <v>-9388.7100000000992</v>
      </c>
      <c r="S3891" s="19">
        <f t="shared" ca="1" si="1100"/>
        <v>-4.0321697287616478E-3</v>
      </c>
      <c r="T3891" s="17">
        <f t="shared" ca="1" si="1099"/>
        <v>2319062.3800000092</v>
      </c>
      <c r="U3891" s="19">
        <f t="shared" ca="1" si="1086"/>
        <v>2.3190623800000094</v>
      </c>
      <c r="V3891" s="31">
        <f t="shared" ca="1" si="1087"/>
        <v>1.3190623800000094</v>
      </c>
      <c r="W3891" s="21">
        <f ca="1">MIN((T3891-MAX($T$3:T3891))/MAX($T$3:T3891),0)</f>
        <v>-0.23607382418239212</v>
      </c>
      <c r="X3891" s="22">
        <f t="shared" ca="1" si="1088"/>
        <v>-1.2672806345640559</v>
      </c>
      <c r="Y3891" s="20">
        <f t="shared" ca="1" si="1093"/>
        <v>1.88668873302739E-108</v>
      </c>
      <c r="Z3891" s="21">
        <f t="shared" ca="1" si="1094"/>
        <v>-1</v>
      </c>
      <c r="AA3891" s="6">
        <f ca="1">Z3891-MAX($Z$3:Z3891)</f>
        <v>-6.568180272395117</v>
      </c>
      <c r="AB3891" s="6">
        <f t="shared" ca="1" si="1095"/>
        <v>-1.2672806345640559</v>
      </c>
      <c r="AC3891" s="11">
        <f t="shared" ca="1" si="1096"/>
        <v>1.8866887330270981E-111</v>
      </c>
      <c r="AD3891" s="6">
        <f t="shared" ca="1" si="1097"/>
        <v>-1</v>
      </c>
      <c r="AE3891" s="6">
        <f ca="1">AD3891-MAX($AD$3:AD3891)</f>
        <v>-6.568180272395117</v>
      </c>
      <c r="AF3891" s="6">
        <f t="shared" si="1098"/>
        <v>1.3580699183588063E-2</v>
      </c>
      <c r="AG3891" s="5">
        <f t="shared" si="1089"/>
        <v>2.2530092108017583</v>
      </c>
      <c r="AH3891" s="6">
        <f>AG3891-MAX($AG$3:AG3891)</f>
        <v>-0.49709545740004168</v>
      </c>
      <c r="AI3891" s="5"/>
      <c r="AJ3891" s="5">
        <f t="shared" si="1090"/>
        <v>2.2530092108017583</v>
      </c>
      <c r="AK3891" s="5"/>
    </row>
    <row r="3892" spans="1:37" x14ac:dyDescent="0.5">
      <c r="A3892" s="14">
        <v>1629234000000</v>
      </c>
      <c r="B3892" s="26" t="d">
        <v>2021-01-21T12:59:59.99999979045242400</v>
      </c>
      <c r="C3892" s="23" t="s">
        <v>10</v>
      </c>
      <c r="D3892" s="27">
        <v>1243.0999999999999</v>
      </c>
      <c r="E3892" s="27">
        <v>1261.46</v>
      </c>
      <c r="F3892" s="27">
        <v>1233.3599999999999</v>
      </c>
      <c r="G3892" s="27">
        <v>1238.5999999999999</v>
      </c>
      <c r="H3892" s="27">
        <v>244059.378</v>
      </c>
      <c r="I3892" s="27">
        <v>304308370</v>
      </c>
      <c r="J3892" s="15">
        <v>191256</v>
      </c>
      <c r="K3892" s="16">
        <v>3890</v>
      </c>
      <c r="L3892">
        <f ca="1">IF(K3892&gt;=$AM$5,AVERAGE(G3892:OFFSET(G3892,-$AM$5+1,,,)),0)</f>
        <v>1238.5999999999999</v>
      </c>
      <c r="M3892">
        <f ca="1">IF(K3892&gt;=$AM$6,AVERAGE(G3892:OFFSET(G3892,-$AM$6+1,,,)),0)</f>
        <v>1306.9317777777781</v>
      </c>
      <c r="N3892" s="14">
        <f t="shared" ca="1" si="1083"/>
        <v>0</v>
      </c>
      <c r="O3892" s="14">
        <f t="shared" ca="1" si="1084"/>
        <v>-1</v>
      </c>
      <c r="P3892" s="14">
        <f t="shared" ca="1" si="1085"/>
        <v>-1</v>
      </c>
      <c r="Q3892" s="17">
        <f t="shared" ca="1" si="1091"/>
        <v>-1809</v>
      </c>
      <c r="R3892" s="32">
        <f t="shared" ca="1" si="1092"/>
        <v>8267.1300000002957</v>
      </c>
      <c r="S3892" s="19">
        <f t="shared" ca="1" si="1100"/>
        <v>3.5648588288514529E-3</v>
      </c>
      <c r="T3892" s="17">
        <f t="shared" ca="1" si="1099"/>
        <v>2327329.5100000096</v>
      </c>
      <c r="U3892" s="19">
        <f t="shared" ca="1" si="1086"/>
        <v>2.3273295100000095</v>
      </c>
      <c r="V3892" s="31">
        <f t="shared" ca="1" si="1087"/>
        <v>1.3273295100000095</v>
      </c>
      <c r="W3892" s="21">
        <f ca="1">MIN((T3892-MAX($T$3:T3892))/MAX($T$3:T3892),0)</f>
        <v>-0.23335053520993798</v>
      </c>
      <c r="X3892" s="22">
        <f t="shared" ca="1" si="1088"/>
        <v>0.59443326043128253</v>
      </c>
      <c r="Y3892" s="20">
        <f t="shared" ca="1" si="1093"/>
        <v>3.0081992680198271E-108</v>
      </c>
      <c r="Z3892" s="21">
        <f t="shared" ca="1" si="1094"/>
        <v>-1</v>
      </c>
      <c r="AA3892" s="6">
        <f ca="1">Z3892-MAX($Z$3:Z3892)</f>
        <v>-6.568180272395117</v>
      </c>
      <c r="AB3892" s="6">
        <f t="shared" ca="1" si="1095"/>
        <v>0.59443326043128253</v>
      </c>
      <c r="AC3892" s="11">
        <f t="shared" ca="1" si="1096"/>
        <v>3.0081992680193616E-111</v>
      </c>
      <c r="AD3892" s="6">
        <f t="shared" ca="1" si="1097"/>
        <v>-1</v>
      </c>
      <c r="AE3892" s="6">
        <f ca="1">AD3892-MAX($AD$3:AD3892)</f>
        <v>-6.568180272395117</v>
      </c>
      <c r="AF3892" s="6">
        <f t="shared" si="1098"/>
        <v>-1.1958342055684135E-2</v>
      </c>
      <c r="AG3892" s="5">
        <f t="shared" si="1089"/>
        <v>2.2410508687460742</v>
      </c>
      <c r="AH3892" s="6">
        <f>AG3892-MAX($AG$3:AG3892)</f>
        <v>-0.50905379945572582</v>
      </c>
      <c r="AI3892" s="5"/>
      <c r="AJ3892" s="5">
        <f t="shared" si="1090"/>
        <v>2.2410508687460742</v>
      </c>
      <c r="AK3892" s="5"/>
    </row>
    <row r="3893" spans="1:37" x14ac:dyDescent="0.5">
      <c r="A3893" s="14">
        <v>1629237600000</v>
      </c>
      <c r="B3893" s="26" t="d">
        <v>2021-01-21T14:00:00.00000020954757600</v>
      </c>
      <c r="C3893" s="23" t="s">
        <v>10</v>
      </c>
      <c r="D3893" s="27">
        <v>1238.8</v>
      </c>
      <c r="E3893" s="27">
        <v>1246.6500000000001</v>
      </c>
      <c r="F3893" s="27">
        <v>1196.0899999999999</v>
      </c>
      <c r="G3893" s="27">
        <v>1205.8699999999999</v>
      </c>
      <c r="H3893" s="27">
        <v>416230.34700000001</v>
      </c>
      <c r="I3893" s="27">
        <v>507595358</v>
      </c>
      <c r="J3893" s="15">
        <v>266281</v>
      </c>
      <c r="K3893" s="16">
        <v>3891</v>
      </c>
      <c r="L3893">
        <f ca="1">IF(K3893&gt;=$AM$5,AVERAGE(G3893:OFFSET(G3893,-$AM$5+1,,,)),0)</f>
        <v>1205.8699999999999</v>
      </c>
      <c r="M3893">
        <f ca="1">IF(K3893&gt;=$AM$6,AVERAGE(G3893:OFFSET(G3893,-$AM$6+1,,,)),0)</f>
        <v>1306.5638888888891</v>
      </c>
      <c r="N3893" s="14">
        <f t="shared" ca="1" si="1083"/>
        <v>0</v>
      </c>
      <c r="O3893" s="14">
        <f t="shared" ca="1" si="1084"/>
        <v>-1</v>
      </c>
      <c r="P3893" s="14">
        <f t="shared" ca="1" si="1085"/>
        <v>-1</v>
      </c>
      <c r="Q3893" s="17">
        <f t="shared" ca="1" si="1091"/>
        <v>-1809</v>
      </c>
      <c r="R3893" s="32">
        <f t="shared" ca="1" si="1092"/>
        <v>59208.570000000036</v>
      </c>
      <c r="S3893" s="19">
        <f t="shared" ca="1" si="1100"/>
        <v>2.5440561701982542E-2</v>
      </c>
      <c r="T3893" s="17">
        <f t="shared" ca="1" si="1099"/>
        <v>2386538.0800000094</v>
      </c>
      <c r="U3893" s="19">
        <f t="shared" ca="1" si="1086"/>
        <v>2.3865380800000096</v>
      </c>
      <c r="V3893" s="31">
        <f t="shared" ca="1" si="1087"/>
        <v>1.3865380800000096</v>
      </c>
      <c r="W3893" s="21">
        <f ca="1">MIN((T3893-MAX($T$3:T3893))/MAX($T$3:T3893),0)</f>
        <v>-0.21384654219715457</v>
      </c>
      <c r="X3893" s="22">
        <f t="shared" ca="1" si="1088"/>
        <v>-0.70544705313474987</v>
      </c>
      <c r="Y3893" s="20">
        <f t="shared" ca="1" si="1093"/>
        <v>8.8607395915312846E-109</v>
      </c>
      <c r="Z3893" s="21">
        <f t="shared" ca="1" si="1094"/>
        <v>-1</v>
      </c>
      <c r="AA3893" s="6">
        <f ca="1">Z3893-MAX($Z$3:Z3893)</f>
        <v>-6.568180272395117</v>
      </c>
      <c r="AB3893" s="6">
        <f t="shared" ca="1" si="1095"/>
        <v>-0.70544705313474987</v>
      </c>
      <c r="AC3893" s="11">
        <f t="shared" ca="1" si="1096"/>
        <v>8.860739591529914E-112</v>
      </c>
      <c r="AD3893" s="6">
        <f t="shared" ca="1" si="1097"/>
        <v>-1</v>
      </c>
      <c r="AE3893" s="6">
        <f ca="1">AD3893-MAX($AD$3:AD3893)</f>
        <v>-6.568180272395117</v>
      </c>
      <c r="AF3893" s="6">
        <f t="shared" si="1098"/>
        <v>-8.5644756123089749E-2</v>
      </c>
      <c r="AG3893" s="5">
        <f t="shared" si="1089"/>
        <v>2.1554061126229844</v>
      </c>
      <c r="AH3893" s="6">
        <f>AG3893-MAX($AG$3:AG3893)</f>
        <v>-0.59469855557881557</v>
      </c>
      <c r="AI3893" s="5"/>
      <c r="AJ3893" s="5">
        <f t="shared" si="1090"/>
        <v>2.1554061126229844</v>
      </c>
      <c r="AK3893" s="5"/>
    </row>
    <row r="3894" spans="1:37" x14ac:dyDescent="0.5">
      <c r="A3894" s="14">
        <v>1629241200000</v>
      </c>
      <c r="B3894" s="26" t="d">
        <v>2021-01-21T15:00:00.000</v>
      </c>
      <c r="C3894" s="23" t="s">
        <v>10</v>
      </c>
      <c r="D3894" s="27">
        <v>1205.8499999999999</v>
      </c>
      <c r="E3894" s="27">
        <v>1233.8599999999999</v>
      </c>
      <c r="F3894" s="27">
        <v>1185.4000000000001</v>
      </c>
      <c r="G3894" s="27">
        <v>1189.58</v>
      </c>
      <c r="H3894" s="27">
        <v>435298.41800000001</v>
      </c>
      <c r="I3894" s="27">
        <v>526471242</v>
      </c>
      <c r="J3894" s="15">
        <v>152475</v>
      </c>
      <c r="K3894" s="16">
        <v>3892</v>
      </c>
      <c r="L3894">
        <f ca="1">IF(K3894&gt;=$AM$5,AVERAGE(G3894:OFFSET(G3894,-$AM$5+1,,,)),0)</f>
        <v>1189.58</v>
      </c>
      <c r="M3894">
        <f ca="1">IF(K3894&gt;=$AM$6,AVERAGE(G3894:OFFSET(G3894,-$AM$6+1,,,)),0)</f>
        <v>1305.7371111111113</v>
      </c>
      <c r="N3894" s="14">
        <f t="shared" ca="1" si="1083"/>
        <v>0</v>
      </c>
      <c r="O3894" s="14">
        <f t="shared" ca="1" si="1084"/>
        <v>-1</v>
      </c>
      <c r="P3894" s="14">
        <f t="shared" ca="1" si="1085"/>
        <v>-1</v>
      </c>
      <c r="Q3894" s="17">
        <f t="shared" ca="1" si="1091"/>
        <v>-1809</v>
      </c>
      <c r="R3894" s="32">
        <f t="shared" ca="1" si="1092"/>
        <v>29468.609999999935</v>
      </c>
      <c r="S3894" s="19">
        <f t="shared" ca="1" si="1100"/>
        <v>1.2347848227085411E-2</v>
      </c>
      <c r="T3894" s="17">
        <f t="shared" ca="1" si="1099"/>
        <v>2416006.6900000093</v>
      </c>
      <c r="U3894" s="19">
        <f t="shared" ca="1" si="1086"/>
        <v>2.4160066900000094</v>
      </c>
      <c r="V3894" s="31">
        <f t="shared" ca="1" si="1087"/>
        <v>1.4160066900000094</v>
      </c>
      <c r="W3894" s="21">
        <f ca="1">MIN((T3894-MAX($T$3:T3894))/MAX($T$3:T3894),0)</f>
        <v>-0.20413923861700667</v>
      </c>
      <c r="X3894" s="22">
        <f t="shared" ca="1" si="1088"/>
        <v>-4.5811342535290844E-2</v>
      </c>
      <c r="Y3894" s="20">
        <f t="shared" ca="1" si="1093"/>
        <v>8.454817214987632E-109</v>
      </c>
      <c r="Z3894" s="21">
        <f t="shared" ca="1" si="1094"/>
        <v>-1</v>
      </c>
      <c r="AA3894" s="6">
        <f ca="1">Z3894-MAX($Z$3:Z3894)</f>
        <v>-6.568180272395117</v>
      </c>
      <c r="AB3894" s="6">
        <f t="shared" ca="1" si="1095"/>
        <v>-4.5811342535290844E-2</v>
      </c>
      <c r="AC3894" s="11">
        <f t="shared" ca="1" si="1096"/>
        <v>8.4548172149863238E-112</v>
      </c>
      <c r="AD3894" s="6">
        <f t="shared" ca="1" si="1097"/>
        <v>-1</v>
      </c>
      <c r="AE3894" s="6">
        <f ca="1">AD3894-MAX($AD$3:AD3894)</f>
        <v>-6.568180272395117</v>
      </c>
      <c r="AF3894" s="6">
        <f t="shared" si="1098"/>
        <v>-4.2626125183168995E-2</v>
      </c>
      <c r="AG3894" s="5">
        <f t="shared" si="1089"/>
        <v>2.1127799874398154</v>
      </c>
      <c r="AH3894" s="6">
        <f>AG3894-MAX($AG$3:AG3894)</f>
        <v>-0.63732468076198456</v>
      </c>
      <c r="AI3894" s="5"/>
      <c r="AJ3894" s="5">
        <f t="shared" si="1090"/>
        <v>2.1127799874398154</v>
      </c>
      <c r="AK3894" s="5"/>
    </row>
    <row r="3895" spans="1:37" x14ac:dyDescent="0.5">
      <c r="A3895" s="14">
        <v>1629244800000</v>
      </c>
      <c r="B3895" s="26" t="d">
        <v>2021-01-21T15:59:59.99999979045242400</v>
      </c>
      <c r="C3895" s="23" t="s">
        <v>10</v>
      </c>
      <c r="D3895" s="27">
        <v>1189.58</v>
      </c>
      <c r="E3895" s="27">
        <v>1222</v>
      </c>
      <c r="F3895" s="27">
        <v>1166.1400000000001</v>
      </c>
      <c r="G3895" s="27">
        <v>1172.45</v>
      </c>
      <c r="H3895" s="27">
        <v>475246.82400000002</v>
      </c>
      <c r="I3895" s="27">
        <v>568046453</v>
      </c>
      <c r="J3895" s="15">
        <v>265345</v>
      </c>
      <c r="K3895" s="16">
        <v>3893</v>
      </c>
      <c r="L3895">
        <f ca="1">IF(K3895&gt;=$AM$5,AVERAGE(G3895:OFFSET(G3895,-$AM$5+1,,,)),0)</f>
        <v>1172.45</v>
      </c>
      <c r="M3895">
        <f ca="1">IF(K3895&gt;=$AM$6,AVERAGE(G3895:OFFSET(G3895,-$AM$6+1,,,)),0)</f>
        <v>1304.8860000000002</v>
      </c>
      <c r="N3895" s="14">
        <f t="shared" ca="1" si="1083"/>
        <v>0</v>
      </c>
      <c r="O3895" s="14">
        <f t="shared" ca="1" si="1084"/>
        <v>-1</v>
      </c>
      <c r="P3895" s="14">
        <f t="shared" ca="1" si="1085"/>
        <v>-1</v>
      </c>
      <c r="Q3895" s="17">
        <f t="shared" ca="1" si="1091"/>
        <v>-1809</v>
      </c>
      <c r="R3895" s="32">
        <f t="shared" ca="1" si="1092"/>
        <v>30988.169999999787</v>
      </c>
      <c r="S3895" s="19">
        <f t="shared" ca="1" si="1100"/>
        <v>1.2826193788395375E-2</v>
      </c>
      <c r="T3895" s="17">
        <f t="shared" ca="1" si="1099"/>
        <v>2446994.8600000092</v>
      </c>
      <c r="U3895" s="19">
        <f t="shared" ca="1" si="1086"/>
        <v>2.4469948600000091</v>
      </c>
      <c r="V3895" s="31">
        <f t="shared" ca="1" si="1087"/>
        <v>1.4469948600000091</v>
      </c>
      <c r="W3895" s="21">
        <f ca="1">MIN((T3895-MAX($T$3:T3895))/MAX($T$3:T3895),0)</f>
        <v>-0.19393137426292847</v>
      </c>
      <c r="X3895" s="22">
        <f t="shared" ca="1" si="1088"/>
        <v>-9.1772458497655363E-2</v>
      </c>
      <c r="Y3895" s="20">
        <f t="shared" ca="1" si="1093"/>
        <v>7.678897853019917E-109</v>
      </c>
      <c r="Z3895" s="21">
        <f t="shared" ca="1" si="1094"/>
        <v>-1</v>
      </c>
      <c r="AA3895" s="6">
        <f ca="1">Z3895-MAX($Z$3:Z3895)</f>
        <v>-6.568180272395117</v>
      </c>
      <c r="AB3895" s="6">
        <f t="shared" ca="1" si="1095"/>
        <v>-9.1772458497655363E-2</v>
      </c>
      <c r="AC3895" s="11">
        <f t="shared" ca="1" si="1096"/>
        <v>7.6788978530187292E-112</v>
      </c>
      <c r="AD3895" s="6">
        <f t="shared" ca="1" si="1097"/>
        <v>-1</v>
      </c>
      <c r="AE3895" s="6">
        <f ca="1">AD3895-MAX($AD$3:AD3895)</f>
        <v>-6.568180272395117</v>
      </c>
      <c r="AF3895" s="6">
        <f t="shared" si="1098"/>
        <v>-4.4824157420975563E-2</v>
      </c>
      <c r="AG3895" s="5">
        <f t="shared" si="1089"/>
        <v>2.0679558300188399</v>
      </c>
      <c r="AH3895" s="6">
        <f>AG3895-MAX($AG$3:AG3895)</f>
        <v>-0.68214883818296013</v>
      </c>
      <c r="AI3895" s="5"/>
      <c r="AJ3895" s="5">
        <f t="shared" si="1090"/>
        <v>2.0679558300188399</v>
      </c>
      <c r="AK3895" s="5"/>
    </row>
    <row r="3896" spans="1:37" x14ac:dyDescent="0.5">
      <c r="A3896" s="14">
        <v>1629248400000</v>
      </c>
      <c r="B3896" s="26" t="d">
        <v>2021-01-21T17:00:00.00000020954757600</v>
      </c>
      <c r="C3896" s="23" t="s">
        <v>10</v>
      </c>
      <c r="D3896" s="27">
        <v>1172.22</v>
      </c>
      <c r="E3896" s="27">
        <v>1202.97</v>
      </c>
      <c r="F3896" s="27">
        <v>1167.04</v>
      </c>
      <c r="G3896" s="27">
        <v>1197.58</v>
      </c>
      <c r="H3896" s="27">
        <v>266142.50400000002</v>
      </c>
      <c r="I3896" s="27">
        <v>315936527</v>
      </c>
      <c r="J3896" s="15">
        <v>288959</v>
      </c>
      <c r="K3896" s="16">
        <v>3894</v>
      </c>
      <c r="L3896">
        <f ca="1">IF(K3896&gt;=$AM$5,AVERAGE(G3896:OFFSET(G3896,-$AM$5+1,,,)),0)</f>
        <v>1197.58</v>
      </c>
      <c r="M3896">
        <f ca="1">IF(K3896&gt;=$AM$6,AVERAGE(G3896:OFFSET(G3896,-$AM$6+1,,,)),0)</f>
        <v>1304.4845555555557</v>
      </c>
      <c r="N3896" s="14">
        <f t="shared" ca="1" si="1083"/>
        <v>0</v>
      </c>
      <c r="O3896" s="14">
        <f t="shared" ca="1" si="1084"/>
        <v>-1</v>
      </c>
      <c r="P3896" s="14">
        <f t="shared" ca="1" si="1085"/>
        <v>-1</v>
      </c>
      <c r="Q3896" s="17">
        <f t="shared" ca="1" si="1091"/>
        <v>-1809</v>
      </c>
      <c r="R3896" s="32">
        <f t="shared" ca="1" si="1092"/>
        <v>-45460.169999999787</v>
      </c>
      <c r="S3896" s="19">
        <f t="shared" ca="1" si="1100"/>
        <v>-1.8577958925504085E-2</v>
      </c>
      <c r="T3896" s="17">
        <f t="shared" ca="1" si="1099"/>
        <v>2401534.6900000093</v>
      </c>
      <c r="U3896" s="19">
        <f t="shared" ca="1" si="1086"/>
        <v>2.4015346900000094</v>
      </c>
      <c r="V3896" s="31">
        <f t="shared" ca="1" si="1087"/>
        <v>1.4015346900000094</v>
      </c>
      <c r="W3896" s="21">
        <f ca="1">MIN((T3896-MAX($T$3:T3896))/MAX($T$3:T3896),0)</f>
        <v>-0.20890648408300935</v>
      </c>
      <c r="X3896" s="22">
        <f t="shared" ca="1" si="1088"/>
        <v>0.43999098876671294</v>
      </c>
      <c r="Y3896" s="20">
        <f t="shared" ca="1" si="1093"/>
        <v>1.1057543712008739E-108</v>
      </c>
      <c r="Z3896" s="21">
        <f t="shared" ca="1" si="1094"/>
        <v>-1</v>
      </c>
      <c r="AA3896" s="6">
        <f ca="1">Z3896-MAX($Z$3:Z3896)</f>
        <v>-6.568180272395117</v>
      </c>
      <c r="AB3896" s="6">
        <f t="shared" ca="1" si="1095"/>
        <v>0.43999098876671294</v>
      </c>
      <c r="AC3896" s="11">
        <f t="shared" ca="1" si="1096"/>
        <v>1.1057543712007029E-111</v>
      </c>
      <c r="AD3896" s="6">
        <f t="shared" ca="1" si="1097"/>
        <v>-1</v>
      </c>
      <c r="AE3896" s="6">
        <f ca="1">AD3896-MAX($AD$3:AD3896)</f>
        <v>-6.568180272395117</v>
      </c>
      <c r="AF3896" s="6">
        <f t="shared" si="1098"/>
        <v>6.5757797781034188E-2</v>
      </c>
      <c r="AG3896" s="5">
        <f t="shared" si="1089"/>
        <v>2.1337136277998741</v>
      </c>
      <c r="AH3896" s="6">
        <f>AG3896-MAX($AG$3:AG3896)</f>
        <v>-0.61639104040192594</v>
      </c>
      <c r="AI3896" s="5"/>
      <c r="AJ3896" s="5">
        <f t="shared" si="1090"/>
        <v>2.1337136277998741</v>
      </c>
      <c r="AK3896" s="5"/>
    </row>
    <row r="3897" spans="1:37" x14ac:dyDescent="0.5">
      <c r="A3897" s="14">
        <v>1629252000000</v>
      </c>
      <c r="B3897" s="26" t="d">
        <v>2021-01-21T18:00:00.000</v>
      </c>
      <c r="C3897" s="23" t="s">
        <v>10</v>
      </c>
      <c r="D3897" s="27">
        <v>1197.58</v>
      </c>
      <c r="E3897" s="27">
        <v>1204</v>
      </c>
      <c r="F3897" s="27">
        <v>1183.55</v>
      </c>
      <c r="G3897" s="27">
        <v>1192.1500000000001</v>
      </c>
      <c r="H3897" s="27">
        <v>156768.15100000001</v>
      </c>
      <c r="I3897" s="27">
        <v>187154092</v>
      </c>
      <c r="J3897" s="15">
        <v>166181</v>
      </c>
      <c r="K3897" s="16">
        <v>3895</v>
      </c>
      <c r="L3897">
        <f ca="1">IF(K3897&gt;=$AM$5,AVERAGE(G3897:OFFSET(G3897,-$AM$5+1,,,)),0)</f>
        <v>1192.1500000000001</v>
      </c>
      <c r="M3897">
        <f ca="1">IF(K3897&gt;=$AM$6,AVERAGE(G3897:OFFSET(G3897,-$AM$6+1,,,)),0)</f>
        <v>1303.9032222222224</v>
      </c>
      <c r="N3897" s="14">
        <f t="shared" ca="1" si="1083"/>
        <v>0</v>
      </c>
      <c r="O3897" s="14">
        <f t="shared" ca="1" si="1084"/>
        <v>-1</v>
      </c>
      <c r="P3897" s="14">
        <f t="shared" ca="1" si="1085"/>
        <v>-1</v>
      </c>
      <c r="Q3897" s="17">
        <f t="shared" ca="1" si="1091"/>
        <v>-1809</v>
      </c>
      <c r="R3897" s="32">
        <f t="shared" ca="1" si="1092"/>
        <v>9822.8699999997043</v>
      </c>
      <c r="S3897" s="19">
        <f t="shared" ca="1" si="1100"/>
        <v>4.0902469745293024E-3</v>
      </c>
      <c r="T3897" s="17">
        <f t="shared" ca="1" si="1099"/>
        <v>2411357.5600000089</v>
      </c>
      <c r="U3897" s="19">
        <f t="shared" ca="1" si="1086"/>
        <v>2.4113575600000088</v>
      </c>
      <c r="V3897" s="31">
        <f t="shared" ca="1" si="1087"/>
        <v>1.4113575600000088</v>
      </c>
      <c r="W3897" s="21">
        <f ca="1">MIN((T3897-MAX($T$3:T3897))/MAX($T$3:T3897),0)</f>
        <v>-0.20567071622296015</v>
      </c>
      <c r="X3897" s="22">
        <f t="shared" ca="1" si="1088"/>
        <v>0.41096161400811049</v>
      </c>
      <c r="Y3897" s="20">
        <f t="shared" ca="1" si="1093"/>
        <v>1.5601769722861084E-108</v>
      </c>
      <c r="Z3897" s="21">
        <f t="shared" ca="1" si="1094"/>
        <v>-1</v>
      </c>
      <c r="AA3897" s="6">
        <f ca="1">Z3897-MAX($Z$3:Z3897)</f>
        <v>-6.568180272395117</v>
      </c>
      <c r="AB3897" s="6">
        <f t="shared" ca="1" si="1095"/>
        <v>0.41096161400811049</v>
      </c>
      <c r="AC3897" s="11">
        <f t="shared" ca="1" si="1096"/>
        <v>1.560176972285867E-111</v>
      </c>
      <c r="AD3897" s="6">
        <f t="shared" ca="1" si="1097"/>
        <v>-1</v>
      </c>
      <c r="AE3897" s="6">
        <f ca="1">AD3897-MAX($AD$3:AD3897)</f>
        <v>-6.568180272395117</v>
      </c>
      <c r="AF3897" s="6">
        <f t="shared" si="1098"/>
        <v>-1.4208708394389369E-2</v>
      </c>
      <c r="AG3897" s="5">
        <f t="shared" si="1089"/>
        <v>2.1195049194054847</v>
      </c>
      <c r="AH3897" s="6">
        <f>AG3897-MAX($AG$3:AG3897)</f>
        <v>-0.63059974879631531</v>
      </c>
      <c r="AI3897" s="5"/>
      <c r="AJ3897" s="5">
        <f t="shared" si="1090"/>
        <v>2.1195049194054847</v>
      </c>
      <c r="AK3897" s="5"/>
    </row>
    <row r="3898" spans="1:37" x14ac:dyDescent="0.5">
      <c r="A3898" s="14">
        <v>1629255600000</v>
      </c>
      <c r="B3898" s="26" t="d">
        <v>2021-01-21T18:59:59.99999979045242400</v>
      </c>
      <c r="C3898" s="23" t="s">
        <v>10</v>
      </c>
      <c r="D3898" s="27">
        <v>1192.22</v>
      </c>
      <c r="E3898" s="27">
        <v>1240</v>
      </c>
      <c r="F3898" s="27">
        <v>1187.68</v>
      </c>
      <c r="G3898" s="27">
        <v>1232.05</v>
      </c>
      <c r="H3898" s="27">
        <v>196611.87299999999</v>
      </c>
      <c r="I3898" s="27">
        <v>240428558</v>
      </c>
      <c r="J3898" s="15">
        <v>129406</v>
      </c>
      <c r="K3898" s="16">
        <v>3896</v>
      </c>
      <c r="L3898">
        <f ca="1">IF(K3898&gt;=$AM$5,AVERAGE(G3898:OFFSET(G3898,-$AM$5+1,,,)),0)</f>
        <v>1232.05</v>
      </c>
      <c r="M3898">
        <f ca="1">IF(K3898&gt;=$AM$6,AVERAGE(G3898:OFFSET(G3898,-$AM$6+1,,,)),0)</f>
        <v>1303.7975555555558</v>
      </c>
      <c r="N3898" s="14">
        <f t="shared" ca="1" si="1083"/>
        <v>0</v>
      </c>
      <c r="O3898" s="14">
        <f t="shared" ca="1" si="1084"/>
        <v>-1</v>
      </c>
      <c r="P3898" s="14">
        <f t="shared" ca="1" si="1085"/>
        <v>-1</v>
      </c>
      <c r="Q3898" s="17">
        <f t="shared" ca="1" si="1091"/>
        <v>-1809</v>
      </c>
      <c r="R3898" s="32">
        <f t="shared" ca="1" si="1092"/>
        <v>-72179.099999999758</v>
      </c>
      <c r="S3898" s="19">
        <f t="shared" ca="1" si="1100"/>
        <v>-2.9932972694435036E-2</v>
      </c>
      <c r="T3898" s="17">
        <f t="shared" ca="1" si="1099"/>
        <v>2339178.4600000093</v>
      </c>
      <c r="U3898" s="19">
        <f t="shared" ca="1" si="1086"/>
        <v>2.3391784600000092</v>
      </c>
      <c r="V3898" s="31">
        <f t="shared" ca="1" si="1087"/>
        <v>1.3391784600000092</v>
      </c>
      <c r="W3898" s="21">
        <f ca="1">MIN((T3898-MAX($T$3:T3898))/MAX($T$3:T3898),0)</f>
        <v>-0.22944735298464838</v>
      </c>
      <c r="X3898" s="22">
        <f t="shared" ca="1" si="1088"/>
        <v>-0.25415699391644919</v>
      </c>
      <c r="Y3898" s="20">
        <f t="shared" ca="1" si="1093"/>
        <v>1.1636470830322039E-108</v>
      </c>
      <c r="Z3898" s="21">
        <f t="shared" ca="1" si="1094"/>
        <v>-1</v>
      </c>
      <c r="AA3898" s="6">
        <f ca="1">Z3898-MAX($Z$3:Z3898)</f>
        <v>-6.568180272395117</v>
      </c>
      <c r="AB3898" s="6">
        <f t="shared" ca="1" si="1095"/>
        <v>-0.25415699391644919</v>
      </c>
      <c r="AC3898" s="11">
        <f t="shared" ca="1" si="1096"/>
        <v>1.1636470830320239E-111</v>
      </c>
      <c r="AD3898" s="6">
        <f t="shared" ca="1" si="1097"/>
        <v>-1</v>
      </c>
      <c r="AE3898" s="6">
        <f ca="1">AD3898-MAX($AD$3:AD3898)</f>
        <v>-6.568180272395117</v>
      </c>
      <c r="AF3898" s="6">
        <f t="shared" si="1098"/>
        <v>0.1044065312957918</v>
      </c>
      <c r="AG3898" s="5">
        <f t="shared" si="1089"/>
        <v>2.2239114507012765</v>
      </c>
      <c r="AH3898" s="6">
        <f>AG3898-MAX($AG$3:AG3898)</f>
        <v>-0.5261932175005235</v>
      </c>
      <c r="AI3898" s="5"/>
      <c r="AJ3898" s="5">
        <f t="shared" si="1090"/>
        <v>2.2239114507012765</v>
      </c>
      <c r="AK3898" s="5"/>
    </row>
    <row r="3899" spans="1:37" x14ac:dyDescent="0.5">
      <c r="A3899" s="14">
        <v>1629259200000</v>
      </c>
      <c r="B3899" s="26" t="d">
        <v>2021-01-21T20:00:00.00000020954757600</v>
      </c>
      <c r="C3899" s="23" t="s">
        <v>10</v>
      </c>
      <c r="D3899" s="27">
        <v>1232.03</v>
      </c>
      <c r="E3899" s="27">
        <v>1236.04</v>
      </c>
      <c r="F3899" s="27">
        <v>1205.04</v>
      </c>
      <c r="G3899" s="27">
        <v>1206.3</v>
      </c>
      <c r="H3899" s="27">
        <v>139179.56599999999</v>
      </c>
      <c r="I3899" s="27">
        <v>170063643</v>
      </c>
      <c r="J3899" s="15">
        <v>149591</v>
      </c>
      <c r="K3899" s="16">
        <v>3897</v>
      </c>
      <c r="L3899">
        <f ca="1">IF(K3899&gt;=$AM$5,AVERAGE(G3899:OFFSET(G3899,-$AM$5+1,,,)),0)</f>
        <v>1206.3</v>
      </c>
      <c r="M3899">
        <f ca="1">IF(K3899&gt;=$AM$6,AVERAGE(G3899:OFFSET(G3899,-$AM$6+1,,,)),0)</f>
        <v>1303.6102222222225</v>
      </c>
      <c r="N3899" s="14">
        <f t="shared" ca="1" si="1083"/>
        <v>0</v>
      </c>
      <c r="O3899" s="14">
        <f t="shared" ca="1" si="1084"/>
        <v>-1</v>
      </c>
      <c r="P3899" s="14">
        <f t="shared" ca="1" si="1085"/>
        <v>-1</v>
      </c>
      <c r="Q3899" s="17">
        <f t="shared" ca="1" si="1091"/>
        <v>-1809</v>
      </c>
      <c r="R3899" s="32">
        <f t="shared" ca="1" si="1092"/>
        <v>46581.75</v>
      </c>
      <c r="S3899" s="19">
        <f t="shared" ca="1" si="1100"/>
        <v>1.9913722187746126E-2</v>
      </c>
      <c r="T3899" s="17">
        <f t="shared" ca="1" si="1099"/>
        <v>2385760.2100000093</v>
      </c>
      <c r="U3899" s="19">
        <f t="shared" ca="1" si="1086"/>
        <v>2.3857602100000093</v>
      </c>
      <c r="V3899" s="31">
        <f t="shared" ca="1" si="1087"/>
        <v>1.3857602100000093</v>
      </c>
      <c r="W3899" s="21">
        <f ca="1">MIN((T3899-MAX($T$3:T3899))/MAX($T$3:T3899),0)</f>
        <v>-0.21410278164095226</v>
      </c>
      <c r="X3899" s="22">
        <f t="shared" ca="1" si="1088"/>
        <v>0.29211006499083603</v>
      </c>
      <c r="Y3899" s="20">
        <f t="shared" ca="1" si="1093"/>
        <v>1.5035601080831377E-108</v>
      </c>
      <c r="Z3899" s="21">
        <f t="shared" ca="1" si="1094"/>
        <v>-1</v>
      </c>
      <c r="AA3899" s="6">
        <f ca="1">Z3899-MAX($Z$3:Z3899)</f>
        <v>-6.568180272395117</v>
      </c>
      <c r="AB3899" s="6">
        <f t="shared" ca="1" si="1095"/>
        <v>0.29211006499083603</v>
      </c>
      <c r="AC3899" s="11">
        <f t="shared" ca="1" si="1096"/>
        <v>1.5035601080829051E-111</v>
      </c>
      <c r="AD3899" s="6">
        <f t="shared" ca="1" si="1097"/>
        <v>-1</v>
      </c>
      <c r="AE3899" s="6">
        <f ca="1">AD3899-MAX($AD$3:AD3899)</f>
        <v>-6.568180272395117</v>
      </c>
      <c r="AF3899" s="6">
        <f t="shared" si="1098"/>
        <v>-6.7380154908938561E-2</v>
      </c>
      <c r="AG3899" s="5">
        <f t="shared" si="1089"/>
        <v>2.1565312957923379</v>
      </c>
      <c r="AH3899" s="6">
        <f>AG3899-MAX($AG$3:AG3899)</f>
        <v>-0.59357337240946206</v>
      </c>
      <c r="AI3899" s="5"/>
      <c r="AJ3899" s="5">
        <f t="shared" si="1090"/>
        <v>2.1565312957923379</v>
      </c>
      <c r="AK3899" s="5"/>
    </row>
    <row r="3900" spans="1:37" x14ac:dyDescent="0.5">
      <c r="A3900" s="14">
        <v>1629262800000</v>
      </c>
      <c r="B3900" s="26" t="d">
        <v>2021-01-21T21:00:00.000</v>
      </c>
      <c r="C3900" s="23" t="s">
        <v>10</v>
      </c>
      <c r="D3900" s="27">
        <v>1206.49</v>
      </c>
      <c r="E3900" s="27">
        <v>1225.42</v>
      </c>
      <c r="F3900" s="27">
        <v>1171.2</v>
      </c>
      <c r="G3900" s="27">
        <v>1172.44</v>
      </c>
      <c r="H3900" s="27">
        <v>206854.24299999999</v>
      </c>
      <c r="I3900" s="27">
        <v>247845301</v>
      </c>
      <c r="J3900" s="15">
        <v>140020</v>
      </c>
      <c r="K3900" s="16">
        <v>3898</v>
      </c>
      <c r="L3900">
        <f ca="1">IF(K3900&gt;=$AM$5,AVERAGE(G3900:OFFSET(G3900,-$AM$5+1,,,)),0)</f>
        <v>1172.44</v>
      </c>
      <c r="M3900">
        <f ca="1">IF(K3900&gt;=$AM$6,AVERAGE(G3900:OFFSET(G3900,-$AM$6+1,,,)),0)</f>
        <v>1303.3625555555559</v>
      </c>
      <c r="N3900" s="14">
        <f t="shared" ca="1" si="1083"/>
        <v>0</v>
      </c>
      <c r="O3900" s="14">
        <f t="shared" ca="1" si="1084"/>
        <v>-1</v>
      </c>
      <c r="P3900" s="14">
        <f t="shared" ca="1" si="1085"/>
        <v>-1</v>
      </c>
      <c r="Q3900" s="17">
        <f t="shared" ca="1" si="1091"/>
        <v>-1809</v>
      </c>
      <c r="R3900" s="32">
        <f t="shared" ca="1" si="1092"/>
        <v>61252.739999999816</v>
      </c>
      <c r="S3900" s="19">
        <f t="shared" ca="1" si="1100"/>
        <v>2.5674306974882266E-2</v>
      </c>
      <c r="T3900" s="17">
        <f t="shared" ca="1" si="1099"/>
        <v>2447012.950000009</v>
      </c>
      <c r="U3900" s="19">
        <f t="shared" ca="1" si="1086"/>
        <v>2.4470129500000088</v>
      </c>
      <c r="V3900" s="31">
        <f t="shared" ca="1" si="1087"/>
        <v>1.4470129500000088</v>
      </c>
      <c r="W3900" s="21">
        <f ca="1">MIN((T3900-MAX($T$3:T3900))/MAX($T$3:T3900),0)</f>
        <v>-0.19392541520609602</v>
      </c>
      <c r="X3900" s="22">
        <f t="shared" ca="1" si="1088"/>
        <v>-0.48624003469014987</v>
      </c>
      <c r="Y3900" s="20">
        <f t="shared" ca="1" si="1093"/>
        <v>7.7246898897006738E-109</v>
      </c>
      <c r="Z3900" s="21">
        <f t="shared" ca="1" si="1094"/>
        <v>-1</v>
      </c>
      <c r="AA3900" s="6">
        <f ca="1">Z3900-MAX($Z$3:Z3900)</f>
        <v>-6.568180272395117</v>
      </c>
      <c r="AB3900" s="6">
        <f t="shared" ca="1" si="1095"/>
        <v>-0.48624003469014987</v>
      </c>
      <c r="AC3900" s="11">
        <f t="shared" ca="1" si="1096"/>
        <v>7.7246898896994779E-112</v>
      </c>
      <c r="AD3900" s="6">
        <f t="shared" ca="1" si="1097"/>
        <v>-1</v>
      </c>
      <c r="AE3900" s="6">
        <f ca="1">AD3900-MAX($AD$3:AD3900)</f>
        <v>-6.568180272395117</v>
      </c>
      <c r="AF3900" s="6">
        <f t="shared" si="1098"/>
        <v>-8.8601632823948062E-2</v>
      </c>
      <c r="AG3900" s="5">
        <f t="shared" si="1089"/>
        <v>2.0679296629683899</v>
      </c>
      <c r="AH3900" s="6">
        <f>AG3900-MAX($AG$3:AG3900)</f>
        <v>-0.68217500523341013</v>
      </c>
      <c r="AI3900" s="5"/>
      <c r="AJ3900" s="5">
        <f t="shared" si="1090"/>
        <v>2.0679296629683899</v>
      </c>
      <c r="AK3900" s="5"/>
    </row>
    <row r="3901" spans="1:37" x14ac:dyDescent="0.5">
      <c r="A3901" s="14">
        <v>1629266400000</v>
      </c>
      <c r="B3901" s="26" t="d">
        <v>2021-01-21T21:59:59.99999979045242400</v>
      </c>
      <c r="C3901" s="23" t="s">
        <v>10</v>
      </c>
      <c r="D3901" s="27">
        <v>1172.3800000000001</v>
      </c>
      <c r="E3901" s="27">
        <v>1173.8</v>
      </c>
      <c r="F3901" s="27">
        <v>1083.4000000000001</v>
      </c>
      <c r="G3901" s="27">
        <v>1135.6600000000001</v>
      </c>
      <c r="H3901" s="27">
        <v>521457.02</v>
      </c>
      <c r="I3901" s="27">
        <v>588955512</v>
      </c>
      <c r="J3901" s="15">
        <v>118834</v>
      </c>
      <c r="K3901" s="16">
        <v>3899</v>
      </c>
      <c r="L3901">
        <f ca="1">IF(K3901&gt;=$AM$5,AVERAGE(G3901:OFFSET(G3901,-$AM$5+1,,,)),0)</f>
        <v>1135.6600000000001</v>
      </c>
      <c r="M3901">
        <f ca="1">IF(K3901&gt;=$AM$6,AVERAGE(G3901:OFFSET(G3901,-$AM$6+1,,,)),0)</f>
        <v>1302.6211111111115</v>
      </c>
      <c r="N3901" s="14">
        <f t="shared" ca="1" si="1083"/>
        <v>0</v>
      </c>
      <c r="O3901" s="14">
        <f t="shared" ca="1" si="1084"/>
        <v>-1</v>
      </c>
      <c r="P3901" s="14">
        <f t="shared" ca="1" si="1085"/>
        <v>-1</v>
      </c>
      <c r="Q3901" s="17">
        <f t="shared" ca="1" si="1091"/>
        <v>-1809</v>
      </c>
      <c r="R3901" s="32">
        <f t="shared" ca="1" si="1092"/>
        <v>66535.019999999946</v>
      </c>
      <c r="S3901" s="19">
        <f t="shared" ca="1" si="1100"/>
        <v>2.7190301547035008E-2</v>
      </c>
      <c r="T3901" s="17">
        <f t="shared" ca="1" si="1099"/>
        <v>2513547.9700000091</v>
      </c>
      <c r="U3901" s="19">
        <f t="shared" ca="1" si="1086"/>
        <v>2.5135479700000092</v>
      </c>
      <c r="V3901" s="31">
        <f t="shared" ca="1" si="1087"/>
        <v>1.5135479700000092</v>
      </c>
      <c r="W3901" s="21">
        <f ca="1">MIN((T3901-MAX($T$3:T3901))/MAX($T$3:T3901),0)</f>
        <v>-0.1720080041761487</v>
      </c>
      <c r="X3901" s="22">
        <f t="shared" ca="1" si="1088"/>
        <v>-1.5208910991494626</v>
      </c>
      <c r="Y3901" s="20">
        <f t="shared" ca="1" si="1093"/>
        <v>-4.0237222072349257E-109</v>
      </c>
      <c r="Z3901" s="21">
        <f t="shared" ca="1" si="1094"/>
        <v>-1</v>
      </c>
      <c r="AA3901" s="6">
        <f ca="1">Z3901-MAX($Z$3:Z3901)</f>
        <v>-6.568180272395117</v>
      </c>
      <c r="AB3901" s="6">
        <f t="shared" ca="1" si="1095"/>
        <v>-1.5208910991494626</v>
      </c>
      <c r="AC3901" s="11">
        <f t="shared" ca="1" si="1096"/>
        <v>-4.0237222072343021E-112</v>
      </c>
      <c r="AD3901" s="6">
        <f t="shared" ca="1" si="1097"/>
        <v>-1</v>
      </c>
      <c r="AE3901" s="6">
        <f ca="1">AD3901-MAX($AD$3:AD3901)</f>
        <v>-6.568180272395117</v>
      </c>
      <c r="AF3901" s="6">
        <f t="shared" si="1098"/>
        <v>-9.6242411555369278E-2</v>
      </c>
      <c r="AG3901" s="5">
        <f t="shared" si="1089"/>
        <v>1.9716872514130206</v>
      </c>
      <c r="AH3901" s="6">
        <f>AG3901-MAX($AG$3:AG3901)</f>
        <v>-0.7784174167887794</v>
      </c>
      <c r="AI3901" s="5"/>
      <c r="AJ3901" s="5">
        <f t="shared" si="1090"/>
        <v>1.9716872514130206</v>
      </c>
      <c r="AK3901" s="5"/>
    </row>
    <row r="3902" spans="1:37" x14ac:dyDescent="0.5">
      <c r="A3902" s="14">
        <v>1629270000000</v>
      </c>
      <c r="B3902" s="26" t="d">
        <v>2021-01-21T23:00:00.00000020954757600</v>
      </c>
      <c r="C3902" s="23" t="s">
        <v>10</v>
      </c>
      <c r="D3902" s="27">
        <v>1135.72</v>
      </c>
      <c r="E3902" s="27">
        <v>1157.96</v>
      </c>
      <c r="F3902" s="27">
        <v>1108</v>
      </c>
      <c r="G3902" s="27">
        <v>1111.23</v>
      </c>
      <c r="H3902" s="27">
        <v>325725.13099999999</v>
      </c>
      <c r="I3902" s="27">
        <v>370310071</v>
      </c>
      <c r="J3902" s="15">
        <v>143886</v>
      </c>
      <c r="K3902" s="16">
        <v>3900</v>
      </c>
      <c r="L3902">
        <f ca="1">IF(K3902&gt;=$AM$5,AVERAGE(G3902:OFFSET(G3902,-$AM$5+1,,,)),0)</f>
        <v>1111.23</v>
      </c>
      <c r="M3902">
        <f ca="1">IF(K3902&gt;=$AM$6,AVERAGE(G3902:OFFSET(G3902,-$AM$6+1,,,)),0)</f>
        <v>1301.5355555555559</v>
      </c>
      <c r="N3902" s="14">
        <f t="shared" ca="1" si="1083"/>
        <v>0</v>
      </c>
      <c r="O3902" s="14">
        <f t="shared" ca="1" si="1084"/>
        <v>-1</v>
      </c>
      <c r="P3902" s="14">
        <f t="shared" ca="1" si="1085"/>
        <v>-1</v>
      </c>
      <c r="Q3902" s="17">
        <f t="shared" ca="1" si="1091"/>
        <v>-1809</v>
      </c>
      <c r="R3902" s="32">
        <f t="shared" ca="1" si="1092"/>
        <v>44193.870000000112</v>
      </c>
      <c r="S3902" s="19">
        <f t="shared" ca="1" si="1100"/>
        <v>1.7582266392950501E-2</v>
      </c>
      <c r="T3902" s="17">
        <f t="shared" ca="1" si="1099"/>
        <v>2557741.8400000092</v>
      </c>
      <c r="U3902" s="19">
        <f t="shared" ca="1" si="1086"/>
        <v>2.5577418400000091</v>
      </c>
      <c r="V3902" s="31">
        <f t="shared" ca="1" si="1087"/>
        <v>1.5577418400000091</v>
      </c>
      <c r="W3902" s="21">
        <f ca="1">MIN((T3902-MAX($T$3:T3902))/MAX($T$3:T3902),0)</f>
        <v>-0.15745002833434299</v>
      </c>
      <c r="X3902" s="22">
        <f t="shared" ca="1" si="1088"/>
        <v>0.37535574648127279</v>
      </c>
      <c r="Y3902" s="20">
        <f t="shared" ca="1" si="1093"/>
        <v>-5.5340494599648655E-109</v>
      </c>
      <c r="Z3902" s="21">
        <f t="shared" ca="1" si="1094"/>
        <v>-1</v>
      </c>
      <c r="AA3902" s="6">
        <f ca="1">Z3902-MAX($Z$3:Z3902)</f>
        <v>-6.568180272395117</v>
      </c>
      <c r="AB3902" s="6">
        <f t="shared" ca="1" si="1095"/>
        <v>0.37535574648127279</v>
      </c>
      <c r="AC3902" s="11">
        <f t="shared" ca="1" si="1096"/>
        <v>-5.5340494599640081E-112</v>
      </c>
      <c r="AD3902" s="6">
        <f t="shared" ca="1" si="1097"/>
        <v>-1</v>
      </c>
      <c r="AE3902" s="6">
        <f ca="1">AD3902-MAX($AD$3:AD3902)</f>
        <v>-6.568180272395117</v>
      </c>
      <c r="AF3902" s="6">
        <f t="shared" si="1098"/>
        <v>-6.3926104249529159E-2</v>
      </c>
      <c r="AG3902" s="5">
        <f t="shared" si="1089"/>
        <v>1.9077611471634914</v>
      </c>
      <c r="AH3902" s="6">
        <f>AG3902-MAX($AG$3:AG3902)</f>
        <v>-0.84234352103830856</v>
      </c>
      <c r="AI3902" s="5"/>
      <c r="AJ3902" s="5">
        <f t="shared" si="1090"/>
        <v>1.9077611471634914</v>
      </c>
      <c r="AK3902" s="5"/>
    </row>
    <row r="3903" spans="1:37" x14ac:dyDescent="0.5">
      <c r="A3903" s="14">
        <v>1629273600000</v>
      </c>
      <c r="B3903" s="26" t="d">
        <v>2021-01-22</v>
      </c>
      <c r="C3903" s="23" t="s">
        <v>10</v>
      </c>
      <c r="D3903" s="27">
        <v>1111.82</v>
      </c>
      <c r="E3903" s="27">
        <v>1126</v>
      </c>
      <c r="F3903" s="27">
        <v>1041.1300000000001</v>
      </c>
      <c r="G3903" s="27">
        <v>1067.7</v>
      </c>
      <c r="H3903" s="27">
        <v>788811.91599999997</v>
      </c>
      <c r="I3903" s="27">
        <v>851820881</v>
      </c>
      <c r="J3903" s="15">
        <v>139536</v>
      </c>
      <c r="K3903" s="16">
        <v>3901</v>
      </c>
      <c r="L3903">
        <f ca="1">IF(K3903&gt;=$AM$5,AVERAGE(G3903:OFFSET(G3903,-$AM$5+1,,,)),0)</f>
        <v>1067.7</v>
      </c>
      <c r="M3903">
        <f ca="1">IF(K3903&gt;=$AM$6,AVERAGE(G3903:OFFSET(G3903,-$AM$6+1,,,)),0)</f>
        <v>1300.0745555555559</v>
      </c>
      <c r="N3903" s="14">
        <f t="shared" ca="1" si="1083"/>
        <v>0</v>
      </c>
      <c r="O3903" s="14">
        <f t="shared" ca="1" si="1084"/>
        <v>-1</v>
      </c>
      <c r="P3903" s="14">
        <f t="shared" ca="1" si="1085"/>
        <v>-1</v>
      </c>
      <c r="Q3903" s="17">
        <f t="shared" ca="1" si="1091"/>
        <v>-1809</v>
      </c>
      <c r="R3903" s="32">
        <f t="shared" ca="1" si="1092"/>
        <v>78745.769999999946</v>
      </c>
      <c r="S3903" s="19">
        <f t="shared" ca="1" si="1100"/>
        <v>3.0787223623788263E-2</v>
      </c>
      <c r="T3903" s="17">
        <f t="shared" ca="1" si="1099"/>
        <v>2636487.6100000092</v>
      </c>
      <c r="U3903" s="19">
        <f t="shared" ca="1" si="1086"/>
        <v>2.636487610000009</v>
      </c>
      <c r="V3903" s="31">
        <f t="shared" ca="1" si="1087"/>
        <v>1.636487610000009</v>
      </c>
      <c r="W3903" s="21">
        <f ca="1">MIN((T3903-MAX($T$3:T3903))/MAX($T$3:T3903),0)</f>
        <v>-0.13151025394245591</v>
      </c>
      <c r="X3903" s="22">
        <f t="shared" ca="1" si="1088"/>
        <v>-1.4217103346563702</v>
      </c>
      <c r="Y3903" s="20">
        <f t="shared" ca="1" si="1093"/>
        <v>2.3337658497666879E-109</v>
      </c>
      <c r="Z3903" s="21">
        <f t="shared" ca="1" si="1094"/>
        <v>-1</v>
      </c>
      <c r="AA3903" s="6">
        <f ca="1">Z3903-MAX($Z$3:Z3903)</f>
        <v>-6.568180272395117</v>
      </c>
      <c r="AB3903" s="6">
        <f t="shared" ca="1" si="1095"/>
        <v>-1.4217103346563702</v>
      </c>
      <c r="AC3903" s="11">
        <f t="shared" ca="1" si="1096"/>
        <v>2.3337658497663267E-112</v>
      </c>
      <c r="AD3903" s="6">
        <f t="shared" ca="1" si="1097"/>
        <v>-1</v>
      </c>
      <c r="AE3903" s="6">
        <f ca="1">AD3903-MAX($AD$3:AD3903)</f>
        <v>-6.568180272395117</v>
      </c>
      <c r="AF3903" s="6">
        <f t="shared" si="1098"/>
        <v>-0.11390517060916894</v>
      </c>
      <c r="AG3903" s="5">
        <f t="shared" si="1089"/>
        <v>1.7938559765543225</v>
      </c>
      <c r="AH3903" s="6">
        <f>AG3903-MAX($AG$3:AG3903)</f>
        <v>-0.9562486916474775</v>
      </c>
      <c r="AI3903" s="5"/>
      <c r="AJ3903" s="5">
        <f t="shared" si="1090"/>
        <v>1.7938559765543225</v>
      </c>
      <c r="AK3903" s="5"/>
    </row>
    <row r="3904" spans="1:37" x14ac:dyDescent="0.5">
      <c r="A3904" s="14">
        <v>1629277200000</v>
      </c>
      <c r="B3904" s="26" t="d">
        <v>2021-01-22T00:59:59.99999979045242400</v>
      </c>
      <c r="C3904" s="23" t="s">
        <v>10</v>
      </c>
      <c r="D3904" s="27">
        <v>1067.95</v>
      </c>
      <c r="E3904" s="27">
        <v>1135.73</v>
      </c>
      <c r="F3904" s="27">
        <v>1043.29</v>
      </c>
      <c r="G3904" s="27">
        <v>1124.72</v>
      </c>
      <c r="H3904" s="27">
        <v>513178.1</v>
      </c>
      <c r="I3904" s="27">
        <v>557653086</v>
      </c>
      <c r="J3904" s="15">
        <v>119352</v>
      </c>
      <c r="K3904" s="16">
        <v>3902</v>
      </c>
      <c r="L3904">
        <f ca="1">IF(K3904&gt;=$AM$5,AVERAGE(G3904:OFFSET(G3904,-$AM$5+1,,,)),0)</f>
        <v>1124.72</v>
      </c>
      <c r="M3904">
        <f ca="1">IF(K3904&gt;=$AM$6,AVERAGE(G3904:OFFSET(G3904,-$AM$6+1,,,)),0)</f>
        <v>1299.0080000000003</v>
      </c>
      <c r="N3904" s="14">
        <f t="shared" ca="1" si="1083"/>
        <v>0</v>
      </c>
      <c r="O3904" s="14">
        <f t="shared" ca="1" si="1084"/>
        <v>-1</v>
      </c>
      <c r="P3904" s="14">
        <f t="shared" ca="1" si="1085"/>
        <v>-1</v>
      </c>
      <c r="Q3904" s="17">
        <f t="shared" ca="1" si="1091"/>
        <v>-1809</v>
      </c>
      <c r="R3904" s="32">
        <f t="shared" ca="1" si="1092"/>
        <v>-103149.17999999996</v>
      </c>
      <c r="S3904" s="19">
        <f t="shared" ca="1" si="1100"/>
        <v>-3.9123711262196909E-2</v>
      </c>
      <c r="T3904" s="17">
        <f t="shared" ca="1" si="1099"/>
        <v>2533338.430000009</v>
      </c>
      <c r="U3904" s="19">
        <f t="shared" ca="1" si="1086"/>
        <v>2.533338430000009</v>
      </c>
      <c r="V3904" s="31">
        <f t="shared" ca="1" si="1087"/>
        <v>1.533338430000009</v>
      </c>
      <c r="W3904" s="21">
        <f ca="1">MIN((T3904-MAX($T$3:T3904))/MAX($T$3:T3904),0)</f>
        <v>-0.16548879600139005</v>
      </c>
      <c r="X3904" s="22">
        <f t="shared" ca="1" si="1088"/>
        <v>0.3494290722656882</v>
      </c>
      <c r="Y3904" s="20">
        <f t="shared" ca="1" si="1093"/>
        <v>3.149251485536007E-109</v>
      </c>
      <c r="Z3904" s="21">
        <f t="shared" ca="1" si="1094"/>
        <v>-1</v>
      </c>
      <c r="AA3904" s="6">
        <f ca="1">Z3904-MAX($Z$3:Z3904)</f>
        <v>-6.568180272395117</v>
      </c>
      <c r="AB3904" s="6">
        <f t="shared" ca="1" si="1095"/>
        <v>0.3494290722656882</v>
      </c>
      <c r="AC3904" s="11">
        <f t="shared" ca="1" si="1096"/>
        <v>3.1492514855355198E-112</v>
      </c>
      <c r="AD3904" s="6">
        <f t="shared" ca="1" si="1097"/>
        <v>-1</v>
      </c>
      <c r="AE3904" s="6">
        <f ca="1">AD3904-MAX($AD$3:AD3904)</f>
        <v>-6.568180272395117</v>
      </c>
      <c r="AF3904" s="6">
        <f t="shared" si="1098"/>
        <v>0.14920452166631781</v>
      </c>
      <c r="AG3904" s="5">
        <f t="shared" si="1089"/>
        <v>1.9430604982206403</v>
      </c>
      <c r="AH3904" s="6">
        <f>AG3904-MAX($AG$3:AG3904)</f>
        <v>-0.80704416998115969</v>
      </c>
      <c r="AI3904" s="5"/>
      <c r="AJ3904" s="5">
        <f t="shared" si="1090"/>
        <v>1.9430604982206403</v>
      </c>
      <c r="AK3904" s="5"/>
    </row>
    <row r="3905" spans="1:37" x14ac:dyDescent="0.5">
      <c r="A3905" s="14">
        <v>1629280800000</v>
      </c>
      <c r="B3905" s="26" t="d">
        <v>2021-01-22T02:00:00.00000020954757600</v>
      </c>
      <c r="C3905" s="23" t="s">
        <v>10</v>
      </c>
      <c r="D3905" s="27">
        <v>1124.7</v>
      </c>
      <c r="E3905" s="27">
        <v>1160</v>
      </c>
      <c r="F3905" s="27">
        <v>1115.6500000000001</v>
      </c>
      <c r="G3905" s="27">
        <v>1158</v>
      </c>
      <c r="H3905" s="27">
        <v>338645.42099999997</v>
      </c>
      <c r="I3905" s="27">
        <v>385803083</v>
      </c>
      <c r="J3905" s="15">
        <v>139000</v>
      </c>
      <c r="K3905" s="16">
        <v>3903</v>
      </c>
      <c r="L3905">
        <f ca="1">IF(K3905&gt;=$AM$5,AVERAGE(G3905:OFFSET(G3905,-$AM$5+1,,,)),0)</f>
        <v>1158</v>
      </c>
      <c r="M3905">
        <f ca="1">IF(K3905&gt;=$AM$6,AVERAGE(G3905:OFFSET(G3905,-$AM$6+1,,,)),0)</f>
        <v>1298.2672222222225</v>
      </c>
      <c r="N3905" s="14">
        <f t="shared" ca="1" si="1083"/>
        <v>0</v>
      </c>
      <c r="O3905" s="14">
        <f t="shared" ca="1" si="1084"/>
        <v>-1</v>
      </c>
      <c r="P3905" s="14">
        <f t="shared" ca="1" si="1085"/>
        <v>-1</v>
      </c>
      <c r="Q3905" s="17">
        <f t="shared" ca="1" si="1091"/>
        <v>-1809</v>
      </c>
      <c r="R3905" s="32">
        <f t="shared" ca="1" si="1092"/>
        <v>-60203.519999999953</v>
      </c>
      <c r="S3905" s="19">
        <f t="shared" ca="1" si="1100"/>
        <v>-2.3764499558000127E-2</v>
      </c>
      <c r="T3905" s="17">
        <f t="shared" ca="1" si="1099"/>
        <v>2473134.910000009</v>
      </c>
      <c r="U3905" s="19">
        <f t="shared" ca="1" si="1086"/>
        <v>2.4731349100000091</v>
      </c>
      <c r="V3905" s="31">
        <f t="shared" ca="1" si="1087"/>
        <v>1.4731349100000091</v>
      </c>
      <c r="W3905" s="21">
        <f ca="1">MIN((T3905-MAX($T$3:T3905))/MAX($T$3:T3905),0)</f>
        <v>-0.18532053713996119</v>
      </c>
      <c r="X3905" s="22">
        <f t="shared" ca="1" si="1088"/>
        <v>0.34010157292370824</v>
      </c>
      <c r="Y3905" s="20">
        <f t="shared" ca="1" si="1093"/>
        <v>4.2203168692991276E-109</v>
      </c>
      <c r="Z3905" s="21">
        <f t="shared" ca="1" si="1094"/>
        <v>-1</v>
      </c>
      <c r="AA3905" s="6">
        <f ca="1">Z3905-MAX($Z$3:Z3905)</f>
        <v>-6.568180272395117</v>
      </c>
      <c r="AB3905" s="6">
        <f t="shared" ca="1" si="1095"/>
        <v>0.34010157292370824</v>
      </c>
      <c r="AC3905" s="11">
        <f t="shared" ca="1" si="1096"/>
        <v>4.2203168692984754E-112</v>
      </c>
      <c r="AD3905" s="6">
        <f t="shared" ca="1" si="1097"/>
        <v>-1</v>
      </c>
      <c r="AE3905" s="6">
        <f ca="1">AD3905-MAX($AD$3:AD3905)</f>
        <v>-6.568180272395117</v>
      </c>
      <c r="AF3905" s="6">
        <f t="shared" si="1098"/>
        <v>8.7083943897843685E-2</v>
      </c>
      <c r="AG3905" s="5">
        <f t="shared" si="1089"/>
        <v>2.030144442118484</v>
      </c>
      <c r="AH3905" s="6">
        <f>AG3905-MAX($AG$3:AG3905)</f>
        <v>-0.719960226083316</v>
      </c>
      <c r="AI3905" s="5"/>
      <c r="AJ3905" s="5">
        <f t="shared" si="1090"/>
        <v>2.030144442118484</v>
      </c>
      <c r="AK3905" s="5"/>
    </row>
    <row r="3906" spans="1:37" x14ac:dyDescent="0.5">
      <c r="A3906" s="14">
        <v>1629284400000</v>
      </c>
      <c r="B3906" s="26" t="d">
        <v>2021-01-22T03:00:00.000</v>
      </c>
      <c r="C3906" s="23" t="s">
        <v>10</v>
      </c>
      <c r="D3906" s="27">
        <v>1158</v>
      </c>
      <c r="E3906" s="27">
        <v>1165</v>
      </c>
      <c r="F3906" s="27">
        <v>1127.99</v>
      </c>
      <c r="G3906" s="27">
        <v>1161.06</v>
      </c>
      <c r="H3906" s="27">
        <v>196535.549</v>
      </c>
      <c r="I3906" s="27">
        <v>225288908</v>
      </c>
      <c r="J3906" s="15">
        <v>201283</v>
      </c>
      <c r="K3906" s="16">
        <v>3904</v>
      </c>
      <c r="L3906">
        <f ca="1">IF(K3906&gt;=$AM$5,AVERAGE(G3906:OFFSET(G3906,-$AM$5+1,,,)),0)</f>
        <v>1161.06</v>
      </c>
      <c r="M3906">
        <f ca="1">IF(K3906&gt;=$AM$6,AVERAGE(G3906:OFFSET(G3906,-$AM$6+1,,,)),0)</f>
        <v>1297.4798888888893</v>
      </c>
      <c r="N3906" s="14">
        <f t="shared" ca="1" si="1083"/>
        <v>0</v>
      </c>
      <c r="O3906" s="14">
        <f t="shared" ca="1" si="1084"/>
        <v>-1</v>
      </c>
      <c r="P3906" s="14">
        <f t="shared" ca="1" si="1085"/>
        <v>-1</v>
      </c>
      <c r="Q3906" s="17">
        <f t="shared" ca="1" si="1091"/>
        <v>-1809</v>
      </c>
      <c r="R3906" s="32">
        <f t="shared" ca="1" si="1092"/>
        <v>-5535.5399999999008</v>
      </c>
      <c r="S3906" s="19">
        <f t="shared" ca="1" si="1100"/>
        <v>-2.2382685140293784E-3</v>
      </c>
      <c r="T3906" s="17">
        <f t="shared" ca="1" si="1099"/>
        <v>2467599.370000009</v>
      </c>
      <c r="U3906" s="19">
        <f t="shared" ca="1" si="1086"/>
        <v>2.4675993700000092</v>
      </c>
      <c r="V3906" s="31">
        <f t="shared" ca="1" si="1087"/>
        <v>1.4675993700000092</v>
      </c>
      <c r="W3906" s="21">
        <f ca="1">MIN((T3906-MAX($T$3:T3906))/MAX($T$3:T3906),0)</f>
        <v>-0.18714400853070723</v>
      </c>
      <c r="X3906" s="22">
        <f t="shared" ca="1" si="1088"/>
        <v>0.41964208929906066</v>
      </c>
      <c r="Y3906" s="20">
        <f t="shared" ca="1" si="1093"/>
        <v>5.991339457835884E-109</v>
      </c>
      <c r="Z3906" s="21">
        <f t="shared" ca="1" si="1094"/>
        <v>-1</v>
      </c>
      <c r="AA3906" s="6">
        <f ca="1">Z3906-MAX($Z$3:Z3906)</f>
        <v>-6.568180272395117</v>
      </c>
      <c r="AB3906" s="6">
        <f t="shared" ca="1" si="1095"/>
        <v>0.41964208929906066</v>
      </c>
      <c r="AC3906" s="11">
        <f t="shared" ca="1" si="1096"/>
        <v>5.9913394578349578E-112</v>
      </c>
      <c r="AD3906" s="6">
        <f t="shared" ca="1" si="1097"/>
        <v>-1</v>
      </c>
      <c r="AE3906" s="6">
        <f ca="1">AD3906-MAX($AD$3:AD3906)</f>
        <v>-6.568180272395117</v>
      </c>
      <c r="AF3906" s="6">
        <f t="shared" si="1098"/>
        <v>8.0071174377223109E-3</v>
      </c>
      <c r="AG3906" s="5">
        <f t="shared" si="1089"/>
        <v>2.0381515595562063</v>
      </c>
      <c r="AH3906" s="6">
        <f>AG3906-MAX($AG$3:AG3906)</f>
        <v>-0.71195310864559369</v>
      </c>
      <c r="AI3906" s="5"/>
      <c r="AJ3906" s="5">
        <f t="shared" si="1090"/>
        <v>2.0381515595562063</v>
      </c>
      <c r="AK3906" s="5"/>
    </row>
    <row r="3907" spans="1:37" x14ac:dyDescent="0.5">
      <c r="A3907" s="14">
        <v>1629288000000</v>
      </c>
      <c r="B3907" s="26" t="d">
        <v>2021-01-22T03:59:59.99999979045242400</v>
      </c>
      <c r="C3907" s="23" t="s">
        <v>10</v>
      </c>
      <c r="D3907" s="27">
        <v>1161.07</v>
      </c>
      <c r="E3907" s="27">
        <v>1188.8900000000001</v>
      </c>
      <c r="F3907" s="27">
        <v>1154</v>
      </c>
      <c r="G3907" s="27">
        <v>1160.3399999999999</v>
      </c>
      <c r="H3907" s="27">
        <v>247740.33100000001</v>
      </c>
      <c r="I3907" s="27">
        <v>290093878</v>
      </c>
      <c r="J3907" s="15">
        <v>184108</v>
      </c>
      <c r="K3907" s="16">
        <v>3905</v>
      </c>
      <c r="L3907">
        <f ca="1">IF(K3907&gt;=$AM$5,AVERAGE(G3907:OFFSET(G3907,-$AM$5+1,,,)),0)</f>
        <v>1160.3399999999999</v>
      </c>
      <c r="M3907">
        <f ca="1">IF(K3907&gt;=$AM$6,AVERAGE(G3907:OFFSET(G3907,-$AM$6+1,,,)),0)</f>
        <v>1296.7531111111114</v>
      </c>
      <c r="N3907" s="14">
        <f t="shared" ref="N3907:N3970" ca="1" si="1101">IF(AND(L3907&gt;0,M3907&gt;0,L3907&gt;M3907),1,0)</f>
        <v>0</v>
      </c>
      <c r="O3907" s="14">
        <f t="shared" ref="O3907:O3970" ca="1" si="1102">IF(AND(L3907&gt;0,M3907&gt;0,L3907&lt;M3907),-1,0)</f>
        <v>-1</v>
      </c>
      <c r="P3907" s="14">
        <f t="shared" ref="P3907:P3970" ca="1" si="1103">N3907+O3907</f>
        <v>-1</v>
      </c>
      <c r="Q3907" s="17">
        <f t="shared" ca="1" si="1091"/>
        <v>-1809</v>
      </c>
      <c r="R3907" s="32">
        <f t="shared" ca="1" si="1092"/>
        <v>1302.4800000000494</v>
      </c>
      <c r="S3907" s="19">
        <f t="shared" ca="1" si="1100"/>
        <v>5.2783284670722083E-4</v>
      </c>
      <c r="T3907" s="17">
        <f t="shared" ca="1" si="1099"/>
        <v>2468901.8500000089</v>
      </c>
      <c r="U3907" s="19">
        <f t="shared" ca="1" si="1086"/>
        <v>2.4689018500000088</v>
      </c>
      <c r="V3907" s="31">
        <f t="shared" ca="1" si="1087"/>
        <v>1.4689018500000088</v>
      </c>
      <c r="W3907" s="21">
        <f ca="1">MIN((T3907-MAX($T$3:T3907))/MAX($T$3:T3907),0)</f>
        <v>-0.18671495643876698</v>
      </c>
      <c r="X3907" s="22">
        <f t="shared" ca="1" si="1088"/>
        <v>-0.26053699832186594</v>
      </c>
      <c r="Y3907" s="20">
        <f t="shared" ca="1" si="1093"/>
        <v>4.4303738595639674E-109</v>
      </c>
      <c r="Z3907" s="21">
        <f t="shared" ca="1" si="1094"/>
        <v>-1</v>
      </c>
      <c r="AA3907" s="6">
        <f ca="1">Z3907-MAX($Z$3:Z3907)</f>
        <v>-6.568180272395117</v>
      </c>
      <c r="AB3907" s="6">
        <f t="shared" ca="1" si="1095"/>
        <v>-0.26053699832186594</v>
      </c>
      <c r="AC3907" s="11">
        <f t="shared" ca="1" si="1096"/>
        <v>4.4303738595632825E-112</v>
      </c>
      <c r="AD3907" s="6">
        <f t="shared" ca="1" si="1097"/>
        <v>-1</v>
      </c>
      <c r="AE3907" s="6">
        <f ca="1">AD3907-MAX($AD$3:AD3907)</f>
        <v>-6.568180272395117</v>
      </c>
      <c r="AF3907" s="6">
        <f t="shared" si="1098"/>
        <v>-1.8840276324052496E-3</v>
      </c>
      <c r="AG3907" s="5">
        <f t="shared" si="1089"/>
        <v>2.0362675319238011</v>
      </c>
      <c r="AH3907" s="6">
        <f>AG3907-MAX($AG$3:AG3907)</f>
        <v>-0.71383713627799894</v>
      </c>
      <c r="AI3907" s="5"/>
      <c r="AJ3907" s="5">
        <f t="shared" si="1090"/>
        <v>2.0362675319238011</v>
      </c>
      <c r="AK3907" s="5"/>
    </row>
    <row r="3908" spans="1:37" x14ac:dyDescent="0.5">
      <c r="A3908" s="14">
        <v>1629291600000</v>
      </c>
      <c r="B3908" s="26" t="d">
        <v>2021-01-22T05:00:00.00000020954757600</v>
      </c>
      <c r="C3908" s="23" t="s">
        <v>10</v>
      </c>
      <c r="D3908" s="27">
        <v>1160.3399999999999</v>
      </c>
      <c r="E3908" s="27">
        <v>1186</v>
      </c>
      <c r="F3908" s="27">
        <v>1149</v>
      </c>
      <c r="G3908" s="27">
        <v>1175.26</v>
      </c>
      <c r="H3908" s="27">
        <v>196005.55100000001</v>
      </c>
      <c r="I3908" s="27">
        <v>229070770</v>
      </c>
      <c r="J3908" s="15">
        <v>170804</v>
      </c>
      <c r="K3908" s="16">
        <v>3906</v>
      </c>
      <c r="L3908">
        <f ca="1">IF(K3908&gt;=$AM$5,AVERAGE(G3908:OFFSET(G3908,-$AM$5+1,,,)),0)</f>
        <v>1175.26</v>
      </c>
      <c r="M3908">
        <f ca="1">IF(K3908&gt;=$AM$6,AVERAGE(G3908:OFFSET(G3908,-$AM$6+1,,,)),0)</f>
        <v>1296.1741111111112</v>
      </c>
      <c r="N3908" s="14">
        <f t="shared" ca="1" si="1101"/>
        <v>0</v>
      </c>
      <c r="O3908" s="14">
        <f t="shared" ca="1" si="1102"/>
        <v>-1</v>
      </c>
      <c r="P3908" s="14">
        <f t="shared" ca="1" si="1103"/>
        <v>-1</v>
      </c>
      <c r="Q3908" s="17">
        <f t="shared" ca="1" si="1091"/>
        <v>-1809</v>
      </c>
      <c r="R3908" s="32">
        <f t="shared" ca="1" si="1092"/>
        <v>-26990.28000000013</v>
      </c>
      <c r="S3908" s="19">
        <f t="shared" ca="1" si="1100"/>
        <v>-1.0932099224600618E-2</v>
      </c>
      <c r="T3908" s="17">
        <f t="shared" ca="1" si="1099"/>
        <v>2441911.5700000087</v>
      </c>
      <c r="U3908" s="19">
        <f t="shared" ref="U3908:U3971" ca="1" si="1104">T3908/$T$3</f>
        <v>2.4419115700000087</v>
      </c>
      <c r="V3908" s="31">
        <f t="shared" ref="V3908:V3971" ca="1" si="1105">U3908-$U$3</f>
        <v>1.4419115700000087</v>
      </c>
      <c r="W3908" s="21">
        <f ca="1">MIN((T3908-MAX($T$3:T3908))/MAX($T$3:T3908),0)</f>
        <v>-0.19560586923286208</v>
      </c>
      <c r="X3908" s="22">
        <f t="shared" ref="X3908:X3971" ca="1" si="1106">P3907*(H3908/H3907-1)</f>
        <v>0.20882663630573739</v>
      </c>
      <c r="Y3908" s="20">
        <f t="shared" ca="1" si="1093"/>
        <v>5.3555539302335778E-109</v>
      </c>
      <c r="Z3908" s="21">
        <f t="shared" ca="1" si="1094"/>
        <v>-1</v>
      </c>
      <c r="AA3908" s="6">
        <f ca="1">Z3908-MAX($Z$3:Z3908)</f>
        <v>-6.568180272395117</v>
      </c>
      <c r="AB3908" s="6">
        <f t="shared" ca="1" si="1095"/>
        <v>0.20882663630573739</v>
      </c>
      <c r="AC3908" s="11">
        <f t="shared" ca="1" si="1096"/>
        <v>5.3555539302327497E-112</v>
      </c>
      <c r="AD3908" s="6">
        <f t="shared" ca="1" si="1097"/>
        <v>-1</v>
      </c>
      <c r="AE3908" s="6">
        <f ca="1">AD3908-MAX($AD$3:AD3908)</f>
        <v>-6.568180272395117</v>
      </c>
      <c r="AF3908" s="6">
        <f t="shared" si="1098"/>
        <v>3.9041239271509376E-2</v>
      </c>
      <c r="AG3908" s="5">
        <f t="shared" ref="AG3908:AG3971" si="1107">((G3908-$D$3)/$D$3)</f>
        <v>2.0753087711953104</v>
      </c>
      <c r="AH3908" s="6">
        <f>AG3908-MAX($AG$3:AG3908)</f>
        <v>-0.67479589700648956</v>
      </c>
      <c r="AI3908" s="5"/>
      <c r="AJ3908" s="5">
        <f t="shared" ref="AJ3908:AJ3971" si="1108">AG3908-($AP$5+$AP$6)</f>
        <v>2.0753087711953104</v>
      </c>
      <c r="AK3908" s="5"/>
    </row>
    <row r="3909" spans="1:37" x14ac:dyDescent="0.5">
      <c r="A3909" s="14">
        <v>1629295200000</v>
      </c>
      <c r="B3909" s="26" t="d">
        <v>2021-01-22T06:00:00.000</v>
      </c>
      <c r="C3909" s="23" t="s">
        <v>10</v>
      </c>
      <c r="D3909" s="27">
        <v>1175.28</v>
      </c>
      <c r="E3909" s="27">
        <v>1179.3800000000001</v>
      </c>
      <c r="F3909" s="27">
        <v>1160.5</v>
      </c>
      <c r="G3909" s="27">
        <v>1164.05</v>
      </c>
      <c r="H3909" s="27">
        <v>155435.73800000001</v>
      </c>
      <c r="I3909" s="27">
        <v>181618682</v>
      </c>
      <c r="J3909" s="15">
        <v>144043</v>
      </c>
      <c r="K3909" s="16">
        <v>3907</v>
      </c>
      <c r="L3909">
        <f ca="1">IF(K3909&gt;=$AM$5,AVERAGE(G3909:OFFSET(G3909,-$AM$5+1,,,)),0)</f>
        <v>1164.05</v>
      </c>
      <c r="M3909">
        <f ca="1">IF(K3909&gt;=$AM$6,AVERAGE(G3909:OFFSET(G3909,-$AM$6+1,,,)),0)</f>
        <v>1295.2667777777781</v>
      </c>
      <c r="N3909" s="14">
        <f t="shared" ca="1" si="1101"/>
        <v>0</v>
      </c>
      <c r="O3909" s="14">
        <f t="shared" ca="1" si="1102"/>
        <v>-1</v>
      </c>
      <c r="P3909" s="14">
        <f t="shared" ca="1" si="1103"/>
        <v>-1</v>
      </c>
      <c r="Q3909" s="17">
        <f t="shared" ref="Q3909:Q3972" ca="1" si="1109">IF(P3908=P3907,Q3908,ROUNDDOWN((T3908/G3908),0)*P3908)</f>
        <v>-1809</v>
      </c>
      <c r="R3909" s="32">
        <f t="shared" ref="R3909:R3972" ca="1" si="1110">(G3909-G3908)*Q3909</f>
        <v>20278.890000000065</v>
      </c>
      <c r="S3909" s="19">
        <f t="shared" ca="1" si="1100"/>
        <v>8.3045144832988339E-3</v>
      </c>
      <c r="T3909" s="17">
        <f t="shared" ca="1" si="1099"/>
        <v>2462190.4600000088</v>
      </c>
      <c r="U3909" s="19">
        <f t="shared" ca="1" si="1104"/>
        <v>2.4621904600000089</v>
      </c>
      <c r="V3909" s="31">
        <f t="shared" ca="1" si="1105"/>
        <v>1.4621904600000089</v>
      </c>
      <c r="W3909" s="21">
        <f ca="1">MIN((T3909-MAX($T$3:T3909))/MAX($T$3:T3909),0)</f>
        <v>-0.18892576652362578</v>
      </c>
      <c r="X3909" s="22">
        <f t="shared" ca="1" si="1106"/>
        <v>0.20698297978305724</v>
      </c>
      <c r="Y3909" s="20">
        <f t="shared" ref="Y3909:Y3972" ca="1" si="1111">Y3908+(Y3908*X3909)</f>
        <v>6.4640624411021872E-109</v>
      </c>
      <c r="Z3909" s="21">
        <f t="shared" ref="Z3909:Z3972" ca="1" si="1112">(Y3909-$Y$3)/$Y$3</f>
        <v>-1</v>
      </c>
      <c r="AA3909" s="6">
        <f ca="1">Z3909-MAX($Z$3:Z3909)</f>
        <v>-6.568180272395117</v>
      </c>
      <c r="AB3909" s="6">
        <f t="shared" ref="AB3909:AB3972" ca="1" si="1113">IF(P3908=P3907,X3909,X3909-($AP$5+$AP$6))</f>
        <v>0.20698297978305724</v>
      </c>
      <c r="AC3909" s="11">
        <f t="shared" ref="AC3909:AC3972" ca="1" si="1114">AC3908+(AC3908*AB3909)</f>
        <v>6.4640624411011881E-112</v>
      </c>
      <c r="AD3909" s="6">
        <f t="shared" ref="AD3909:AD3972" ca="1" si="1115">(AC3909-$AC$3)/$AC$3</f>
        <v>-1</v>
      </c>
      <c r="AE3909" s="6">
        <f ca="1">AD3909-MAX($AD$3:AD3909)</f>
        <v>-6.568180272395117</v>
      </c>
      <c r="AF3909" s="6">
        <f t="shared" si="1098"/>
        <v>-2.9333263554532252E-2</v>
      </c>
      <c r="AG3909" s="5">
        <f t="shared" si="1107"/>
        <v>2.0459755076407782</v>
      </c>
      <c r="AH3909" s="6">
        <f>AG3909-MAX($AG$3:AG3909)</f>
        <v>-0.70412916056102182</v>
      </c>
      <c r="AI3909" s="5"/>
      <c r="AJ3909" s="5">
        <f t="shared" si="1108"/>
        <v>2.0459755076407782</v>
      </c>
      <c r="AK3909" s="5"/>
    </row>
    <row r="3910" spans="1:37" x14ac:dyDescent="0.5">
      <c r="A3910" s="14">
        <v>1629298800000</v>
      </c>
      <c r="B3910" s="26" t="d">
        <v>2021-01-22T06:59:59.99999979045242400</v>
      </c>
      <c r="C3910" s="23" t="s">
        <v>10</v>
      </c>
      <c r="D3910" s="27">
        <v>1163.8599999999999</v>
      </c>
      <c r="E3910" s="27">
        <v>1177.8599999999999</v>
      </c>
      <c r="F3910" s="27">
        <v>1133.01</v>
      </c>
      <c r="G3910" s="27">
        <v>1144.3699999999999</v>
      </c>
      <c r="H3910" s="27">
        <v>239212.00599999999</v>
      </c>
      <c r="I3910" s="27">
        <v>275640109</v>
      </c>
      <c r="J3910" s="15">
        <v>197051</v>
      </c>
      <c r="K3910" s="16">
        <v>3908</v>
      </c>
      <c r="L3910">
        <f ca="1">IF(K3910&gt;=$AM$5,AVERAGE(G3910:OFFSET(G3910,-$AM$5+1,,,)),0)</f>
        <v>1144.3699999999999</v>
      </c>
      <c r="M3910">
        <f ca="1">IF(K3910&gt;=$AM$6,AVERAGE(G3910:OFFSET(G3910,-$AM$6+1,,,)),0)</f>
        <v>1294.1402222222225</v>
      </c>
      <c r="N3910" s="14">
        <f t="shared" ca="1" si="1101"/>
        <v>0</v>
      </c>
      <c r="O3910" s="14">
        <f t="shared" ca="1" si="1102"/>
        <v>-1</v>
      </c>
      <c r="P3910" s="14">
        <f t="shared" ca="1" si="1103"/>
        <v>-1</v>
      </c>
      <c r="Q3910" s="17">
        <f t="shared" ca="1" si="1109"/>
        <v>-1809</v>
      </c>
      <c r="R3910" s="32">
        <f t="shared" ca="1" si="1110"/>
        <v>35601.120000000112</v>
      </c>
      <c r="S3910" s="19">
        <f t="shared" ca="1" si="1100"/>
        <v>1.4459125148263301E-2</v>
      </c>
      <c r="T3910" s="17">
        <f t="shared" ca="1" si="1099"/>
        <v>2497791.5800000089</v>
      </c>
      <c r="U3910" s="19">
        <f t="shared" ca="1" si="1104"/>
        <v>2.4977915800000088</v>
      </c>
      <c r="V3910" s="31">
        <f t="shared" ca="1" si="1105"/>
        <v>1.4977915800000088</v>
      </c>
      <c r="W3910" s="21">
        <f ca="1">MIN((T3910-MAX($T$3:T3910))/MAX($T$3:T3910),0)</f>
        <v>-0.17719834267725915</v>
      </c>
      <c r="X3910" s="22">
        <f t="shared" ca="1" si="1106"/>
        <v>-0.53897687287334128</v>
      </c>
      <c r="Y3910" s="20">
        <f t="shared" ca="1" si="1111"/>
        <v>2.9800822805389137E-109</v>
      </c>
      <c r="Z3910" s="21">
        <f t="shared" ca="1" si="1112"/>
        <v>-1</v>
      </c>
      <c r="AA3910" s="6">
        <f ca="1">Z3910-MAX($Z$3:Z3910)</f>
        <v>-6.568180272395117</v>
      </c>
      <c r="AB3910" s="6">
        <f t="shared" ca="1" si="1113"/>
        <v>-0.53897687287334128</v>
      </c>
      <c r="AC3910" s="11">
        <f t="shared" ca="1" si="1114"/>
        <v>2.9800822805384529E-112</v>
      </c>
      <c r="AD3910" s="6">
        <f t="shared" ca="1" si="1115"/>
        <v>-1</v>
      </c>
      <c r="AE3910" s="6">
        <f ca="1">AD3910-MAX($AD$3:AD3910)</f>
        <v>-6.568180272395117</v>
      </c>
      <c r="AF3910" s="6">
        <f t="shared" ref="AF3910:AF3973" si="1116">AG3910-AG3909</f>
        <v>-5.1496755285744378E-2</v>
      </c>
      <c r="AG3910" s="5">
        <f t="shared" si="1107"/>
        <v>1.9944787523550338</v>
      </c>
      <c r="AH3910" s="6">
        <f>AG3910-MAX($AG$3:AG3910)</f>
        <v>-0.75562591584676619</v>
      </c>
      <c r="AI3910" s="5"/>
      <c r="AJ3910" s="5">
        <f t="shared" si="1108"/>
        <v>1.9944787523550338</v>
      </c>
      <c r="AK3910" s="5"/>
    </row>
    <row r="3911" spans="1:37" x14ac:dyDescent="0.5">
      <c r="A3911" s="14">
        <v>1629302400000</v>
      </c>
      <c r="B3911" s="26" t="d">
        <v>2021-01-22T08:00:00.00000020954757600</v>
      </c>
      <c r="C3911" s="23" t="s">
        <v>10</v>
      </c>
      <c r="D3911" s="27">
        <v>1144.45</v>
      </c>
      <c r="E3911" s="27">
        <v>1169</v>
      </c>
      <c r="F3911" s="27">
        <v>1113.76</v>
      </c>
      <c r="G3911" s="27">
        <v>1164.8</v>
      </c>
      <c r="H3911" s="27">
        <v>263225.03600000002</v>
      </c>
      <c r="I3911" s="27">
        <v>300729804</v>
      </c>
      <c r="J3911" s="15">
        <v>195027</v>
      </c>
      <c r="K3911" s="16">
        <v>3909</v>
      </c>
      <c r="L3911">
        <f ca="1">IF(K3911&gt;=$AM$5,AVERAGE(G3911:OFFSET(G3911,-$AM$5+1,,,)),0)</f>
        <v>1164.8</v>
      </c>
      <c r="M3911">
        <f ca="1">IF(K3911&gt;=$AM$6,AVERAGE(G3911:OFFSET(G3911,-$AM$6+1,,,)),0)</f>
        <v>1293.3113333333338</v>
      </c>
      <c r="N3911" s="14">
        <f t="shared" ca="1" si="1101"/>
        <v>0</v>
      </c>
      <c r="O3911" s="14">
        <f t="shared" ca="1" si="1102"/>
        <v>-1</v>
      </c>
      <c r="P3911" s="14">
        <f t="shared" ca="1" si="1103"/>
        <v>-1</v>
      </c>
      <c r="Q3911" s="17">
        <f t="shared" ca="1" si="1109"/>
        <v>-1809</v>
      </c>
      <c r="R3911" s="32">
        <f t="shared" ca="1" si="1110"/>
        <v>-36957.870000000112</v>
      </c>
      <c r="S3911" s="19">
        <f t="shared" ca="1" si="1100"/>
        <v>-1.4796218505949156E-2</v>
      </c>
      <c r="T3911" s="17">
        <f t="shared" ca="1" si="1099"/>
        <v>2460833.7100000088</v>
      </c>
      <c r="U3911" s="19">
        <f t="shared" ca="1" si="1104"/>
        <v>2.4608337100000086</v>
      </c>
      <c r="V3911" s="31">
        <f t="shared" ca="1" si="1105"/>
        <v>1.4608337100000086</v>
      </c>
      <c r="W3911" s="21">
        <f ca="1">MIN((T3911-MAX($T$3:T3911))/MAX($T$3:T3911),0)</f>
        <v>-0.18937269578606353</v>
      </c>
      <c r="X3911" s="22">
        <f t="shared" ca="1" si="1106"/>
        <v>-0.10038388290594424</v>
      </c>
      <c r="Y3911" s="20">
        <f t="shared" ca="1" si="1111"/>
        <v>2.6809300498392162E-109</v>
      </c>
      <c r="Z3911" s="21">
        <f t="shared" ca="1" si="1112"/>
        <v>-1</v>
      </c>
      <c r="AA3911" s="6">
        <f ca="1">Z3911-MAX($Z$3:Z3911)</f>
        <v>-6.568180272395117</v>
      </c>
      <c r="AB3911" s="6">
        <f t="shared" ca="1" si="1113"/>
        <v>-0.10038388290594424</v>
      </c>
      <c r="AC3911" s="11">
        <f t="shared" ca="1" si="1114"/>
        <v>2.6809300498388016E-112</v>
      </c>
      <c r="AD3911" s="6">
        <f t="shared" ca="1" si="1115"/>
        <v>-1</v>
      </c>
      <c r="AE3911" s="6">
        <f ca="1">AD3911-MAX($AD$3:AD3911)</f>
        <v>-6.568180272395117</v>
      </c>
      <c r="AF3911" s="6">
        <f t="shared" si="1116"/>
        <v>5.3459284069500068E-2</v>
      </c>
      <c r="AG3911" s="5">
        <f t="shared" si="1107"/>
        <v>2.0479380364245339</v>
      </c>
      <c r="AH3911" s="6">
        <f>AG3911-MAX($AG$3:AG3911)</f>
        <v>-0.70216663177726613</v>
      </c>
      <c r="AI3911" s="5"/>
      <c r="AJ3911" s="5">
        <f t="shared" si="1108"/>
        <v>2.0479380364245339</v>
      </c>
      <c r="AK3911" s="5"/>
    </row>
    <row r="3912" spans="1:37" x14ac:dyDescent="0.5">
      <c r="A3912" s="14">
        <v>1629306000000</v>
      </c>
      <c r="B3912" s="26" t="d">
        <v>2021-01-22T09:00:00.000</v>
      </c>
      <c r="C3912" s="23" t="s">
        <v>10</v>
      </c>
      <c r="D3912" s="27">
        <v>1164.8699999999999</v>
      </c>
      <c r="E3912" s="27">
        <v>1183.67</v>
      </c>
      <c r="F3912" s="27">
        <v>1154</v>
      </c>
      <c r="G3912" s="27">
        <v>1172.23</v>
      </c>
      <c r="H3912" s="27">
        <v>188273.701</v>
      </c>
      <c r="I3912" s="27">
        <v>220015216</v>
      </c>
      <c r="J3912" s="15">
        <v>114020</v>
      </c>
      <c r="K3912" s="16">
        <v>3910</v>
      </c>
      <c r="L3912">
        <f ca="1">IF(K3912&gt;=$AM$5,AVERAGE(G3912:OFFSET(G3912,-$AM$5+1,,,)),0)</f>
        <v>1172.23</v>
      </c>
      <c r="M3912">
        <f ca="1">IF(K3912&gt;=$AM$6,AVERAGE(G3912:OFFSET(G3912,-$AM$6+1,,,)),0)</f>
        <v>1292.5357777777779</v>
      </c>
      <c r="N3912" s="14">
        <f t="shared" ca="1" si="1101"/>
        <v>0</v>
      </c>
      <c r="O3912" s="14">
        <f t="shared" ca="1" si="1102"/>
        <v>-1</v>
      </c>
      <c r="P3912" s="14">
        <f t="shared" ca="1" si="1103"/>
        <v>-1</v>
      </c>
      <c r="Q3912" s="17">
        <f t="shared" ca="1" si="1109"/>
        <v>-1809</v>
      </c>
      <c r="R3912" s="32">
        <f t="shared" ca="1" si="1110"/>
        <v>-13440.870000000115</v>
      </c>
      <c r="S3912" s="19">
        <f t="shared" ca="1" si="1100"/>
        <v>-5.4619172134146628E-3</v>
      </c>
      <c r="T3912" s="17">
        <f t="shared" ca="1" si="1099"/>
        <v>2447392.8400000087</v>
      </c>
      <c r="U3912" s="19">
        <f t="shared" ca="1" si="1104"/>
        <v>2.4473928400000089</v>
      </c>
      <c r="V3912" s="31">
        <f t="shared" ca="1" si="1105"/>
        <v>1.4473928400000089</v>
      </c>
      <c r="W3912" s="21">
        <f ca="1">MIN((T3912-MAX($T$3:T3912))/MAX($T$3:T3912),0)</f>
        <v>-0.19380027501261354</v>
      </c>
      <c r="X3912" s="22">
        <f t="shared" ca="1" si="1106"/>
        <v>0.28474242472893052</v>
      </c>
      <c r="Y3912" s="20">
        <f t="shared" ca="1" si="1111"/>
        <v>3.444304572759087E-109</v>
      </c>
      <c r="Z3912" s="21">
        <f t="shared" ca="1" si="1112"/>
        <v>-1</v>
      </c>
      <c r="AA3912" s="6">
        <f ca="1">Z3912-MAX($Z$3:Z3912)</f>
        <v>-6.568180272395117</v>
      </c>
      <c r="AB3912" s="6">
        <f t="shared" ca="1" si="1113"/>
        <v>0.28474242472893052</v>
      </c>
      <c r="AC3912" s="11">
        <f t="shared" ca="1" si="1114"/>
        <v>3.4443045727585544E-112</v>
      </c>
      <c r="AD3912" s="6">
        <f t="shared" ca="1" si="1115"/>
        <v>-1</v>
      </c>
      <c r="AE3912" s="6">
        <f ca="1">AD3912-MAX($AD$3:AD3912)</f>
        <v>-6.568180272395117</v>
      </c>
      <c r="AF3912" s="6">
        <f t="shared" si="1116"/>
        <v>1.9442118484404691E-2</v>
      </c>
      <c r="AG3912" s="5">
        <f t="shared" si="1107"/>
        <v>2.0673801549089386</v>
      </c>
      <c r="AH3912" s="6">
        <f>AG3912-MAX($AG$3:AG3912)</f>
        <v>-0.68272451329286143</v>
      </c>
      <c r="AI3912" s="5"/>
      <c r="AJ3912" s="5">
        <f t="shared" si="1108"/>
        <v>2.0673801549089386</v>
      </c>
      <c r="AK3912" s="5"/>
    </row>
    <row r="3913" spans="1:37" x14ac:dyDescent="0.5">
      <c r="A3913" s="14">
        <v>1629309600000</v>
      </c>
      <c r="B3913" s="26" t="d">
        <v>2021-01-22T09:59:59.99999979045242400</v>
      </c>
      <c r="C3913" s="23" t="s">
        <v>10</v>
      </c>
      <c r="D3913" s="27">
        <v>1172.02</v>
      </c>
      <c r="E3913" s="27">
        <v>1183.8</v>
      </c>
      <c r="F3913" s="27">
        <v>1159</v>
      </c>
      <c r="G3913" s="27">
        <v>1178.82</v>
      </c>
      <c r="H3913" s="27">
        <v>180514.13800000001</v>
      </c>
      <c r="I3913" s="27">
        <v>211371614</v>
      </c>
      <c r="J3913" s="15">
        <v>167247</v>
      </c>
      <c r="K3913" s="16">
        <v>3911</v>
      </c>
      <c r="L3913">
        <f ca="1">IF(K3913&gt;=$AM$5,AVERAGE(G3913:OFFSET(G3913,-$AM$5+1,,,)),0)</f>
        <v>1178.82</v>
      </c>
      <c r="M3913">
        <f ca="1">IF(K3913&gt;=$AM$6,AVERAGE(G3913:OFFSET(G3913,-$AM$6+1,,,)),0)</f>
        <v>1291.9386666666669</v>
      </c>
      <c r="N3913" s="14">
        <f t="shared" ca="1" si="1101"/>
        <v>0</v>
      </c>
      <c r="O3913" s="14">
        <f t="shared" ca="1" si="1102"/>
        <v>-1</v>
      </c>
      <c r="P3913" s="14">
        <f t="shared" ca="1" si="1103"/>
        <v>-1</v>
      </c>
      <c r="Q3913" s="17">
        <f t="shared" ca="1" si="1109"/>
        <v>-1809</v>
      </c>
      <c r="R3913" s="32">
        <f t="shared" ca="1" si="1110"/>
        <v>-11921.309999999852</v>
      </c>
      <c r="S3913" s="19">
        <f t="shared" ca="1" si="1100"/>
        <v>-4.8710243019260491E-3</v>
      </c>
      <c r="T3913" s="17">
        <f t="shared" ca="1" si="1099"/>
        <v>2435471.5300000086</v>
      </c>
      <c r="U3913" s="19">
        <f t="shared" ca="1" si="1104"/>
        <v>2.4354715300000085</v>
      </c>
      <c r="V3913" s="31">
        <f t="shared" ca="1" si="1105"/>
        <v>1.4354715300000085</v>
      </c>
      <c r="W3913" s="21">
        <f ca="1">MIN((T3913-MAX($T$3:T3913))/MAX($T$3:T3913),0)</f>
        <v>-0.19772729346523327</v>
      </c>
      <c r="X3913" s="22">
        <f t="shared" ca="1" si="1106"/>
        <v>4.1214269219682409E-2</v>
      </c>
      <c r="Y3913" s="20">
        <f t="shared" ca="1" si="1111"/>
        <v>3.5862590686953634E-109</v>
      </c>
      <c r="Z3913" s="21">
        <f t="shared" ca="1" si="1112"/>
        <v>-1</v>
      </c>
      <c r="AA3913" s="6">
        <f ca="1">Z3913-MAX($Z$3:Z3913)</f>
        <v>-6.568180272395117</v>
      </c>
      <c r="AB3913" s="6">
        <f t="shared" ca="1" si="1113"/>
        <v>4.1214269219682409E-2</v>
      </c>
      <c r="AC3913" s="11">
        <f t="shared" ca="1" si="1114"/>
        <v>3.5862590686948086E-112</v>
      </c>
      <c r="AD3913" s="6">
        <f t="shared" ca="1" si="1115"/>
        <v>-1</v>
      </c>
      <c r="AE3913" s="6">
        <f ca="1">AD3913-MAX($AD$3:AD3913)</f>
        <v>-6.568180272395117</v>
      </c>
      <c r="AF3913" s="6">
        <f t="shared" si="1116"/>
        <v>1.7244086246597679E-2</v>
      </c>
      <c r="AG3913" s="5">
        <f t="shared" si="1107"/>
        <v>2.0846242411555362</v>
      </c>
      <c r="AH3913" s="6">
        <f>AG3913-MAX($AG$3:AG3913)</f>
        <v>-0.66548042704626376</v>
      </c>
      <c r="AI3913" s="5"/>
      <c r="AJ3913" s="5">
        <f t="shared" si="1108"/>
        <v>2.0846242411555362</v>
      </c>
      <c r="AK3913" s="5"/>
    </row>
    <row r="3914" spans="1:37" x14ac:dyDescent="0.5">
      <c r="A3914" s="14">
        <v>1629313200000</v>
      </c>
      <c r="B3914" s="26" t="d">
        <v>2021-01-22T11:00:00.00000020954757600</v>
      </c>
      <c r="C3914" s="23" t="s">
        <v>10</v>
      </c>
      <c r="D3914" s="27">
        <v>1178.81</v>
      </c>
      <c r="E3914" s="27">
        <v>1211.55</v>
      </c>
      <c r="F3914" s="27">
        <v>1177.55</v>
      </c>
      <c r="G3914" s="27">
        <v>1198.3900000000001</v>
      </c>
      <c r="H3914" s="27">
        <v>223021.93700000001</v>
      </c>
      <c r="I3914" s="27">
        <v>267378774</v>
      </c>
      <c r="J3914" s="15">
        <v>150672</v>
      </c>
      <c r="K3914" s="16">
        <v>3912</v>
      </c>
      <c r="L3914">
        <f ca="1">IF(K3914&gt;=$AM$5,AVERAGE(G3914:OFFSET(G3914,-$AM$5+1,,,)),0)</f>
        <v>1198.3900000000001</v>
      </c>
      <c r="M3914">
        <f ca="1">IF(K3914&gt;=$AM$6,AVERAGE(G3914:OFFSET(G3914,-$AM$6+1,,,)),0)</f>
        <v>1291.6890000000003</v>
      </c>
      <c r="N3914" s="14">
        <f t="shared" ca="1" si="1101"/>
        <v>0</v>
      </c>
      <c r="O3914" s="14">
        <f t="shared" ca="1" si="1102"/>
        <v>-1</v>
      </c>
      <c r="P3914" s="14">
        <f t="shared" ca="1" si="1103"/>
        <v>-1</v>
      </c>
      <c r="Q3914" s="17">
        <f t="shared" ca="1" si="1109"/>
        <v>-1809</v>
      </c>
      <c r="R3914" s="32">
        <f t="shared" ca="1" si="1110"/>
        <v>-35402.130000000296</v>
      </c>
      <c r="S3914" s="19">
        <f t="shared" ca="1" si="1100"/>
        <v>-1.4536047563651943E-2</v>
      </c>
      <c r="T3914" s="17">
        <f t="shared" ca="1" si="1099"/>
        <v>2400069.4000000083</v>
      </c>
      <c r="U3914" s="19">
        <f t="shared" ca="1" si="1104"/>
        <v>2.4000694000000085</v>
      </c>
      <c r="V3914" s="31">
        <f t="shared" ca="1" si="1105"/>
        <v>1.4000694000000085</v>
      </c>
      <c r="W3914" s="21">
        <f ca="1">MIN((T3914-MAX($T$3:T3914))/MAX($T$3:T3914),0)</f>
        <v>-0.20938916768644245</v>
      </c>
      <c r="X3914" s="22">
        <f t="shared" ca="1" si="1106"/>
        <v>-0.23548182691374575</v>
      </c>
      <c r="Y3914" s="20">
        <f t="shared" ca="1" si="1111"/>
        <v>2.7417602314129905E-109</v>
      </c>
      <c r="Z3914" s="21">
        <f t="shared" ca="1" si="1112"/>
        <v>-1</v>
      </c>
      <c r="AA3914" s="6">
        <f ca="1">Z3914-MAX($Z$3:Z3914)</f>
        <v>-6.568180272395117</v>
      </c>
      <c r="AB3914" s="6">
        <f t="shared" ca="1" si="1113"/>
        <v>-0.23548182691374575</v>
      </c>
      <c r="AC3914" s="11">
        <f t="shared" ca="1" si="1114"/>
        <v>2.7417602314125667E-112</v>
      </c>
      <c r="AD3914" s="6">
        <f t="shared" ca="1" si="1115"/>
        <v>-1</v>
      </c>
      <c r="AE3914" s="6">
        <f ca="1">AD3914-MAX($AD$3:AD3914)</f>
        <v>-6.568180272395117</v>
      </c>
      <c r="AF3914" s="6">
        <f t="shared" si="1116"/>
        <v>5.1208917730793946E-2</v>
      </c>
      <c r="AG3914" s="5">
        <f t="shared" si="1107"/>
        <v>2.1358331588863302</v>
      </c>
      <c r="AH3914" s="6">
        <f>AG3914-MAX($AG$3:AG3914)</f>
        <v>-0.61427150931546981</v>
      </c>
      <c r="AI3914" s="5"/>
      <c r="AJ3914" s="5">
        <f t="shared" si="1108"/>
        <v>2.1358331588863302</v>
      </c>
      <c r="AK3914" s="5"/>
    </row>
    <row r="3915" spans="1:37" x14ac:dyDescent="0.5">
      <c r="A3915" s="14">
        <v>1629316800000</v>
      </c>
      <c r="B3915" s="26" t="d">
        <v>2021-01-22T12:00:00.000</v>
      </c>
      <c r="C3915" s="23" t="s">
        <v>10</v>
      </c>
      <c r="D3915" s="27">
        <v>1198.3900000000001</v>
      </c>
      <c r="E3915" s="27">
        <v>1223.23</v>
      </c>
      <c r="F3915" s="27">
        <v>1196.3699999999999</v>
      </c>
      <c r="G3915" s="27">
        <v>1204.04</v>
      </c>
      <c r="H3915" s="27">
        <v>207845.758</v>
      </c>
      <c r="I3915" s="27">
        <v>251202337</v>
      </c>
      <c r="J3915" s="15">
        <v>140184</v>
      </c>
      <c r="K3915" s="16">
        <v>3913</v>
      </c>
      <c r="L3915">
        <f ca="1">IF(K3915&gt;=$AM$5,AVERAGE(G3915:OFFSET(G3915,-$AM$5+1,,,)),0)</f>
        <v>1204.04</v>
      </c>
      <c r="M3915">
        <f ca="1">IF(K3915&gt;=$AM$6,AVERAGE(G3915:OFFSET(G3915,-$AM$6+1,,,)),0)</f>
        <v>1291.5085555555559</v>
      </c>
      <c r="N3915" s="14">
        <f t="shared" ca="1" si="1101"/>
        <v>0</v>
      </c>
      <c r="O3915" s="14">
        <f t="shared" ca="1" si="1102"/>
        <v>-1</v>
      </c>
      <c r="P3915" s="14">
        <f t="shared" ca="1" si="1103"/>
        <v>-1</v>
      </c>
      <c r="Q3915" s="17">
        <f t="shared" ca="1" si="1109"/>
        <v>-1809</v>
      </c>
      <c r="R3915" s="32">
        <f t="shared" ca="1" si="1110"/>
        <v>-10220.849999999753</v>
      </c>
      <c r="S3915" s="19">
        <f t="shared" ca="1" si="1100"/>
        <v>-4.2585643565139063E-3</v>
      </c>
      <c r="T3915" s="17">
        <f t="shared" ca="1" si="1099"/>
        <v>2389848.5500000087</v>
      </c>
      <c r="U3915" s="19">
        <f t="shared" ca="1" si="1104"/>
        <v>2.3898485500000088</v>
      </c>
      <c r="V3915" s="31">
        <f t="shared" ca="1" si="1105"/>
        <v>1.3898485500000088</v>
      </c>
      <c r="W3915" s="21">
        <f ca="1">MIN((T3915-MAX($T$3:T3915))/MAX($T$3:T3915),0)</f>
        <v>-0.21275603479680671</v>
      </c>
      <c r="X3915" s="22">
        <f t="shared" ca="1" si="1106"/>
        <v>6.8047920326331002E-2</v>
      </c>
      <c r="Y3915" s="20">
        <f t="shared" ca="1" si="1111"/>
        <v>2.9283313131940847E-109</v>
      </c>
      <c r="Z3915" s="21">
        <f t="shared" ca="1" si="1112"/>
        <v>-1</v>
      </c>
      <c r="AA3915" s="6">
        <f ca="1">Z3915-MAX($Z$3:Z3915)</f>
        <v>-6.568180272395117</v>
      </c>
      <c r="AB3915" s="6">
        <f t="shared" ca="1" si="1113"/>
        <v>6.8047920326331002E-2</v>
      </c>
      <c r="AC3915" s="11">
        <f t="shared" ca="1" si="1114"/>
        <v>2.9283313131936321E-112</v>
      </c>
      <c r="AD3915" s="6">
        <f t="shared" ca="1" si="1115"/>
        <v>-1</v>
      </c>
      <c r="AE3915" s="6">
        <f ca="1">AD3915-MAX($AD$3:AD3915)</f>
        <v>-6.568180272395117</v>
      </c>
      <c r="AF3915" s="6">
        <f t="shared" si="1116"/>
        <v>1.4784383504291121E-2</v>
      </c>
      <c r="AG3915" s="5">
        <f t="shared" si="1107"/>
        <v>2.1506175423906213</v>
      </c>
      <c r="AH3915" s="6">
        <f>AG3915-MAX($AG$3:AG3915)</f>
        <v>-0.59948712581117869</v>
      </c>
      <c r="AI3915" s="5"/>
      <c r="AJ3915" s="5">
        <f t="shared" si="1108"/>
        <v>2.1506175423906213</v>
      </c>
      <c r="AK3915" s="5"/>
    </row>
    <row r="3916" spans="1:37" x14ac:dyDescent="0.5">
      <c r="A3916" s="14">
        <v>1629320400000</v>
      </c>
      <c r="B3916" s="26" t="d">
        <v>2021-01-22T12:59:59.99999979045242400</v>
      </c>
      <c r="C3916" s="23" t="s">
        <v>10</v>
      </c>
      <c r="D3916" s="27">
        <v>1204.24</v>
      </c>
      <c r="E3916" s="27">
        <v>1229.9000000000001</v>
      </c>
      <c r="F3916" s="27">
        <v>1194.22</v>
      </c>
      <c r="G3916" s="27">
        <v>1219.81</v>
      </c>
      <c r="H3916" s="27">
        <v>175445.40100000001</v>
      </c>
      <c r="I3916" s="27">
        <v>213452145</v>
      </c>
      <c r="J3916" s="15">
        <v>130535</v>
      </c>
      <c r="K3916" s="16">
        <v>3914</v>
      </c>
      <c r="L3916">
        <f ca="1">IF(K3916&gt;=$AM$5,AVERAGE(G3916:OFFSET(G3916,-$AM$5+1,,,)),0)</f>
        <v>1219.81</v>
      </c>
      <c r="M3916">
        <f ca="1">IF(K3916&gt;=$AM$6,AVERAGE(G3916:OFFSET(G3916,-$AM$6+1,,,)),0)</f>
        <v>1291.4070000000002</v>
      </c>
      <c r="N3916" s="14">
        <f t="shared" ca="1" si="1101"/>
        <v>0</v>
      </c>
      <c r="O3916" s="14">
        <f t="shared" ca="1" si="1102"/>
        <v>-1</v>
      </c>
      <c r="P3916" s="14">
        <f t="shared" ca="1" si="1103"/>
        <v>-1</v>
      </c>
      <c r="Q3916" s="17">
        <f t="shared" ca="1" si="1109"/>
        <v>-1809</v>
      </c>
      <c r="R3916" s="32">
        <f t="shared" ca="1" si="1110"/>
        <v>-28527.929999999968</v>
      </c>
      <c r="S3916" s="19">
        <f t="shared" ca="1" si="1100"/>
        <v>-1.1937128819313619E-2</v>
      </c>
      <c r="T3916" s="17">
        <f t="shared" ca="1" si="1099"/>
        <v>2361320.6200000085</v>
      </c>
      <c r="U3916" s="19">
        <f t="shared" ca="1" si="1104"/>
        <v>2.3613206200000083</v>
      </c>
      <c r="V3916" s="31">
        <f t="shared" ca="1" si="1105"/>
        <v>1.3613206200000083</v>
      </c>
      <c r="W3916" s="21">
        <f ca="1">MIN((T3916-MAX($T$3:T3916))/MAX($T$3:T3916),0)</f>
        <v>-0.22215346742166453</v>
      </c>
      <c r="X3916" s="22">
        <f t="shared" ca="1" si="1106"/>
        <v>0.15588654448266381</v>
      </c>
      <c r="Y3916" s="20">
        <f t="shared" ca="1" si="1111"/>
        <v>3.3848187627082916E-109</v>
      </c>
      <c r="Z3916" s="21">
        <f t="shared" ca="1" si="1112"/>
        <v>-1</v>
      </c>
      <c r="AA3916" s="6">
        <f ca="1">Z3916-MAX($Z$3:Z3916)</f>
        <v>-6.568180272395117</v>
      </c>
      <c r="AB3916" s="6">
        <f t="shared" ca="1" si="1113"/>
        <v>0.15588654448266381</v>
      </c>
      <c r="AC3916" s="11">
        <f t="shared" ca="1" si="1114"/>
        <v>3.3848187627077684E-112</v>
      </c>
      <c r="AD3916" s="6">
        <f t="shared" ca="1" si="1115"/>
        <v>-1</v>
      </c>
      <c r="AE3916" s="6">
        <f ca="1">AD3916-MAX($AD$3:AD3916)</f>
        <v>-6.568180272395117</v>
      </c>
      <c r="AF3916" s="6">
        <f t="shared" si="1116"/>
        <v>4.1265438559765499E-2</v>
      </c>
      <c r="AG3916" s="5">
        <f t="shared" si="1107"/>
        <v>2.1918829809503868</v>
      </c>
      <c r="AH3916" s="6">
        <f>AG3916-MAX($AG$3:AG3916)</f>
        <v>-0.55822168725141319</v>
      </c>
      <c r="AI3916" s="5"/>
      <c r="AJ3916" s="5">
        <f t="shared" si="1108"/>
        <v>2.1918829809503868</v>
      </c>
      <c r="AK3916" s="5"/>
    </row>
    <row r="3917" spans="1:37" x14ac:dyDescent="0.5">
      <c r="A3917" s="14">
        <v>1629324000000</v>
      </c>
      <c r="B3917" s="26" t="d">
        <v>2021-01-22T14:00:00.00000020954757600</v>
      </c>
      <c r="C3917" s="23" t="s">
        <v>10</v>
      </c>
      <c r="D3917" s="27">
        <v>1219.74</v>
      </c>
      <c r="E3917" s="27">
        <v>1234</v>
      </c>
      <c r="F3917" s="27">
        <v>1219.7</v>
      </c>
      <c r="G3917" s="27">
        <v>1233.28</v>
      </c>
      <c r="H3917" s="27">
        <v>149028.88099999999</v>
      </c>
      <c r="I3917" s="27">
        <v>182809006</v>
      </c>
      <c r="J3917" s="15">
        <v>125806</v>
      </c>
      <c r="K3917" s="16">
        <v>3915</v>
      </c>
      <c r="L3917">
        <f ca="1">IF(K3917&gt;=$AM$5,AVERAGE(G3917:OFFSET(G3917,-$AM$5+1,,,)),0)</f>
        <v>1233.28</v>
      </c>
      <c r="M3917">
        <f ca="1">IF(K3917&gt;=$AM$6,AVERAGE(G3917:OFFSET(G3917,-$AM$6+1,,,)),0)</f>
        <v>1291.4686666666666</v>
      </c>
      <c r="N3917" s="14">
        <f t="shared" ca="1" si="1101"/>
        <v>0</v>
      </c>
      <c r="O3917" s="14">
        <f t="shared" ca="1" si="1102"/>
        <v>-1</v>
      </c>
      <c r="P3917" s="14">
        <f t="shared" ca="1" si="1103"/>
        <v>-1</v>
      </c>
      <c r="Q3917" s="17">
        <f t="shared" ca="1" si="1109"/>
        <v>-1809</v>
      </c>
      <c r="R3917" s="32">
        <f t="shared" ca="1" si="1110"/>
        <v>-24367.23000000005</v>
      </c>
      <c r="S3917" s="19">
        <f t="shared" ca="1" si="1100"/>
        <v>-1.031932292193339E-2</v>
      </c>
      <c r="T3917" s="17">
        <f t="shared" ca="1" si="1099"/>
        <v>2336953.3900000085</v>
      </c>
      <c r="U3917" s="19">
        <f t="shared" ca="1" si="1104"/>
        <v>2.3369533900000086</v>
      </c>
      <c r="V3917" s="31">
        <f t="shared" ca="1" si="1105"/>
        <v>1.3369533900000086</v>
      </c>
      <c r="W3917" s="21">
        <f ca="1">MIN((T3917-MAX($T$3:T3917))/MAX($T$3:T3917),0)</f>
        <v>-0.23018031697504654</v>
      </c>
      <c r="X3917" s="22">
        <f t="shared" ca="1" si="1106"/>
        <v>0.15056832410215193</v>
      </c>
      <c r="Y3917" s="20">
        <f t="shared" ca="1" si="1111"/>
        <v>3.8944652511987985E-109</v>
      </c>
      <c r="Z3917" s="21">
        <f t="shared" ca="1" si="1112"/>
        <v>-1</v>
      </c>
      <c r="AA3917" s="6">
        <f ca="1">Z3917-MAX($Z$3:Z3917)</f>
        <v>-6.568180272395117</v>
      </c>
      <c r="AB3917" s="6">
        <f t="shared" ca="1" si="1113"/>
        <v>0.15056832410215193</v>
      </c>
      <c r="AC3917" s="11">
        <f t="shared" ca="1" si="1114"/>
        <v>3.8944652511981967E-112</v>
      </c>
      <c r="AD3917" s="6">
        <f t="shared" ca="1" si="1115"/>
        <v>-1</v>
      </c>
      <c r="AE3917" s="6">
        <f ca="1">AD3917-MAX($AD$3:AD3917)</f>
        <v>-6.568180272395117</v>
      </c>
      <c r="AF3917" s="6">
        <f t="shared" si="1116"/>
        <v>3.5247016956248878E-2</v>
      </c>
      <c r="AG3917" s="5">
        <f t="shared" si="1107"/>
        <v>2.2271299979066357</v>
      </c>
      <c r="AH3917" s="6">
        <f>AG3917-MAX($AG$3:AG3917)</f>
        <v>-0.52297467029516431</v>
      </c>
      <c r="AI3917" s="5"/>
      <c r="AJ3917" s="5">
        <f t="shared" si="1108"/>
        <v>2.2271299979066357</v>
      </c>
      <c r="AK3917" s="5"/>
    </row>
    <row r="3918" spans="1:37" x14ac:dyDescent="0.5">
      <c r="A3918" s="14">
        <v>1629327600000</v>
      </c>
      <c r="B3918" s="26" t="d">
        <v>2021-01-22T15:00:00.000</v>
      </c>
      <c r="C3918" s="23" t="s">
        <v>10</v>
      </c>
      <c r="D3918" s="27">
        <v>1233.55</v>
      </c>
      <c r="E3918" s="27">
        <v>1242</v>
      </c>
      <c r="F3918" s="27">
        <v>1219.1099999999999</v>
      </c>
      <c r="G3918" s="27">
        <v>1233.92</v>
      </c>
      <c r="H3918" s="27">
        <v>177691.81700000001</v>
      </c>
      <c r="I3918" s="27">
        <v>218779462</v>
      </c>
      <c r="J3918" s="15">
        <v>125020</v>
      </c>
      <c r="K3918" s="16">
        <v>3916</v>
      </c>
      <c r="L3918">
        <f ca="1">IF(K3918&gt;=$AM$5,AVERAGE(G3918:OFFSET(G3918,-$AM$5+1,,,)),0)</f>
        <v>1233.92</v>
      </c>
      <c r="M3918">
        <f ca="1">IF(K3918&gt;=$AM$6,AVERAGE(G3918:OFFSET(G3918,-$AM$6+1,,,)),0)</f>
        <v>1291.4548888888889</v>
      </c>
      <c r="N3918" s="14">
        <f t="shared" ca="1" si="1101"/>
        <v>0</v>
      </c>
      <c r="O3918" s="14">
        <f t="shared" ca="1" si="1102"/>
        <v>-1</v>
      </c>
      <c r="P3918" s="14">
        <f t="shared" ca="1" si="1103"/>
        <v>-1</v>
      </c>
      <c r="Q3918" s="17">
        <f t="shared" ca="1" si="1109"/>
        <v>-1809</v>
      </c>
      <c r="R3918" s="32">
        <f t="shared" ca="1" si="1110"/>
        <v>-1157.760000000181</v>
      </c>
      <c r="S3918" s="19">
        <f t="shared" ca="1" si="1100"/>
        <v>-4.9541424529659826E-4</v>
      </c>
      <c r="T3918" s="17">
        <f t="shared" ca="1" si="1099"/>
        <v>2335795.6300000083</v>
      </c>
      <c r="U3918" s="19">
        <f t="shared" ca="1" si="1104"/>
        <v>2.3357956300000082</v>
      </c>
      <c r="V3918" s="31">
        <f t="shared" ca="1" si="1105"/>
        <v>1.3357956300000082</v>
      </c>
      <c r="W3918" s="21">
        <f ca="1">MIN((T3918-MAX($T$3:T3918))/MAX($T$3:T3918),0)</f>
        <v>-0.23056169661232684</v>
      </c>
      <c r="X3918" s="22">
        <f t="shared" ca="1" si="1106"/>
        <v>-0.19233141796186493</v>
      </c>
      <c r="Y3918" s="20">
        <f t="shared" ca="1" si="1111"/>
        <v>3.1454372272325229E-109</v>
      </c>
      <c r="Z3918" s="21">
        <f t="shared" ca="1" si="1112"/>
        <v>-1</v>
      </c>
      <c r="AA3918" s="6">
        <f ca="1">Z3918-MAX($Z$3:Z3918)</f>
        <v>-6.568180272395117</v>
      </c>
      <c r="AB3918" s="6">
        <f t="shared" ca="1" si="1113"/>
        <v>-0.19233141796186493</v>
      </c>
      <c r="AC3918" s="11">
        <f t="shared" ca="1" si="1114"/>
        <v>3.1454372272320373E-112</v>
      </c>
      <c r="AD3918" s="6">
        <f t="shared" ca="1" si="1115"/>
        <v>-1</v>
      </c>
      <c r="AE3918" s="6">
        <f ca="1">AD3918-MAX($AD$3:AD3918)</f>
        <v>-6.568180272395117</v>
      </c>
      <c r="AF3918" s="6">
        <f t="shared" si="1116"/>
        <v>1.6746912288048144E-3</v>
      </c>
      <c r="AG3918" s="5">
        <f t="shared" si="1107"/>
        <v>2.2288046891354405</v>
      </c>
      <c r="AH3918" s="6">
        <f>AG3918-MAX($AG$3:AG3918)</f>
        <v>-0.5212999790663595</v>
      </c>
      <c r="AI3918" s="5"/>
      <c r="AJ3918" s="5">
        <f t="shared" si="1108"/>
        <v>2.2288046891354405</v>
      </c>
      <c r="AK3918" s="5"/>
    </row>
    <row r="3919" spans="1:37" x14ac:dyDescent="0.5">
      <c r="A3919" s="14">
        <v>1629331200000</v>
      </c>
      <c r="B3919" s="26" t="d">
        <v>2021-01-22T15:59:59.99999979045242400</v>
      </c>
      <c r="C3919" s="23" t="s">
        <v>10</v>
      </c>
      <c r="D3919" s="27">
        <v>1233.81</v>
      </c>
      <c r="E3919" s="27">
        <v>1255</v>
      </c>
      <c r="F3919" s="27">
        <v>1216</v>
      </c>
      <c r="G3919" s="27">
        <v>1239.72</v>
      </c>
      <c r="H3919" s="27">
        <v>270907.73</v>
      </c>
      <c r="I3919" s="27">
        <v>335455252</v>
      </c>
      <c r="J3919" s="15">
        <v>194652</v>
      </c>
      <c r="K3919" s="16">
        <v>3917</v>
      </c>
      <c r="L3919">
        <f ca="1">IF(K3919&gt;=$AM$5,AVERAGE(G3919:OFFSET(G3919,-$AM$5+1,,,)),0)</f>
        <v>1239.72</v>
      </c>
      <c r="M3919">
        <f ca="1">IF(K3919&gt;=$AM$6,AVERAGE(G3919:OFFSET(G3919,-$AM$6+1,,,)),0)</f>
        <v>1291.4176666666667</v>
      </c>
      <c r="N3919" s="14">
        <f t="shared" ca="1" si="1101"/>
        <v>0</v>
      </c>
      <c r="O3919" s="14">
        <f t="shared" ca="1" si="1102"/>
        <v>-1</v>
      </c>
      <c r="P3919" s="14">
        <f t="shared" ca="1" si="1103"/>
        <v>-1</v>
      </c>
      <c r="Q3919" s="17">
        <f t="shared" ca="1" si="1109"/>
        <v>-1809</v>
      </c>
      <c r="R3919" s="32">
        <f t="shared" ca="1" si="1110"/>
        <v>-10492.199999999917</v>
      </c>
      <c r="S3919" s="19">
        <f t="shared" ca="1" si="1100"/>
        <v>-4.4919169576491929E-3</v>
      </c>
      <c r="T3919" s="17">
        <f t="shared" ca="1" si="1099"/>
        <v>2325303.4300000085</v>
      </c>
      <c r="U3919" s="19">
        <f t="shared" ca="1" si="1104"/>
        <v>2.3253034300000084</v>
      </c>
      <c r="V3919" s="31">
        <f t="shared" ca="1" si="1105"/>
        <v>1.3253034300000084</v>
      </c>
      <c r="W3919" s="21">
        <f ca="1">MIN((T3919-MAX($T$3:T3919))/MAX($T$3:T3919),0)</f>
        <v>-0.23401794957517869</v>
      </c>
      <c r="X3919" s="22">
        <f t="shared" ca="1" si="1106"/>
        <v>-0.52459316683108681</v>
      </c>
      <c r="Y3919" s="20">
        <f t="shared" ca="1" si="1111"/>
        <v>1.4953623511302208E-109</v>
      </c>
      <c r="Z3919" s="21">
        <f t="shared" ca="1" si="1112"/>
        <v>-1</v>
      </c>
      <c r="AA3919" s="6">
        <f ca="1">Z3919-MAX($Z$3:Z3919)</f>
        <v>-6.568180272395117</v>
      </c>
      <c r="AB3919" s="6">
        <f t="shared" ca="1" si="1113"/>
        <v>-0.52459316683108681</v>
      </c>
      <c r="AC3919" s="11">
        <f t="shared" ca="1" si="1114"/>
        <v>1.4953623511299901E-112</v>
      </c>
      <c r="AD3919" s="6">
        <f t="shared" ca="1" si="1115"/>
        <v>-1</v>
      </c>
      <c r="AE3919" s="6">
        <f ca="1">AD3919-MAX($AD$3:AD3919)</f>
        <v>-6.568180272395117</v>
      </c>
      <c r="AF3919" s="6">
        <f t="shared" si="1116"/>
        <v>1.5176889261042437E-2</v>
      </c>
      <c r="AG3919" s="5">
        <f t="shared" si="1107"/>
        <v>2.2439815783964829</v>
      </c>
      <c r="AH3919" s="6">
        <f>AG3919-MAX($AG$3:AG3919)</f>
        <v>-0.50612308980531706</v>
      </c>
      <c r="AI3919" s="5"/>
      <c r="AJ3919" s="5">
        <f t="shared" si="1108"/>
        <v>2.2439815783964829</v>
      </c>
      <c r="AK3919" s="5"/>
    </row>
    <row r="3920" spans="1:37" x14ac:dyDescent="0.5">
      <c r="A3920" s="14">
        <v>1629334800000</v>
      </c>
      <c r="B3920" s="26" t="d">
        <v>2021-01-22T17:00:00.00000020954757600</v>
      </c>
      <c r="C3920" s="23" t="s">
        <v>10</v>
      </c>
      <c r="D3920" s="27">
        <v>1239.74</v>
      </c>
      <c r="E3920" s="27">
        <v>1244.29</v>
      </c>
      <c r="F3920" s="27">
        <v>1224.47</v>
      </c>
      <c r="G3920" s="27">
        <v>1234.8800000000001</v>
      </c>
      <c r="H3920" s="27">
        <v>133355.5</v>
      </c>
      <c r="I3920" s="27">
        <v>164567769</v>
      </c>
      <c r="J3920" s="15">
        <v>106465</v>
      </c>
      <c r="K3920" s="16">
        <v>3918</v>
      </c>
      <c r="L3920">
        <f ca="1">IF(K3920&gt;=$AM$5,AVERAGE(G3920:OFFSET(G3920,-$AM$5+1,,,)),0)</f>
        <v>1234.8800000000001</v>
      </c>
      <c r="M3920">
        <f ca="1">IF(K3920&gt;=$AM$6,AVERAGE(G3920:OFFSET(G3920,-$AM$6+1,,,)),0)</f>
        <v>1291.1053333333332</v>
      </c>
      <c r="N3920" s="14">
        <f t="shared" ca="1" si="1101"/>
        <v>0</v>
      </c>
      <c r="O3920" s="14">
        <f t="shared" ca="1" si="1102"/>
        <v>-1</v>
      </c>
      <c r="P3920" s="14">
        <f t="shared" ca="1" si="1103"/>
        <v>-1</v>
      </c>
      <c r="Q3920" s="17">
        <f t="shared" ca="1" si="1109"/>
        <v>-1809</v>
      </c>
      <c r="R3920" s="32">
        <f t="shared" ca="1" si="1110"/>
        <v>8755.5599999998522</v>
      </c>
      <c r="S3920" s="19">
        <f t="shared" ca="1" si="1100"/>
        <v>3.7653408527418808E-3</v>
      </c>
      <c r="T3920" s="17">
        <f t="shared" ca="1" si="1099"/>
        <v>2334058.9900000086</v>
      </c>
      <c r="U3920" s="19">
        <f t="shared" ca="1" si="1104"/>
        <v>2.3340589900000088</v>
      </c>
      <c r="V3920" s="31">
        <f t="shared" ca="1" si="1105"/>
        <v>1.3340589900000088</v>
      </c>
      <c r="W3920" s="21">
        <f ca="1">MIN((T3920-MAX($T$3:T3920))/MAX($T$3:T3920),0)</f>
        <v>-0.23113376606824704</v>
      </c>
      <c r="X3920" s="22">
        <f t="shared" ca="1" si="1106"/>
        <v>0.50774568152780275</v>
      </c>
      <c r="Y3920" s="20">
        <f t="shared" ca="1" si="1111"/>
        <v>2.2546261272358521E-109</v>
      </c>
      <c r="Z3920" s="21">
        <f t="shared" ca="1" si="1112"/>
        <v>-1</v>
      </c>
      <c r="AA3920" s="6">
        <f ca="1">Z3920-MAX($Z$3:Z3920)</f>
        <v>-6.568180272395117</v>
      </c>
      <c r="AB3920" s="6">
        <f t="shared" ca="1" si="1113"/>
        <v>0.50774568152780275</v>
      </c>
      <c r="AC3920" s="11">
        <f t="shared" ca="1" si="1114"/>
        <v>2.2546261272355044E-112</v>
      </c>
      <c r="AD3920" s="6">
        <f t="shared" ca="1" si="1115"/>
        <v>-1</v>
      </c>
      <c r="AE3920" s="6">
        <f ca="1">AD3920-MAX($AD$3:AD3920)</f>
        <v>-6.568180272395117</v>
      </c>
      <c r="AF3920" s="6">
        <f t="shared" si="1116"/>
        <v>-1.2664852417835437E-2</v>
      </c>
      <c r="AG3920" s="5">
        <f t="shared" si="1107"/>
        <v>2.2313167259786475</v>
      </c>
      <c r="AH3920" s="6">
        <f>AG3920-MAX($AG$3:AG3920)</f>
        <v>-0.5187879422231525</v>
      </c>
      <c r="AI3920" s="5"/>
      <c r="AJ3920" s="5">
        <f t="shared" si="1108"/>
        <v>2.2313167259786475</v>
      </c>
      <c r="AK3920" s="5"/>
    </row>
    <row r="3921" spans="1:37" x14ac:dyDescent="0.5">
      <c r="A3921" s="14">
        <v>1629338400000</v>
      </c>
      <c r="B3921" s="26" t="d">
        <v>2021-01-22T18:00:00.000</v>
      </c>
      <c r="C3921" s="23" t="s">
        <v>10</v>
      </c>
      <c r="D3921" s="27">
        <v>1234.8399999999999</v>
      </c>
      <c r="E3921" s="27">
        <v>1263.1600000000001</v>
      </c>
      <c r="F3921" s="27">
        <v>1224.96</v>
      </c>
      <c r="G3921" s="27">
        <v>1262.3</v>
      </c>
      <c r="H3921" s="27">
        <v>185217.47500000001</v>
      </c>
      <c r="I3921" s="27">
        <v>230677011</v>
      </c>
      <c r="J3921" s="15">
        <v>113428</v>
      </c>
      <c r="K3921" s="16">
        <v>3919</v>
      </c>
      <c r="L3921">
        <f ca="1">IF(K3921&gt;=$AM$5,AVERAGE(G3921:OFFSET(G3921,-$AM$5+1,,,)),0)</f>
        <v>1262.3</v>
      </c>
      <c r="M3921">
        <f ca="1">IF(K3921&gt;=$AM$6,AVERAGE(G3921:OFFSET(G3921,-$AM$6+1,,,)),0)</f>
        <v>1291.0753333333332</v>
      </c>
      <c r="N3921" s="14">
        <f t="shared" ca="1" si="1101"/>
        <v>0</v>
      </c>
      <c r="O3921" s="14">
        <f t="shared" ca="1" si="1102"/>
        <v>-1</v>
      </c>
      <c r="P3921" s="14">
        <f t="shared" ca="1" si="1103"/>
        <v>-1</v>
      </c>
      <c r="Q3921" s="17">
        <f t="shared" ca="1" si="1109"/>
        <v>-1809</v>
      </c>
      <c r="R3921" s="32">
        <f t="shared" ca="1" si="1110"/>
        <v>-49602.779999999722</v>
      </c>
      <c r="S3921" s="19">
        <f t="shared" ca="1" si="1100"/>
        <v>-2.125172509028983E-2</v>
      </c>
      <c r="T3921" s="17">
        <f t="shared" ca="1" si="1099"/>
        <v>2284456.2100000088</v>
      </c>
      <c r="U3921" s="19">
        <f t="shared" ca="1" si="1104"/>
        <v>2.284456210000009</v>
      </c>
      <c r="V3921" s="31">
        <f t="shared" ca="1" si="1105"/>
        <v>1.284456210000009</v>
      </c>
      <c r="W3921" s="21">
        <f ca="1">MIN((T3921-MAX($T$3:T3921))/MAX($T$3:T3921),0)</f>
        <v>-0.24747349990297116</v>
      </c>
      <c r="X3921" s="22">
        <f t="shared" ca="1" si="1106"/>
        <v>-0.38890015784875764</v>
      </c>
      <c r="Y3921" s="20">
        <f t="shared" ca="1" si="1111"/>
        <v>1.3778016704638962E-109</v>
      </c>
      <c r="Z3921" s="21">
        <f t="shared" ca="1" si="1112"/>
        <v>-1</v>
      </c>
      <c r="AA3921" s="6">
        <f ca="1">Z3921-MAX($Z$3:Z3921)</f>
        <v>-6.568180272395117</v>
      </c>
      <c r="AB3921" s="6">
        <f t="shared" ca="1" si="1113"/>
        <v>-0.38890015784875764</v>
      </c>
      <c r="AC3921" s="11">
        <f t="shared" ca="1" si="1114"/>
        <v>1.3778016704636835E-112</v>
      </c>
      <c r="AD3921" s="6">
        <f t="shared" ca="1" si="1115"/>
        <v>-1</v>
      </c>
      <c r="AE3921" s="6">
        <f ca="1">AD3921-MAX($AD$3:AD3921)</f>
        <v>-6.568180272395117</v>
      </c>
      <c r="AF3921" s="6">
        <f t="shared" si="1116"/>
        <v>7.1750052334100811E-2</v>
      </c>
      <c r="AG3921" s="5">
        <f t="shared" si="1107"/>
        <v>2.3030667783127483</v>
      </c>
      <c r="AH3921" s="6">
        <f>AG3921-MAX($AG$3:AG3921)</f>
        <v>-0.44703788988905169</v>
      </c>
      <c r="AI3921" s="5"/>
      <c r="AJ3921" s="5">
        <f t="shared" si="1108"/>
        <v>2.3030667783127483</v>
      </c>
      <c r="AK3921" s="5"/>
    </row>
    <row r="3922" spans="1:37" x14ac:dyDescent="0.5">
      <c r="A3922" s="14">
        <v>1629342000000</v>
      </c>
      <c r="B3922" s="26" t="d">
        <v>2021-01-22T18:59:59.99999979045242400</v>
      </c>
      <c r="C3922" s="23" t="s">
        <v>10</v>
      </c>
      <c r="D3922" s="27">
        <v>1262.06</v>
      </c>
      <c r="E3922" s="27">
        <v>1273.6600000000001</v>
      </c>
      <c r="F3922" s="27">
        <v>1255.69</v>
      </c>
      <c r="G3922" s="27">
        <v>1268.24</v>
      </c>
      <c r="H3922" s="27">
        <v>154210.361</v>
      </c>
      <c r="I3922" s="27">
        <v>194975664</v>
      </c>
      <c r="J3922" s="15">
        <v>209023</v>
      </c>
      <c r="K3922" s="16">
        <v>3920</v>
      </c>
      <c r="L3922">
        <f ca="1">IF(K3922&gt;=$AM$5,AVERAGE(G3922:OFFSET(G3922,-$AM$5+1,,,)),0)</f>
        <v>1268.24</v>
      </c>
      <c r="M3922">
        <f ca="1">IF(K3922&gt;=$AM$6,AVERAGE(G3922:OFFSET(G3922,-$AM$6+1,,,)),0)</f>
        <v>1290.459111111111</v>
      </c>
      <c r="N3922" s="14">
        <f t="shared" ca="1" si="1101"/>
        <v>0</v>
      </c>
      <c r="O3922" s="14">
        <f t="shared" ca="1" si="1102"/>
        <v>-1</v>
      </c>
      <c r="P3922" s="14">
        <f t="shared" ca="1" si="1103"/>
        <v>-1</v>
      </c>
      <c r="Q3922" s="17">
        <f t="shared" ca="1" si="1109"/>
        <v>-1809</v>
      </c>
      <c r="R3922" s="32">
        <f t="shared" ca="1" si="1110"/>
        <v>-10745.460000000099</v>
      </c>
      <c r="S3922" s="19">
        <f t="shared" ca="1" si="1100"/>
        <v>-4.7037277199548765E-3</v>
      </c>
      <c r="T3922" s="17">
        <f t="shared" ca="1" si="1099"/>
        <v>2273710.7500000088</v>
      </c>
      <c r="U3922" s="19">
        <f t="shared" ca="1" si="1104"/>
        <v>2.2737107500000087</v>
      </c>
      <c r="V3922" s="31">
        <f t="shared" ca="1" si="1105"/>
        <v>1.2737107500000087</v>
      </c>
      <c r="W3922" s="21">
        <f ca="1">MIN((T3922-MAX($T$3:T3922))/MAX($T$3:T3922),0)</f>
        <v>-0.25101317966147813</v>
      </c>
      <c r="X3922" s="22">
        <f t="shared" ca="1" si="1106"/>
        <v>0.16740922529043223</v>
      </c>
      <c r="Y3922" s="20">
        <f t="shared" ca="1" si="1111"/>
        <v>1.6084583807201205E-109</v>
      </c>
      <c r="Z3922" s="21">
        <f t="shared" ca="1" si="1112"/>
        <v>-1</v>
      </c>
      <c r="AA3922" s="6">
        <f ca="1">Z3922-MAX($Z$3:Z3922)</f>
        <v>-6.568180272395117</v>
      </c>
      <c r="AB3922" s="6">
        <f t="shared" ca="1" si="1113"/>
        <v>0.16740922529043223</v>
      </c>
      <c r="AC3922" s="11">
        <f t="shared" ca="1" si="1114"/>
        <v>1.6084583807198722E-112</v>
      </c>
      <c r="AD3922" s="6">
        <f t="shared" ca="1" si="1115"/>
        <v>-1</v>
      </c>
      <c r="AE3922" s="6">
        <f ca="1">AD3922-MAX($AD$3:AD3922)</f>
        <v>-6.568180272395117</v>
      </c>
      <c r="AF3922" s="6">
        <f t="shared" si="1116"/>
        <v>1.5543227967343309E-2</v>
      </c>
      <c r="AG3922" s="5">
        <f t="shared" si="1107"/>
        <v>2.3186100062800916</v>
      </c>
      <c r="AH3922" s="6">
        <f>AG3922-MAX($AG$3:AG3922)</f>
        <v>-0.43149466192170838</v>
      </c>
      <c r="AI3922" s="5"/>
      <c r="AJ3922" s="5">
        <f t="shared" si="1108"/>
        <v>2.3186100062800916</v>
      </c>
      <c r="AK3922" s="5"/>
    </row>
    <row r="3923" spans="1:37" x14ac:dyDescent="0.5">
      <c r="A3923" s="14">
        <v>1629345600000</v>
      </c>
      <c r="B3923" s="26" t="d">
        <v>2021-01-22T20:00:00.00000020954757600</v>
      </c>
      <c r="C3923" s="23" t="s">
        <v>10</v>
      </c>
      <c r="D3923" s="27">
        <v>1268.42</v>
      </c>
      <c r="E3923" s="27">
        <v>1274.52</v>
      </c>
      <c r="F3923" s="27">
        <v>1247</v>
      </c>
      <c r="G3923" s="27">
        <v>1250.08</v>
      </c>
      <c r="H3923" s="27">
        <v>133513.68100000001</v>
      </c>
      <c r="I3923" s="27">
        <v>168409096</v>
      </c>
      <c r="J3923" s="15">
        <v>142517</v>
      </c>
      <c r="K3923" s="16">
        <v>3921</v>
      </c>
      <c r="L3923">
        <f ca="1">IF(K3923&gt;=$AM$5,AVERAGE(G3923:OFFSET(G3923,-$AM$5+1,,,)),0)</f>
        <v>1250.08</v>
      </c>
      <c r="M3923">
        <f ca="1">IF(K3923&gt;=$AM$6,AVERAGE(G3923:OFFSET(G3923,-$AM$6+1,,,)),0)</f>
        <v>1289.4288888888887</v>
      </c>
      <c r="N3923" s="14">
        <f t="shared" ca="1" si="1101"/>
        <v>0</v>
      </c>
      <c r="O3923" s="14">
        <f t="shared" ca="1" si="1102"/>
        <v>-1</v>
      </c>
      <c r="P3923" s="14">
        <f t="shared" ca="1" si="1103"/>
        <v>-1</v>
      </c>
      <c r="Q3923" s="17">
        <f t="shared" ca="1" si="1109"/>
        <v>-1809</v>
      </c>
      <c r="R3923" s="32">
        <f t="shared" ca="1" si="1110"/>
        <v>32851.440000000148</v>
      </c>
      <c r="S3923" s="19">
        <f t="shared" ca="1" si="1100"/>
        <v>1.4448381351937585E-2</v>
      </c>
      <c r="T3923" s="17">
        <f t="shared" ca="1" si="1099"/>
        <v>2306562.1900000088</v>
      </c>
      <c r="U3923" s="19">
        <f t="shared" ca="1" si="1104"/>
        <v>2.3065621900000086</v>
      </c>
      <c r="V3923" s="31">
        <f t="shared" ca="1" si="1105"/>
        <v>1.3065621900000086</v>
      </c>
      <c r="W3923" s="21">
        <f ca="1">MIN((T3923-MAX($T$3:T3923))/MAX($T$3:T3923),0)</f>
        <v>-0.24019153245365207</v>
      </c>
      <c r="X3923" s="22">
        <f t="shared" ca="1" si="1106"/>
        <v>0.13421069677672304</v>
      </c>
      <c r="Y3923" s="20">
        <f t="shared" ca="1" si="1111"/>
        <v>1.8243307007329274E-109</v>
      </c>
      <c r="Z3923" s="21">
        <f t="shared" ca="1" si="1112"/>
        <v>-1</v>
      </c>
      <c r="AA3923" s="6">
        <f ca="1">Z3923-MAX($Z$3:Z3923)</f>
        <v>-6.568180272395117</v>
      </c>
      <c r="AB3923" s="6">
        <f t="shared" ca="1" si="1113"/>
        <v>0.13421069677672304</v>
      </c>
      <c r="AC3923" s="11">
        <f t="shared" ca="1" si="1114"/>
        <v>1.8243307007326458E-112</v>
      </c>
      <c r="AD3923" s="6">
        <f t="shared" ca="1" si="1115"/>
        <v>-1</v>
      </c>
      <c r="AE3923" s="6">
        <f ca="1">AD3923-MAX($AD$3:AD3923)</f>
        <v>-6.568180272395117</v>
      </c>
      <c r="AF3923" s="6">
        <f t="shared" si="1116"/>
        <v>-4.7519363617332999E-2</v>
      </c>
      <c r="AG3923" s="5">
        <f t="shared" si="1107"/>
        <v>2.2710906426627586</v>
      </c>
      <c r="AH3923" s="6">
        <f>AG3923-MAX($AG$3:AG3923)</f>
        <v>-0.47901402553904138</v>
      </c>
      <c r="AI3923" s="5"/>
      <c r="AJ3923" s="5">
        <f t="shared" si="1108"/>
        <v>2.2710906426627586</v>
      </c>
      <c r="AK3923" s="5"/>
    </row>
    <row r="3924" spans="1:37" x14ac:dyDescent="0.5">
      <c r="A3924" s="14">
        <v>1629349200000</v>
      </c>
      <c r="B3924" s="26" t="d">
        <v>2021-01-22T21:00:00.000</v>
      </c>
      <c r="C3924" s="23" t="s">
        <v>10</v>
      </c>
      <c r="D3924" s="27">
        <v>1250.1600000000001</v>
      </c>
      <c r="E3924" s="27">
        <v>1260</v>
      </c>
      <c r="F3924" s="27">
        <v>1240.8599999999999</v>
      </c>
      <c r="G3924" s="27">
        <v>1244.55</v>
      </c>
      <c r="H3924" s="27">
        <v>110239.923</v>
      </c>
      <c r="I3924" s="27">
        <v>138018169</v>
      </c>
      <c r="J3924" s="15">
        <v>140717</v>
      </c>
      <c r="K3924" s="16">
        <v>3922</v>
      </c>
      <c r="L3924">
        <f ca="1">IF(K3924&gt;=$AM$5,AVERAGE(G3924:OFFSET(G3924,-$AM$5+1,,,)),0)</f>
        <v>1244.55</v>
      </c>
      <c r="M3924">
        <f ca="1">IF(K3924&gt;=$AM$6,AVERAGE(G3924:OFFSET(G3924,-$AM$6+1,,,)),0)</f>
        <v>1288.5284444444444</v>
      </c>
      <c r="N3924" s="14">
        <f t="shared" ca="1" si="1101"/>
        <v>0</v>
      </c>
      <c r="O3924" s="14">
        <f t="shared" ca="1" si="1102"/>
        <v>-1</v>
      </c>
      <c r="P3924" s="14">
        <f t="shared" ca="1" si="1103"/>
        <v>-1</v>
      </c>
      <c r="Q3924" s="17">
        <f t="shared" ca="1" si="1109"/>
        <v>-1809</v>
      </c>
      <c r="R3924" s="32">
        <f t="shared" ca="1" si="1110"/>
        <v>10003.769999999951</v>
      </c>
      <c r="S3924" s="19">
        <f t="shared" ca="1" si="1100"/>
        <v>4.3370909500601469E-3</v>
      </c>
      <c r="T3924" s="17">
        <f t="shared" ca="1" si="1099"/>
        <v>2316565.9600000088</v>
      </c>
      <c r="U3924" s="19">
        <f t="shared" ca="1" si="1104"/>
        <v>2.316565960000009</v>
      </c>
      <c r="V3924" s="31">
        <f t="shared" ca="1" si="1105"/>
        <v>1.316565960000009</v>
      </c>
      <c r="W3924" s="21">
        <f ca="1">MIN((T3924-MAX($T$3:T3924))/MAX($T$3:T3924),0)</f>
        <v>-0.23689617402527771</v>
      </c>
      <c r="X3924" s="22">
        <f t="shared" ca="1" si="1106"/>
        <v>0.17431740197470857</v>
      </c>
      <c r="Y3924" s="20">
        <f t="shared" ca="1" si="1111"/>
        <v>2.1423432888273907E-109</v>
      </c>
      <c r="Z3924" s="21">
        <f t="shared" ca="1" si="1112"/>
        <v>-1</v>
      </c>
      <c r="AA3924" s="6">
        <f ca="1">Z3924-MAX($Z$3:Z3924)</f>
        <v>-6.568180272395117</v>
      </c>
      <c r="AB3924" s="6">
        <f t="shared" ca="1" si="1113"/>
        <v>0.17431740197470857</v>
      </c>
      <c r="AC3924" s="11">
        <f t="shared" ca="1" si="1114"/>
        <v>2.1423432888270603E-112</v>
      </c>
      <c r="AD3924" s="6">
        <f t="shared" ca="1" si="1115"/>
        <v>-1</v>
      </c>
      <c r="AE3924" s="6">
        <f ca="1">AD3924-MAX($AD$3:AD3924)</f>
        <v>-6.568180272395117</v>
      </c>
      <c r="AF3924" s="6">
        <f t="shared" si="1116"/>
        <v>-1.447037889889069E-2</v>
      </c>
      <c r="AG3924" s="5">
        <f t="shared" si="1107"/>
        <v>2.2566202637638679</v>
      </c>
      <c r="AH3924" s="6">
        <f>AG3924-MAX($AG$3:AG3924)</f>
        <v>-0.49348440443793207</v>
      </c>
      <c r="AI3924" s="5"/>
      <c r="AJ3924" s="5">
        <f t="shared" si="1108"/>
        <v>2.2566202637638679</v>
      </c>
      <c r="AK3924" s="5"/>
    </row>
    <row r="3925" spans="1:37" x14ac:dyDescent="0.5">
      <c r="A3925" s="14">
        <v>1629352800000</v>
      </c>
      <c r="B3925" s="26" t="d">
        <v>2021-01-22T21:59:59.99999979045242400</v>
      </c>
      <c r="C3925" s="23" t="s">
        <v>10</v>
      </c>
      <c r="D3925" s="27">
        <v>1244.56</v>
      </c>
      <c r="E3925" s="27">
        <v>1258.28</v>
      </c>
      <c r="F3925" s="27">
        <v>1223.2</v>
      </c>
      <c r="G3925" s="27">
        <v>1226.27</v>
      </c>
      <c r="H3925" s="27">
        <v>101452.296</v>
      </c>
      <c r="I3925" s="27">
        <v>125939832</v>
      </c>
      <c r="J3925" s="15">
        <v>114946</v>
      </c>
      <c r="K3925" s="16">
        <v>3923</v>
      </c>
      <c r="L3925">
        <f ca="1">IF(K3925&gt;=$AM$5,AVERAGE(G3925:OFFSET(G3925,-$AM$5+1,,,)),0)</f>
        <v>1226.27</v>
      </c>
      <c r="M3925">
        <f ca="1">IF(K3925&gt;=$AM$6,AVERAGE(G3925:OFFSET(G3925,-$AM$6+1,,,)),0)</f>
        <v>1287.6055555555556</v>
      </c>
      <c r="N3925" s="14">
        <f t="shared" ca="1" si="1101"/>
        <v>0</v>
      </c>
      <c r="O3925" s="14">
        <f t="shared" ca="1" si="1102"/>
        <v>-1</v>
      </c>
      <c r="P3925" s="14">
        <f t="shared" ca="1" si="1103"/>
        <v>-1</v>
      </c>
      <c r="Q3925" s="17">
        <f t="shared" ca="1" si="1109"/>
        <v>-1809</v>
      </c>
      <c r="R3925" s="32">
        <f t="shared" ca="1" si="1110"/>
        <v>33068.519999999953</v>
      </c>
      <c r="S3925" s="19">
        <f t="shared" ca="1" si="1100"/>
        <v>1.4274801827788158E-2</v>
      </c>
      <c r="T3925" s="17">
        <f t="shared" ca="1" si="1099"/>
        <v>2349634.4800000088</v>
      </c>
      <c r="U3925" s="19">
        <f t="shared" ca="1" si="1104"/>
        <v>2.3496344800000086</v>
      </c>
      <c r="V3925" s="31">
        <f t="shared" ca="1" si="1105"/>
        <v>1.3496344800000086</v>
      </c>
      <c r="W3925" s="21">
        <f ca="1">MIN((T3925-MAX($T$3:T3925))/MAX($T$3:T3925),0)</f>
        <v>-0.22600301813546159</v>
      </c>
      <c r="X3925" s="22">
        <f t="shared" ca="1" si="1106"/>
        <v>7.971365328330271E-2</v>
      </c>
      <c r="Y3925" s="20">
        <f t="shared" ca="1" si="1111"/>
        <v>2.313117298966788E-109</v>
      </c>
      <c r="Z3925" s="21">
        <f t="shared" ca="1" si="1112"/>
        <v>-1</v>
      </c>
      <c r="AA3925" s="6">
        <f ca="1">Z3925-MAX($Z$3:Z3925)</f>
        <v>-6.568180272395117</v>
      </c>
      <c r="AB3925" s="6">
        <f t="shared" ca="1" si="1113"/>
        <v>7.971365328330271E-2</v>
      </c>
      <c r="AC3925" s="11">
        <f t="shared" ca="1" si="1114"/>
        <v>2.3131172989664311E-112</v>
      </c>
      <c r="AD3925" s="6">
        <f t="shared" ca="1" si="1115"/>
        <v>-1</v>
      </c>
      <c r="AE3925" s="6">
        <f ca="1">AD3925-MAX($AD$3:AD3925)</f>
        <v>-6.568180272395117</v>
      </c>
      <c r="AF3925" s="6">
        <f t="shared" si="1116"/>
        <v>-4.7833368222733874E-2</v>
      </c>
      <c r="AG3925" s="5">
        <f t="shared" si="1107"/>
        <v>2.2087868955411341</v>
      </c>
      <c r="AH3925" s="6">
        <f>AG3925-MAX($AG$3:AG3925)</f>
        <v>-0.54131777266066594</v>
      </c>
      <c r="AI3925" s="5"/>
      <c r="AJ3925" s="5">
        <f t="shared" si="1108"/>
        <v>2.2087868955411341</v>
      </c>
      <c r="AK3925" s="5"/>
    </row>
    <row r="3926" spans="1:37" x14ac:dyDescent="0.5">
      <c r="A3926" s="14">
        <v>1629356400000</v>
      </c>
      <c r="B3926" s="26" t="d">
        <v>2021-01-22T23:00:00.00000020954757600</v>
      </c>
      <c r="C3926" s="23" t="s">
        <v>10</v>
      </c>
      <c r="D3926" s="27">
        <v>1226.3</v>
      </c>
      <c r="E3926" s="27">
        <v>1242.82</v>
      </c>
      <c r="F3926" s="27">
        <v>1219.0999999999999</v>
      </c>
      <c r="G3926" s="27">
        <v>1234.55</v>
      </c>
      <c r="H3926" s="27">
        <v>145715.13399999999</v>
      </c>
      <c r="I3926" s="27">
        <v>179643001</v>
      </c>
      <c r="J3926" s="15">
        <v>132985</v>
      </c>
      <c r="K3926" s="16">
        <v>3924</v>
      </c>
      <c r="L3926">
        <f ca="1">IF(K3926&gt;=$AM$5,AVERAGE(G3926:OFFSET(G3926,-$AM$5+1,,,)),0)</f>
        <v>1234.55</v>
      </c>
      <c r="M3926">
        <f ca="1">IF(K3926&gt;=$AM$6,AVERAGE(G3926:OFFSET(G3926,-$AM$6+1,,,)),0)</f>
        <v>1286.6037777777779</v>
      </c>
      <c r="N3926" s="14">
        <f t="shared" ca="1" si="1101"/>
        <v>0</v>
      </c>
      <c r="O3926" s="14">
        <f t="shared" ca="1" si="1102"/>
        <v>-1</v>
      </c>
      <c r="P3926" s="14">
        <f t="shared" ca="1" si="1103"/>
        <v>-1</v>
      </c>
      <c r="Q3926" s="17">
        <f t="shared" ca="1" si="1109"/>
        <v>-1809</v>
      </c>
      <c r="R3926" s="32">
        <f t="shared" ca="1" si="1110"/>
        <v>-14978.519999999951</v>
      </c>
      <c r="S3926" s="19">
        <f t="shared" ca="1" si="1100"/>
        <v>-6.3748298416185546E-3</v>
      </c>
      <c r="T3926" s="17">
        <f t="shared" ca="1" si="1099"/>
        <v>2334655.9600000088</v>
      </c>
      <c r="U3926" s="19">
        <f t="shared" ca="1" si="1104"/>
        <v>2.334655960000009</v>
      </c>
      <c r="V3926" s="31">
        <f t="shared" ca="1" si="1105"/>
        <v>1.334655960000009</v>
      </c>
      <c r="W3926" s="21">
        <f ca="1">MIN((T3926-MAX($T$3:T3926))/MAX($T$3:T3926),0)</f>
        <v>-0.23093711719277438</v>
      </c>
      <c r="X3926" s="22">
        <f t="shared" ca="1" si="1106"/>
        <v>-0.4362921268928206</v>
      </c>
      <c r="Y3926" s="20">
        <f t="shared" ca="1" si="1111"/>
        <v>1.3039224328479917E-109</v>
      </c>
      <c r="Z3926" s="21">
        <f t="shared" ca="1" si="1112"/>
        <v>-1</v>
      </c>
      <c r="AA3926" s="6">
        <f ca="1">Z3926-MAX($Z$3:Z3926)</f>
        <v>-6.568180272395117</v>
      </c>
      <c r="AB3926" s="6">
        <f t="shared" ca="1" si="1113"/>
        <v>-0.4362921268928206</v>
      </c>
      <c r="AC3926" s="11">
        <f t="shared" ca="1" si="1114"/>
        <v>1.3039224328477904E-112</v>
      </c>
      <c r="AD3926" s="6">
        <f t="shared" ca="1" si="1115"/>
        <v>-1</v>
      </c>
      <c r="AE3926" s="6">
        <f ca="1">AD3926-MAX($AD$3:AD3926)</f>
        <v>-6.568180272395117</v>
      </c>
      <c r="AF3926" s="6">
        <f t="shared" si="1116"/>
        <v>2.1666317772660815E-2</v>
      </c>
      <c r="AG3926" s="5">
        <f t="shared" si="1107"/>
        <v>2.2304532133137949</v>
      </c>
      <c r="AH3926" s="6">
        <f>AG3926-MAX($AG$3:AG3926)</f>
        <v>-0.51965145488800513</v>
      </c>
      <c r="AI3926" s="5"/>
      <c r="AJ3926" s="5">
        <f t="shared" si="1108"/>
        <v>2.2304532133137949</v>
      </c>
      <c r="AK3926" s="5"/>
    </row>
    <row r="3927" spans="1:37" x14ac:dyDescent="0.5">
      <c r="A3927" s="14">
        <v>1629360000000</v>
      </c>
      <c r="B3927" s="26" t="d">
        <v>2021-01-23</v>
      </c>
      <c r="C3927" s="23" t="s">
        <v>10</v>
      </c>
      <c r="D3927" s="27">
        <v>1234.54</v>
      </c>
      <c r="E3927" s="27">
        <v>1235.3699999999999</v>
      </c>
      <c r="F3927" s="27">
        <v>1207.56</v>
      </c>
      <c r="G3927" s="27">
        <v>1229.25</v>
      </c>
      <c r="H3927" s="27">
        <v>171053.61799999999</v>
      </c>
      <c r="I3927" s="27">
        <v>208407025</v>
      </c>
      <c r="J3927" s="15">
        <v>190037</v>
      </c>
      <c r="K3927" s="16">
        <v>3925</v>
      </c>
      <c r="L3927">
        <f ca="1">IF(K3927&gt;=$AM$5,AVERAGE(G3927:OFFSET(G3927,-$AM$5+1,,,)),0)</f>
        <v>1229.25</v>
      </c>
      <c r="M3927">
        <f ca="1">IF(K3927&gt;=$AM$6,AVERAGE(G3927:OFFSET(G3927,-$AM$6+1,,,)),0)</f>
        <v>1285.4694444444447</v>
      </c>
      <c r="N3927" s="14">
        <f t="shared" ca="1" si="1101"/>
        <v>0</v>
      </c>
      <c r="O3927" s="14">
        <f t="shared" ca="1" si="1102"/>
        <v>-1</v>
      </c>
      <c r="P3927" s="14">
        <f t="shared" ca="1" si="1103"/>
        <v>-1</v>
      </c>
      <c r="Q3927" s="17">
        <f t="shared" ca="1" si="1109"/>
        <v>-1809</v>
      </c>
      <c r="R3927" s="32">
        <f t="shared" ca="1" si="1110"/>
        <v>9587.6999999999171</v>
      </c>
      <c r="S3927" s="19">
        <f t="shared" ca="1" si="1100"/>
        <v>4.1066864515660294E-3</v>
      </c>
      <c r="T3927" s="17">
        <f t="shared" ca="1" si="1099"/>
        <v>2344243.6600000085</v>
      </c>
      <c r="U3927" s="19">
        <f t="shared" ca="1" si="1104"/>
        <v>2.3442436600000085</v>
      </c>
      <c r="V3927" s="31">
        <f t="shared" ca="1" si="1105"/>
        <v>1.3442436600000085</v>
      </c>
      <c r="W3927" s="21">
        <f ca="1">MIN((T3927-MAX($T$3:T3927))/MAX($T$3:T3927),0)</f>
        <v>-0.22777881707154768</v>
      </c>
      <c r="X3927" s="22">
        <f t="shared" ca="1" si="1106"/>
        <v>-0.17389054454700625</v>
      </c>
      <c r="Y3927" s="20">
        <f t="shared" ca="1" si="1111"/>
        <v>1.0771826509529974E-109</v>
      </c>
      <c r="Z3927" s="21">
        <f t="shared" ca="1" si="1112"/>
        <v>-1</v>
      </c>
      <c r="AA3927" s="6">
        <f ca="1">Z3927-MAX($Z$3:Z3927)</f>
        <v>-6.568180272395117</v>
      </c>
      <c r="AB3927" s="6">
        <f t="shared" ca="1" si="1113"/>
        <v>-0.17389054454700625</v>
      </c>
      <c r="AC3927" s="11">
        <f t="shared" ca="1" si="1114"/>
        <v>1.0771826509528308E-112</v>
      </c>
      <c r="AD3927" s="6">
        <f t="shared" ca="1" si="1115"/>
        <v>-1</v>
      </c>
      <c r="AE3927" s="6">
        <f ca="1">AD3927-MAX($AD$3:AD3927)</f>
        <v>-6.568180272395117</v>
      </c>
      <c r="AF3927" s="6">
        <f t="shared" si="1116"/>
        <v>-1.3868536738538939E-2</v>
      </c>
      <c r="AG3927" s="5">
        <f t="shared" si="1107"/>
        <v>2.2165846765752559</v>
      </c>
      <c r="AH3927" s="6">
        <f>AG3927-MAX($AG$3:AG3927)</f>
        <v>-0.53351999162654407</v>
      </c>
      <c r="AI3927" s="5"/>
      <c r="AJ3927" s="5">
        <f t="shared" si="1108"/>
        <v>2.2165846765752559</v>
      </c>
      <c r="AK3927" s="5"/>
    </row>
    <row r="3928" spans="1:37" x14ac:dyDescent="0.5">
      <c r="A3928" s="14">
        <v>1629363600000</v>
      </c>
      <c r="B3928" s="26" t="d">
        <v>2021-01-23T00:59:59.99999979045242400</v>
      </c>
      <c r="C3928" s="23" t="s">
        <v>10</v>
      </c>
      <c r="D3928" s="27">
        <v>1229.55</v>
      </c>
      <c r="E3928" s="27">
        <v>1242.8900000000001</v>
      </c>
      <c r="F3928" s="27">
        <v>1212.3900000000001</v>
      </c>
      <c r="G3928" s="27">
        <v>1233.81</v>
      </c>
      <c r="H3928" s="27">
        <v>131426.03700000001</v>
      </c>
      <c r="I3928" s="27">
        <v>161490004</v>
      </c>
      <c r="J3928" s="15">
        <v>105485</v>
      </c>
      <c r="K3928" s="16">
        <v>3926</v>
      </c>
      <c r="L3928">
        <f ca="1">IF(K3928&gt;=$AM$5,AVERAGE(G3928:OFFSET(G3928,-$AM$5+1,,,)),0)</f>
        <v>1233.81</v>
      </c>
      <c r="M3928">
        <f ca="1">IF(K3928&gt;=$AM$6,AVERAGE(G3928:OFFSET(G3928,-$AM$6+1,,,)),0)</f>
        <v>1283.8151111111113</v>
      </c>
      <c r="N3928" s="14">
        <f t="shared" ca="1" si="1101"/>
        <v>0</v>
      </c>
      <c r="O3928" s="14">
        <f t="shared" ca="1" si="1102"/>
        <v>-1</v>
      </c>
      <c r="P3928" s="14">
        <f t="shared" ca="1" si="1103"/>
        <v>-1</v>
      </c>
      <c r="Q3928" s="17">
        <f t="shared" ca="1" si="1109"/>
        <v>-1809</v>
      </c>
      <c r="R3928" s="32">
        <f t="shared" ca="1" si="1110"/>
        <v>-8249.0399999999008</v>
      </c>
      <c r="S3928" s="19">
        <f t="shared" ca="1" si="1100"/>
        <v>-3.518849230885782E-3</v>
      </c>
      <c r="T3928" s="17">
        <f t="shared" ca="1" si="1099"/>
        <v>2335994.6200000085</v>
      </c>
      <c r="U3928" s="19">
        <f t="shared" ca="1" si="1104"/>
        <v>2.3359946200000086</v>
      </c>
      <c r="V3928" s="31">
        <f t="shared" ca="1" si="1105"/>
        <v>1.3359946200000086</v>
      </c>
      <c r="W3928" s="21">
        <f ca="1">MIN((T3928-MAX($T$3:T3928))/MAX($T$3:T3928),0)</f>
        <v>-0.23049614698716922</v>
      </c>
      <c r="X3928" s="22">
        <f t="shared" ca="1" si="1106"/>
        <v>0.23166759910334067</v>
      </c>
      <c r="Y3928" s="20">
        <f t="shared" ca="1" si="1111"/>
        <v>1.3267309694950501E-109</v>
      </c>
      <c r="Z3928" s="21">
        <f t="shared" ca="1" si="1112"/>
        <v>-1</v>
      </c>
      <c r="AA3928" s="6">
        <f ca="1">Z3928-MAX($Z$3:Z3928)</f>
        <v>-6.568180272395117</v>
      </c>
      <c r="AB3928" s="6">
        <f t="shared" ca="1" si="1113"/>
        <v>0.23166759910334067</v>
      </c>
      <c r="AC3928" s="11">
        <f t="shared" ca="1" si="1114"/>
        <v>1.326730969494845E-112</v>
      </c>
      <c r="AD3928" s="6">
        <f t="shared" ca="1" si="1115"/>
        <v>-1</v>
      </c>
      <c r="AE3928" s="6">
        <f ca="1">AD3928-MAX($AD$3:AD3928)</f>
        <v>-6.568180272395117</v>
      </c>
      <c r="AF3928" s="6">
        <f t="shared" si="1116"/>
        <v>1.1932175005233248E-2</v>
      </c>
      <c r="AG3928" s="5">
        <f t="shared" si="1107"/>
        <v>2.2285168515804892</v>
      </c>
      <c r="AH3928" s="6">
        <f>AG3928-MAX($AG$3:AG3928)</f>
        <v>-0.52158781662131082</v>
      </c>
      <c r="AI3928" s="5"/>
      <c r="AJ3928" s="5">
        <f t="shared" si="1108"/>
        <v>2.2285168515804892</v>
      </c>
      <c r="AK3928" s="5"/>
    </row>
    <row r="3929" spans="1:37" x14ac:dyDescent="0.5">
      <c r="A3929" s="14">
        <v>1629367200000</v>
      </c>
      <c r="B3929" s="26" t="d">
        <v>2021-01-23T02:00:00.00000020954757600</v>
      </c>
      <c r="C3929" s="23" t="s">
        <v>10</v>
      </c>
      <c r="D3929" s="27">
        <v>1233.94</v>
      </c>
      <c r="E3929" s="27">
        <v>1244.08</v>
      </c>
      <c r="F3929" s="27">
        <v>1211.8900000000001</v>
      </c>
      <c r="G3929" s="27">
        <v>1220.49</v>
      </c>
      <c r="H3929" s="27">
        <v>133662.87100000001</v>
      </c>
      <c r="I3929" s="27">
        <v>163866188</v>
      </c>
      <c r="J3929" s="15">
        <v>115652</v>
      </c>
      <c r="K3929" s="16">
        <v>3927</v>
      </c>
      <c r="L3929">
        <f ca="1">IF(K3929&gt;=$AM$5,AVERAGE(G3929:OFFSET(G3929,-$AM$5+1,,,)),0)</f>
        <v>1220.49</v>
      </c>
      <c r="M3929">
        <f ca="1">IF(K3929&gt;=$AM$6,AVERAGE(G3929:OFFSET(G3929,-$AM$6+1,,,)),0)</f>
        <v>1282.009888888889</v>
      </c>
      <c r="N3929" s="14">
        <f t="shared" ca="1" si="1101"/>
        <v>0</v>
      </c>
      <c r="O3929" s="14">
        <f t="shared" ca="1" si="1102"/>
        <v>-1</v>
      </c>
      <c r="P3929" s="14">
        <f t="shared" ca="1" si="1103"/>
        <v>-1</v>
      </c>
      <c r="Q3929" s="17">
        <f t="shared" ca="1" si="1109"/>
        <v>-1809</v>
      </c>
      <c r="R3929" s="32">
        <f t="shared" ca="1" si="1110"/>
        <v>24095.879999999885</v>
      </c>
      <c r="S3929" s="19">
        <f t="shared" ca="1" si="1100"/>
        <v>1.0315040879674543E-2</v>
      </c>
      <c r="T3929" s="17">
        <f t="shared" ca="1" si="1099"/>
        <v>2360090.5000000084</v>
      </c>
      <c r="U3929" s="19">
        <f t="shared" ca="1" si="1104"/>
        <v>2.3600905000000085</v>
      </c>
      <c r="V3929" s="31">
        <f t="shared" ca="1" si="1105"/>
        <v>1.3600905000000085</v>
      </c>
      <c r="W3929" s="21">
        <f ca="1">MIN((T3929-MAX($T$3:T3929))/MAX($T$3:T3929),0)</f>
        <v>-0.22255868328627482</v>
      </c>
      <c r="X3929" s="22">
        <f t="shared" ca="1" si="1106"/>
        <v>-1.7019717333483841E-2</v>
      </c>
      <c r="Y3929" s="20">
        <f t="shared" ca="1" si="1111"/>
        <v>1.3041503834166653E-109</v>
      </c>
      <c r="Z3929" s="21">
        <f t="shared" ca="1" si="1112"/>
        <v>-1</v>
      </c>
      <c r="AA3929" s="6">
        <f ca="1">Z3929-MAX($Z$3:Z3929)</f>
        <v>-6.568180272395117</v>
      </c>
      <c r="AB3929" s="6">
        <f t="shared" ca="1" si="1113"/>
        <v>-1.7019717333483841E-2</v>
      </c>
      <c r="AC3929" s="11">
        <f t="shared" ca="1" si="1114"/>
        <v>1.3041503834164639E-112</v>
      </c>
      <c r="AD3929" s="6">
        <f t="shared" ca="1" si="1115"/>
        <v>-1</v>
      </c>
      <c r="AE3929" s="6">
        <f ca="1">AD3929-MAX($AD$3:AD3929)</f>
        <v>-6.568180272395117</v>
      </c>
      <c r="AF3929" s="6">
        <f t="shared" si="1116"/>
        <v>-3.4854511199497118E-2</v>
      </c>
      <c r="AG3929" s="5">
        <f t="shared" si="1107"/>
        <v>2.1936623403809921</v>
      </c>
      <c r="AH3929" s="6">
        <f>AG3929-MAX($AG$3:AG3929)</f>
        <v>-0.55644232782080794</v>
      </c>
      <c r="AI3929" s="5"/>
      <c r="AJ3929" s="5">
        <f t="shared" si="1108"/>
        <v>2.1936623403809921</v>
      </c>
      <c r="AK3929" s="5"/>
    </row>
    <row r="3930" spans="1:37" x14ac:dyDescent="0.5">
      <c r="A3930" s="14">
        <v>1629370800000</v>
      </c>
      <c r="B3930" s="26" t="d">
        <v>2021-01-23T03:00:00.000</v>
      </c>
      <c r="C3930" s="23" t="s">
        <v>10</v>
      </c>
      <c r="D3930" s="27">
        <v>1220.6300000000001</v>
      </c>
      <c r="E3930" s="27">
        <v>1240.93</v>
      </c>
      <c r="F3930" s="27">
        <v>1217</v>
      </c>
      <c r="G3930" s="27">
        <v>1232.76</v>
      </c>
      <c r="H3930" s="27">
        <v>83972.385999999999</v>
      </c>
      <c r="I3930" s="27">
        <v>103299562</v>
      </c>
      <c r="J3930" s="15">
        <v>117498</v>
      </c>
      <c r="K3930" s="16">
        <v>3928</v>
      </c>
      <c r="L3930">
        <f ca="1">IF(K3930&gt;=$AM$5,AVERAGE(G3930:OFFSET(G3930,-$AM$5+1,,,)),0)</f>
        <v>1232.76</v>
      </c>
      <c r="M3930">
        <f ca="1">IF(K3930&gt;=$AM$6,AVERAGE(G3930:OFFSET(G3930,-$AM$6+1,,,)),0)</f>
        <v>1280.329777777778</v>
      </c>
      <c r="N3930" s="14">
        <f t="shared" ca="1" si="1101"/>
        <v>0</v>
      </c>
      <c r="O3930" s="14">
        <f t="shared" ca="1" si="1102"/>
        <v>-1</v>
      </c>
      <c r="P3930" s="14">
        <f t="shared" ca="1" si="1103"/>
        <v>-1</v>
      </c>
      <c r="Q3930" s="17">
        <f t="shared" ca="1" si="1109"/>
        <v>-1809</v>
      </c>
      <c r="R3930" s="32">
        <f t="shared" ca="1" si="1110"/>
        <v>-22196.429999999968</v>
      </c>
      <c r="S3930" s="19">
        <f t="shared" ca="1" si="1100"/>
        <v>-9.4049062949068639E-3</v>
      </c>
      <c r="T3930" s="17">
        <f t="shared" ca="1" si="1099"/>
        <v>2337894.0700000082</v>
      </c>
      <c r="U3930" s="19">
        <f t="shared" ca="1" si="1104"/>
        <v>2.3378940700000084</v>
      </c>
      <c r="V3930" s="31">
        <f t="shared" ca="1" si="1105"/>
        <v>1.3378940700000084</v>
      </c>
      <c r="W3930" s="21">
        <f ca="1">MIN((T3930-MAX($T$3:T3930))/MAX($T$3:T3930),0)</f>
        <v>-0.22987044601975648</v>
      </c>
      <c r="X3930" s="22">
        <f t="shared" ca="1" si="1106"/>
        <v>0.37175982102015459</v>
      </c>
      <c r="Y3930" s="20">
        <f t="shared" ca="1" si="1111"/>
        <v>1.7889810965390108E-109</v>
      </c>
      <c r="Z3930" s="21">
        <f t="shared" ca="1" si="1112"/>
        <v>-1</v>
      </c>
      <c r="AA3930" s="6">
        <f ca="1">Z3930-MAX($Z$3:Z3930)</f>
        <v>-6.568180272395117</v>
      </c>
      <c r="AB3930" s="6">
        <f t="shared" ca="1" si="1113"/>
        <v>0.37175982102015459</v>
      </c>
      <c r="AC3930" s="11">
        <f t="shared" ca="1" si="1114"/>
        <v>1.7889810965387346E-112</v>
      </c>
      <c r="AD3930" s="6">
        <f t="shared" ca="1" si="1115"/>
        <v>-1</v>
      </c>
      <c r="AE3930" s="6">
        <f ca="1">AD3930-MAX($AD$3:AD3930)</f>
        <v>-6.568180272395117</v>
      </c>
      <c r="AF3930" s="6">
        <f t="shared" si="1116"/>
        <v>3.2106970902239684E-2</v>
      </c>
      <c r="AG3930" s="5">
        <f t="shared" si="1107"/>
        <v>2.2257693112832317</v>
      </c>
      <c r="AH3930" s="6">
        <f>AG3930-MAX($AG$3:AG3930)</f>
        <v>-0.52433535691856825</v>
      </c>
      <c r="AI3930" s="5"/>
      <c r="AJ3930" s="5">
        <f t="shared" si="1108"/>
        <v>2.2257693112832317</v>
      </c>
      <c r="AK3930" s="5"/>
    </row>
    <row r="3931" spans="1:37" x14ac:dyDescent="0.5">
      <c r="A3931" s="14">
        <v>1629374400000</v>
      </c>
      <c r="B3931" s="26" t="d">
        <v>2021-01-23T03:59:59.99999979045242400</v>
      </c>
      <c r="C3931" s="23" t="s">
        <v>10</v>
      </c>
      <c r="D3931" s="27">
        <v>1232.76</v>
      </c>
      <c r="E3931" s="27">
        <v>1251.72</v>
      </c>
      <c r="F3931" s="27">
        <v>1230</v>
      </c>
      <c r="G3931" s="27">
        <v>1248.7</v>
      </c>
      <c r="H3931" s="27">
        <v>112416.713</v>
      </c>
      <c r="I3931" s="27">
        <v>139962887</v>
      </c>
      <c r="J3931" s="15">
        <v>149859</v>
      </c>
      <c r="K3931" s="16">
        <v>3929</v>
      </c>
      <c r="L3931">
        <f ca="1">IF(K3931&gt;=$AM$5,AVERAGE(G3931:OFFSET(G3931,-$AM$5+1,,,)),0)</f>
        <v>1248.7</v>
      </c>
      <c r="M3931">
        <f ca="1">IF(K3931&gt;=$AM$6,AVERAGE(G3931:OFFSET(G3931,-$AM$6+1,,,)),0)</f>
        <v>1278.7692222222224</v>
      </c>
      <c r="N3931" s="14">
        <f t="shared" ca="1" si="1101"/>
        <v>0</v>
      </c>
      <c r="O3931" s="14">
        <f t="shared" ca="1" si="1102"/>
        <v>-1</v>
      </c>
      <c r="P3931" s="14">
        <f t="shared" ca="1" si="1103"/>
        <v>-1</v>
      </c>
      <c r="Q3931" s="17">
        <f t="shared" ca="1" si="1109"/>
        <v>-1809</v>
      </c>
      <c r="R3931" s="32">
        <f t="shared" ca="1" si="1110"/>
        <v>-28835.460000000097</v>
      </c>
      <c r="S3931" s="19">
        <f t="shared" ca="1" si="1100"/>
        <v>-1.2333946336584871E-2</v>
      </c>
      <c r="T3931" s="17">
        <f t="shared" ca="1" si="1099"/>
        <v>2309058.6100000083</v>
      </c>
      <c r="U3931" s="19">
        <f t="shared" ca="1" si="1104"/>
        <v>2.3090586100000081</v>
      </c>
      <c r="V3931" s="31">
        <f t="shared" ca="1" si="1105"/>
        <v>1.3090586100000081</v>
      </c>
      <c r="W3931" s="21">
        <f ca="1">MIN((T3931-MAX($T$3:T3931))/MAX($T$3:T3931),0)</f>
        <v>-0.23936918261076678</v>
      </c>
      <c r="X3931" s="22">
        <f t="shared" ca="1" si="1106"/>
        <v>-0.33873429534323352</v>
      </c>
      <c r="Y3931" s="20">
        <f t="shared" ca="1" si="1111"/>
        <v>1.1829918454205038E-109</v>
      </c>
      <c r="Z3931" s="21">
        <f t="shared" ca="1" si="1112"/>
        <v>-1</v>
      </c>
      <c r="AA3931" s="6">
        <f ca="1">Z3931-MAX($Z$3:Z3931)</f>
        <v>-6.568180272395117</v>
      </c>
      <c r="AB3931" s="6">
        <f t="shared" ca="1" si="1113"/>
        <v>-0.33873429534323352</v>
      </c>
      <c r="AC3931" s="11">
        <f t="shared" ca="1" si="1114"/>
        <v>1.182991845420321E-112</v>
      </c>
      <c r="AD3931" s="6">
        <f t="shared" ca="1" si="1115"/>
        <v>-1</v>
      </c>
      <c r="AE3931" s="6">
        <f ca="1">AD3931-MAX($AD$3:AD3931)</f>
        <v>-6.568180272395117</v>
      </c>
      <c r="AF3931" s="6">
        <f t="shared" si="1116"/>
        <v>4.1710278417416813E-2</v>
      </c>
      <c r="AG3931" s="5">
        <f t="shared" si="1107"/>
        <v>2.2674795897006486</v>
      </c>
      <c r="AH3931" s="6">
        <f>AG3931-MAX($AG$3:AG3931)</f>
        <v>-0.48262507850115144</v>
      </c>
      <c r="AI3931" s="5"/>
      <c r="AJ3931" s="5">
        <f t="shared" si="1108"/>
        <v>2.2674795897006486</v>
      </c>
      <c r="AK3931" s="5"/>
    </row>
    <row r="3932" spans="1:37" x14ac:dyDescent="0.5">
      <c r="A3932" s="14">
        <v>1629378000000</v>
      </c>
      <c r="B3932" s="26" t="d">
        <v>2021-01-23T05:00:00.00000020954757600</v>
      </c>
      <c r="C3932" s="23" t="s">
        <v>10</v>
      </c>
      <c r="D3932" s="27">
        <v>1248.82</v>
      </c>
      <c r="E3932" s="27">
        <v>1267.75</v>
      </c>
      <c r="F3932" s="27">
        <v>1235.73</v>
      </c>
      <c r="G3932" s="27">
        <v>1264.8800000000001</v>
      </c>
      <c r="H3932" s="27">
        <v>120793.402</v>
      </c>
      <c r="I3932" s="27">
        <v>151343103</v>
      </c>
      <c r="J3932" s="15">
        <v>156950</v>
      </c>
      <c r="K3932" s="16">
        <v>3930</v>
      </c>
      <c r="L3932">
        <f ca="1">IF(K3932&gt;=$AM$5,AVERAGE(G3932:OFFSET(G3932,-$AM$5+1,,,)),0)</f>
        <v>1264.8800000000001</v>
      </c>
      <c r="M3932">
        <f ca="1">IF(K3932&gt;=$AM$6,AVERAGE(G3932:OFFSET(G3932,-$AM$6+1,,,)),0)</f>
        <v>1276.8996666666669</v>
      </c>
      <c r="N3932" s="14">
        <f t="shared" ca="1" si="1101"/>
        <v>0</v>
      </c>
      <c r="O3932" s="14">
        <f t="shared" ca="1" si="1102"/>
        <v>-1</v>
      </c>
      <c r="P3932" s="14">
        <f t="shared" ca="1" si="1103"/>
        <v>-1</v>
      </c>
      <c r="Q3932" s="17">
        <f t="shared" ca="1" si="1109"/>
        <v>-1809</v>
      </c>
      <c r="R3932" s="32">
        <f t="shared" ca="1" si="1110"/>
        <v>-29269.620000000115</v>
      </c>
      <c r="S3932" s="19">
        <f t="shared" ca="1" si="1100"/>
        <v>-1.2675996994290244E-2</v>
      </c>
      <c r="T3932" s="17">
        <f t="shared" ca="1" si="1099"/>
        <v>2279788.9900000081</v>
      </c>
      <c r="U3932" s="19">
        <f t="shared" ca="1" si="1104"/>
        <v>2.2797889900000081</v>
      </c>
      <c r="V3932" s="31">
        <f t="shared" ca="1" si="1105"/>
        <v>1.2797889900000081</v>
      </c>
      <c r="W3932" s="21">
        <f ca="1">MIN((T3932-MAX($T$3:T3932))/MAX($T$3:T3932),0)</f>
        <v>-0.24901093656575723</v>
      </c>
      <c r="X3932" s="22">
        <f t="shared" ca="1" si="1106"/>
        <v>-7.4514623105907729E-2</v>
      </c>
      <c r="Y3932" s="20">
        <f t="shared" ca="1" si="1111"/>
        <v>1.0948416539216327E-109</v>
      </c>
      <c r="Z3932" s="21">
        <f t="shared" ca="1" si="1112"/>
        <v>-1</v>
      </c>
      <c r="AA3932" s="6">
        <f ca="1">Z3932-MAX($Z$3:Z3932)</f>
        <v>-6.568180272395117</v>
      </c>
      <c r="AB3932" s="6">
        <f t="shared" ca="1" si="1113"/>
        <v>-7.4514623105907729E-2</v>
      </c>
      <c r="AC3932" s="11">
        <f t="shared" ca="1" si="1114"/>
        <v>1.0948416539214635E-112</v>
      </c>
      <c r="AD3932" s="6">
        <f t="shared" ca="1" si="1115"/>
        <v>-1</v>
      </c>
      <c r="AE3932" s="6">
        <f ca="1">AD3932-MAX($AD$3:AD3932)</f>
        <v>-6.568180272395117</v>
      </c>
      <c r="AF3932" s="6">
        <f t="shared" si="1116"/>
        <v>4.2338287628219007E-2</v>
      </c>
      <c r="AG3932" s="5">
        <f t="shared" si="1107"/>
        <v>2.3098178773288676</v>
      </c>
      <c r="AH3932" s="6">
        <f>AG3932-MAX($AG$3:AG3932)</f>
        <v>-0.44028679087293243</v>
      </c>
      <c r="AI3932" s="5"/>
      <c r="AJ3932" s="5">
        <f t="shared" si="1108"/>
        <v>2.3098178773288676</v>
      </c>
      <c r="AK3932" s="5"/>
    </row>
    <row r="3933" spans="1:37" x14ac:dyDescent="0.5">
      <c r="A3933" s="14">
        <v>1629381600000</v>
      </c>
      <c r="B3933" s="26" t="d">
        <v>2021-01-23T06:00:00.000</v>
      </c>
      <c r="C3933" s="23" t="s">
        <v>10</v>
      </c>
      <c r="D3933" s="27">
        <v>1265.0999999999999</v>
      </c>
      <c r="E3933" s="27">
        <v>1268.8499999999999</v>
      </c>
      <c r="F3933" s="27">
        <v>1253</v>
      </c>
      <c r="G3933" s="27">
        <v>1254.1400000000001</v>
      </c>
      <c r="H3933" s="27">
        <v>93328.418999999994</v>
      </c>
      <c r="I3933" s="27">
        <v>117733017</v>
      </c>
      <c r="J3933" s="15">
        <v>219833</v>
      </c>
      <c r="K3933" s="16">
        <v>3931</v>
      </c>
      <c r="L3933">
        <f ca="1">IF(K3933&gt;=$AM$5,AVERAGE(G3933:OFFSET(G3933,-$AM$5+1,,,)),0)</f>
        <v>1254.1400000000001</v>
      </c>
      <c r="M3933">
        <f ca="1">IF(K3933&gt;=$AM$6,AVERAGE(G3933:OFFSET(G3933,-$AM$6+1,,,)),0)</f>
        <v>1275.3881111111111</v>
      </c>
      <c r="N3933" s="14">
        <f t="shared" ca="1" si="1101"/>
        <v>0</v>
      </c>
      <c r="O3933" s="14">
        <f t="shared" ca="1" si="1102"/>
        <v>-1</v>
      </c>
      <c r="P3933" s="14">
        <f t="shared" ca="1" si="1103"/>
        <v>-1</v>
      </c>
      <c r="Q3933" s="17">
        <f t="shared" ca="1" si="1109"/>
        <v>-1809</v>
      </c>
      <c r="R3933" s="32">
        <f t="shared" ca="1" si="1110"/>
        <v>19428.660000000018</v>
      </c>
      <c r="S3933" s="19">
        <f t="shared" ca="1" si="1100"/>
        <v>8.5221308135188193E-3</v>
      </c>
      <c r="T3933" s="17">
        <f t="shared" ref="T3933:T3996" ca="1" si="1117">T3932+R3933</f>
        <v>2299217.6500000083</v>
      </c>
      <c r="U3933" s="19">
        <f t="shared" ca="1" si="1104"/>
        <v>2.2992176500000081</v>
      </c>
      <c r="V3933" s="31">
        <f t="shared" ca="1" si="1105"/>
        <v>1.2992176500000081</v>
      </c>
      <c r="W3933" s="21">
        <f ca="1">MIN((T3933-MAX($T$3:T3933))/MAX($T$3:T3933),0)</f>
        <v>-0.2426109095276486</v>
      </c>
      <c r="X3933" s="22">
        <f t="shared" ca="1" si="1106"/>
        <v>0.22737154964805117</v>
      </c>
      <c r="Y3933" s="20">
        <f t="shared" ca="1" si="1111"/>
        <v>1.3437774973930297E-109</v>
      </c>
      <c r="Z3933" s="21">
        <f t="shared" ca="1" si="1112"/>
        <v>-1</v>
      </c>
      <c r="AA3933" s="6">
        <f ca="1">Z3933-MAX($Z$3:Z3933)</f>
        <v>-6.568180272395117</v>
      </c>
      <c r="AB3933" s="6">
        <f t="shared" ca="1" si="1113"/>
        <v>0.22737154964805117</v>
      </c>
      <c r="AC3933" s="11">
        <f t="shared" ca="1" si="1114"/>
        <v>1.3437774973928221E-112</v>
      </c>
      <c r="AD3933" s="6">
        <f t="shared" ca="1" si="1115"/>
        <v>-1</v>
      </c>
      <c r="AE3933" s="6">
        <f ca="1">AD3933-MAX($AD$3:AD3933)</f>
        <v>-6.568180272395117</v>
      </c>
      <c r="AF3933" s="6">
        <f t="shared" si="1116"/>
        <v>-2.8103412183378751E-2</v>
      </c>
      <c r="AG3933" s="5">
        <f t="shared" si="1107"/>
        <v>2.2817144651454888</v>
      </c>
      <c r="AH3933" s="6">
        <f>AG3933-MAX($AG$3:AG3933)</f>
        <v>-0.46839020305631118</v>
      </c>
      <c r="AI3933" s="5"/>
      <c r="AJ3933" s="5">
        <f t="shared" si="1108"/>
        <v>2.2817144651454888</v>
      </c>
      <c r="AK3933" s="5"/>
    </row>
    <row r="3934" spans="1:37" x14ac:dyDescent="0.5">
      <c r="A3934" s="14">
        <v>1629385200000</v>
      </c>
      <c r="B3934" s="26" t="d">
        <v>2021-01-23T06:59:59.99999979045242400</v>
      </c>
      <c r="C3934" s="23" t="s">
        <v>10</v>
      </c>
      <c r="D3934" s="27">
        <v>1254.1400000000001</v>
      </c>
      <c r="E3934" s="27">
        <v>1270</v>
      </c>
      <c r="F3934" s="27">
        <v>1248.83</v>
      </c>
      <c r="G3934" s="27">
        <v>1260.3699999999999</v>
      </c>
      <c r="H3934" s="27">
        <v>104348.762</v>
      </c>
      <c r="I3934" s="27">
        <v>131451547</v>
      </c>
      <c r="J3934" s="15">
        <v>153901</v>
      </c>
      <c r="K3934" s="16">
        <v>3932</v>
      </c>
      <c r="L3934">
        <f ca="1">IF(K3934&gt;=$AM$5,AVERAGE(G3934:OFFSET(G3934,-$AM$5+1,,,)),0)</f>
        <v>1260.3699999999999</v>
      </c>
      <c r="M3934">
        <f ca="1">IF(K3934&gt;=$AM$6,AVERAGE(G3934:OFFSET(G3934,-$AM$6+1,,,)),0)</f>
        <v>1273.614888888889</v>
      </c>
      <c r="N3934" s="14">
        <f t="shared" ca="1" si="1101"/>
        <v>0</v>
      </c>
      <c r="O3934" s="14">
        <f t="shared" ca="1" si="1102"/>
        <v>-1</v>
      </c>
      <c r="P3934" s="14">
        <f t="shared" ca="1" si="1103"/>
        <v>-1</v>
      </c>
      <c r="Q3934" s="17">
        <f t="shared" ca="1" si="1109"/>
        <v>-1809</v>
      </c>
      <c r="R3934" s="32">
        <f t="shared" ca="1" si="1110"/>
        <v>-11270.069999999621</v>
      </c>
      <c r="S3934" s="19">
        <f t="shared" ca="1" si="1100"/>
        <v>-4.9016977579306514E-3</v>
      </c>
      <c r="T3934" s="17">
        <f t="shared" ca="1" si="1117"/>
        <v>2287947.5800000085</v>
      </c>
      <c r="U3934" s="19">
        <f t="shared" ca="1" si="1104"/>
        <v>2.2879475800000084</v>
      </c>
      <c r="V3934" s="31">
        <f t="shared" ca="1" si="1105"/>
        <v>1.2879475800000084</v>
      </c>
      <c r="W3934" s="21">
        <f ca="1">MIN((T3934-MAX($T$3:T3934))/MAX($T$3:T3934),0)</f>
        <v>-0.24632340193429814</v>
      </c>
      <c r="X3934" s="22">
        <f t="shared" ca="1" si="1106"/>
        <v>-0.11808132097469692</v>
      </c>
      <c r="Y3934" s="20">
        <f t="shared" ca="1" si="1111"/>
        <v>1.1851024754047885E-109</v>
      </c>
      <c r="Z3934" s="21">
        <f t="shared" ca="1" si="1112"/>
        <v>-1</v>
      </c>
      <c r="AA3934" s="6">
        <f ca="1">Z3934-MAX($Z$3:Z3934)</f>
        <v>-6.568180272395117</v>
      </c>
      <c r="AB3934" s="6">
        <f t="shared" ca="1" si="1113"/>
        <v>-0.11808132097469692</v>
      </c>
      <c r="AC3934" s="11">
        <f t="shared" ca="1" si="1114"/>
        <v>1.1851024754046052E-112</v>
      </c>
      <c r="AD3934" s="6">
        <f t="shared" ca="1" si="1115"/>
        <v>-1</v>
      </c>
      <c r="AE3934" s="6">
        <f ca="1">AD3934-MAX($AD$3:AD3934)</f>
        <v>-6.568180272395117</v>
      </c>
      <c r="AF3934" s="6">
        <f t="shared" si="1116"/>
        <v>1.6302072430395054E-2</v>
      </c>
      <c r="AG3934" s="5">
        <f t="shared" si="1107"/>
        <v>2.2980165375758839</v>
      </c>
      <c r="AH3934" s="6">
        <f>AG3934-MAX($AG$3:AG3934)</f>
        <v>-0.45208813062591613</v>
      </c>
      <c r="AI3934" s="5"/>
      <c r="AJ3934" s="5">
        <f t="shared" si="1108"/>
        <v>2.2980165375758839</v>
      </c>
      <c r="AK3934" s="5"/>
    </row>
    <row r="3935" spans="1:37" x14ac:dyDescent="0.5">
      <c r="A3935" s="14">
        <v>1629388800000</v>
      </c>
      <c r="B3935" s="26" t="d">
        <v>2021-01-23T08:00:00.00000020954757600</v>
      </c>
      <c r="C3935" s="23" t="s">
        <v>10</v>
      </c>
      <c r="D3935" s="27">
        <v>1260.3800000000001</v>
      </c>
      <c r="E3935" s="27">
        <v>1272.1300000000001</v>
      </c>
      <c r="F3935" s="27">
        <v>1250</v>
      </c>
      <c r="G3935" s="27">
        <v>1267.8599999999999</v>
      </c>
      <c r="H3935" s="27">
        <v>135152.70699999999</v>
      </c>
      <c r="I3935" s="27">
        <v>170675550</v>
      </c>
      <c r="J3935" s="15">
        <v>130201</v>
      </c>
      <c r="K3935" s="16">
        <v>3933</v>
      </c>
      <c r="L3935">
        <f ca="1">IF(K3935&gt;=$AM$5,AVERAGE(G3935:OFFSET(G3935,-$AM$5+1,,,)),0)</f>
        <v>1267.8599999999999</v>
      </c>
      <c r="M3935">
        <f ca="1">IF(K3935&gt;=$AM$6,AVERAGE(G3935:OFFSET(G3935,-$AM$6+1,,,)),0)</f>
        <v>1272.0475555555556</v>
      </c>
      <c r="N3935" s="14">
        <f t="shared" ca="1" si="1101"/>
        <v>0</v>
      </c>
      <c r="O3935" s="14">
        <f t="shared" ca="1" si="1102"/>
        <v>-1</v>
      </c>
      <c r="P3935" s="14">
        <f t="shared" ca="1" si="1103"/>
        <v>-1</v>
      </c>
      <c r="Q3935" s="17">
        <f t="shared" ca="1" si="1109"/>
        <v>-1809</v>
      </c>
      <c r="R3935" s="32">
        <f t="shared" ca="1" si="1110"/>
        <v>-13549.410000000016</v>
      </c>
      <c r="S3935" s="19">
        <f t="shared" ref="S3935:S3998" ca="1" si="1118">R3935/T3934</f>
        <v>-5.9220806099062667E-3</v>
      </c>
      <c r="T3935" s="17">
        <f t="shared" ca="1" si="1117"/>
        <v>2274398.1700000083</v>
      </c>
      <c r="U3935" s="19">
        <f t="shared" ca="1" si="1104"/>
        <v>2.2743981700000084</v>
      </c>
      <c r="V3935" s="31">
        <f t="shared" ca="1" si="1105"/>
        <v>1.2743981700000084</v>
      </c>
      <c r="W3935" s="21">
        <f ca="1">MIN((T3935-MAX($T$3:T3935))/MAX($T$3:T3935),0)</f>
        <v>-0.25078673550184316</v>
      </c>
      <c r="X3935" s="22">
        <f t="shared" ca="1" si="1106"/>
        <v>-0.2952018252022961</v>
      </c>
      <c r="Y3935" s="20">
        <f t="shared" ca="1" si="1111"/>
        <v>8.3525806161353573E-110</v>
      </c>
      <c r="Z3935" s="21">
        <f t="shared" ca="1" si="1112"/>
        <v>-1</v>
      </c>
      <c r="AA3935" s="6">
        <f ca="1">Z3935-MAX($Z$3:Z3935)</f>
        <v>-6.568180272395117</v>
      </c>
      <c r="AB3935" s="6">
        <f t="shared" ca="1" si="1113"/>
        <v>-0.2952018252022961</v>
      </c>
      <c r="AC3935" s="11">
        <f t="shared" ca="1" si="1114"/>
        <v>8.3525806161340648E-113</v>
      </c>
      <c r="AD3935" s="6">
        <f t="shared" ca="1" si="1115"/>
        <v>-1</v>
      </c>
      <c r="AE3935" s="6">
        <f ca="1">AD3935-MAX($AD$3:AD3935)</f>
        <v>-6.568180272395117</v>
      </c>
      <c r="AF3935" s="6">
        <f t="shared" si="1116"/>
        <v>1.9599120787104685E-2</v>
      </c>
      <c r="AG3935" s="5">
        <f t="shared" si="1107"/>
        <v>2.3176156583629886</v>
      </c>
      <c r="AH3935" s="6">
        <f>AG3935-MAX($AG$3:AG3935)</f>
        <v>-0.43248900983881144</v>
      </c>
      <c r="AI3935" s="5"/>
      <c r="AJ3935" s="5">
        <f t="shared" si="1108"/>
        <v>2.3176156583629886</v>
      </c>
      <c r="AK3935" s="5"/>
    </row>
    <row r="3936" spans="1:37" x14ac:dyDescent="0.5">
      <c r="A3936" s="14">
        <v>1629392400000</v>
      </c>
      <c r="B3936" s="26" t="d">
        <v>2021-01-23T09:00:00.000</v>
      </c>
      <c r="C3936" s="23" t="s">
        <v>10</v>
      </c>
      <c r="D3936" s="27">
        <v>1267.8699999999999</v>
      </c>
      <c r="E3936" s="27">
        <v>1274</v>
      </c>
      <c r="F3936" s="27">
        <v>1253.2</v>
      </c>
      <c r="G3936" s="27">
        <v>1257.6400000000001</v>
      </c>
      <c r="H3936" s="27">
        <v>132905.82699999999</v>
      </c>
      <c r="I3936" s="27">
        <v>167776779</v>
      </c>
      <c r="J3936" s="15">
        <v>116950</v>
      </c>
      <c r="K3936" s="16">
        <v>3934</v>
      </c>
      <c r="L3936">
        <f ca="1">IF(K3936&gt;=$AM$5,AVERAGE(G3936:OFFSET(G3936,-$AM$5+1,,,)),0)</f>
        <v>1257.6400000000001</v>
      </c>
      <c r="M3936">
        <f ca="1">IF(K3936&gt;=$AM$6,AVERAGE(G3936:OFFSET(G3936,-$AM$6+1,,,)),0)</f>
        <v>1270.2732222222223</v>
      </c>
      <c r="N3936" s="14">
        <f t="shared" ca="1" si="1101"/>
        <v>0</v>
      </c>
      <c r="O3936" s="14">
        <f t="shared" ca="1" si="1102"/>
        <v>-1</v>
      </c>
      <c r="P3936" s="14">
        <f t="shared" ca="1" si="1103"/>
        <v>-1</v>
      </c>
      <c r="Q3936" s="17">
        <f t="shared" ca="1" si="1109"/>
        <v>-1809</v>
      </c>
      <c r="R3936" s="32">
        <f t="shared" ca="1" si="1110"/>
        <v>18487.979999999639</v>
      </c>
      <c r="S3936" s="19">
        <f t="shared" ca="1" si="1118"/>
        <v>8.1287349962999543E-3</v>
      </c>
      <c r="T3936" s="17">
        <f t="shared" ca="1" si="1117"/>
        <v>2292886.1500000078</v>
      </c>
      <c r="U3936" s="19">
        <f t="shared" ca="1" si="1104"/>
        <v>2.2928861500000077</v>
      </c>
      <c r="V3936" s="31">
        <f t="shared" ca="1" si="1105"/>
        <v>1.2928861500000077</v>
      </c>
      <c r="W3936" s="21">
        <f ca="1">MIN((T3936-MAX($T$3:T3936))/MAX($T$3:T3936),0)</f>
        <v>-0.24469657941902492</v>
      </c>
      <c r="X3936" s="22">
        <f t="shared" ca="1" si="1106"/>
        <v>1.6624750253799947E-2</v>
      </c>
      <c r="Y3936" s="20">
        <f t="shared" ca="1" si="1111"/>
        <v>8.4914401828533385E-110</v>
      </c>
      <c r="Z3936" s="21">
        <f t="shared" ca="1" si="1112"/>
        <v>-1</v>
      </c>
      <c r="AA3936" s="6">
        <f ca="1">Z3936-MAX($Z$3:Z3936)</f>
        <v>-6.568180272395117</v>
      </c>
      <c r="AB3936" s="6">
        <f t="shared" ca="1" si="1113"/>
        <v>1.6624750253799947E-2</v>
      </c>
      <c r="AC3936" s="11">
        <f t="shared" ca="1" si="1114"/>
        <v>8.4914401828520237E-113</v>
      </c>
      <c r="AD3936" s="6">
        <f t="shared" ca="1" si="1115"/>
        <v>-1</v>
      </c>
      <c r="AE3936" s="6">
        <f ca="1">AD3936-MAX($AD$3:AD3936)</f>
        <v>-6.568180272395117</v>
      </c>
      <c r="AF3936" s="6">
        <f t="shared" si="1116"/>
        <v>-2.6742725559974367E-2</v>
      </c>
      <c r="AG3936" s="5">
        <f t="shared" si="1107"/>
        <v>2.2908729328030142</v>
      </c>
      <c r="AH3936" s="6">
        <f>AG3936-MAX($AG$3:AG3936)</f>
        <v>-0.45923173539878581</v>
      </c>
      <c r="AI3936" s="5"/>
      <c r="AJ3936" s="5">
        <f t="shared" si="1108"/>
        <v>2.2908729328030142</v>
      </c>
      <c r="AK3936" s="5"/>
    </row>
    <row r="3937" spans="1:37" x14ac:dyDescent="0.5">
      <c r="A3937" s="14">
        <v>1629396000000</v>
      </c>
      <c r="B3937" s="26" t="d">
        <v>2021-01-23T09:59:59.99999979045242400</v>
      </c>
      <c r="C3937" s="23" t="s">
        <v>10</v>
      </c>
      <c r="D3937" s="27">
        <v>1257.6400000000001</v>
      </c>
      <c r="E3937" s="27">
        <v>1260.4000000000001</v>
      </c>
      <c r="F3937" s="27">
        <v>1238.0999999999999</v>
      </c>
      <c r="G3937" s="27">
        <v>1247.76</v>
      </c>
      <c r="H3937" s="27">
        <v>139294.42199999999</v>
      </c>
      <c r="I3937" s="27">
        <v>173717846</v>
      </c>
      <c r="J3937" s="15">
        <v>258716</v>
      </c>
      <c r="K3937" s="16">
        <v>3935</v>
      </c>
      <c r="L3937">
        <f ca="1">IF(K3937&gt;=$AM$5,AVERAGE(G3937:OFFSET(G3937,-$AM$5+1,,,)),0)</f>
        <v>1247.76</v>
      </c>
      <c r="M3937">
        <f ca="1">IF(K3937&gt;=$AM$6,AVERAGE(G3937:OFFSET(G3937,-$AM$6+1,,,)),0)</f>
        <v>1268.2902222222224</v>
      </c>
      <c r="N3937" s="14">
        <f t="shared" ca="1" si="1101"/>
        <v>0</v>
      </c>
      <c r="O3937" s="14">
        <f t="shared" ca="1" si="1102"/>
        <v>-1</v>
      </c>
      <c r="P3937" s="14">
        <f t="shared" ca="1" si="1103"/>
        <v>-1</v>
      </c>
      <c r="Q3937" s="17">
        <f t="shared" ca="1" si="1109"/>
        <v>-1809</v>
      </c>
      <c r="R3937" s="32">
        <f t="shared" ca="1" si="1110"/>
        <v>17872.920000000198</v>
      </c>
      <c r="S3937" s="19">
        <f t="shared" ca="1" si="1118"/>
        <v>7.7949443761087473E-3</v>
      </c>
      <c r="T3937" s="17">
        <f t="shared" ca="1" si="1117"/>
        <v>2310759.0700000082</v>
      </c>
      <c r="U3937" s="19">
        <f t="shared" ca="1" si="1104"/>
        <v>2.310759070000008</v>
      </c>
      <c r="V3937" s="31">
        <f t="shared" ca="1" si="1105"/>
        <v>1.310759070000008</v>
      </c>
      <c r="W3937" s="21">
        <f ca="1">MIN((T3937-MAX($T$3:T3937))/MAX($T$3:T3937),0)</f>
        <v>-0.2388090312685115</v>
      </c>
      <c r="X3937" s="22">
        <f t="shared" ca="1" si="1106"/>
        <v>-4.8068584682897431E-2</v>
      </c>
      <c r="Y3937" s="20">
        <f t="shared" ca="1" si="1111"/>
        <v>8.0832686713440944E-110</v>
      </c>
      <c r="Z3937" s="21">
        <f t="shared" ca="1" si="1112"/>
        <v>-1</v>
      </c>
      <c r="AA3937" s="6">
        <f ca="1">Z3937-MAX($Z$3:Z3937)</f>
        <v>-6.568180272395117</v>
      </c>
      <c r="AB3937" s="6">
        <f t="shared" ca="1" si="1113"/>
        <v>-4.8068584682897431E-2</v>
      </c>
      <c r="AC3937" s="11">
        <f t="shared" ca="1" si="1114"/>
        <v>8.0832686713428437E-113</v>
      </c>
      <c r="AD3937" s="6">
        <f t="shared" ca="1" si="1115"/>
        <v>-1</v>
      </c>
      <c r="AE3937" s="6">
        <f ca="1">AD3937-MAX($AD$3:AD3937)</f>
        <v>-6.568180272395117</v>
      </c>
      <c r="AF3937" s="6">
        <f t="shared" si="1116"/>
        <v>-2.5853045844672629E-2</v>
      </c>
      <c r="AG3937" s="5">
        <f t="shared" si="1107"/>
        <v>2.2650198869583416</v>
      </c>
      <c r="AH3937" s="6">
        <f>AG3937-MAX($AG$3:AG3937)</f>
        <v>-0.48508478124345844</v>
      </c>
      <c r="AI3937" s="5"/>
      <c r="AJ3937" s="5">
        <f t="shared" si="1108"/>
        <v>2.2650198869583416</v>
      </c>
      <c r="AK3937" s="5"/>
    </row>
    <row r="3938" spans="1:37" x14ac:dyDescent="0.5">
      <c r="A3938" s="14">
        <v>1629399600000</v>
      </c>
      <c r="B3938" s="26" t="d">
        <v>2021-01-23T11:00:00.00000020954757600</v>
      </c>
      <c r="C3938" s="23" t="s">
        <v>10</v>
      </c>
      <c r="D3938" s="27">
        <v>1247.76</v>
      </c>
      <c r="E3938" s="27">
        <v>1253.9100000000001</v>
      </c>
      <c r="F3938" s="27">
        <v>1213.1400000000001</v>
      </c>
      <c r="G3938" s="27">
        <v>1220.74</v>
      </c>
      <c r="H3938" s="27">
        <v>205608.94</v>
      </c>
      <c r="I3938" s="27">
        <v>252669559</v>
      </c>
      <c r="J3938" s="15">
        <v>194876</v>
      </c>
      <c r="K3938" s="16">
        <v>3936</v>
      </c>
      <c r="L3938">
        <f ca="1">IF(K3938&gt;=$AM$5,AVERAGE(G3938:OFFSET(G3938,-$AM$5+1,,,)),0)</f>
        <v>1220.74</v>
      </c>
      <c r="M3938">
        <f ca="1">IF(K3938&gt;=$AM$6,AVERAGE(G3938:OFFSET(G3938,-$AM$6+1,,,)),0)</f>
        <v>1266.0815555555557</v>
      </c>
      <c r="N3938" s="14">
        <f t="shared" ca="1" si="1101"/>
        <v>0</v>
      </c>
      <c r="O3938" s="14">
        <f t="shared" ca="1" si="1102"/>
        <v>-1</v>
      </c>
      <c r="P3938" s="14">
        <f t="shared" ca="1" si="1103"/>
        <v>-1</v>
      </c>
      <c r="Q3938" s="17">
        <f t="shared" ca="1" si="1109"/>
        <v>-1809</v>
      </c>
      <c r="R3938" s="32">
        <f t="shared" ca="1" si="1110"/>
        <v>48879.179999999964</v>
      </c>
      <c r="S3938" s="19">
        <f t="shared" ca="1" si="1118"/>
        <v>2.1152867312990702E-2</v>
      </c>
      <c r="T3938" s="17">
        <f t="shared" ca="1" si="1117"/>
        <v>2359638.2500000084</v>
      </c>
      <c r="U3938" s="19">
        <f t="shared" ca="1" si="1104"/>
        <v>2.3596382500000086</v>
      </c>
      <c r="V3938" s="31">
        <f t="shared" ca="1" si="1105"/>
        <v>1.3596382500000086</v>
      </c>
      <c r="W3938" s="21">
        <f ca="1">MIN((T3938-MAX($T$3:T3938))/MAX($T$3:T3938),0)</f>
        <v>-0.22270765970708739</v>
      </c>
      <c r="X3938" s="22">
        <f t="shared" ca="1" si="1106"/>
        <v>-0.47607446908390938</v>
      </c>
      <c r="Y3938" s="20">
        <f t="shared" ca="1" si="1111"/>
        <v>4.2350308301713571E-110</v>
      </c>
      <c r="Z3938" s="21">
        <f t="shared" ca="1" si="1112"/>
        <v>-1</v>
      </c>
      <c r="AA3938" s="6">
        <f ca="1">Z3938-MAX($Z$3:Z3938)</f>
        <v>-6.568180272395117</v>
      </c>
      <c r="AB3938" s="6">
        <f t="shared" ca="1" si="1113"/>
        <v>-0.47607446908390938</v>
      </c>
      <c r="AC3938" s="11">
        <f t="shared" ca="1" si="1114"/>
        <v>4.235030830170702E-113</v>
      </c>
      <c r="AD3938" s="6">
        <f t="shared" ca="1" si="1115"/>
        <v>-1</v>
      </c>
      <c r="AE3938" s="6">
        <f ca="1">AD3938-MAX($AD$3:AD3938)</f>
        <v>-6.568180272395117</v>
      </c>
      <c r="AF3938" s="6">
        <f t="shared" si="1116"/>
        <v>-7.0703370316097747E-2</v>
      </c>
      <c r="AG3938" s="5">
        <f t="shared" si="1107"/>
        <v>2.1943165166422438</v>
      </c>
      <c r="AH3938" s="6">
        <f>AG3938-MAX($AG$3:AG3938)</f>
        <v>-0.55578815155955619</v>
      </c>
      <c r="AI3938" s="5"/>
      <c r="AJ3938" s="5">
        <f t="shared" si="1108"/>
        <v>2.1943165166422438</v>
      </c>
      <c r="AK3938" s="5"/>
    </row>
    <row r="3939" spans="1:37" x14ac:dyDescent="0.5">
      <c r="A3939" s="14">
        <v>1629403200000</v>
      </c>
      <c r="B3939" s="26" t="d">
        <v>2021-01-23T12:00:00.000</v>
      </c>
      <c r="C3939" s="23" t="s">
        <v>10</v>
      </c>
      <c r="D3939" s="27">
        <v>1220.78</v>
      </c>
      <c r="E3939" s="27">
        <v>1234.7</v>
      </c>
      <c r="F3939" s="27">
        <v>1215.96</v>
      </c>
      <c r="G3939" s="27">
        <v>1218.74</v>
      </c>
      <c r="H3939" s="27">
        <v>128530.727</v>
      </c>
      <c r="I3939" s="27">
        <v>157577361</v>
      </c>
      <c r="J3939" s="15">
        <v>126842</v>
      </c>
      <c r="K3939" s="16">
        <v>3937</v>
      </c>
      <c r="L3939">
        <f ca="1">IF(K3939&gt;=$AM$5,AVERAGE(G3939:OFFSET(G3939,-$AM$5+1,,,)),0)</f>
        <v>1218.74</v>
      </c>
      <c r="M3939">
        <f ca="1">IF(K3939&gt;=$AM$6,AVERAGE(G3939:OFFSET(G3939,-$AM$6+1,,,)),0)</f>
        <v>1264.3730000000003</v>
      </c>
      <c r="N3939" s="14">
        <f t="shared" ca="1" si="1101"/>
        <v>0</v>
      </c>
      <c r="O3939" s="14">
        <f t="shared" ca="1" si="1102"/>
        <v>-1</v>
      </c>
      <c r="P3939" s="14">
        <f t="shared" ca="1" si="1103"/>
        <v>-1</v>
      </c>
      <c r="Q3939" s="17">
        <f t="shared" ca="1" si="1109"/>
        <v>-1809</v>
      </c>
      <c r="R3939" s="32">
        <f t="shared" ca="1" si="1110"/>
        <v>3618</v>
      </c>
      <c r="S3939" s="19">
        <f t="shared" ca="1" si="1118"/>
        <v>1.5332858754938336E-3</v>
      </c>
      <c r="T3939" s="17">
        <f t="shared" ca="1" si="1117"/>
        <v>2363256.2500000084</v>
      </c>
      <c r="U3939" s="19">
        <f t="shared" ca="1" si="1104"/>
        <v>2.3632562500000085</v>
      </c>
      <c r="V3939" s="31">
        <f t="shared" ca="1" si="1105"/>
        <v>1.3632562500000085</v>
      </c>
      <c r="W3939" s="21">
        <f ca="1">MIN((T3939-MAX($T$3:T3939))/MAX($T$3:T3939),0)</f>
        <v>-0.22151584834058671</v>
      </c>
      <c r="X3939" s="22">
        <f t="shared" ca="1" si="1106"/>
        <v>0.37487773148385473</v>
      </c>
      <c r="Y3939" s="20">
        <f t="shared" ca="1" si="1111"/>
        <v>5.8226495805501819E-110</v>
      </c>
      <c r="Z3939" s="21">
        <f t="shared" ca="1" si="1112"/>
        <v>-1</v>
      </c>
      <c r="AA3939" s="6">
        <f ca="1">Z3939-MAX($Z$3:Z3939)</f>
        <v>-6.568180272395117</v>
      </c>
      <c r="AB3939" s="6">
        <f t="shared" ca="1" si="1113"/>
        <v>0.37487773148385473</v>
      </c>
      <c r="AC3939" s="11">
        <f t="shared" ca="1" si="1114"/>
        <v>5.8226495805492809E-113</v>
      </c>
      <c r="AD3939" s="6">
        <f t="shared" ca="1" si="1115"/>
        <v>-1</v>
      </c>
      <c r="AE3939" s="6">
        <f ca="1">AD3939-MAX($AD$3:AD3939)</f>
        <v>-6.568180272395117</v>
      </c>
      <c r="AF3939" s="6">
        <f t="shared" si="1116"/>
        <v>-5.2334100900148783E-3</v>
      </c>
      <c r="AG3939" s="5">
        <f t="shared" si="1107"/>
        <v>2.1890831065522289</v>
      </c>
      <c r="AH3939" s="6">
        <f>AG3939-MAX($AG$3:AG3939)</f>
        <v>-0.56102156164957107</v>
      </c>
      <c r="AI3939" s="5"/>
      <c r="AJ3939" s="5">
        <f t="shared" si="1108"/>
        <v>2.1890831065522289</v>
      </c>
      <c r="AK3939" s="5"/>
    </row>
    <row r="3940" spans="1:37" x14ac:dyDescent="0.5">
      <c r="A3940" s="14">
        <v>1629406800000</v>
      </c>
      <c r="B3940" s="26" t="d">
        <v>2021-01-23T12:59:59.99999979045242400</v>
      </c>
      <c r="C3940" s="23" t="s">
        <v>10</v>
      </c>
      <c r="D3940" s="27">
        <v>1218.73</v>
      </c>
      <c r="E3940" s="27">
        <v>1240.83</v>
      </c>
      <c r="F3940" s="27">
        <v>1197</v>
      </c>
      <c r="G3940" s="27">
        <v>1233.1400000000001</v>
      </c>
      <c r="H3940" s="27">
        <v>232757.33900000001</v>
      </c>
      <c r="I3940" s="27">
        <v>283960940</v>
      </c>
      <c r="J3940" s="15">
        <v>93642</v>
      </c>
      <c r="K3940" s="16">
        <v>3938</v>
      </c>
      <c r="L3940">
        <f ca="1">IF(K3940&gt;=$AM$5,AVERAGE(G3940:OFFSET(G3940,-$AM$5+1,,,)),0)</f>
        <v>1233.1400000000001</v>
      </c>
      <c r="M3940">
        <f ca="1">IF(K3940&gt;=$AM$6,AVERAGE(G3940:OFFSET(G3940,-$AM$6+1,,,)),0)</f>
        <v>1262.9330000000002</v>
      </c>
      <c r="N3940" s="14">
        <f t="shared" ca="1" si="1101"/>
        <v>0</v>
      </c>
      <c r="O3940" s="14">
        <f t="shared" ca="1" si="1102"/>
        <v>-1</v>
      </c>
      <c r="P3940" s="14">
        <f t="shared" ca="1" si="1103"/>
        <v>-1</v>
      </c>
      <c r="Q3940" s="17">
        <f t="shared" ca="1" si="1109"/>
        <v>-1809</v>
      </c>
      <c r="R3940" s="32">
        <f t="shared" ca="1" si="1110"/>
        <v>-26049.600000000166</v>
      </c>
      <c r="S3940" s="19">
        <f t="shared" ca="1" si="1118"/>
        <v>-1.1022757265531435E-2</v>
      </c>
      <c r="T3940" s="17">
        <f t="shared" ca="1" si="1117"/>
        <v>2337206.6500000083</v>
      </c>
      <c r="U3940" s="19">
        <f t="shared" ca="1" si="1104"/>
        <v>2.3372066500000082</v>
      </c>
      <c r="V3940" s="31">
        <f t="shared" ca="1" si="1105"/>
        <v>1.3372066500000082</v>
      </c>
      <c r="W3940" s="21">
        <f ca="1">MIN((T3940-MAX($T$3:T3940))/MAX($T$3:T3940),0)</f>
        <v>-0.23009689017939158</v>
      </c>
      <c r="X3940" s="22">
        <f t="shared" ca="1" si="1106"/>
        <v>-0.81090813405264561</v>
      </c>
      <c r="Y3940" s="20">
        <f t="shared" ca="1" si="1111"/>
        <v>1.1010156739438142E-110</v>
      </c>
      <c r="Z3940" s="21">
        <f t="shared" ca="1" si="1112"/>
        <v>-1</v>
      </c>
      <c r="AA3940" s="6">
        <f ca="1">Z3940-MAX($Z$3:Z3940)</f>
        <v>-6.568180272395117</v>
      </c>
      <c r="AB3940" s="6">
        <f t="shared" ca="1" si="1113"/>
        <v>-0.81090813405264561</v>
      </c>
      <c r="AC3940" s="11">
        <f t="shared" ca="1" si="1114"/>
        <v>1.1010156739436438E-113</v>
      </c>
      <c r="AD3940" s="6">
        <f t="shared" ca="1" si="1115"/>
        <v>-1</v>
      </c>
      <c r="AE3940" s="6">
        <f ca="1">AD3940-MAX($AD$3:AD3940)</f>
        <v>-6.568180272395117</v>
      </c>
      <c r="AF3940" s="6">
        <f t="shared" si="1116"/>
        <v>3.7680552648105881E-2</v>
      </c>
      <c r="AG3940" s="5">
        <f t="shared" si="1107"/>
        <v>2.2267636592003348</v>
      </c>
      <c r="AH3940" s="6">
        <f>AG3940-MAX($AG$3:AG3940)</f>
        <v>-0.52334100900146518</v>
      </c>
      <c r="AI3940" s="5"/>
      <c r="AJ3940" s="5">
        <f t="shared" si="1108"/>
        <v>2.2267636592003348</v>
      </c>
      <c r="AK3940" s="5"/>
    </row>
    <row r="3941" spans="1:37" x14ac:dyDescent="0.5">
      <c r="A3941" s="14">
        <v>1629410400000</v>
      </c>
      <c r="B3941" s="26" t="d">
        <v>2021-01-23T14:00:00.00000020954757600</v>
      </c>
      <c r="C3941" s="23" t="s">
        <v>10</v>
      </c>
      <c r="D3941" s="27">
        <v>1233.1400000000001</v>
      </c>
      <c r="E3941" s="27">
        <v>1237.4100000000001</v>
      </c>
      <c r="F3941" s="27">
        <v>1216.8</v>
      </c>
      <c r="G3941" s="27">
        <v>1220.0899999999999</v>
      </c>
      <c r="H3941" s="27">
        <v>123140.077</v>
      </c>
      <c r="I3941" s="27">
        <v>151078196</v>
      </c>
      <c r="J3941" s="15">
        <v>118552</v>
      </c>
      <c r="K3941" s="16">
        <v>3939</v>
      </c>
      <c r="L3941">
        <f ca="1">IF(K3941&gt;=$AM$5,AVERAGE(G3941:OFFSET(G3941,-$AM$5+1,,,)),0)</f>
        <v>1220.0899999999999</v>
      </c>
      <c r="M3941">
        <f ca="1">IF(K3941&gt;=$AM$6,AVERAGE(G3941:OFFSET(G3941,-$AM$6+1,,,)),0)</f>
        <v>1261.0922222222225</v>
      </c>
      <c r="N3941" s="14">
        <f t="shared" ca="1" si="1101"/>
        <v>0</v>
      </c>
      <c r="O3941" s="14">
        <f t="shared" ca="1" si="1102"/>
        <v>-1</v>
      </c>
      <c r="P3941" s="14">
        <f t="shared" ca="1" si="1103"/>
        <v>-1</v>
      </c>
      <c r="Q3941" s="17">
        <f t="shared" ca="1" si="1109"/>
        <v>-1809</v>
      </c>
      <c r="R3941" s="32">
        <f t="shared" ca="1" si="1110"/>
        <v>23607.450000000328</v>
      </c>
      <c r="S3941" s="19">
        <f t="shared" ca="1" si="1118"/>
        <v>1.0100711462548784E-2</v>
      </c>
      <c r="T3941" s="17">
        <f t="shared" ca="1" si="1117"/>
        <v>2360814.1000000085</v>
      </c>
      <c r="U3941" s="19">
        <f t="shared" ca="1" si="1104"/>
        <v>2.3608141000000087</v>
      </c>
      <c r="V3941" s="31">
        <f t="shared" ca="1" si="1105"/>
        <v>1.3608141000000087</v>
      </c>
      <c r="W3941" s="21">
        <f ca="1">MIN((T3941-MAX($T$3:T3941))/MAX($T$3:T3941),0)</f>
        <v>-0.22232032101297464</v>
      </c>
      <c r="X3941" s="22">
        <f t="shared" ca="1" si="1106"/>
        <v>0.47095083004020766</v>
      </c>
      <c r="Y3941" s="20">
        <f t="shared" ca="1" si="1111"/>
        <v>1.6195399194749321E-110</v>
      </c>
      <c r="Z3941" s="21">
        <f t="shared" ca="1" si="1112"/>
        <v>-1</v>
      </c>
      <c r="AA3941" s="6">
        <f ca="1">Z3941-MAX($Z$3:Z3941)</f>
        <v>-6.568180272395117</v>
      </c>
      <c r="AB3941" s="6">
        <f t="shared" ca="1" si="1113"/>
        <v>0.47095083004020766</v>
      </c>
      <c r="AC3941" s="11">
        <f t="shared" ca="1" si="1114"/>
        <v>1.6195399194746815E-113</v>
      </c>
      <c r="AD3941" s="6">
        <f t="shared" ca="1" si="1115"/>
        <v>-1</v>
      </c>
      <c r="AE3941" s="6">
        <f ca="1">AD3941-MAX($AD$3:AD3941)</f>
        <v>-6.568180272395117</v>
      </c>
      <c r="AF3941" s="6">
        <f t="shared" si="1116"/>
        <v>-3.414800083734626E-2</v>
      </c>
      <c r="AG3941" s="5">
        <f t="shared" si="1107"/>
        <v>2.1926156583629886</v>
      </c>
      <c r="AH3941" s="6">
        <f>AG3941-MAX($AG$3:AG3941)</f>
        <v>-0.55748900983881144</v>
      </c>
      <c r="AI3941" s="5"/>
      <c r="AJ3941" s="5">
        <f t="shared" si="1108"/>
        <v>2.1926156583629886</v>
      </c>
      <c r="AK3941" s="5"/>
    </row>
    <row r="3942" spans="1:37" x14ac:dyDescent="0.5">
      <c r="A3942" s="14">
        <v>1629414000000</v>
      </c>
      <c r="B3942" s="26" t="d">
        <v>2021-01-23T15:00:00.000</v>
      </c>
      <c r="C3942" s="23" t="s">
        <v>10</v>
      </c>
      <c r="D3942" s="27">
        <v>1220.08</v>
      </c>
      <c r="E3942" s="27">
        <v>1240.67</v>
      </c>
      <c r="F3942" s="27">
        <v>1217.21</v>
      </c>
      <c r="G3942" s="27">
        <v>1231.1600000000001</v>
      </c>
      <c r="H3942" s="27">
        <v>95487.290999999997</v>
      </c>
      <c r="I3942" s="27">
        <v>117639334</v>
      </c>
      <c r="J3942" s="15">
        <v>139198</v>
      </c>
      <c r="K3942" s="16">
        <v>3940</v>
      </c>
      <c r="L3942">
        <f ca="1">IF(K3942&gt;=$AM$5,AVERAGE(G3942:OFFSET(G3942,-$AM$5+1,,,)),0)</f>
        <v>1231.1600000000001</v>
      </c>
      <c r="M3942">
        <f ca="1">IF(K3942&gt;=$AM$6,AVERAGE(G3942:OFFSET(G3942,-$AM$6+1,,,)),0)</f>
        <v>1259.0891111111114</v>
      </c>
      <c r="N3942" s="14">
        <f t="shared" ca="1" si="1101"/>
        <v>0</v>
      </c>
      <c r="O3942" s="14">
        <f t="shared" ca="1" si="1102"/>
        <v>-1</v>
      </c>
      <c r="P3942" s="14">
        <f t="shared" ca="1" si="1103"/>
        <v>-1</v>
      </c>
      <c r="Q3942" s="17">
        <f t="shared" ca="1" si="1109"/>
        <v>-1809</v>
      </c>
      <c r="R3942" s="32">
        <f t="shared" ca="1" si="1110"/>
        <v>-20025.630000000296</v>
      </c>
      <c r="S3942" s="19">
        <f t="shared" ca="1" si="1118"/>
        <v>-8.4825103340412204E-3</v>
      </c>
      <c r="T3942" s="17">
        <f t="shared" ca="1" si="1117"/>
        <v>2340788.4700000081</v>
      </c>
      <c r="U3942" s="19">
        <f t="shared" ca="1" si="1104"/>
        <v>2.3407884700000081</v>
      </c>
      <c r="V3942" s="31">
        <f t="shared" ca="1" si="1105"/>
        <v>1.3407884700000081</v>
      </c>
      <c r="W3942" s="21">
        <f ca="1">MIN((T3942-MAX($T$3:T3942))/MAX($T$3:T3942),0)</f>
        <v>-0.22891699692655595</v>
      </c>
      <c r="X3942" s="22">
        <f t="shared" ca="1" si="1106"/>
        <v>0.22456365688320956</v>
      </c>
      <c r="Y3942" s="20">
        <f t="shared" ca="1" si="1111"/>
        <v>1.9832297262605617E-110</v>
      </c>
      <c r="Z3942" s="21">
        <f t="shared" ca="1" si="1112"/>
        <v>-1</v>
      </c>
      <c r="AA3942" s="6">
        <f ca="1">Z3942-MAX($Z$3:Z3942)</f>
        <v>-6.568180272395117</v>
      </c>
      <c r="AB3942" s="6">
        <f t="shared" ca="1" si="1113"/>
        <v>0.22456365688320956</v>
      </c>
      <c r="AC3942" s="11">
        <f t="shared" ca="1" si="1114"/>
        <v>1.9832297262602548E-113</v>
      </c>
      <c r="AD3942" s="6">
        <f t="shared" ca="1" si="1115"/>
        <v>-1</v>
      </c>
      <c r="AE3942" s="6">
        <f ca="1">AD3942-MAX($AD$3:AD3942)</f>
        <v>-6.568180272395117</v>
      </c>
      <c r="AF3942" s="6">
        <f t="shared" si="1116"/>
        <v>2.8966924848231823E-2</v>
      </c>
      <c r="AG3942" s="5">
        <f t="shared" si="1107"/>
        <v>2.2215825832112204</v>
      </c>
      <c r="AH3942" s="6">
        <f>AG3942-MAX($AG$3:AG3942)</f>
        <v>-0.52852208499057962</v>
      </c>
      <c r="AI3942" s="5"/>
      <c r="AJ3942" s="5">
        <f t="shared" si="1108"/>
        <v>2.2215825832112204</v>
      </c>
      <c r="AK3942" s="5"/>
    </row>
    <row r="3943" spans="1:37" x14ac:dyDescent="0.5">
      <c r="A3943" s="14">
        <v>1629417600000</v>
      </c>
      <c r="B3943" s="26" t="d">
        <v>2021-01-23T15:59:59.99999979045242400</v>
      </c>
      <c r="C3943" s="23" t="s">
        <v>10</v>
      </c>
      <c r="D3943" s="27">
        <v>1231.26</v>
      </c>
      <c r="E3943" s="27">
        <v>1261.6500000000001</v>
      </c>
      <c r="F3943" s="27">
        <v>1225.05</v>
      </c>
      <c r="G3943" s="27">
        <v>1244.75</v>
      </c>
      <c r="H3943" s="27">
        <v>149278.52600000001</v>
      </c>
      <c r="I3943" s="27">
        <v>185963965</v>
      </c>
      <c r="J3943" s="15">
        <v>264165</v>
      </c>
      <c r="K3943" s="16">
        <v>3941</v>
      </c>
      <c r="L3943">
        <f ca="1">IF(K3943&gt;=$AM$5,AVERAGE(G3943:OFFSET(G3943,-$AM$5+1,,,)),0)</f>
        <v>1244.75</v>
      </c>
      <c r="M3943">
        <f ca="1">IF(K3943&gt;=$AM$6,AVERAGE(G3943:OFFSET(G3943,-$AM$6+1,,,)),0)</f>
        <v>1257.222666666667</v>
      </c>
      <c r="N3943" s="14">
        <f t="shared" ca="1" si="1101"/>
        <v>0</v>
      </c>
      <c r="O3943" s="14">
        <f t="shared" ca="1" si="1102"/>
        <v>-1</v>
      </c>
      <c r="P3943" s="14">
        <f t="shared" ca="1" si="1103"/>
        <v>-1</v>
      </c>
      <c r="Q3943" s="17">
        <f t="shared" ca="1" si="1109"/>
        <v>-1809</v>
      </c>
      <c r="R3943" s="32">
        <f t="shared" ca="1" si="1110"/>
        <v>-24584.309999999852</v>
      </c>
      <c r="S3943" s="19">
        <f t="shared" ca="1" si="1118"/>
        <v>-1.0502576510042261E-2</v>
      </c>
      <c r="T3943" s="17">
        <f t="shared" ca="1" si="1117"/>
        <v>2316204.1600000081</v>
      </c>
      <c r="U3943" s="19">
        <f t="shared" ca="1" si="1104"/>
        <v>2.3162041600000083</v>
      </c>
      <c r="V3943" s="31">
        <f t="shared" ca="1" si="1105"/>
        <v>1.3162041600000083</v>
      </c>
      <c r="W3943" s="21">
        <f ca="1">MIN((T3943-MAX($T$3:T3943))/MAX($T$3:T3943),0)</f>
        <v>-0.23701535516192804</v>
      </c>
      <c r="X3943" s="22">
        <f t="shared" ca="1" si="1106"/>
        <v>-0.56333397289488518</v>
      </c>
      <c r="Y3943" s="20">
        <f t="shared" ca="1" si="1111"/>
        <v>8.6600904540296378E-111</v>
      </c>
      <c r="Z3943" s="21">
        <f t="shared" ca="1" si="1112"/>
        <v>-1</v>
      </c>
      <c r="AA3943" s="6">
        <f ca="1">Z3943-MAX($Z$3:Z3943)</f>
        <v>-6.568180272395117</v>
      </c>
      <c r="AB3943" s="6">
        <f t="shared" ca="1" si="1113"/>
        <v>-0.56333397289488518</v>
      </c>
      <c r="AC3943" s="11">
        <f t="shared" ca="1" si="1114"/>
        <v>8.6600904540282988E-114</v>
      </c>
      <c r="AD3943" s="6">
        <f t="shared" ca="1" si="1115"/>
        <v>-1</v>
      </c>
      <c r="AE3943" s="6">
        <f ca="1">AD3943-MAX($AD$3:AD3943)</f>
        <v>-6.568180272395117</v>
      </c>
      <c r="AF3943" s="6">
        <f t="shared" si="1116"/>
        <v>3.5561021561649309E-2</v>
      </c>
      <c r="AG3943" s="5">
        <f t="shared" si="1107"/>
        <v>2.2571436047728697</v>
      </c>
      <c r="AH3943" s="6">
        <f>AG3943-MAX($AG$3:AG3943)</f>
        <v>-0.49296106342893031</v>
      </c>
      <c r="AI3943" s="5"/>
      <c r="AJ3943" s="5">
        <f t="shared" si="1108"/>
        <v>2.2571436047728697</v>
      </c>
      <c r="AK3943" s="5"/>
    </row>
    <row r="3944" spans="1:37" x14ac:dyDescent="0.5">
      <c r="A3944" s="14">
        <v>1629421200000</v>
      </c>
      <c r="B3944" s="26" t="d">
        <v>2021-01-23T17:00:00.00000020954757600</v>
      </c>
      <c r="C3944" s="23" t="s">
        <v>10</v>
      </c>
      <c r="D3944" s="27">
        <v>1244.81</v>
      </c>
      <c r="E3944" s="27">
        <v>1256.95</v>
      </c>
      <c r="F3944" s="27">
        <v>1240.45</v>
      </c>
      <c r="G3944" s="27">
        <v>1254.5999999999999</v>
      </c>
      <c r="H3944" s="27">
        <v>89339.264999999999</v>
      </c>
      <c r="I3944" s="27">
        <v>111428363</v>
      </c>
      <c r="J3944" s="15">
        <v>115092</v>
      </c>
      <c r="K3944" s="16">
        <v>3942</v>
      </c>
      <c r="L3944">
        <f ca="1">IF(K3944&gt;=$AM$5,AVERAGE(G3944:OFFSET(G3944,-$AM$5+1,,,)),0)</f>
        <v>1254.5999999999999</v>
      </c>
      <c r="M3944">
        <f ca="1">IF(K3944&gt;=$AM$6,AVERAGE(G3944:OFFSET(G3944,-$AM$6+1,,,)),0)</f>
        <v>1255.9681111111115</v>
      </c>
      <c r="N3944" s="14">
        <f t="shared" ca="1" si="1101"/>
        <v>0</v>
      </c>
      <c r="O3944" s="14">
        <f t="shared" ca="1" si="1102"/>
        <v>-1</v>
      </c>
      <c r="P3944" s="14">
        <f t="shared" ca="1" si="1103"/>
        <v>-1</v>
      </c>
      <c r="Q3944" s="17">
        <f t="shared" ca="1" si="1109"/>
        <v>-1809</v>
      </c>
      <c r="R3944" s="32">
        <f t="shared" ca="1" si="1110"/>
        <v>-17818.649999999834</v>
      </c>
      <c r="S3944" s="19">
        <f t="shared" ca="1" si="1118"/>
        <v>-7.6930394598720402E-3</v>
      </c>
      <c r="T3944" s="17">
        <f t="shared" ca="1" si="1117"/>
        <v>2298385.5100000082</v>
      </c>
      <c r="U3944" s="19">
        <f t="shared" ca="1" si="1104"/>
        <v>2.2983855100000081</v>
      </c>
      <c r="V3944" s="31">
        <f t="shared" ca="1" si="1105"/>
        <v>1.2983855100000081</v>
      </c>
      <c r="W3944" s="21">
        <f ca="1">MIN((T3944-MAX($T$3:T3944))/MAX($T$3:T3944),0)</f>
        <v>-0.24288502614194379</v>
      </c>
      <c r="X3944" s="22">
        <f t="shared" ca="1" si="1106"/>
        <v>0.4015263454570821</v>
      </c>
      <c r="Y3944" s="20">
        <f t="shared" ca="1" si="1111"/>
        <v>1.2137344925363921E-110</v>
      </c>
      <c r="Z3944" s="21">
        <f t="shared" ca="1" si="1112"/>
        <v>-1</v>
      </c>
      <c r="AA3944" s="6">
        <f ca="1">Z3944-MAX($Z$3:Z3944)</f>
        <v>-6.568180272395117</v>
      </c>
      <c r="AB3944" s="6">
        <f t="shared" ca="1" si="1113"/>
        <v>0.4015263454570821</v>
      </c>
      <c r="AC3944" s="11">
        <f t="shared" ca="1" si="1114"/>
        <v>1.2137344925362044E-113</v>
      </c>
      <c r="AD3944" s="6">
        <f t="shared" ca="1" si="1115"/>
        <v>-1</v>
      </c>
      <c r="AE3944" s="6">
        <f ca="1">AD3944-MAX($AD$3:AD3944)</f>
        <v>-6.568180272395117</v>
      </c>
      <c r="AF3944" s="6">
        <f t="shared" si="1116"/>
        <v>2.5774544693321744E-2</v>
      </c>
      <c r="AG3944" s="5">
        <f t="shared" si="1107"/>
        <v>2.2829181494661914</v>
      </c>
      <c r="AH3944" s="6">
        <f>AG3944-MAX($AG$3:AG3944)</f>
        <v>-0.46718651873560857</v>
      </c>
      <c r="AI3944" s="5"/>
      <c r="AJ3944" s="5">
        <f t="shared" si="1108"/>
        <v>2.2829181494661914</v>
      </c>
      <c r="AK3944" s="5"/>
    </row>
    <row r="3945" spans="1:37" x14ac:dyDescent="0.5">
      <c r="A3945" s="14">
        <v>1629424800000</v>
      </c>
      <c r="B3945" s="26" t="d">
        <v>2021-01-23T18:00:00.000</v>
      </c>
      <c r="C3945" s="23" t="s">
        <v>10</v>
      </c>
      <c r="D3945" s="27">
        <v>1254.75</v>
      </c>
      <c r="E3945" s="27">
        <v>1262.96</v>
      </c>
      <c r="F3945" s="27">
        <v>1244.97</v>
      </c>
      <c r="G3945" s="27">
        <v>1250.2</v>
      </c>
      <c r="H3945" s="27">
        <v>97930.285000000003</v>
      </c>
      <c r="I3945" s="27">
        <v>122828755</v>
      </c>
      <c r="J3945" s="15">
        <v>92187</v>
      </c>
      <c r="K3945" s="16">
        <v>3943</v>
      </c>
      <c r="L3945">
        <f ca="1">IF(K3945&gt;=$AM$5,AVERAGE(G3945:OFFSET(G3945,-$AM$5+1,,,)),0)</f>
        <v>1250.2</v>
      </c>
      <c r="M3945">
        <f ca="1">IF(K3945&gt;=$AM$6,AVERAGE(G3945:OFFSET(G3945,-$AM$6+1,,,)),0)</f>
        <v>1254.2180000000005</v>
      </c>
      <c r="N3945" s="14">
        <f t="shared" ca="1" si="1101"/>
        <v>0</v>
      </c>
      <c r="O3945" s="14">
        <f t="shared" ca="1" si="1102"/>
        <v>-1</v>
      </c>
      <c r="P3945" s="14">
        <f t="shared" ca="1" si="1103"/>
        <v>-1</v>
      </c>
      <c r="Q3945" s="17">
        <f t="shared" ca="1" si="1109"/>
        <v>-1809</v>
      </c>
      <c r="R3945" s="32">
        <f t="shared" ca="1" si="1110"/>
        <v>7959.599999999753</v>
      </c>
      <c r="S3945" s="19">
        <f t="shared" ca="1" si="1118"/>
        <v>3.4631266014201962E-3</v>
      </c>
      <c r="T3945" s="17">
        <f t="shared" ca="1" si="1117"/>
        <v>2306345.1100000078</v>
      </c>
      <c r="U3945" s="19">
        <f t="shared" ca="1" si="1104"/>
        <v>2.3063451100000076</v>
      </c>
      <c r="V3945" s="31">
        <f t="shared" ca="1" si="1105"/>
        <v>1.3063451100000076</v>
      </c>
      <c r="W3945" s="21">
        <f ca="1">MIN((T3945-MAX($T$3:T3945))/MAX($T$3:T3945),0)</f>
        <v>-0.24026304113564245</v>
      </c>
      <c r="X3945" s="22">
        <f t="shared" ca="1" si="1106"/>
        <v>-9.6161749259969787E-2</v>
      </c>
      <c r="Y3945" s="20">
        <f t="shared" ca="1" si="1111"/>
        <v>1.097019660596931E-110</v>
      </c>
      <c r="Z3945" s="21">
        <f t="shared" ca="1" si="1112"/>
        <v>-1</v>
      </c>
      <c r="AA3945" s="6">
        <f ca="1">Z3945-MAX($Z$3:Z3945)</f>
        <v>-6.568180272395117</v>
      </c>
      <c r="AB3945" s="6">
        <f t="shared" ca="1" si="1113"/>
        <v>-9.6161749259969787E-2</v>
      </c>
      <c r="AC3945" s="11">
        <f t="shared" ca="1" si="1114"/>
        <v>1.0970196605967613E-113</v>
      </c>
      <c r="AD3945" s="6">
        <f t="shared" ca="1" si="1115"/>
        <v>-1</v>
      </c>
      <c r="AE3945" s="6">
        <f ca="1">AD3945-MAX($AD$3:AD3945)</f>
        <v>-6.568180272395117</v>
      </c>
      <c r="AF3945" s="6">
        <f t="shared" si="1116"/>
        <v>-1.1513502198031933E-2</v>
      </c>
      <c r="AG3945" s="5">
        <f t="shared" si="1107"/>
        <v>2.2714046472681595</v>
      </c>
      <c r="AH3945" s="6">
        <f>AG3945-MAX($AG$3:AG3945)</f>
        <v>-0.4787000209336405</v>
      </c>
      <c r="AI3945" s="5"/>
      <c r="AJ3945" s="5">
        <f t="shared" si="1108"/>
        <v>2.2714046472681595</v>
      </c>
      <c r="AK3945" s="5"/>
    </row>
    <row r="3946" spans="1:37" x14ac:dyDescent="0.5">
      <c r="A3946" s="14">
        <v>1629428400000</v>
      </c>
      <c r="B3946" s="26" t="d">
        <v>2021-01-23T18:59:59.99999979045242400</v>
      </c>
      <c r="C3946" s="23" t="s">
        <v>10</v>
      </c>
      <c r="D3946" s="27">
        <v>1250.2</v>
      </c>
      <c r="E3946" s="27">
        <v>1266.54</v>
      </c>
      <c r="F3946" s="27">
        <v>1249.45</v>
      </c>
      <c r="G3946" s="27">
        <v>1259.75</v>
      </c>
      <c r="H3946" s="27">
        <v>87242.774999999994</v>
      </c>
      <c r="I3946" s="27">
        <v>109912636</v>
      </c>
      <c r="J3946" s="15">
        <v>102437</v>
      </c>
      <c r="K3946" s="16">
        <v>3944</v>
      </c>
      <c r="L3946">
        <f ca="1">IF(K3946&gt;=$AM$5,AVERAGE(G3946:OFFSET(G3946,-$AM$5+1,,,)),0)</f>
        <v>1259.75</v>
      </c>
      <c r="M3946">
        <f ca="1">IF(K3946&gt;=$AM$6,AVERAGE(G3946:OFFSET(G3946,-$AM$6+1,,,)),0)</f>
        <v>1252.7916666666672</v>
      </c>
      <c r="N3946" s="14">
        <f t="shared" ca="1" si="1101"/>
        <v>1</v>
      </c>
      <c r="O3946" s="14">
        <f t="shared" ca="1" si="1102"/>
        <v>0</v>
      </c>
      <c r="P3946" s="14">
        <f t="shared" ca="1" si="1103"/>
        <v>1</v>
      </c>
      <c r="Q3946" s="17">
        <f t="shared" ca="1" si="1109"/>
        <v>-1809</v>
      </c>
      <c r="R3946" s="32">
        <f t="shared" ca="1" si="1110"/>
        <v>-17275.949999999917</v>
      </c>
      <c r="S3946" s="19">
        <f t="shared" ca="1" si="1118"/>
        <v>-7.4906179153734105E-3</v>
      </c>
      <c r="T3946" s="17">
        <f t="shared" ca="1" si="1117"/>
        <v>2289069.1600000081</v>
      </c>
      <c r="U3946" s="19">
        <f t="shared" ca="1" si="1104"/>
        <v>2.2890691600000079</v>
      </c>
      <c r="V3946" s="31">
        <f t="shared" ca="1" si="1105"/>
        <v>1.2890691600000079</v>
      </c>
      <c r="W3946" s="21">
        <f ca="1">MIN((T3946-MAX($T$3:T3946))/MAX($T$3:T3946),0)</f>
        <v>-0.24595394041068305</v>
      </c>
      <c r="X3946" s="22">
        <f t="shared" ca="1" si="1106"/>
        <v>0.10913385986776214</v>
      </c>
      <c r="Y3946" s="20">
        <f t="shared" ca="1" si="1111"/>
        <v>1.2167416505086964E-110</v>
      </c>
      <c r="Z3946" s="21">
        <f t="shared" ca="1" si="1112"/>
        <v>-1</v>
      </c>
      <c r="AA3946" s="6">
        <f ca="1">Z3946-MAX($Z$3:Z3946)</f>
        <v>-6.568180272395117</v>
      </c>
      <c r="AB3946" s="6">
        <f t="shared" ca="1" si="1113"/>
        <v>0.10913385986776214</v>
      </c>
      <c r="AC3946" s="11">
        <f t="shared" ca="1" si="1114"/>
        <v>1.2167416505085083E-113</v>
      </c>
      <c r="AD3946" s="6">
        <f t="shared" ca="1" si="1115"/>
        <v>-1</v>
      </c>
      <c r="AE3946" s="6">
        <f ca="1">AD3946-MAX($AD$3:AD3946)</f>
        <v>-6.568180272395117</v>
      </c>
      <c r="AF3946" s="6">
        <f t="shared" si="1116"/>
        <v>2.498953317982E-2</v>
      </c>
      <c r="AG3946" s="5">
        <f t="shared" si="1107"/>
        <v>2.2963941804479795</v>
      </c>
      <c r="AH3946" s="6">
        <f>AG3946-MAX($AG$3:AG3946)</f>
        <v>-0.4537104877538205</v>
      </c>
      <c r="AI3946" s="5"/>
      <c r="AJ3946" s="5">
        <f t="shared" si="1108"/>
        <v>2.2963941804479795</v>
      </c>
      <c r="AK3946" s="5"/>
    </row>
    <row r="3947" spans="1:37" x14ac:dyDescent="0.5">
      <c r="A3947" s="14">
        <v>1629432000000</v>
      </c>
      <c r="B3947" s="26" t="d">
        <v>2021-01-23T20:00:00.00000020954757600</v>
      </c>
      <c r="C3947" s="23" t="s">
        <v>10</v>
      </c>
      <c r="D3947" s="27">
        <v>1259.71</v>
      </c>
      <c r="E3947" s="27">
        <v>1261.83</v>
      </c>
      <c r="F3947" s="27">
        <v>1245</v>
      </c>
      <c r="G3947" s="27">
        <v>1253.48</v>
      </c>
      <c r="H3947" s="27">
        <v>84196.12</v>
      </c>
      <c r="I3947" s="27">
        <v>105449805</v>
      </c>
      <c r="J3947" s="15">
        <v>90183</v>
      </c>
      <c r="K3947" s="16">
        <v>3945</v>
      </c>
      <c r="L3947">
        <f ca="1">IF(K3947&gt;=$AM$5,AVERAGE(G3947:OFFSET(G3947,-$AM$5+1,,,)),0)</f>
        <v>1253.48</v>
      </c>
      <c r="M3947">
        <f ca="1">IF(K3947&gt;=$AM$6,AVERAGE(G3947:OFFSET(G3947,-$AM$6+1,,,)),0)</f>
        <v>1251.1507777777781</v>
      </c>
      <c r="N3947" s="14">
        <f t="shared" ca="1" si="1101"/>
        <v>1</v>
      </c>
      <c r="O3947" s="14">
        <f t="shared" ca="1" si="1102"/>
        <v>0</v>
      </c>
      <c r="P3947" s="14">
        <f t="shared" ca="1" si="1103"/>
        <v>1</v>
      </c>
      <c r="Q3947" s="17">
        <f t="shared" ca="1" si="1109"/>
        <v>1817</v>
      </c>
      <c r="R3947" s="32">
        <f t="shared" ca="1" si="1110"/>
        <v>-11392.589999999967</v>
      </c>
      <c r="S3947" s="19">
        <f t="shared" ca="1" si="1118"/>
        <v>-4.9769531646653821E-3</v>
      </c>
      <c r="T3947" s="17">
        <f t="shared" ca="1" si="1117"/>
        <v>2277676.5700000082</v>
      </c>
      <c r="U3947" s="19">
        <f t="shared" ca="1" si="1104"/>
        <v>2.2776765700000081</v>
      </c>
      <c r="V3947" s="31">
        <f t="shared" ca="1" si="1105"/>
        <v>1.2776765700000081</v>
      </c>
      <c r="W3947" s="21">
        <f ca="1">MIN((T3947-MAX($T$3:T3947))/MAX($T$3:T3947),0)</f>
        <v>-0.24970679233325951</v>
      </c>
      <c r="X3947" s="22">
        <f t="shared" ca="1" si="1106"/>
        <v>-3.4921573734902345E-2</v>
      </c>
      <c r="Y3947" s="20">
        <f t="shared" ca="1" si="1111"/>
        <v>1.1742511172441302E-110</v>
      </c>
      <c r="Z3947" s="21">
        <f t="shared" ca="1" si="1112"/>
        <v>-1</v>
      </c>
      <c r="AA3947" s="6">
        <f ca="1">Z3947-MAX($Z$3:Z3947)</f>
        <v>-6.568180272395117</v>
      </c>
      <c r="AB3947" s="6">
        <f t="shared" ca="1" si="1113"/>
        <v>-3.4921573734902345E-2</v>
      </c>
      <c r="AC3947" s="11">
        <f t="shared" ca="1" si="1114"/>
        <v>1.1742511172439487E-113</v>
      </c>
      <c r="AD3947" s="6">
        <f t="shared" ca="1" si="1115"/>
        <v>-1</v>
      </c>
      <c r="AE3947" s="6">
        <f ca="1">AD3947-MAX($AD$3:AD3947)</f>
        <v>-6.568180272395117</v>
      </c>
      <c r="AF3947" s="6">
        <f t="shared" si="1116"/>
        <v>-1.6406740632195937E-2</v>
      </c>
      <c r="AG3947" s="5">
        <f t="shared" si="1107"/>
        <v>2.2799874398157836</v>
      </c>
      <c r="AH3947" s="6">
        <f>AG3947-MAX($AG$3:AG3947)</f>
        <v>-0.47011722838601644</v>
      </c>
      <c r="AI3947" s="5"/>
      <c r="AJ3947" s="5">
        <f t="shared" si="1108"/>
        <v>2.2799874398157836</v>
      </c>
      <c r="AK3947" s="5"/>
    </row>
    <row r="3948" spans="1:37" x14ac:dyDescent="0.5">
      <c r="A3948" s="14">
        <v>1629435600000</v>
      </c>
      <c r="B3948" s="26" t="d">
        <v>2021-01-23T21:00:00.000</v>
      </c>
      <c r="C3948" s="23" t="s">
        <v>10</v>
      </c>
      <c r="D3948" s="27">
        <v>1253.48</v>
      </c>
      <c r="E3948" s="27">
        <v>1257.04</v>
      </c>
      <c r="F3948" s="27">
        <v>1230.47</v>
      </c>
      <c r="G3948" s="27">
        <v>1248.8599999999999</v>
      </c>
      <c r="H3948" s="27">
        <v>110968.416</v>
      </c>
      <c r="I3948" s="27">
        <v>138301105</v>
      </c>
      <c r="J3948" s="15">
        <v>98028</v>
      </c>
      <c r="K3948" s="16">
        <v>3946</v>
      </c>
      <c r="L3948">
        <f ca="1">IF(K3948&gt;=$AM$5,AVERAGE(G3948:OFFSET(G3948,-$AM$5+1,,,)),0)</f>
        <v>1248.8599999999999</v>
      </c>
      <c r="M3948">
        <f ca="1">IF(K3948&gt;=$AM$6,AVERAGE(G3948:OFFSET(G3948,-$AM$6+1,,,)),0)</f>
        <v>1250.0735555555559</v>
      </c>
      <c r="N3948" s="14">
        <f t="shared" ca="1" si="1101"/>
        <v>0</v>
      </c>
      <c r="O3948" s="14">
        <f t="shared" ca="1" si="1102"/>
        <v>-1</v>
      </c>
      <c r="P3948" s="14">
        <f t="shared" ca="1" si="1103"/>
        <v>-1</v>
      </c>
      <c r="Q3948" s="17">
        <f t="shared" ca="1" si="1109"/>
        <v>1817</v>
      </c>
      <c r="R3948" s="32">
        <f t="shared" ca="1" si="1110"/>
        <v>-8394.5400000002155</v>
      </c>
      <c r="S3948" s="19">
        <f t="shared" ca="1" si="1118"/>
        <v>-3.6855715647108691E-3</v>
      </c>
      <c r="T3948" s="17">
        <f t="shared" ca="1" si="1117"/>
        <v>2269282.0300000082</v>
      </c>
      <c r="U3948" s="19">
        <f t="shared" ca="1" si="1104"/>
        <v>2.2692820300000083</v>
      </c>
      <c r="V3948" s="31">
        <f t="shared" ca="1" si="1105"/>
        <v>1.2692820300000083</v>
      </c>
      <c r="W3948" s="21">
        <f ca="1">MIN((T3948-MAX($T$3:T3948))/MAX($T$3:T3948),0)</f>
        <v>-0.25247205164463171</v>
      </c>
      <c r="X3948" s="22">
        <f t="shared" ca="1" si="1106"/>
        <v>0.31797541264371798</v>
      </c>
      <c r="Y3948" s="20">
        <f t="shared" ca="1" si="1111"/>
        <v>1.5476341007971794E-110</v>
      </c>
      <c r="Z3948" s="21">
        <f t="shared" ca="1" si="1112"/>
        <v>-1</v>
      </c>
      <c r="AA3948" s="6">
        <f ca="1">Z3948-MAX($Z$3:Z3948)</f>
        <v>-6.568180272395117</v>
      </c>
      <c r="AB3948" s="6">
        <f t="shared" ca="1" si="1113"/>
        <v>0.31797541264371798</v>
      </c>
      <c r="AC3948" s="11">
        <f t="shared" ca="1" si="1114"/>
        <v>1.5476341007969402E-113</v>
      </c>
      <c r="AD3948" s="6">
        <f t="shared" ca="1" si="1115"/>
        <v>-1</v>
      </c>
      <c r="AE3948" s="6">
        <f ca="1">AD3948-MAX($AD$3:AD3948)</f>
        <v>-6.568180272395117</v>
      </c>
      <c r="AF3948" s="6">
        <f t="shared" si="1116"/>
        <v>-1.2089177307934129E-2</v>
      </c>
      <c r="AG3948" s="5">
        <f t="shared" si="1107"/>
        <v>2.2678982625078494</v>
      </c>
      <c r="AH3948" s="6">
        <f>AG3948-MAX($AG$3:AG3948)</f>
        <v>-0.48220640569395057</v>
      </c>
      <c r="AI3948" s="5"/>
      <c r="AJ3948" s="5">
        <f t="shared" si="1108"/>
        <v>2.2678982625078494</v>
      </c>
      <c r="AK3948" s="5"/>
    </row>
    <row r="3949" spans="1:37" x14ac:dyDescent="0.5">
      <c r="A3949" s="14">
        <v>1629439200000</v>
      </c>
      <c r="B3949" s="26" t="d">
        <v>2021-01-23T21:59:59.99999979045242400</v>
      </c>
      <c r="C3949" s="23" t="s">
        <v>10</v>
      </c>
      <c r="D3949" s="27">
        <v>1248.81</v>
      </c>
      <c r="E3949" s="27">
        <v>1251.24</v>
      </c>
      <c r="F3949" s="27">
        <v>1233.0999999999999</v>
      </c>
      <c r="G3949" s="27">
        <v>1238.02</v>
      </c>
      <c r="H3949" s="27">
        <v>79844.035000000003</v>
      </c>
      <c r="I3949" s="27">
        <v>99080397.299999997</v>
      </c>
      <c r="J3949" s="15">
        <v>82052</v>
      </c>
      <c r="K3949" s="16">
        <v>3947</v>
      </c>
      <c r="L3949">
        <f ca="1">IF(K3949&gt;=$AM$5,AVERAGE(G3949:OFFSET(G3949,-$AM$5+1,,,)),0)</f>
        <v>1238.02</v>
      </c>
      <c r="M3949">
        <f ca="1">IF(K3949&gt;=$AM$6,AVERAGE(G3949:OFFSET(G3949,-$AM$6+1,,,)),0)</f>
        <v>1248.751444444445</v>
      </c>
      <c r="N3949" s="14">
        <f t="shared" ca="1" si="1101"/>
        <v>0</v>
      </c>
      <c r="O3949" s="14">
        <f t="shared" ca="1" si="1102"/>
        <v>-1</v>
      </c>
      <c r="P3949" s="14">
        <f t="shared" ca="1" si="1103"/>
        <v>-1</v>
      </c>
      <c r="Q3949" s="17">
        <f t="shared" ca="1" si="1109"/>
        <v>-1817</v>
      </c>
      <c r="R3949" s="32">
        <f t="shared" ca="1" si="1110"/>
        <v>19696.27999999985</v>
      </c>
      <c r="S3949" s="19">
        <f t="shared" ca="1" si="1118"/>
        <v>8.6795205442136165E-3</v>
      </c>
      <c r="T3949" s="17">
        <f t="shared" ca="1" si="1117"/>
        <v>2288978.310000008</v>
      </c>
      <c r="U3949" s="19">
        <f t="shared" ca="1" si="1104"/>
        <v>2.2889783100000081</v>
      </c>
      <c r="V3949" s="31">
        <f t="shared" ca="1" si="1105"/>
        <v>1.2889783100000081</v>
      </c>
      <c r="W3949" s="21">
        <f ca="1">MIN((T3949-MAX($T$3:T3949))/MAX($T$3:T3949),0)</f>
        <v>-0.24598386745950745</v>
      </c>
      <c r="X3949" s="22">
        <f t="shared" ca="1" si="1106"/>
        <v>0.28047963665625353</v>
      </c>
      <c r="Y3949" s="20">
        <f t="shared" ca="1" si="1111"/>
        <v>1.9817139510656E-110</v>
      </c>
      <c r="Z3949" s="21">
        <f t="shared" ca="1" si="1112"/>
        <v>-1</v>
      </c>
      <c r="AA3949" s="6">
        <f ca="1">Z3949-MAX($Z$3:Z3949)</f>
        <v>-6.568180272395117</v>
      </c>
      <c r="AB3949" s="6">
        <f t="shared" ca="1" si="1113"/>
        <v>0.28047963665625353</v>
      </c>
      <c r="AC3949" s="11">
        <f t="shared" ca="1" si="1114"/>
        <v>1.9817139510652936E-113</v>
      </c>
      <c r="AD3949" s="6">
        <f t="shared" ca="1" si="1115"/>
        <v>-1</v>
      </c>
      <c r="AE3949" s="6">
        <f ca="1">AD3949-MAX($AD$3:AD3949)</f>
        <v>-6.568180272395117</v>
      </c>
      <c r="AF3949" s="6">
        <f t="shared" si="1116"/>
        <v>-2.8365082687879184E-2</v>
      </c>
      <c r="AG3949" s="5">
        <f t="shared" si="1107"/>
        <v>2.2395331798199702</v>
      </c>
      <c r="AH3949" s="6">
        <f>AG3949-MAX($AG$3:AG3949)</f>
        <v>-0.51057148838182975</v>
      </c>
      <c r="AI3949" s="5"/>
      <c r="AJ3949" s="5">
        <f t="shared" si="1108"/>
        <v>2.2395331798199702</v>
      </c>
      <c r="AK3949" s="5"/>
    </row>
    <row r="3950" spans="1:37" x14ac:dyDescent="0.5">
      <c r="A3950" s="14">
        <v>1629442800000</v>
      </c>
      <c r="B3950" s="26" t="d">
        <v>2021-01-23T23:00:00.00000020954757600</v>
      </c>
      <c r="C3950" s="23" t="s">
        <v>10</v>
      </c>
      <c r="D3950" s="27">
        <v>1237.95</v>
      </c>
      <c r="E3950" s="27">
        <v>1242.1099999999999</v>
      </c>
      <c r="F3950" s="27">
        <v>1225.3499999999999</v>
      </c>
      <c r="G3950" s="27">
        <v>1235.6600000000001</v>
      </c>
      <c r="H3950" s="27">
        <v>77738.581000000006</v>
      </c>
      <c r="I3950" s="27">
        <v>95876235.900000006</v>
      </c>
      <c r="J3950" s="15">
        <v>101220</v>
      </c>
      <c r="K3950" s="16">
        <v>3948</v>
      </c>
      <c r="L3950">
        <f ca="1">IF(K3950&gt;=$AM$5,AVERAGE(G3950:OFFSET(G3950,-$AM$5+1,,,)),0)</f>
        <v>1235.6600000000001</v>
      </c>
      <c r="M3950">
        <f ca="1">IF(K3950&gt;=$AM$6,AVERAGE(G3950:OFFSET(G3950,-$AM$6+1,,,)),0)</f>
        <v>1247.2616666666675</v>
      </c>
      <c r="N3950" s="14">
        <f t="shared" ca="1" si="1101"/>
        <v>0</v>
      </c>
      <c r="O3950" s="14">
        <f t="shared" ca="1" si="1102"/>
        <v>-1</v>
      </c>
      <c r="P3950" s="14">
        <f t="shared" ca="1" si="1103"/>
        <v>-1</v>
      </c>
      <c r="Q3950" s="17">
        <f t="shared" ca="1" si="1109"/>
        <v>-1817</v>
      </c>
      <c r="R3950" s="32">
        <f t="shared" ca="1" si="1110"/>
        <v>4288.119999999818</v>
      </c>
      <c r="S3950" s="19">
        <f t="shared" ca="1" si="1118"/>
        <v>1.8733772973147146E-3</v>
      </c>
      <c r="T3950" s="17">
        <f t="shared" ca="1" si="1117"/>
        <v>2293266.4300000076</v>
      </c>
      <c r="U3950" s="19">
        <f t="shared" ca="1" si="1104"/>
        <v>2.2932664300000076</v>
      </c>
      <c r="V3950" s="31">
        <f t="shared" ca="1" si="1105"/>
        <v>1.2932664300000076</v>
      </c>
      <c r="W3950" s="21">
        <f ca="1">MIN((T3950-MAX($T$3:T3950))/MAX($T$3:T3950),0)</f>
        <v>-0.24457131075499711</v>
      </c>
      <c r="X3950" s="22">
        <f t="shared" ca="1" si="1106"/>
        <v>2.6369584152404091E-2</v>
      </c>
      <c r="Y3950" s="20">
        <f t="shared" ca="1" si="1111"/>
        <v>2.0339709238642174E-110</v>
      </c>
      <c r="Z3950" s="21">
        <f t="shared" ca="1" si="1112"/>
        <v>-1</v>
      </c>
      <c r="AA3950" s="6">
        <f ca="1">Z3950-MAX($Z$3:Z3950)</f>
        <v>-6.568180272395117</v>
      </c>
      <c r="AB3950" s="6">
        <f t="shared" ca="1" si="1113"/>
        <v>2.6369584152404091E-2</v>
      </c>
      <c r="AC3950" s="11">
        <f t="shared" ca="1" si="1114"/>
        <v>2.033970923863903E-113</v>
      </c>
      <c r="AD3950" s="6">
        <f t="shared" ca="1" si="1115"/>
        <v>-1</v>
      </c>
      <c r="AE3950" s="6">
        <f ca="1">AD3950-MAX($AD$3:AD3950)</f>
        <v>-6.568180272395117</v>
      </c>
      <c r="AF3950" s="6">
        <f t="shared" si="1116"/>
        <v>-6.1754239062170591E-3</v>
      </c>
      <c r="AG3950" s="5">
        <f t="shared" si="1107"/>
        <v>2.2333577559137532</v>
      </c>
      <c r="AH3950" s="6">
        <f>AG3950-MAX($AG$3:AG3950)</f>
        <v>-0.51674691228804681</v>
      </c>
      <c r="AI3950" s="5"/>
      <c r="AJ3950" s="5">
        <f t="shared" si="1108"/>
        <v>2.2333577559137532</v>
      </c>
      <c r="AK3950" s="5"/>
    </row>
    <row r="3951" spans="1:37" x14ac:dyDescent="0.5">
      <c r="A3951" s="14">
        <v>1629446400000</v>
      </c>
      <c r="B3951" s="26" t="d">
        <v>2021-01-24</v>
      </c>
      <c r="C3951" s="23" t="s">
        <v>10</v>
      </c>
      <c r="D3951" s="27">
        <v>1235.6500000000001</v>
      </c>
      <c r="E3951" s="27">
        <v>1245</v>
      </c>
      <c r="F3951" s="27">
        <v>1221.51</v>
      </c>
      <c r="G3951" s="27">
        <v>1233.33</v>
      </c>
      <c r="H3951" s="27">
        <v>110828.246</v>
      </c>
      <c r="I3951" s="27">
        <v>136686208</v>
      </c>
      <c r="J3951" s="15">
        <v>142082</v>
      </c>
      <c r="K3951" s="16">
        <v>3949</v>
      </c>
      <c r="L3951">
        <f ca="1">IF(K3951&gt;=$AM$5,AVERAGE(G3951:OFFSET(G3951,-$AM$5+1,,,)),0)</f>
        <v>1233.33</v>
      </c>
      <c r="M3951">
        <f ca="1">IF(K3951&gt;=$AM$6,AVERAGE(G3951:OFFSET(G3951,-$AM$6+1,,,)),0)</f>
        <v>1245.9576666666674</v>
      </c>
      <c r="N3951" s="14">
        <f t="shared" ca="1" si="1101"/>
        <v>0</v>
      </c>
      <c r="O3951" s="14">
        <f t="shared" ca="1" si="1102"/>
        <v>-1</v>
      </c>
      <c r="P3951" s="14">
        <f t="shared" ca="1" si="1103"/>
        <v>-1</v>
      </c>
      <c r="Q3951" s="17">
        <f t="shared" ca="1" si="1109"/>
        <v>-1817</v>
      </c>
      <c r="R3951" s="32">
        <f t="shared" ca="1" si="1110"/>
        <v>4233.6100000002807</v>
      </c>
      <c r="S3951" s="19">
        <f t="shared" ca="1" si="1118"/>
        <v>1.8461047284419833E-3</v>
      </c>
      <c r="T3951" s="17">
        <f t="shared" ca="1" si="1117"/>
        <v>2297500.040000008</v>
      </c>
      <c r="U3951" s="19">
        <f t="shared" ca="1" si="1104"/>
        <v>2.2975000400000081</v>
      </c>
      <c r="V3951" s="31">
        <f t="shared" ca="1" si="1105"/>
        <v>1.2975000400000081</v>
      </c>
      <c r="W3951" s="21">
        <f ca="1">MIN((T3951-MAX($T$3:T3951))/MAX($T$3:T3951),0)</f>
        <v>-0.24317671027978116</v>
      </c>
      <c r="X3951" s="22">
        <f t="shared" ca="1" si="1106"/>
        <v>-0.42565306150880211</v>
      </c>
      <c r="Y3951" s="20">
        <f t="shared" ca="1" si="1111"/>
        <v>1.1682049731015267E-110</v>
      </c>
      <c r="Z3951" s="21">
        <f t="shared" ca="1" si="1112"/>
        <v>-1</v>
      </c>
      <c r="AA3951" s="6">
        <f ca="1">Z3951-MAX($Z$3:Z3951)</f>
        <v>-6.568180272395117</v>
      </c>
      <c r="AB3951" s="6">
        <f t="shared" ca="1" si="1113"/>
        <v>-0.42565306150880211</v>
      </c>
      <c r="AC3951" s="11">
        <f t="shared" ca="1" si="1114"/>
        <v>1.1682049731013461E-113</v>
      </c>
      <c r="AD3951" s="6">
        <f t="shared" ca="1" si="1115"/>
        <v>-1</v>
      </c>
      <c r="AE3951" s="6">
        <f ca="1">AD3951-MAX($AD$3:AD3951)</f>
        <v>-6.568180272395117</v>
      </c>
      <c r="AF3951" s="6">
        <f t="shared" si="1116"/>
        <v>-6.0969227548675065E-3</v>
      </c>
      <c r="AG3951" s="5">
        <f t="shared" si="1107"/>
        <v>2.2272608331588857</v>
      </c>
      <c r="AH3951" s="6">
        <f>AG3951-MAX($AG$3:AG3951)</f>
        <v>-0.52284383504291432</v>
      </c>
      <c r="AI3951" s="5"/>
      <c r="AJ3951" s="5">
        <f t="shared" si="1108"/>
        <v>2.2272608331588857</v>
      </c>
      <c r="AK3951" s="5"/>
    </row>
    <row r="3952" spans="1:37" x14ac:dyDescent="0.5">
      <c r="A3952" s="14">
        <v>1629450000000</v>
      </c>
      <c r="B3952" s="26" t="d">
        <v>2021-01-24T00:59:59.99999979045242400</v>
      </c>
      <c r="C3952" s="23" t="s">
        <v>10</v>
      </c>
      <c r="D3952" s="27">
        <v>1233.23</v>
      </c>
      <c r="E3952" s="27">
        <v>1249.5</v>
      </c>
      <c r="F3952" s="27">
        <v>1229.1300000000001</v>
      </c>
      <c r="G3952" s="27">
        <v>1238.3499999999999</v>
      </c>
      <c r="H3952" s="27">
        <v>75220.603000000003</v>
      </c>
      <c r="I3952" s="27">
        <v>93380427.400000006</v>
      </c>
      <c r="J3952" s="15">
        <v>108449</v>
      </c>
      <c r="K3952" s="16">
        <v>3950</v>
      </c>
      <c r="L3952">
        <f ca="1">IF(K3952&gt;=$AM$5,AVERAGE(G3952:OFFSET(G3952,-$AM$5+1,,,)),0)</f>
        <v>1238.3499999999999</v>
      </c>
      <c r="M3952">
        <f ca="1">IF(K3952&gt;=$AM$6,AVERAGE(G3952:OFFSET(G3952,-$AM$6+1,,,)),0)</f>
        <v>1244.4718888888895</v>
      </c>
      <c r="N3952" s="14">
        <f t="shared" ca="1" si="1101"/>
        <v>0</v>
      </c>
      <c r="O3952" s="14">
        <f t="shared" ca="1" si="1102"/>
        <v>-1</v>
      </c>
      <c r="P3952" s="14">
        <f t="shared" ca="1" si="1103"/>
        <v>-1</v>
      </c>
      <c r="Q3952" s="17">
        <f t="shared" ca="1" si="1109"/>
        <v>-1817</v>
      </c>
      <c r="R3952" s="32">
        <f t="shared" ca="1" si="1110"/>
        <v>-9121.3399999999674</v>
      </c>
      <c r="S3952" s="19">
        <f t="shared" ca="1" si="1118"/>
        <v>-3.970115273643232E-3</v>
      </c>
      <c r="T3952" s="17">
        <f t="shared" ca="1" si="1117"/>
        <v>2288378.7000000081</v>
      </c>
      <c r="U3952" s="19">
        <f t="shared" ca="1" si="1104"/>
        <v>2.288378700000008</v>
      </c>
      <c r="V3952" s="31">
        <f t="shared" ca="1" si="1105"/>
        <v>1.288378700000008</v>
      </c>
      <c r="W3952" s="21">
        <f ca="1">MIN((T3952-MAX($T$3:T3952))/MAX($T$3:T3952),0)</f>
        <v>-0.24618138598174827</v>
      </c>
      <c r="X3952" s="22">
        <f t="shared" ca="1" si="1106"/>
        <v>0.32128671421904487</v>
      </c>
      <c r="Y3952" s="20">
        <f t="shared" ca="1" si="1111"/>
        <v>1.543533710443664E-110</v>
      </c>
      <c r="Z3952" s="21">
        <f t="shared" ca="1" si="1112"/>
        <v>-1</v>
      </c>
      <c r="AA3952" s="6">
        <f ca="1">Z3952-MAX($Z$3:Z3952)</f>
        <v>-6.568180272395117</v>
      </c>
      <c r="AB3952" s="6">
        <f t="shared" ca="1" si="1113"/>
        <v>0.32128671421904487</v>
      </c>
      <c r="AC3952" s="11">
        <f t="shared" ca="1" si="1114"/>
        <v>1.5435337104434253E-113</v>
      </c>
      <c r="AD3952" s="6">
        <f t="shared" ca="1" si="1115"/>
        <v>-1</v>
      </c>
      <c r="AE3952" s="6">
        <f ca="1">AD3952-MAX($AD$3:AD3952)</f>
        <v>-6.568180272395117</v>
      </c>
      <c r="AF3952" s="6">
        <f t="shared" si="1116"/>
        <v>1.313585932593675E-2</v>
      </c>
      <c r="AG3952" s="5">
        <f t="shared" si="1107"/>
        <v>2.2403966924848224</v>
      </c>
      <c r="AH3952" s="6">
        <f>AG3952-MAX($AG$3:AG3952)</f>
        <v>-0.50970797571697757</v>
      </c>
      <c r="AI3952" s="5"/>
      <c r="AJ3952" s="5">
        <f t="shared" si="1108"/>
        <v>2.2403966924848224</v>
      </c>
      <c r="AK3952" s="5"/>
    </row>
    <row r="3953" spans="1:37" x14ac:dyDescent="0.5">
      <c r="A3953" s="14">
        <v>1629453600000</v>
      </c>
      <c r="B3953" s="26" t="d">
        <v>2021-01-24T02:00:00.00000020954757600</v>
      </c>
      <c r="C3953" s="23" t="s">
        <v>10</v>
      </c>
      <c r="D3953" s="27">
        <v>1238.3399999999999</v>
      </c>
      <c r="E3953" s="27">
        <v>1266.17</v>
      </c>
      <c r="F3953" s="27">
        <v>1235.73</v>
      </c>
      <c r="G3953" s="27">
        <v>1257.1600000000001</v>
      </c>
      <c r="H3953" s="27">
        <v>137147.872</v>
      </c>
      <c r="I3953" s="27">
        <v>172146908</v>
      </c>
      <c r="J3953" s="15">
        <v>85128</v>
      </c>
      <c r="K3953" s="16">
        <v>3951</v>
      </c>
      <c r="L3953">
        <f ca="1">IF(K3953&gt;=$AM$5,AVERAGE(G3953:OFFSET(G3953,-$AM$5+1,,,)),0)</f>
        <v>1257.1600000000001</v>
      </c>
      <c r="M3953">
        <f ca="1">IF(K3953&gt;=$AM$6,AVERAGE(G3953:OFFSET(G3953,-$AM$6+1,,,)),0)</f>
        <v>1243.4231111111119</v>
      </c>
      <c r="N3953" s="14">
        <f t="shared" ca="1" si="1101"/>
        <v>1</v>
      </c>
      <c r="O3953" s="14">
        <f t="shared" ca="1" si="1102"/>
        <v>0</v>
      </c>
      <c r="P3953" s="14">
        <f t="shared" ca="1" si="1103"/>
        <v>1</v>
      </c>
      <c r="Q3953" s="17">
        <f t="shared" ca="1" si="1109"/>
        <v>-1817</v>
      </c>
      <c r="R3953" s="32">
        <f t="shared" ca="1" si="1110"/>
        <v>-34177.770000000317</v>
      </c>
      <c r="S3953" s="19">
        <f t="shared" ca="1" si="1118"/>
        <v>-1.4935364500639774E-2</v>
      </c>
      <c r="T3953" s="17">
        <f t="shared" ca="1" si="1117"/>
        <v>2254200.9300000076</v>
      </c>
      <c r="U3953" s="19">
        <f t="shared" ca="1" si="1104"/>
        <v>2.2542009300000077</v>
      </c>
      <c r="V3953" s="31">
        <f t="shared" ca="1" si="1105"/>
        <v>1.2542009300000077</v>
      </c>
      <c r="W3953" s="21">
        <f ca="1">MIN((T3953-MAX($T$3:T3953))/MAX($T$3:T3953),0)</f>
        <v>-0.25743994174947799</v>
      </c>
      <c r="X3953" s="22">
        <f t="shared" ca="1" si="1106"/>
        <v>-0.82327535981066258</v>
      </c>
      <c r="Y3953" s="20">
        <f t="shared" ca="1" si="1111"/>
        <v>2.727804395982694E-111</v>
      </c>
      <c r="Z3953" s="21">
        <f t="shared" ca="1" si="1112"/>
        <v>-1</v>
      </c>
      <c r="AA3953" s="6">
        <f ca="1">Z3953-MAX($Z$3:Z3953)</f>
        <v>-6.568180272395117</v>
      </c>
      <c r="AB3953" s="6">
        <f t="shared" ca="1" si="1113"/>
        <v>-0.82327535981066258</v>
      </c>
      <c r="AC3953" s="11">
        <f t="shared" ca="1" si="1114"/>
        <v>2.7278043959822734E-114</v>
      </c>
      <c r="AD3953" s="6">
        <f t="shared" ca="1" si="1115"/>
        <v>-1</v>
      </c>
      <c r="AE3953" s="6">
        <f ca="1">AD3953-MAX($AD$3:AD3953)</f>
        <v>-6.568180272395117</v>
      </c>
      <c r="AF3953" s="6">
        <f t="shared" si="1116"/>
        <v>4.9220221896588257E-2</v>
      </c>
      <c r="AG3953" s="5">
        <f t="shared" si="1107"/>
        <v>2.2896169143814107</v>
      </c>
      <c r="AH3953" s="6">
        <f>AG3953-MAX($AG$3:AG3953)</f>
        <v>-0.46048775382038931</v>
      </c>
      <c r="AI3953" s="5"/>
      <c r="AJ3953" s="5">
        <f t="shared" si="1108"/>
        <v>2.2896169143814107</v>
      </c>
      <c r="AK3953" s="5"/>
    </row>
    <row r="3954" spans="1:37" x14ac:dyDescent="0.5">
      <c r="A3954" s="14">
        <v>1629457200000</v>
      </c>
      <c r="B3954" s="26" t="d">
        <v>2021-01-24T03:00:00.000</v>
      </c>
      <c r="C3954" s="23" t="s">
        <v>10</v>
      </c>
      <c r="D3954" s="27">
        <v>1257.1500000000001</v>
      </c>
      <c r="E3954" s="27">
        <v>1295.3499999999999</v>
      </c>
      <c r="F3954" s="27">
        <v>1257</v>
      </c>
      <c r="G3954" s="27">
        <v>1294.6199999999999</v>
      </c>
      <c r="H3954" s="27">
        <v>167036.87100000001</v>
      </c>
      <c r="I3954" s="27">
        <v>212363597</v>
      </c>
      <c r="J3954" s="15">
        <v>79198</v>
      </c>
      <c r="K3954" s="16">
        <v>3952</v>
      </c>
      <c r="L3954">
        <f ca="1">IF(K3954&gt;=$AM$5,AVERAGE(G3954:OFFSET(G3954,-$AM$5+1,,,)),0)</f>
        <v>1294.6199999999999</v>
      </c>
      <c r="M3954">
        <f ca="1">IF(K3954&gt;=$AM$6,AVERAGE(G3954:OFFSET(G3954,-$AM$6+1,,,)),0)</f>
        <v>1243.2171111111118</v>
      </c>
      <c r="N3954" s="14">
        <f t="shared" ca="1" si="1101"/>
        <v>1</v>
      </c>
      <c r="O3954" s="14">
        <f t="shared" ca="1" si="1102"/>
        <v>0</v>
      </c>
      <c r="P3954" s="14">
        <f t="shared" ca="1" si="1103"/>
        <v>1</v>
      </c>
      <c r="Q3954" s="17">
        <f t="shared" ca="1" si="1109"/>
        <v>1793</v>
      </c>
      <c r="R3954" s="32">
        <f t="shared" ca="1" si="1110"/>
        <v>67165.779999999664</v>
      </c>
      <c r="S3954" s="19">
        <f t="shared" ca="1" si="1118"/>
        <v>2.9795826585875571E-2</v>
      </c>
      <c r="T3954" s="17">
        <f t="shared" ca="1" si="1117"/>
        <v>2321366.7100000074</v>
      </c>
      <c r="U3954" s="19">
        <f t="shared" ca="1" si="1104"/>
        <v>2.3213667100000075</v>
      </c>
      <c r="V3954" s="31">
        <f t="shared" ca="1" si="1105"/>
        <v>1.3213667100000075</v>
      </c>
      <c r="W3954" s="21">
        <f ca="1">MIN((T3954-MAX($T$3:T3954))/MAX($T$3:T3954),0)</f>
        <v>-0.23531475102424776</v>
      </c>
      <c r="X3954" s="22">
        <f t="shared" ca="1" si="1106"/>
        <v>0.21793264863781481</v>
      </c>
      <c r="Y3954" s="20">
        <f t="shared" ca="1" si="1111"/>
        <v>3.3222820329650769E-111</v>
      </c>
      <c r="Z3954" s="21">
        <f t="shared" ca="1" si="1112"/>
        <v>-1</v>
      </c>
      <c r="AA3954" s="6">
        <f ca="1">Z3954-MAX($Z$3:Z3954)</f>
        <v>-6.568180272395117</v>
      </c>
      <c r="AB3954" s="6">
        <f t="shared" ca="1" si="1113"/>
        <v>0.21793264863781481</v>
      </c>
      <c r="AC3954" s="11">
        <f t="shared" ca="1" si="1114"/>
        <v>3.3222820329645645E-114</v>
      </c>
      <c r="AD3954" s="6">
        <f t="shared" ca="1" si="1115"/>
        <v>-1</v>
      </c>
      <c r="AE3954" s="6">
        <f ca="1">AD3954-MAX($AD$3:AD3954)</f>
        <v>-6.568180272395117</v>
      </c>
      <c r="AF3954" s="6">
        <f t="shared" si="1116"/>
        <v>9.8021770985973866E-2</v>
      </c>
      <c r="AG3954" s="5">
        <f t="shared" si="1107"/>
        <v>2.3876386853673846</v>
      </c>
      <c r="AH3954" s="6">
        <f>AG3954-MAX($AG$3:AG3954)</f>
        <v>-0.36246598283441545</v>
      </c>
      <c r="AI3954" s="5"/>
      <c r="AJ3954" s="5">
        <f t="shared" si="1108"/>
        <v>2.3876386853673846</v>
      </c>
      <c r="AK3954" s="5"/>
    </row>
    <row r="3955" spans="1:37" x14ac:dyDescent="0.5">
      <c r="A3955" s="14">
        <v>1629460800000</v>
      </c>
      <c r="B3955" s="26" t="d">
        <v>2021-01-24T03:59:59.99999979045242400</v>
      </c>
      <c r="C3955" s="23" t="s">
        <v>10</v>
      </c>
      <c r="D3955" s="27">
        <v>1294.6199999999999</v>
      </c>
      <c r="E3955" s="27">
        <v>1323</v>
      </c>
      <c r="F3955" s="27">
        <v>1290.5</v>
      </c>
      <c r="G3955" s="27">
        <v>1320.19</v>
      </c>
      <c r="H3955" s="27">
        <v>259992.97</v>
      </c>
      <c r="I3955" s="27">
        <v>339135930</v>
      </c>
      <c r="J3955" s="15">
        <v>114465</v>
      </c>
      <c r="K3955" s="16">
        <v>3953</v>
      </c>
      <c r="L3955">
        <f ca="1">IF(K3955&gt;=$AM$5,AVERAGE(G3955:OFFSET(G3955,-$AM$5+1,,,)),0)</f>
        <v>1320.19</v>
      </c>
      <c r="M3955">
        <f ca="1">IF(K3955&gt;=$AM$6,AVERAGE(G3955:OFFSET(G3955,-$AM$6+1,,,)),0)</f>
        <v>1243.3890000000008</v>
      </c>
      <c r="N3955" s="14">
        <f t="shared" ca="1" si="1101"/>
        <v>1</v>
      </c>
      <c r="O3955" s="14">
        <f t="shared" ca="1" si="1102"/>
        <v>0</v>
      </c>
      <c r="P3955" s="14">
        <f t="shared" ca="1" si="1103"/>
        <v>1</v>
      </c>
      <c r="Q3955" s="17">
        <f t="shared" ca="1" si="1109"/>
        <v>1793</v>
      </c>
      <c r="R3955" s="32">
        <f t="shared" ca="1" si="1110"/>
        <v>45847.010000000293</v>
      </c>
      <c r="S3955" s="19">
        <f t="shared" ca="1" si="1118"/>
        <v>1.9750007528969927E-2</v>
      </c>
      <c r="T3955" s="17">
        <f t="shared" ca="1" si="1117"/>
        <v>2367213.7200000077</v>
      </c>
      <c r="U3955" s="19">
        <f t="shared" ca="1" si="1104"/>
        <v>2.3672137200000076</v>
      </c>
      <c r="V3955" s="31">
        <f t="shared" ca="1" si="1105"/>
        <v>1.3672137200000076</v>
      </c>
      <c r="W3955" s="21">
        <f ca="1">MIN((T3955-MAX($T$3:T3955))/MAX($T$3:T3955),0)</f>
        <v>-0.2202122115996844</v>
      </c>
      <c r="X3955" s="22">
        <f t="shared" ca="1" si="1106"/>
        <v>0.55650048066333802</v>
      </c>
      <c r="Y3955" s="20">
        <f t="shared" ca="1" si="1111"/>
        <v>5.1711335812093134E-111</v>
      </c>
      <c r="Z3955" s="21">
        <f t="shared" ca="1" si="1112"/>
        <v>-1</v>
      </c>
      <c r="AA3955" s="6">
        <f ca="1">Z3955-MAX($Z$3:Z3955)</f>
        <v>-6.568180272395117</v>
      </c>
      <c r="AB3955" s="6">
        <f t="shared" ca="1" si="1113"/>
        <v>0.55650048066333802</v>
      </c>
      <c r="AC3955" s="11">
        <f t="shared" ca="1" si="1114"/>
        <v>5.1711335812085167E-114</v>
      </c>
      <c r="AD3955" s="6">
        <f t="shared" ca="1" si="1115"/>
        <v>-1</v>
      </c>
      <c r="AE3955" s="6">
        <f ca="1">AD3955-MAX($AD$3:AD3955)</f>
        <v>-6.568180272395117</v>
      </c>
      <c r="AF3955" s="6">
        <f t="shared" si="1116"/>
        <v>6.6909148000838137E-2</v>
      </c>
      <c r="AG3955" s="5">
        <f t="shared" si="1107"/>
        <v>2.4545478333682227</v>
      </c>
      <c r="AH3955" s="6">
        <f>AG3955-MAX($AG$3:AG3955)</f>
        <v>-0.29555683483357731</v>
      </c>
      <c r="AI3955" s="5"/>
      <c r="AJ3955" s="5">
        <f t="shared" si="1108"/>
        <v>2.4545478333682227</v>
      </c>
      <c r="AK3955" s="5"/>
    </row>
    <row r="3956" spans="1:37" x14ac:dyDescent="0.5">
      <c r="A3956" s="14">
        <v>1629464400000</v>
      </c>
      <c r="B3956" s="26" t="d">
        <v>2021-01-24T05:00:00.00000020954757600</v>
      </c>
      <c r="C3956" s="23" t="s">
        <v>10</v>
      </c>
      <c r="D3956" s="27">
        <v>1320.15</v>
      </c>
      <c r="E3956" s="27">
        <v>1336.18</v>
      </c>
      <c r="F3956" s="27">
        <v>1317</v>
      </c>
      <c r="G3956" s="27">
        <v>1328</v>
      </c>
      <c r="H3956" s="27">
        <v>213826.098</v>
      </c>
      <c r="I3956" s="27">
        <v>283408659</v>
      </c>
      <c r="J3956" s="15">
        <v>179269</v>
      </c>
      <c r="K3956" s="16">
        <v>3954</v>
      </c>
      <c r="L3956">
        <f ca="1">IF(K3956&gt;=$AM$5,AVERAGE(G3956:OFFSET(G3956,-$AM$5+1,,,)),0)</f>
        <v>1328</v>
      </c>
      <c r="M3956">
        <f ca="1">IF(K3956&gt;=$AM$6,AVERAGE(G3956:OFFSET(G3956,-$AM$6+1,,,)),0)</f>
        <v>1244.062333333334</v>
      </c>
      <c r="N3956" s="14">
        <f t="shared" ca="1" si="1101"/>
        <v>1</v>
      </c>
      <c r="O3956" s="14">
        <f t="shared" ca="1" si="1102"/>
        <v>0</v>
      </c>
      <c r="P3956" s="14">
        <f t="shared" ca="1" si="1103"/>
        <v>1</v>
      </c>
      <c r="Q3956" s="17">
        <f t="shared" ca="1" si="1109"/>
        <v>1793</v>
      </c>
      <c r="R3956" s="32">
        <f t="shared" ca="1" si="1110"/>
        <v>14003.329999999902</v>
      </c>
      <c r="S3956" s="19">
        <f t="shared" ca="1" si="1118"/>
        <v>5.915532628798661E-3</v>
      </c>
      <c r="T3956" s="17">
        <f t="shared" ca="1" si="1117"/>
        <v>2381217.0500000077</v>
      </c>
      <c r="U3956" s="19">
        <f t="shared" ca="1" si="1104"/>
        <v>2.3812170500000076</v>
      </c>
      <c r="V3956" s="31">
        <f t="shared" ca="1" si="1105"/>
        <v>1.3812170500000076</v>
      </c>
      <c r="W3956" s="21">
        <f ca="1">MIN((T3956-MAX($T$3:T3956))/MAX($T$3:T3956),0)</f>
        <v>-0.21559935149386356</v>
      </c>
      <c r="X3956" s="22">
        <f t="shared" ca="1" si="1106"/>
        <v>-0.17756969351902097</v>
      </c>
      <c r="Y3956" s="20">
        <f t="shared" ca="1" si="1111"/>
        <v>4.2528969760480583E-111</v>
      </c>
      <c r="Z3956" s="21">
        <f t="shared" ca="1" si="1112"/>
        <v>-1</v>
      </c>
      <c r="AA3956" s="6">
        <f ca="1">Z3956-MAX($Z$3:Z3956)</f>
        <v>-6.568180272395117</v>
      </c>
      <c r="AB3956" s="6">
        <f t="shared" ca="1" si="1113"/>
        <v>-0.17756969351902097</v>
      </c>
      <c r="AC3956" s="11">
        <f t="shared" ca="1" si="1114"/>
        <v>4.2528969760474032E-114</v>
      </c>
      <c r="AD3956" s="6">
        <f t="shared" ca="1" si="1115"/>
        <v>-1</v>
      </c>
      <c r="AE3956" s="6">
        <f ca="1">AD3956-MAX($AD$3:AD3956)</f>
        <v>-6.568180272395117</v>
      </c>
      <c r="AF3956" s="6">
        <f t="shared" si="1116"/>
        <v>2.043646640150687E-2</v>
      </c>
      <c r="AG3956" s="5">
        <f t="shared" si="1107"/>
        <v>2.4749842997697296</v>
      </c>
      <c r="AH3956" s="6">
        <f>AG3956-MAX($AG$3:AG3956)</f>
        <v>-0.27512036843207044</v>
      </c>
      <c r="AI3956" s="5"/>
      <c r="AJ3956" s="5">
        <f t="shared" si="1108"/>
        <v>2.4749842997697296</v>
      </c>
      <c r="AK3956" s="5"/>
    </row>
    <row r="3957" spans="1:37" x14ac:dyDescent="0.5">
      <c r="A3957" s="14">
        <v>1629468000000</v>
      </c>
      <c r="B3957" s="26" t="d">
        <v>2021-01-24T06:00:00.000</v>
      </c>
      <c r="C3957" s="23" t="s">
        <v>10</v>
      </c>
      <c r="D3957" s="27">
        <v>1328</v>
      </c>
      <c r="E3957" s="27">
        <v>1334.5</v>
      </c>
      <c r="F3957" s="27">
        <v>1313.69</v>
      </c>
      <c r="G3957" s="27">
        <v>1322.06</v>
      </c>
      <c r="H3957" s="27">
        <v>124244.16</v>
      </c>
      <c r="I3957" s="27">
        <v>164313006</v>
      </c>
      <c r="J3957" s="15">
        <v>240658</v>
      </c>
      <c r="K3957" s="16">
        <v>3955</v>
      </c>
      <c r="L3957">
        <f ca="1">IF(K3957&gt;=$AM$5,AVERAGE(G3957:OFFSET(G3957,-$AM$5+1,,,)),0)</f>
        <v>1322.06</v>
      </c>
      <c r="M3957">
        <f ca="1">IF(K3957&gt;=$AM$6,AVERAGE(G3957:OFFSET(G3957,-$AM$6+1,,,)),0)</f>
        <v>1244.3651111111117</v>
      </c>
      <c r="N3957" s="14">
        <f t="shared" ca="1" si="1101"/>
        <v>1</v>
      </c>
      <c r="O3957" s="14">
        <f t="shared" ca="1" si="1102"/>
        <v>0</v>
      </c>
      <c r="P3957" s="14">
        <f t="shared" ca="1" si="1103"/>
        <v>1</v>
      </c>
      <c r="Q3957" s="17">
        <f t="shared" ca="1" si="1109"/>
        <v>1793</v>
      </c>
      <c r="R3957" s="32">
        <f t="shared" ca="1" si="1110"/>
        <v>-10650.420000000098</v>
      </c>
      <c r="S3957" s="19">
        <f t="shared" ca="1" si="1118"/>
        <v>-4.472679212506085E-3</v>
      </c>
      <c r="T3957" s="17">
        <f t="shared" ca="1" si="1117"/>
        <v>2370566.6300000078</v>
      </c>
      <c r="U3957" s="19">
        <f t="shared" ca="1" si="1104"/>
        <v>2.3705666300000079</v>
      </c>
      <c r="V3957" s="31">
        <f t="shared" ca="1" si="1105"/>
        <v>1.3705666300000079</v>
      </c>
      <c r="W3957" s="21">
        <f ca="1">MIN((T3957-MAX($T$3:T3957))/MAX($T$3:T3957),0)</f>
        <v>-0.21910772396871317</v>
      </c>
      <c r="X3957" s="22">
        <f t="shared" ca="1" si="1106"/>
        <v>-0.4189476347269826</v>
      </c>
      <c r="Y3957" s="20">
        <f t="shared" ca="1" si="1111"/>
        <v>2.4711558471951876E-111</v>
      </c>
      <c r="Z3957" s="21">
        <f t="shared" ca="1" si="1112"/>
        <v>-1</v>
      </c>
      <c r="AA3957" s="6">
        <f ca="1">Z3957-MAX($Z$3:Z3957)</f>
        <v>-6.568180272395117</v>
      </c>
      <c r="AB3957" s="6">
        <f t="shared" ca="1" si="1113"/>
        <v>-0.4189476347269826</v>
      </c>
      <c r="AC3957" s="11">
        <f t="shared" ca="1" si="1114"/>
        <v>2.4711558471948068E-114</v>
      </c>
      <c r="AD3957" s="6">
        <f t="shared" ca="1" si="1115"/>
        <v>-1</v>
      </c>
      <c r="AE3957" s="6">
        <f ca="1">AD3957-MAX($AD$3:AD3957)</f>
        <v>-6.568180272395117</v>
      </c>
      <c r="AF3957" s="6">
        <f t="shared" si="1116"/>
        <v>-1.5543227967343753E-2</v>
      </c>
      <c r="AG3957" s="5">
        <f t="shared" si="1107"/>
        <v>2.4594410718023858</v>
      </c>
      <c r="AH3957" s="6">
        <f>AG3957-MAX($AG$3:AG3957)</f>
        <v>-0.29066359639941419</v>
      </c>
      <c r="AI3957" s="5"/>
      <c r="AJ3957" s="5">
        <f t="shared" si="1108"/>
        <v>2.4594410718023858</v>
      </c>
      <c r="AK3957" s="5"/>
    </row>
    <row r="3958" spans="1:37" x14ac:dyDescent="0.5">
      <c r="A3958" s="14">
        <v>1629471600000</v>
      </c>
      <c r="B3958" s="26" t="d">
        <v>2021-01-24T06:59:59.99999979045242400</v>
      </c>
      <c r="C3958" s="23" t="s">
        <v>10</v>
      </c>
      <c r="D3958" s="27">
        <v>1322.15</v>
      </c>
      <c r="E3958" s="27">
        <v>1327.67</v>
      </c>
      <c r="F3958" s="27">
        <v>1308</v>
      </c>
      <c r="G3958" s="27">
        <v>1317.49</v>
      </c>
      <c r="H3958" s="27">
        <v>108565.573</v>
      </c>
      <c r="I3958" s="27">
        <v>142807144</v>
      </c>
      <c r="J3958" s="15">
        <v>161775</v>
      </c>
      <c r="K3958" s="16">
        <v>3956</v>
      </c>
      <c r="L3958">
        <f ca="1">IF(K3958&gt;=$AM$5,AVERAGE(G3958:OFFSET(G3958,-$AM$5+1,,,)),0)</f>
        <v>1317.49</v>
      </c>
      <c r="M3958">
        <f ca="1">IF(K3958&gt;=$AM$6,AVERAGE(G3958:OFFSET(G3958,-$AM$6+1,,,)),0)</f>
        <v>1244.4316666666671</v>
      </c>
      <c r="N3958" s="14">
        <f t="shared" ca="1" si="1101"/>
        <v>1</v>
      </c>
      <c r="O3958" s="14">
        <f t="shared" ca="1" si="1102"/>
        <v>0</v>
      </c>
      <c r="P3958" s="14">
        <f t="shared" ca="1" si="1103"/>
        <v>1</v>
      </c>
      <c r="Q3958" s="17">
        <f t="shared" ca="1" si="1109"/>
        <v>1793</v>
      </c>
      <c r="R3958" s="32">
        <f t="shared" ca="1" si="1110"/>
        <v>-8194.0099999998856</v>
      </c>
      <c r="S3958" s="19">
        <f t="shared" ca="1" si="1118"/>
        <v>-3.4565617756965807E-3</v>
      </c>
      <c r="T3958" s="17">
        <f t="shared" ca="1" si="1117"/>
        <v>2362372.620000008</v>
      </c>
      <c r="U3958" s="19">
        <f t="shared" ca="1" si="1104"/>
        <v>2.3623726200000079</v>
      </c>
      <c r="V3958" s="31">
        <f t="shared" ca="1" si="1105"/>
        <v>1.3623726200000079</v>
      </c>
      <c r="W3958" s="21">
        <f ca="1">MIN((T3958-MAX($T$3:T3958))/MAX($T$3:T3958),0)</f>
        <v>-0.22180692636097959</v>
      </c>
      <c r="X3958" s="22">
        <f t="shared" ca="1" si="1106"/>
        <v>-0.12619174213097817</v>
      </c>
      <c r="Y3958" s="20">
        <f t="shared" ca="1" si="1111"/>
        <v>2.1593163857604737E-111</v>
      </c>
      <c r="Z3958" s="21">
        <f t="shared" ca="1" si="1112"/>
        <v>-1</v>
      </c>
      <c r="AA3958" s="6">
        <f ca="1">Z3958-MAX($Z$3:Z3958)</f>
        <v>-6.568180272395117</v>
      </c>
      <c r="AB3958" s="6">
        <f t="shared" ca="1" si="1113"/>
        <v>-0.12619174213097817</v>
      </c>
      <c r="AC3958" s="11">
        <f t="shared" ca="1" si="1114"/>
        <v>2.1593163857601408E-114</v>
      </c>
      <c r="AD3958" s="6">
        <f t="shared" ca="1" si="1115"/>
        <v>-1</v>
      </c>
      <c r="AE3958" s="6">
        <f ca="1">AD3958-MAX($AD$3:AD3958)</f>
        <v>-6.568180272395117</v>
      </c>
      <c r="AF3958" s="6">
        <f t="shared" si="1116"/>
        <v>-1.1958342055683246E-2</v>
      </c>
      <c r="AG3958" s="5">
        <f t="shared" si="1107"/>
        <v>2.4474827297467026</v>
      </c>
      <c r="AH3958" s="6">
        <f>AG3958-MAX($AG$3:AG3958)</f>
        <v>-0.30262193845509744</v>
      </c>
      <c r="AI3958" s="5"/>
      <c r="AJ3958" s="5">
        <f t="shared" si="1108"/>
        <v>2.4474827297467026</v>
      </c>
      <c r="AK3958" s="5"/>
    </row>
    <row r="3959" spans="1:37" x14ac:dyDescent="0.5">
      <c r="A3959" s="14">
        <v>1629475200000</v>
      </c>
      <c r="B3959" s="26" t="d">
        <v>2021-01-24T08:00:00.00000020954757600</v>
      </c>
      <c r="C3959" s="23" t="s">
        <v>10</v>
      </c>
      <c r="D3959" s="27">
        <v>1317.6</v>
      </c>
      <c r="E3959" s="27">
        <v>1328.5</v>
      </c>
      <c r="F3959" s="27">
        <v>1312.07</v>
      </c>
      <c r="G3959" s="27">
        <v>1327.24</v>
      </c>
      <c r="H3959" s="27">
        <v>111659.95</v>
      </c>
      <c r="I3959" s="27">
        <v>147469564</v>
      </c>
      <c r="J3959" s="15">
        <v>188444</v>
      </c>
      <c r="K3959" s="16">
        <v>3957</v>
      </c>
      <c r="L3959">
        <f ca="1">IF(K3959&gt;=$AM$5,AVERAGE(G3959:OFFSET(G3959,-$AM$5+1,,,)),0)</f>
        <v>1327.24</v>
      </c>
      <c r="M3959">
        <f ca="1">IF(K3959&gt;=$AM$6,AVERAGE(G3959:OFFSET(G3959,-$AM$6+1,,,)),0)</f>
        <v>1244.6781111111118</v>
      </c>
      <c r="N3959" s="14">
        <f t="shared" ca="1" si="1101"/>
        <v>1</v>
      </c>
      <c r="O3959" s="14">
        <f t="shared" ca="1" si="1102"/>
        <v>0</v>
      </c>
      <c r="P3959" s="14">
        <f t="shared" ca="1" si="1103"/>
        <v>1</v>
      </c>
      <c r="Q3959" s="17">
        <f t="shared" ca="1" si="1109"/>
        <v>1793</v>
      </c>
      <c r="R3959" s="32">
        <f t="shared" ca="1" si="1110"/>
        <v>17481.75</v>
      </c>
      <c r="S3959" s="19">
        <f t="shared" ca="1" si="1118"/>
        <v>7.4000815332849312E-3</v>
      </c>
      <c r="T3959" s="17">
        <f t="shared" ca="1" si="1117"/>
        <v>2379854.370000008</v>
      </c>
      <c r="U3959" s="19">
        <f t="shared" ca="1" si="1104"/>
        <v>2.3798543700000079</v>
      </c>
      <c r="V3959" s="31">
        <f t="shared" ca="1" si="1105"/>
        <v>1.3798543700000079</v>
      </c>
      <c r="W3959" s="21">
        <f ca="1">MIN((T3959-MAX($T$3:T3959))/MAX($T$3:T3959),0)</f>
        <v>-0.21604823416741323</v>
      </c>
      <c r="X3959" s="22">
        <f t="shared" ca="1" si="1106"/>
        <v>2.8502378005226259E-2</v>
      </c>
      <c r="Y3959" s="20">
        <f t="shared" ca="1" si="1111"/>
        <v>2.2208620376202975E-111</v>
      </c>
      <c r="Z3959" s="21">
        <f t="shared" ca="1" si="1112"/>
        <v>-1</v>
      </c>
      <c r="AA3959" s="6">
        <f ca="1">Z3959-MAX($Z$3:Z3959)</f>
        <v>-6.568180272395117</v>
      </c>
      <c r="AB3959" s="6">
        <f t="shared" ca="1" si="1113"/>
        <v>2.8502378005226259E-2</v>
      </c>
      <c r="AC3959" s="11">
        <f t="shared" ca="1" si="1114"/>
        <v>2.2208620376199553E-114</v>
      </c>
      <c r="AD3959" s="6">
        <f t="shared" ca="1" si="1115"/>
        <v>-1</v>
      </c>
      <c r="AE3959" s="6">
        <f ca="1">AD3959-MAX($AD$3:AD3959)</f>
        <v>-6.568180272395117</v>
      </c>
      <c r="AF3959" s="6">
        <f t="shared" si="1116"/>
        <v>2.5512874188821311E-2</v>
      </c>
      <c r="AG3959" s="5">
        <f t="shared" si="1107"/>
        <v>2.4729956039355239</v>
      </c>
      <c r="AH3959" s="6">
        <f>AG3959-MAX($AG$3:AG3959)</f>
        <v>-0.27710906426627613</v>
      </c>
      <c r="AI3959" s="5"/>
      <c r="AJ3959" s="5">
        <f t="shared" si="1108"/>
        <v>2.4729956039355239</v>
      </c>
      <c r="AK3959" s="5"/>
    </row>
    <row r="3960" spans="1:37" x14ac:dyDescent="0.5">
      <c r="A3960" s="14">
        <v>1629478800000</v>
      </c>
      <c r="B3960" s="26" t="d">
        <v>2021-01-24T09:00:00.000</v>
      </c>
      <c r="C3960" s="23" t="s">
        <v>10</v>
      </c>
      <c r="D3960" s="27">
        <v>1327.21</v>
      </c>
      <c r="E3960" s="27">
        <v>1349.33</v>
      </c>
      <c r="F3960" s="27">
        <v>1322.55</v>
      </c>
      <c r="G3960" s="27">
        <v>1342.7</v>
      </c>
      <c r="H3960" s="27">
        <v>189294.76699999999</v>
      </c>
      <c r="I3960" s="27">
        <v>253288231</v>
      </c>
      <c r="J3960" s="15">
        <v>99568</v>
      </c>
      <c r="K3960" s="16">
        <v>3958</v>
      </c>
      <c r="L3960">
        <f ca="1">IF(K3960&gt;=$AM$5,AVERAGE(G3960:OFFSET(G3960,-$AM$5+1,,,)),0)</f>
        <v>1342.7</v>
      </c>
      <c r="M3960">
        <f ca="1">IF(K3960&gt;=$AM$6,AVERAGE(G3960:OFFSET(G3960,-$AM$6+1,,,)),0)</f>
        <v>1245.4218888888895</v>
      </c>
      <c r="N3960" s="14">
        <f t="shared" ca="1" si="1101"/>
        <v>1</v>
      </c>
      <c r="O3960" s="14">
        <f t="shared" ca="1" si="1102"/>
        <v>0</v>
      </c>
      <c r="P3960" s="14">
        <f t="shared" ca="1" si="1103"/>
        <v>1</v>
      </c>
      <c r="Q3960" s="17">
        <f t="shared" ca="1" si="1109"/>
        <v>1793</v>
      </c>
      <c r="R3960" s="32">
        <f t="shared" ca="1" si="1110"/>
        <v>27719.780000000064</v>
      </c>
      <c r="S3960" s="19">
        <f t="shared" ca="1" si="1118"/>
        <v>1.164767909727181E-2</v>
      </c>
      <c r="T3960" s="17">
        <f t="shared" ca="1" si="1117"/>
        <v>2407574.1500000083</v>
      </c>
      <c r="U3960" s="19">
        <f t="shared" ca="1" si="1104"/>
        <v>2.4075741500000083</v>
      </c>
      <c r="V3960" s="31">
        <f t="shared" ca="1" si="1105"/>
        <v>1.4075741500000083</v>
      </c>
      <c r="W3960" s="21">
        <f ca="1">MIN((T3960-MAX($T$3:T3960))/MAX($T$3:T3960),0)</f>
        <v>-0.20691701557125564</v>
      </c>
      <c r="X3960" s="22">
        <f t="shared" ca="1" si="1106"/>
        <v>0.69527898767642293</v>
      </c>
      <c r="Y3960" s="20">
        <f t="shared" ca="1" si="1111"/>
        <v>3.7649807469059357E-111</v>
      </c>
      <c r="Z3960" s="21">
        <f t="shared" ca="1" si="1112"/>
        <v>-1</v>
      </c>
      <c r="AA3960" s="6">
        <f ca="1">Z3960-MAX($Z$3:Z3960)</f>
        <v>-6.568180272395117</v>
      </c>
      <c r="AB3960" s="6">
        <f t="shared" ca="1" si="1113"/>
        <v>0.69527898767642293</v>
      </c>
      <c r="AC3960" s="11">
        <f t="shared" ca="1" si="1114"/>
        <v>3.7649807469053558E-114</v>
      </c>
      <c r="AD3960" s="6">
        <f t="shared" ca="1" si="1115"/>
        <v>-1</v>
      </c>
      <c r="AE3960" s="6">
        <f ca="1">AD3960-MAX($AD$3:AD3960)</f>
        <v>-6.568180272395117</v>
      </c>
      <c r="AF3960" s="6">
        <f t="shared" si="1116"/>
        <v>4.0454259995813313E-2</v>
      </c>
      <c r="AG3960" s="5">
        <f t="shared" si="1107"/>
        <v>2.5134498639313372</v>
      </c>
      <c r="AH3960" s="6">
        <f>AG3960-MAX($AG$3:AG3960)</f>
        <v>-0.23665480427046282</v>
      </c>
      <c r="AI3960" s="5"/>
      <c r="AJ3960" s="5">
        <f t="shared" si="1108"/>
        <v>2.5134498639313372</v>
      </c>
      <c r="AK3960" s="5"/>
    </row>
    <row r="3961" spans="1:37" x14ac:dyDescent="0.5">
      <c r="A3961" s="14">
        <v>1629482400000</v>
      </c>
      <c r="B3961" s="26" t="d">
        <v>2021-01-24T09:59:59.99999979045242400</v>
      </c>
      <c r="C3961" s="23" t="s">
        <v>10</v>
      </c>
      <c r="D3961" s="27">
        <v>1342.54</v>
      </c>
      <c r="E3961" s="27">
        <v>1345.99</v>
      </c>
      <c r="F3961" s="27">
        <v>1327.2</v>
      </c>
      <c r="G3961" s="27">
        <v>1341.77</v>
      </c>
      <c r="H3961" s="27">
        <v>114536.516</v>
      </c>
      <c r="I3961" s="27">
        <v>153170636</v>
      </c>
      <c r="J3961" s="15">
        <v>141716</v>
      </c>
      <c r="K3961" s="16">
        <v>3959</v>
      </c>
      <c r="L3961">
        <f ca="1">IF(K3961&gt;=$AM$5,AVERAGE(G3961:OFFSET(G3961,-$AM$5+1,,,)),0)</f>
        <v>1341.77</v>
      </c>
      <c r="M3961">
        <f ca="1">IF(K3961&gt;=$AM$6,AVERAGE(G3961:OFFSET(G3961,-$AM$6+1,,,)),0)</f>
        <v>1245.7370000000005</v>
      </c>
      <c r="N3961" s="14">
        <f t="shared" ca="1" si="1101"/>
        <v>1</v>
      </c>
      <c r="O3961" s="14">
        <f t="shared" ca="1" si="1102"/>
        <v>0</v>
      </c>
      <c r="P3961" s="14">
        <f t="shared" ca="1" si="1103"/>
        <v>1</v>
      </c>
      <c r="Q3961" s="17">
        <f t="shared" ca="1" si="1109"/>
        <v>1793</v>
      </c>
      <c r="R3961" s="32">
        <f t="shared" ca="1" si="1110"/>
        <v>-1667.4900000001142</v>
      </c>
      <c r="S3961" s="19">
        <f t="shared" ca="1" si="1118"/>
        <v>-6.9260172111422133E-4</v>
      </c>
      <c r="T3961" s="17">
        <f t="shared" ca="1" si="1117"/>
        <v>2405906.6600000081</v>
      </c>
      <c r="U3961" s="19">
        <f t="shared" ca="1" si="1104"/>
        <v>2.4059066600000079</v>
      </c>
      <c r="V3961" s="31">
        <f t="shared" ca="1" si="1105"/>
        <v>1.4059066600000079</v>
      </c>
      <c r="W3961" s="21">
        <f ca="1">MIN((T3961-MAX($T$3:T3961))/MAX($T$3:T3961),0)</f>
        <v>-0.20746630621125742</v>
      </c>
      <c r="X3961" s="22">
        <f t="shared" ca="1" si="1106"/>
        <v>-0.39493036276063564</v>
      </c>
      <c r="Y3961" s="20">
        <f t="shared" ca="1" si="1111"/>
        <v>2.2780755347435657E-111</v>
      </c>
      <c r="Z3961" s="21">
        <f t="shared" ca="1" si="1112"/>
        <v>-1</v>
      </c>
      <c r="AA3961" s="6">
        <f ca="1">Z3961-MAX($Z$3:Z3961)</f>
        <v>-6.568180272395117</v>
      </c>
      <c r="AB3961" s="6">
        <f t="shared" ca="1" si="1113"/>
        <v>-0.39493036276063564</v>
      </c>
      <c r="AC3961" s="11">
        <f t="shared" ca="1" si="1114"/>
        <v>2.2780755347432148E-114</v>
      </c>
      <c r="AD3961" s="6">
        <f t="shared" ca="1" si="1115"/>
        <v>-1</v>
      </c>
      <c r="AE3961" s="6">
        <f ca="1">AD3961-MAX($AD$3:AD3961)</f>
        <v>-6.568180272395117</v>
      </c>
      <c r="AF3961" s="6">
        <f t="shared" si="1116"/>
        <v>-2.4335356918565587E-3</v>
      </c>
      <c r="AG3961" s="5">
        <f t="shared" si="1107"/>
        <v>2.5110163282394806</v>
      </c>
      <c r="AH3961" s="6">
        <f>AG3961-MAX($AG$3:AG3961)</f>
        <v>-0.23908833996231937</v>
      </c>
      <c r="AI3961" s="5"/>
      <c r="AJ3961" s="5">
        <f t="shared" si="1108"/>
        <v>2.5110163282394806</v>
      </c>
      <c r="AK3961" s="5"/>
    </row>
    <row r="3962" spans="1:37" x14ac:dyDescent="0.5">
      <c r="A3962" s="14">
        <v>1629486000000</v>
      </c>
      <c r="B3962" s="26" t="d">
        <v>2021-01-24T11:00:00.00000020954757600</v>
      </c>
      <c r="C3962" s="23" t="s">
        <v>10</v>
      </c>
      <c r="D3962" s="27">
        <v>1341.79</v>
      </c>
      <c r="E3962" s="27">
        <v>1352.32</v>
      </c>
      <c r="F3962" s="27">
        <v>1338</v>
      </c>
      <c r="G3962" s="27">
        <v>1344.89</v>
      </c>
      <c r="H3962" s="27">
        <v>112961.262</v>
      </c>
      <c r="I3962" s="27">
        <v>152008742</v>
      </c>
      <c r="J3962" s="15">
        <v>90594</v>
      </c>
      <c r="K3962" s="16">
        <v>3960</v>
      </c>
      <c r="L3962">
        <f ca="1">IF(K3962&gt;=$AM$5,AVERAGE(G3962:OFFSET(G3962,-$AM$5+1,,,)),0)</f>
        <v>1344.89</v>
      </c>
      <c r="M3962">
        <f ca="1">IF(K3962&gt;=$AM$6,AVERAGE(G3962:OFFSET(G3962,-$AM$6+1,,,)),0)</f>
        <v>1246.0850000000005</v>
      </c>
      <c r="N3962" s="14">
        <f t="shared" ca="1" si="1101"/>
        <v>1</v>
      </c>
      <c r="O3962" s="14">
        <f t="shared" ca="1" si="1102"/>
        <v>0</v>
      </c>
      <c r="P3962" s="14">
        <f t="shared" ca="1" si="1103"/>
        <v>1</v>
      </c>
      <c r="Q3962" s="17">
        <f t="shared" ca="1" si="1109"/>
        <v>1793</v>
      </c>
      <c r="R3962" s="32">
        <f t="shared" ca="1" si="1110"/>
        <v>5594.1600000002118</v>
      </c>
      <c r="S3962" s="19">
        <f t="shared" ca="1" si="1118"/>
        <v>2.3251774863120387E-3</v>
      </c>
      <c r="T3962" s="17">
        <f t="shared" ca="1" si="1117"/>
        <v>2411500.8200000082</v>
      </c>
      <c r="U3962" s="19">
        <f t="shared" ca="1" si="1104"/>
        <v>2.4115008200000081</v>
      </c>
      <c r="V3962" s="31">
        <f t="shared" ca="1" si="1105"/>
        <v>1.4115008200000081</v>
      </c>
      <c r="W3962" s="21">
        <f ca="1">MIN((T3962-MAX($T$3:T3962))/MAX($T$3:T3962),0)</f>
        <v>-0.20562352470931614</v>
      </c>
      <c r="X3962" s="22">
        <f t="shared" ca="1" si="1106"/>
        <v>-1.3753290697265497E-2</v>
      </c>
      <c r="Y3962" s="20">
        <f t="shared" ca="1" si="1111"/>
        <v>2.2467444996839088E-111</v>
      </c>
      <c r="Z3962" s="21">
        <f t="shared" ca="1" si="1112"/>
        <v>-1</v>
      </c>
      <c r="AA3962" s="6">
        <f ca="1">Z3962-MAX($Z$3:Z3962)</f>
        <v>-6.568180272395117</v>
      </c>
      <c r="AB3962" s="6">
        <f t="shared" ca="1" si="1113"/>
        <v>-1.3753290697265497E-2</v>
      </c>
      <c r="AC3962" s="11">
        <f t="shared" ca="1" si="1114"/>
        <v>2.2467444996835627E-114</v>
      </c>
      <c r="AD3962" s="6">
        <f t="shared" ca="1" si="1115"/>
        <v>-1</v>
      </c>
      <c r="AE3962" s="6">
        <f ca="1">AD3962-MAX($AD$3:AD3962)</f>
        <v>-6.568180272395117</v>
      </c>
      <c r="AF3962" s="6">
        <f t="shared" si="1116"/>
        <v>8.1641197404227484E-3</v>
      </c>
      <c r="AG3962" s="5">
        <f t="shared" si="1107"/>
        <v>2.5191804479799034</v>
      </c>
      <c r="AH3962" s="6">
        <f>AG3962-MAX($AG$3:AG3962)</f>
        <v>-0.23092422022189663</v>
      </c>
      <c r="AI3962" s="5"/>
      <c r="AJ3962" s="5">
        <f t="shared" si="1108"/>
        <v>2.5191804479799034</v>
      </c>
      <c r="AK3962" s="5"/>
    </row>
    <row r="3963" spans="1:37" x14ac:dyDescent="0.5">
      <c r="A3963" s="14">
        <v>1629489600000</v>
      </c>
      <c r="B3963" s="26" t="d">
        <v>2021-01-24T12:00:00.000</v>
      </c>
      <c r="C3963" s="23" t="s">
        <v>10</v>
      </c>
      <c r="D3963" s="27">
        <v>1345</v>
      </c>
      <c r="E3963" s="27">
        <v>1350.5</v>
      </c>
      <c r="F3963" s="27">
        <v>1314.16</v>
      </c>
      <c r="G3963" s="27">
        <v>1327.31</v>
      </c>
      <c r="H3963" s="27">
        <v>207871.231</v>
      </c>
      <c r="I3963" s="27">
        <v>276179198</v>
      </c>
      <c r="J3963" s="15">
        <v>84717</v>
      </c>
      <c r="K3963" s="16">
        <v>3961</v>
      </c>
      <c r="L3963">
        <f ca="1">IF(K3963&gt;=$AM$5,AVERAGE(G3963:OFFSET(G3963,-$AM$5+1,,,)),0)</f>
        <v>1327.31</v>
      </c>
      <c r="M3963">
        <f ca="1">IF(K3963&gt;=$AM$6,AVERAGE(G3963:OFFSET(G3963,-$AM$6+1,,,)),0)</f>
        <v>1246.1684444444447</v>
      </c>
      <c r="N3963" s="14">
        <f t="shared" ca="1" si="1101"/>
        <v>1</v>
      </c>
      <c r="O3963" s="14">
        <f t="shared" ca="1" si="1102"/>
        <v>0</v>
      </c>
      <c r="P3963" s="14">
        <f t="shared" ca="1" si="1103"/>
        <v>1</v>
      </c>
      <c r="Q3963" s="17">
        <f t="shared" ca="1" si="1109"/>
        <v>1793</v>
      </c>
      <c r="R3963" s="32">
        <f t="shared" ca="1" si="1110"/>
        <v>-31520.940000000279</v>
      </c>
      <c r="S3963" s="19">
        <f t="shared" ca="1" si="1118"/>
        <v>-1.3071088236246245E-2</v>
      </c>
      <c r="T3963" s="17">
        <f t="shared" ca="1" si="1117"/>
        <v>2379979.8800000078</v>
      </c>
      <c r="U3963" s="19">
        <f t="shared" ca="1" si="1104"/>
        <v>2.3799798800000076</v>
      </c>
      <c r="V3963" s="31">
        <f t="shared" ca="1" si="1105"/>
        <v>1.3799798800000076</v>
      </c>
      <c r="W3963" s="21">
        <f ca="1">MIN((T3963-MAX($T$3:T3963))/MAX($T$3:T3963),0)</f>
        <v>-0.216006889710639</v>
      </c>
      <c r="X3963" s="22">
        <f t="shared" ca="1" si="1106"/>
        <v>0.84019926229223607</v>
      </c>
      <c r="Y3963" s="20">
        <f t="shared" ca="1" si="1111"/>
        <v>4.134457570877468E-111</v>
      </c>
      <c r="Z3963" s="21">
        <f t="shared" ca="1" si="1112"/>
        <v>-1</v>
      </c>
      <c r="AA3963" s="6">
        <f ca="1">Z3963-MAX($Z$3:Z3963)</f>
        <v>-6.568180272395117</v>
      </c>
      <c r="AB3963" s="6">
        <f t="shared" ca="1" si="1113"/>
        <v>0.84019926229223607</v>
      </c>
      <c r="AC3963" s="11">
        <f t="shared" ca="1" si="1114"/>
        <v>4.1344575708768309E-114</v>
      </c>
      <c r="AD3963" s="6">
        <f t="shared" ca="1" si="1115"/>
        <v>-1</v>
      </c>
      <c r="AE3963" s="6">
        <f ca="1">AD3963-MAX($AD$3:AD3963)</f>
        <v>-6.568180272395117</v>
      </c>
      <c r="AF3963" s="6">
        <f t="shared" si="1116"/>
        <v>-4.6001674691229066E-2</v>
      </c>
      <c r="AG3963" s="5">
        <f t="shared" si="1107"/>
        <v>2.4731787732886743</v>
      </c>
      <c r="AH3963" s="6">
        <f>AG3963-MAX($AG$3:AG3963)</f>
        <v>-0.27692589491312569</v>
      </c>
      <c r="AI3963" s="5"/>
      <c r="AJ3963" s="5">
        <f t="shared" si="1108"/>
        <v>2.4731787732886743</v>
      </c>
      <c r="AK3963" s="5"/>
    </row>
    <row r="3964" spans="1:37" x14ac:dyDescent="0.5">
      <c r="A3964" s="14">
        <v>1629493200000</v>
      </c>
      <c r="B3964" s="26" t="d">
        <v>2021-01-24T12:59:59.99999979045242400</v>
      </c>
      <c r="C3964" s="23" t="s">
        <v>10</v>
      </c>
      <c r="D3964" s="27">
        <v>1327.31</v>
      </c>
      <c r="E3964" s="27">
        <v>1331.99</v>
      </c>
      <c r="F3964" s="27">
        <v>1318.6</v>
      </c>
      <c r="G3964" s="27">
        <v>1324.14</v>
      </c>
      <c r="H3964" s="27">
        <v>119500.951</v>
      </c>
      <c r="I3964" s="27">
        <v>158414173</v>
      </c>
      <c r="J3964" s="15">
        <v>75980</v>
      </c>
      <c r="K3964" s="16">
        <v>3962</v>
      </c>
      <c r="L3964">
        <f ca="1">IF(K3964&gt;=$AM$5,AVERAGE(G3964:OFFSET(G3964,-$AM$5+1,,,)),0)</f>
        <v>1324.14</v>
      </c>
      <c r="M3964">
        <f ca="1">IF(K3964&gt;=$AM$6,AVERAGE(G3964:OFFSET(G3964,-$AM$6+1,,,)),0)</f>
        <v>1245.9074444444448</v>
      </c>
      <c r="N3964" s="14">
        <f t="shared" ca="1" si="1101"/>
        <v>1</v>
      </c>
      <c r="O3964" s="14">
        <f t="shared" ca="1" si="1102"/>
        <v>0</v>
      </c>
      <c r="P3964" s="14">
        <f t="shared" ca="1" si="1103"/>
        <v>1</v>
      </c>
      <c r="Q3964" s="17">
        <f t="shared" ca="1" si="1109"/>
        <v>1793</v>
      </c>
      <c r="R3964" s="32">
        <f t="shared" ca="1" si="1110"/>
        <v>-5683.809999999723</v>
      </c>
      <c r="S3964" s="19">
        <f t="shared" ca="1" si="1118"/>
        <v>-2.3881756512999196E-3</v>
      </c>
      <c r="T3964" s="17">
        <f t="shared" ca="1" si="1117"/>
        <v>2374296.0700000082</v>
      </c>
      <c r="U3964" s="19">
        <f t="shared" ca="1" si="1104"/>
        <v>2.3742960700000082</v>
      </c>
      <c r="V3964" s="31">
        <f t="shared" ca="1" si="1105"/>
        <v>1.3742960700000082</v>
      </c>
      <c r="W3964" s="21">
        <f ca="1">MIN((T3964-MAX($T$3:T3964))/MAX($T$3:T3964),0)</f>
        <v>-0.21787920296741889</v>
      </c>
      <c r="X3964" s="22">
        <f t="shared" ca="1" si="1106"/>
        <v>-0.42512029959547404</v>
      </c>
      <c r="Y3964" s="20">
        <f t="shared" ca="1" si="1111"/>
        <v>2.3768157296812629E-111</v>
      </c>
      <c r="Z3964" s="21">
        <f t="shared" ca="1" si="1112"/>
        <v>-1</v>
      </c>
      <c r="AA3964" s="6">
        <f ca="1">Z3964-MAX($Z$3:Z3964)</f>
        <v>-6.568180272395117</v>
      </c>
      <c r="AB3964" s="6">
        <f t="shared" ca="1" si="1113"/>
        <v>-0.42512029959547404</v>
      </c>
      <c r="AC3964" s="11">
        <f t="shared" ca="1" si="1114"/>
        <v>2.3768157296808966E-114</v>
      </c>
      <c r="AD3964" s="6">
        <f t="shared" ca="1" si="1115"/>
        <v>-1</v>
      </c>
      <c r="AE3964" s="6">
        <f ca="1">AD3964-MAX($AD$3:AD3964)</f>
        <v>-6.568180272395117</v>
      </c>
      <c r="AF3964" s="6">
        <f t="shared" si="1116"/>
        <v>-8.2949549926727428E-3</v>
      </c>
      <c r="AG3964" s="5">
        <f t="shared" si="1107"/>
        <v>2.4648838182960016</v>
      </c>
      <c r="AH3964" s="6">
        <f>AG3964-MAX($AG$3:AG3964)</f>
        <v>-0.28522084990579843</v>
      </c>
      <c r="AI3964" s="5"/>
      <c r="AJ3964" s="5">
        <f t="shared" si="1108"/>
        <v>2.4648838182960016</v>
      </c>
      <c r="AK3964" s="5"/>
    </row>
    <row r="3965" spans="1:37" x14ac:dyDescent="0.5">
      <c r="A3965" s="14">
        <v>1629496800000</v>
      </c>
      <c r="B3965" s="26" t="d">
        <v>2021-01-24T14:00:00.00000020954757600</v>
      </c>
      <c r="C3965" s="23" t="s">
        <v>10</v>
      </c>
      <c r="D3965" s="27">
        <v>1324.14</v>
      </c>
      <c r="E3965" s="27">
        <v>1331.49</v>
      </c>
      <c r="F3965" s="27">
        <v>1300.31</v>
      </c>
      <c r="G3965" s="27">
        <v>1306.4100000000001</v>
      </c>
      <c r="H3965" s="27">
        <v>143825.454</v>
      </c>
      <c r="I3965" s="27">
        <v>189223922</v>
      </c>
      <c r="J3965" s="15">
        <v>110977</v>
      </c>
      <c r="K3965" s="16">
        <v>3963</v>
      </c>
      <c r="L3965">
        <f ca="1">IF(K3965&gt;=$AM$5,AVERAGE(G3965:OFFSET(G3965,-$AM$5+1,,,)),0)</f>
        <v>1306.4100000000001</v>
      </c>
      <c r="M3965">
        <f ca="1">IF(K3965&gt;=$AM$6,AVERAGE(G3965:OFFSET(G3965,-$AM$6+1,,,)),0)</f>
        <v>1245.6076666666668</v>
      </c>
      <c r="N3965" s="14">
        <f t="shared" ca="1" si="1101"/>
        <v>1</v>
      </c>
      <c r="O3965" s="14">
        <f t="shared" ca="1" si="1102"/>
        <v>0</v>
      </c>
      <c r="P3965" s="14">
        <f t="shared" ca="1" si="1103"/>
        <v>1</v>
      </c>
      <c r="Q3965" s="17">
        <f t="shared" ca="1" si="1109"/>
        <v>1793</v>
      </c>
      <c r="R3965" s="32">
        <f t="shared" ca="1" si="1110"/>
        <v>-31789.890000000032</v>
      </c>
      <c r="S3965" s="19">
        <f t="shared" ca="1" si="1118"/>
        <v>-1.3389185283872337E-2</v>
      </c>
      <c r="T3965" s="17">
        <f t="shared" ca="1" si="1117"/>
        <v>2342506.1800000081</v>
      </c>
      <c r="U3965" s="19">
        <f t="shared" ca="1" si="1104"/>
        <v>2.342506180000008</v>
      </c>
      <c r="V3965" s="31">
        <f t="shared" ca="1" si="1105"/>
        <v>1.342506180000008</v>
      </c>
      <c r="W3965" s="21">
        <f ca="1">MIN((T3965-MAX($T$3:T3965))/MAX($T$3:T3965),0)</f>
        <v>-0.22835116323325805</v>
      </c>
      <c r="X3965" s="22">
        <f t="shared" ca="1" si="1106"/>
        <v>0.20355070647094675</v>
      </c>
      <c r="Y3965" s="20">
        <f t="shared" ca="1" si="1111"/>
        <v>2.860618250609143E-111</v>
      </c>
      <c r="Z3965" s="21">
        <f t="shared" ca="1" si="1112"/>
        <v>-1</v>
      </c>
      <c r="AA3965" s="6">
        <f ca="1">Z3965-MAX($Z$3:Z3965)</f>
        <v>-6.568180272395117</v>
      </c>
      <c r="AB3965" s="6">
        <f t="shared" ca="1" si="1113"/>
        <v>0.20355070647094675</v>
      </c>
      <c r="AC3965" s="11">
        <f t="shared" ca="1" si="1114"/>
        <v>2.8606182506087019E-114</v>
      </c>
      <c r="AD3965" s="6">
        <f t="shared" ca="1" si="1115"/>
        <v>-1</v>
      </c>
      <c r="AE3965" s="6">
        <f ca="1">AD3965-MAX($AD$3:AD3965)</f>
        <v>-6.568180272395117</v>
      </c>
      <c r="AF3965" s="6">
        <f t="shared" si="1116"/>
        <v>-4.6394180447979938E-2</v>
      </c>
      <c r="AG3965" s="5">
        <f t="shared" si="1107"/>
        <v>2.4184896378480216</v>
      </c>
      <c r="AH3965" s="6">
        <f>AG3965-MAX($AG$3:AG3965)</f>
        <v>-0.33161503035377837</v>
      </c>
      <c r="AI3965" s="5"/>
      <c r="AJ3965" s="5">
        <f t="shared" si="1108"/>
        <v>2.4184896378480216</v>
      </c>
      <c r="AK3965" s="5"/>
    </row>
    <row r="3966" spans="1:37" x14ac:dyDescent="0.5">
      <c r="A3966" s="14">
        <v>1629500400000</v>
      </c>
      <c r="B3966" s="26" t="d">
        <v>2021-01-24T15:00:00.000</v>
      </c>
      <c r="C3966" s="23" t="s">
        <v>10</v>
      </c>
      <c r="D3966" s="27">
        <v>1306.6199999999999</v>
      </c>
      <c r="E3966" s="27">
        <v>1325</v>
      </c>
      <c r="F3966" s="27">
        <v>1305.24</v>
      </c>
      <c r="G3966" s="27">
        <v>1322.78</v>
      </c>
      <c r="H3966" s="27">
        <v>106988.298</v>
      </c>
      <c r="I3966" s="27">
        <v>140789185</v>
      </c>
      <c r="J3966" s="15">
        <v>86529</v>
      </c>
      <c r="K3966" s="16">
        <v>3964</v>
      </c>
      <c r="L3966">
        <f ca="1">IF(K3966&gt;=$AM$5,AVERAGE(G3966:OFFSET(G3966,-$AM$5+1,,,)),0)</f>
        <v>1322.78</v>
      </c>
      <c r="M3966">
        <f ca="1">IF(K3966&gt;=$AM$6,AVERAGE(G3966:OFFSET(G3966,-$AM$6+1,,,)),0)</f>
        <v>1245.6007777777779</v>
      </c>
      <c r="N3966" s="14">
        <f t="shared" ca="1" si="1101"/>
        <v>1</v>
      </c>
      <c r="O3966" s="14">
        <f t="shared" ca="1" si="1102"/>
        <v>0</v>
      </c>
      <c r="P3966" s="14">
        <f t="shared" ca="1" si="1103"/>
        <v>1</v>
      </c>
      <c r="Q3966" s="17">
        <f t="shared" ca="1" si="1109"/>
        <v>1793</v>
      </c>
      <c r="R3966" s="32">
        <f t="shared" ca="1" si="1110"/>
        <v>29351.409999999803</v>
      </c>
      <c r="S3966" s="19">
        <f t="shared" ca="1" si="1118"/>
        <v>1.2529917850632823E-2</v>
      </c>
      <c r="T3966" s="17">
        <f t="shared" ca="1" si="1117"/>
        <v>2371857.5900000078</v>
      </c>
      <c r="U3966" s="19">
        <f t="shared" ca="1" si="1104"/>
        <v>2.3718575900000078</v>
      </c>
      <c r="V3966" s="31">
        <f t="shared" ca="1" si="1105"/>
        <v>1.3718575900000078</v>
      </c>
      <c r="W3966" s="21">
        <f ca="1">MIN((T3966-MAX($T$3:T3966))/MAX($T$3:T3966),0)</f>
        <v>-0.21868246669903443</v>
      </c>
      <c r="X3966" s="22">
        <f t="shared" ca="1" si="1106"/>
        <v>-0.25612403768250924</v>
      </c>
      <c r="Y3966" s="20">
        <f t="shared" ca="1" si="1111"/>
        <v>2.1279451539948533E-111</v>
      </c>
      <c r="Z3966" s="21">
        <f t="shared" ca="1" si="1112"/>
        <v>-1</v>
      </c>
      <c r="AA3966" s="6">
        <f ca="1">Z3966-MAX($Z$3:Z3966)</f>
        <v>-6.568180272395117</v>
      </c>
      <c r="AB3966" s="6">
        <f t="shared" ca="1" si="1113"/>
        <v>-0.25612403768250924</v>
      </c>
      <c r="AC3966" s="11">
        <f t="shared" ca="1" si="1114"/>
        <v>2.127945153994525E-114</v>
      </c>
      <c r="AD3966" s="6">
        <f t="shared" ca="1" si="1115"/>
        <v>-1</v>
      </c>
      <c r="AE3966" s="6">
        <f ca="1">AD3966-MAX($AD$3:AD3966)</f>
        <v>-6.568180272395117</v>
      </c>
      <c r="AF3966" s="6">
        <f t="shared" si="1116"/>
        <v>4.283546158676943E-2</v>
      </c>
      <c r="AG3966" s="5">
        <f t="shared" si="1107"/>
        <v>2.4613250994347911</v>
      </c>
      <c r="AH3966" s="6">
        <f>AG3966-MAX($AG$3:AG3966)</f>
        <v>-0.28877956876700894</v>
      </c>
      <c r="AI3966" s="5"/>
      <c r="AJ3966" s="5">
        <f t="shared" si="1108"/>
        <v>2.4613250994347911</v>
      </c>
      <c r="AK3966" s="5"/>
    </row>
    <row r="3967" spans="1:37" x14ac:dyDescent="0.5">
      <c r="A3967" s="14">
        <v>1629504000000</v>
      </c>
      <c r="B3967" s="26" t="d">
        <v>2021-01-24T15:59:59.99999979045242400</v>
      </c>
      <c r="C3967" s="23" t="s">
        <v>10</v>
      </c>
      <c r="D3967" s="27">
        <v>1322.74</v>
      </c>
      <c r="E3967" s="27">
        <v>1341.3</v>
      </c>
      <c r="F3967" s="27">
        <v>1305.2</v>
      </c>
      <c r="G3967" s="27">
        <v>1329.56</v>
      </c>
      <c r="H3967" s="27">
        <v>251351.34599999999</v>
      </c>
      <c r="I3967" s="27">
        <v>332442037</v>
      </c>
      <c r="J3967" s="15">
        <v>126365</v>
      </c>
      <c r="K3967" s="16">
        <v>3965</v>
      </c>
      <c r="L3967">
        <f ca="1">IF(K3967&gt;=$AM$5,AVERAGE(G3967:OFFSET(G3967,-$AM$5+1,,,)),0)</f>
        <v>1329.56</v>
      </c>
      <c r="M3967">
        <f ca="1">IF(K3967&gt;=$AM$6,AVERAGE(G3967:OFFSET(G3967,-$AM$6+1,,,)),0)</f>
        <v>1245.5475555555558</v>
      </c>
      <c r="N3967" s="14">
        <f t="shared" ca="1" si="1101"/>
        <v>1</v>
      </c>
      <c r="O3967" s="14">
        <f t="shared" ca="1" si="1102"/>
        <v>0</v>
      </c>
      <c r="P3967" s="14">
        <f t="shared" ca="1" si="1103"/>
        <v>1</v>
      </c>
      <c r="Q3967" s="17">
        <f t="shared" ca="1" si="1109"/>
        <v>1793</v>
      </c>
      <c r="R3967" s="32">
        <f t="shared" ca="1" si="1110"/>
        <v>12156.539999999952</v>
      </c>
      <c r="S3967" s="19">
        <f t="shared" ca="1" si="1118"/>
        <v>5.1253245773494821E-3</v>
      </c>
      <c r="T3967" s="17">
        <f t="shared" ca="1" si="1117"/>
        <v>2384014.1300000078</v>
      </c>
      <c r="U3967" s="19">
        <f t="shared" ca="1" si="1104"/>
        <v>2.3840141300000077</v>
      </c>
      <c r="V3967" s="31">
        <f t="shared" ca="1" si="1105"/>
        <v>1.3840141300000077</v>
      </c>
      <c r="W3967" s="21">
        <f ca="1">MIN((T3967-MAX($T$3:T3967))/MAX($T$3:T3967),0)</f>
        <v>-0.21467796074289291</v>
      </c>
      <c r="X3967" s="22">
        <f t="shared" ca="1" si="1106"/>
        <v>1.3493349338074339</v>
      </c>
      <c r="Y3967" s="20">
        <f t="shared" ca="1" si="1111"/>
        <v>4.9992558875063485E-111</v>
      </c>
      <c r="Z3967" s="21">
        <f t="shared" ca="1" si="1112"/>
        <v>-1</v>
      </c>
      <c r="AA3967" s="6">
        <f ca="1">Z3967-MAX($Z$3:Z3967)</f>
        <v>-6.568180272395117</v>
      </c>
      <c r="AB3967" s="6">
        <f t="shared" ca="1" si="1113"/>
        <v>1.3493349338074339</v>
      </c>
      <c r="AC3967" s="11">
        <f t="shared" ca="1" si="1114"/>
        <v>4.9992558875055774E-114</v>
      </c>
      <c r="AD3967" s="6">
        <f t="shared" ca="1" si="1115"/>
        <v>-1</v>
      </c>
      <c r="AE3967" s="6">
        <f ca="1">AD3967-MAX($AD$3:AD3967)</f>
        <v>-6.568180272395117</v>
      </c>
      <c r="AF3967" s="6">
        <f t="shared" si="1116"/>
        <v>1.7741260205149878E-2</v>
      </c>
      <c r="AG3967" s="5">
        <f t="shared" si="1107"/>
        <v>2.4790663596399409</v>
      </c>
      <c r="AH3967" s="6">
        <f>AG3967-MAX($AG$3:AG3967)</f>
        <v>-0.27103830856185906</v>
      </c>
      <c r="AI3967" s="5"/>
      <c r="AJ3967" s="5">
        <f t="shared" si="1108"/>
        <v>2.4790663596399409</v>
      </c>
      <c r="AK3967" s="5"/>
    </row>
    <row r="3968" spans="1:37" x14ac:dyDescent="0.5">
      <c r="A3968" s="14">
        <v>1629507600000</v>
      </c>
      <c r="B3968" s="26" t="d">
        <v>2021-01-24T17:00:00.00000020954757600</v>
      </c>
      <c r="C3968" s="23" t="s">
        <v>10</v>
      </c>
      <c r="D3968" s="27">
        <v>1329.64</v>
      </c>
      <c r="E3968" s="27">
        <v>1368.49</v>
      </c>
      <c r="F3968" s="27">
        <v>1326.99</v>
      </c>
      <c r="G3968" s="27">
        <v>1359.62</v>
      </c>
      <c r="H3968" s="27">
        <v>235041.81599999999</v>
      </c>
      <c r="I3968" s="27">
        <v>317713560</v>
      </c>
      <c r="J3968" s="15">
        <v>82356</v>
      </c>
      <c r="K3968" s="16">
        <v>3966</v>
      </c>
      <c r="L3968">
        <f ca="1">IF(K3968&gt;=$AM$5,AVERAGE(G3968:OFFSET(G3968,-$AM$5+1,,,)),0)</f>
        <v>1359.62</v>
      </c>
      <c r="M3968">
        <f ca="1">IF(K3968&gt;=$AM$6,AVERAGE(G3968:OFFSET(G3968,-$AM$6+1,,,)),0)</f>
        <v>1245.3295555555558</v>
      </c>
      <c r="N3968" s="14">
        <f t="shared" ca="1" si="1101"/>
        <v>1</v>
      </c>
      <c r="O3968" s="14">
        <f t="shared" ca="1" si="1102"/>
        <v>0</v>
      </c>
      <c r="P3968" s="14">
        <f t="shared" ca="1" si="1103"/>
        <v>1</v>
      </c>
      <c r="Q3968" s="17">
        <f t="shared" ca="1" si="1109"/>
        <v>1793</v>
      </c>
      <c r="R3968" s="32">
        <f t="shared" ca="1" si="1110"/>
        <v>53897.5799999999</v>
      </c>
      <c r="S3968" s="19">
        <f t="shared" ca="1" si="1118"/>
        <v>2.2607911304619543E-2</v>
      </c>
      <c r="T3968" s="17">
        <f t="shared" ca="1" si="1117"/>
        <v>2437911.7100000079</v>
      </c>
      <c r="U3968" s="19">
        <f t="shared" ca="1" si="1104"/>
        <v>2.4379117100000078</v>
      </c>
      <c r="V3968" s="31">
        <f t="shared" ca="1" si="1105"/>
        <v>1.4379117100000078</v>
      </c>
      <c r="W3968" s="21">
        <f ca="1">MIN((T3968-MAX($T$3:T3968))/MAX($T$3:T3968),0)</f>
        <v>-0.19692346973380523</v>
      </c>
      <c r="X3968" s="22">
        <f t="shared" ca="1" si="1106"/>
        <v>-6.4887378800828066E-2</v>
      </c>
      <c r="Y3968" s="20">
        <f t="shared" ca="1" si="1111"/>
        <v>4.674867277011454E-111</v>
      </c>
      <c r="Z3968" s="21">
        <f t="shared" ca="1" si="1112"/>
        <v>-1</v>
      </c>
      <c r="AA3968" s="6">
        <f ca="1">Z3968-MAX($Z$3:Z3968)</f>
        <v>-6.568180272395117</v>
      </c>
      <c r="AB3968" s="6">
        <f t="shared" ca="1" si="1113"/>
        <v>-6.4887378800828066E-2</v>
      </c>
      <c r="AC3968" s="11">
        <f t="shared" ca="1" si="1114"/>
        <v>4.6748672770107331E-114</v>
      </c>
      <c r="AD3968" s="6">
        <f t="shared" ca="1" si="1115"/>
        <v>-1</v>
      </c>
      <c r="AE3968" s="6">
        <f ca="1">AD3968-MAX($AD$3:AD3968)</f>
        <v>-6.568180272395117</v>
      </c>
      <c r="AF3968" s="6">
        <f t="shared" si="1116"/>
        <v>7.865815365292006E-2</v>
      </c>
      <c r="AG3968" s="5">
        <f t="shared" si="1107"/>
        <v>2.557724513292861</v>
      </c>
      <c r="AH3968" s="6">
        <f>AG3968-MAX($AG$3:AG3968)</f>
        <v>-0.19238015490893901</v>
      </c>
      <c r="AI3968" s="5"/>
      <c r="AJ3968" s="5">
        <f t="shared" si="1108"/>
        <v>2.557724513292861</v>
      </c>
      <c r="AK3968" s="5"/>
    </row>
    <row r="3969" spans="1:37" x14ac:dyDescent="0.5">
      <c r="A3969" s="14">
        <v>1629511200000</v>
      </c>
      <c r="B3969" s="26" t="d">
        <v>2021-01-24T18:00:00.000</v>
      </c>
      <c r="C3969" s="23" t="s">
        <v>10</v>
      </c>
      <c r="D3969" s="27">
        <v>1359.54</v>
      </c>
      <c r="E3969" s="27">
        <v>1362.98</v>
      </c>
      <c r="F3969" s="27">
        <v>1345.29</v>
      </c>
      <c r="G3969" s="27">
        <v>1350.98</v>
      </c>
      <c r="H3969" s="27">
        <v>138526.52600000001</v>
      </c>
      <c r="I3969" s="27">
        <v>187451187</v>
      </c>
      <c r="J3969" s="15">
        <v>91344</v>
      </c>
      <c r="K3969" s="16">
        <v>3967</v>
      </c>
      <c r="L3969">
        <f ca="1">IF(K3969&gt;=$AM$5,AVERAGE(G3969:OFFSET(G3969,-$AM$5+1,,,)),0)</f>
        <v>1350.98</v>
      </c>
      <c r="M3969">
        <f ca="1">IF(K3969&gt;=$AM$6,AVERAGE(G3969:OFFSET(G3969,-$AM$6+1,,,)),0)</f>
        <v>1245.1640000000002</v>
      </c>
      <c r="N3969" s="14">
        <f t="shared" ca="1" si="1101"/>
        <v>1</v>
      </c>
      <c r="O3969" s="14">
        <f t="shared" ca="1" si="1102"/>
        <v>0</v>
      </c>
      <c r="P3969" s="14">
        <f t="shared" ca="1" si="1103"/>
        <v>1</v>
      </c>
      <c r="Q3969" s="17">
        <f t="shared" ca="1" si="1109"/>
        <v>1793</v>
      </c>
      <c r="R3969" s="32">
        <f t="shared" ca="1" si="1110"/>
        <v>-15491.519999999771</v>
      </c>
      <c r="S3969" s="19">
        <f t="shared" ca="1" si="1118"/>
        <v>-6.3544220803630827E-3</v>
      </c>
      <c r="T3969" s="17">
        <f t="shared" ca="1" si="1117"/>
        <v>2422420.1900000083</v>
      </c>
      <c r="U3969" s="19">
        <f t="shared" ca="1" si="1104"/>
        <v>2.4224201900000084</v>
      </c>
      <c r="V3969" s="31">
        <f t="shared" ca="1" si="1105"/>
        <v>1.4224201900000084</v>
      </c>
      <c r="W3969" s="21">
        <f ca="1">MIN((T3969-MAX($T$3:T3969))/MAX($T$3:T3969),0)</f>
        <v>-0.20202655696995003</v>
      </c>
      <c r="X3969" s="22">
        <f t="shared" ca="1" si="1106"/>
        <v>-0.41063029397288175</v>
      </c>
      <c r="Y3969" s="20">
        <f t="shared" ca="1" si="1111"/>
        <v>2.7552251527680352E-111</v>
      </c>
      <c r="Z3969" s="21">
        <f t="shared" ca="1" si="1112"/>
        <v>-1</v>
      </c>
      <c r="AA3969" s="6">
        <f ca="1">Z3969-MAX($Z$3:Z3969)</f>
        <v>-6.568180272395117</v>
      </c>
      <c r="AB3969" s="6">
        <f t="shared" ca="1" si="1113"/>
        <v>-0.41063029397288175</v>
      </c>
      <c r="AC3969" s="11">
        <f t="shared" ca="1" si="1114"/>
        <v>2.7552251527676105E-114</v>
      </c>
      <c r="AD3969" s="6">
        <f t="shared" ca="1" si="1115"/>
        <v>-1</v>
      </c>
      <c r="AE3969" s="6">
        <f ca="1">AD3969-MAX($AD$3:AD3969)</f>
        <v>-6.568180272395117</v>
      </c>
      <c r="AF3969" s="6">
        <f t="shared" si="1116"/>
        <v>-2.2608331588862995E-2</v>
      </c>
      <c r="AG3969" s="5">
        <f t="shared" si="1107"/>
        <v>2.535116181703998</v>
      </c>
      <c r="AH3969" s="6">
        <f>AG3969-MAX($AG$3:AG3969)</f>
        <v>-0.214988486497802</v>
      </c>
      <c r="AI3969" s="5"/>
      <c r="AJ3969" s="5">
        <f t="shared" si="1108"/>
        <v>2.535116181703998</v>
      </c>
      <c r="AK3969" s="5"/>
    </row>
    <row r="3970" spans="1:37" x14ac:dyDescent="0.5">
      <c r="A3970" s="14">
        <v>1629514800000</v>
      </c>
      <c r="B3970" s="26" t="d">
        <v>2021-01-24T18:59:59.99999979045242400</v>
      </c>
      <c r="C3970" s="23" t="s">
        <v>10</v>
      </c>
      <c r="D3970" s="27">
        <v>1350.72</v>
      </c>
      <c r="E3970" s="27">
        <v>1361.33</v>
      </c>
      <c r="F3970" s="27">
        <v>1310.71</v>
      </c>
      <c r="G3970" s="27">
        <v>1327.96</v>
      </c>
      <c r="H3970" s="27">
        <v>240828.758</v>
      </c>
      <c r="I3970" s="27">
        <v>320672531</v>
      </c>
      <c r="J3970" s="15">
        <v>85689</v>
      </c>
      <c r="K3970" s="16">
        <v>3968</v>
      </c>
      <c r="L3970">
        <f ca="1">IF(K3970&gt;=$AM$5,AVERAGE(G3970:OFFSET(G3970,-$AM$5+1,,,)),0)</f>
        <v>1327.96</v>
      </c>
      <c r="M3970">
        <f ca="1">IF(K3970&gt;=$AM$6,AVERAGE(G3970:OFFSET(G3970,-$AM$6+1,,,)),0)</f>
        <v>1245.0250000000003</v>
      </c>
      <c r="N3970" s="14">
        <f t="shared" ca="1" si="1101"/>
        <v>1</v>
      </c>
      <c r="O3970" s="14">
        <f t="shared" ca="1" si="1102"/>
        <v>0</v>
      </c>
      <c r="P3970" s="14">
        <f t="shared" ca="1" si="1103"/>
        <v>1</v>
      </c>
      <c r="Q3970" s="17">
        <f t="shared" ca="1" si="1109"/>
        <v>1793</v>
      </c>
      <c r="R3970" s="32">
        <f t="shared" ca="1" si="1110"/>
        <v>-41274.859999999964</v>
      </c>
      <c r="S3970" s="19">
        <f t="shared" ca="1" si="1118"/>
        <v>-1.7038687247731294E-2</v>
      </c>
      <c r="T3970" s="17">
        <f t="shared" ca="1" si="1117"/>
        <v>2381145.3300000085</v>
      </c>
      <c r="U3970" s="19">
        <f t="shared" ca="1" si="1104"/>
        <v>2.3811453300000083</v>
      </c>
      <c r="V3970" s="31">
        <f t="shared" ca="1" si="1105"/>
        <v>1.3811453300000083</v>
      </c>
      <c r="W3970" s="21">
        <f ca="1">MIN((T3970-MAX($T$3:T3970))/MAX($T$3:T3970),0)</f>
        <v>-0.21562297689773435</v>
      </c>
      <c r="X3970" s="22">
        <f t="shared" ca="1" si="1106"/>
        <v>0.73850283374607972</v>
      </c>
      <c r="Y3970" s="20">
        <f t="shared" ca="1" si="1111"/>
        <v>4.7899667356957046E-111</v>
      </c>
      <c r="Z3970" s="21">
        <f t="shared" ca="1" si="1112"/>
        <v>-1</v>
      </c>
      <c r="AA3970" s="6">
        <f ca="1">Z3970-MAX($Z$3:Z3970)</f>
        <v>-6.568180272395117</v>
      </c>
      <c r="AB3970" s="6">
        <f t="shared" ca="1" si="1113"/>
        <v>0.73850283374607972</v>
      </c>
      <c r="AC3970" s="11">
        <f t="shared" ca="1" si="1114"/>
        <v>4.7899667356949662E-114</v>
      </c>
      <c r="AD3970" s="6">
        <f t="shared" ca="1" si="1115"/>
        <v>-1</v>
      </c>
      <c r="AE3970" s="6">
        <f ca="1">AD3970-MAX($AD$3:AD3970)</f>
        <v>-6.568180272395117</v>
      </c>
      <c r="AF3970" s="6">
        <f t="shared" si="1116"/>
        <v>-6.0236550136068434E-2</v>
      </c>
      <c r="AG3970" s="5">
        <f t="shared" si="1107"/>
        <v>2.4748796315679296</v>
      </c>
      <c r="AH3970" s="6">
        <f>AG3970-MAX($AG$3:AG3970)</f>
        <v>-0.27522503663387043</v>
      </c>
      <c r="AI3970" s="5"/>
      <c r="AJ3970" s="5">
        <f t="shared" si="1108"/>
        <v>2.4748796315679296</v>
      </c>
      <c r="AK3970" s="5"/>
    </row>
    <row r="3971" spans="1:37" x14ac:dyDescent="0.5">
      <c r="A3971" s="14">
        <v>1629518400000</v>
      </c>
      <c r="B3971" s="26" t="d">
        <v>2021-01-24T20:00:00.00000020954757600</v>
      </c>
      <c r="C3971" s="23" t="s">
        <v>10</v>
      </c>
      <c r="D3971" s="27">
        <v>1327.97</v>
      </c>
      <c r="E3971" s="27">
        <v>1346.94</v>
      </c>
      <c r="F3971" s="27">
        <v>1326.2</v>
      </c>
      <c r="G3971" s="27">
        <v>1343.9</v>
      </c>
      <c r="H3971" s="27">
        <v>117379.02499999999</v>
      </c>
      <c r="I3971" s="27">
        <v>156864654</v>
      </c>
      <c r="J3971" s="15">
        <v>86710</v>
      </c>
      <c r="K3971" s="16">
        <v>3969</v>
      </c>
      <c r="L3971">
        <f ca="1">IF(K3971&gt;=$AM$5,AVERAGE(G3971:OFFSET(G3971,-$AM$5+1,,,)),0)</f>
        <v>1343.9</v>
      </c>
      <c r="M3971">
        <f ca="1">IF(K3971&gt;=$AM$6,AVERAGE(G3971:OFFSET(G3971,-$AM$6+1,,,)),0)</f>
        <v>1245.1633333333334</v>
      </c>
      <c r="N3971" s="14">
        <f t="shared" ref="N3971:N4034" ca="1" si="1119">IF(AND(L3971&gt;0,M3971&gt;0,L3971&gt;M3971),1,0)</f>
        <v>1</v>
      </c>
      <c r="O3971" s="14">
        <f t="shared" ref="O3971:O4034" ca="1" si="1120">IF(AND(L3971&gt;0,M3971&gt;0,L3971&lt;M3971),-1,0)</f>
        <v>0</v>
      </c>
      <c r="P3971" s="14">
        <f t="shared" ref="P3971:P4034" ca="1" si="1121">N3971+O3971</f>
        <v>1</v>
      </c>
      <c r="Q3971" s="17">
        <f t="shared" ca="1" si="1109"/>
        <v>1793</v>
      </c>
      <c r="R3971" s="32">
        <f t="shared" ca="1" si="1110"/>
        <v>28580.420000000096</v>
      </c>
      <c r="S3971" s="19">
        <f t="shared" ca="1" si="1118"/>
        <v>1.2002803709591298E-2</v>
      </c>
      <c r="T3971" s="17">
        <f t="shared" ca="1" si="1117"/>
        <v>2409725.7500000084</v>
      </c>
      <c r="U3971" s="19">
        <f t="shared" ca="1" si="1104"/>
        <v>2.4097257500000082</v>
      </c>
      <c r="V3971" s="31">
        <f t="shared" ca="1" si="1105"/>
        <v>1.4097257500000082</v>
      </c>
      <c r="W3971" s="21">
        <f ca="1">MIN((T3971-MAX($T$3:T3971))/MAX($T$3:T3971),0)</f>
        <v>-0.20620825345512436</v>
      </c>
      <c r="X3971" s="22">
        <f t="shared" ca="1" si="1106"/>
        <v>-0.51260378546651819</v>
      </c>
      <c r="Y3971" s="20">
        <f t="shared" ca="1" si="1111"/>
        <v>2.3346116547193852E-111</v>
      </c>
      <c r="Z3971" s="21">
        <f t="shared" ca="1" si="1112"/>
        <v>-1</v>
      </c>
      <c r="AA3971" s="6">
        <f ca="1">Z3971-MAX($Z$3:Z3971)</f>
        <v>-6.568180272395117</v>
      </c>
      <c r="AB3971" s="6">
        <f t="shared" ca="1" si="1113"/>
        <v>-0.51260378546651819</v>
      </c>
      <c r="AC3971" s="11">
        <f t="shared" ca="1" si="1114"/>
        <v>2.3346116547190252E-114</v>
      </c>
      <c r="AD3971" s="6">
        <f t="shared" ca="1" si="1115"/>
        <v>-1</v>
      </c>
      <c r="AE3971" s="6">
        <f ca="1">AD3971-MAX($AD$3:AD3971)</f>
        <v>-6.568180272395117</v>
      </c>
      <c r="AF3971" s="6">
        <f t="shared" si="1116"/>
        <v>4.1710278417416813E-2</v>
      </c>
      <c r="AG3971" s="5">
        <f t="shared" si="1107"/>
        <v>2.5165899099853464</v>
      </c>
      <c r="AH3971" s="6">
        <f>AG3971-MAX($AG$3:AG3971)</f>
        <v>-0.23351475821645362</v>
      </c>
      <c r="AI3971" s="5"/>
      <c r="AJ3971" s="5">
        <f t="shared" si="1108"/>
        <v>2.5165899099853464</v>
      </c>
      <c r="AK3971" s="5"/>
    </row>
    <row r="3972" spans="1:37" x14ac:dyDescent="0.5">
      <c r="A3972" s="14">
        <v>1629522000000</v>
      </c>
      <c r="B3972" s="26" t="d">
        <v>2021-01-24T21:00:00.000</v>
      </c>
      <c r="C3972" s="23" t="s">
        <v>10</v>
      </c>
      <c r="D3972" s="27">
        <v>1343.91</v>
      </c>
      <c r="E3972" s="27">
        <v>1356</v>
      </c>
      <c r="F3972" s="27">
        <v>1338</v>
      </c>
      <c r="G3972" s="27">
        <v>1353.73</v>
      </c>
      <c r="H3972" s="27">
        <v>95003.917000000001</v>
      </c>
      <c r="I3972" s="27">
        <v>128077275</v>
      </c>
      <c r="J3972" s="15">
        <v>162379</v>
      </c>
      <c r="K3972" s="16">
        <v>3970</v>
      </c>
      <c r="L3972">
        <f ca="1">IF(K3972&gt;=$AM$5,AVERAGE(G3972:OFFSET(G3972,-$AM$5+1,,,)),0)</f>
        <v>1353.73</v>
      </c>
      <c r="M3972">
        <f ca="1">IF(K3972&gt;=$AM$6,AVERAGE(G3972:OFFSET(G3972,-$AM$6+1,,,)),0)</f>
        <v>1245.4474444444447</v>
      </c>
      <c r="N3972" s="14">
        <f t="shared" ca="1" si="1119"/>
        <v>1</v>
      </c>
      <c r="O3972" s="14">
        <f t="shared" ca="1" si="1120"/>
        <v>0</v>
      </c>
      <c r="P3972" s="14">
        <f t="shared" ca="1" si="1121"/>
        <v>1</v>
      </c>
      <c r="Q3972" s="17">
        <f t="shared" ca="1" si="1109"/>
        <v>1793</v>
      </c>
      <c r="R3972" s="32">
        <f t="shared" ca="1" si="1110"/>
        <v>17625.189999999871</v>
      </c>
      <c r="S3972" s="19">
        <f t="shared" ca="1" si="1118"/>
        <v>7.3141891769218179E-3</v>
      </c>
      <c r="T3972" s="17">
        <f t="shared" ca="1" si="1117"/>
        <v>2427350.9400000083</v>
      </c>
      <c r="U3972" s="19">
        <f t="shared" ref="U3972:U4035" ca="1" si="1122">T3972/$T$3</f>
        <v>2.4273509400000082</v>
      </c>
      <c r="V3972" s="31">
        <f t="shared" ref="V3972:V4035" ca="1" si="1123">U3972-$U$3</f>
        <v>1.4273509400000082</v>
      </c>
      <c r="W3972" s="21">
        <f ca="1">MIN((T3972-MAX($T$3:T3972))/MAX($T$3:T3972),0)</f>
        <v>-0.20040231045381593</v>
      </c>
      <c r="X3972" s="22">
        <f t="shared" ref="X3972:X4035" ca="1" si="1124">P3971*(H3972/H3971-1)</f>
        <v>-0.19062271134046305</v>
      </c>
      <c r="Y3972" s="20">
        <f t="shared" ca="1" si="1111"/>
        <v>1.8895816511697311E-111</v>
      </c>
      <c r="Z3972" s="21">
        <f t="shared" ca="1" si="1112"/>
        <v>-1</v>
      </c>
      <c r="AA3972" s="6">
        <f ca="1">Z3972-MAX($Z$3:Z3972)</f>
        <v>-6.568180272395117</v>
      </c>
      <c r="AB3972" s="6">
        <f t="shared" ca="1" si="1113"/>
        <v>-0.19062271134046305</v>
      </c>
      <c r="AC3972" s="11">
        <f t="shared" ca="1" si="1114"/>
        <v>1.8895816511694395E-114</v>
      </c>
      <c r="AD3972" s="6">
        <f t="shared" ca="1" si="1115"/>
        <v>-1</v>
      </c>
      <c r="AE3972" s="6">
        <f ca="1">AD3972-MAX($AD$3:AD3972)</f>
        <v>-6.568180272395117</v>
      </c>
      <c r="AF3972" s="6">
        <f t="shared" si="1116"/>
        <v>2.5722210592421746E-2</v>
      </c>
      <c r="AG3972" s="5">
        <f t="shared" ref="AG3972:AG4035" si="1125">((G3972-$D$3)/$D$3)</f>
        <v>2.5423121205777681</v>
      </c>
      <c r="AH3972" s="6">
        <f>AG3972-MAX($AG$3:AG3972)</f>
        <v>-0.20779254762403188</v>
      </c>
      <c r="AI3972" s="5"/>
      <c r="AJ3972" s="5">
        <f t="shared" ref="AJ3972:AJ4035" si="1126">AG3972-($AP$5+$AP$6)</f>
        <v>2.5423121205777681</v>
      </c>
      <c r="AK3972" s="5"/>
    </row>
    <row r="3973" spans="1:37" x14ac:dyDescent="0.5">
      <c r="A3973" s="14">
        <v>1629525600000</v>
      </c>
      <c r="B3973" s="26" t="d">
        <v>2021-01-24T21:59:59.99999979045242400</v>
      </c>
      <c r="C3973" s="23" t="s">
        <v>10</v>
      </c>
      <c r="D3973" s="27">
        <v>1353.7</v>
      </c>
      <c r="E3973" s="27">
        <v>1380</v>
      </c>
      <c r="F3973" s="27">
        <v>1344</v>
      </c>
      <c r="G3973" s="27">
        <v>1369.2</v>
      </c>
      <c r="H3973" s="27">
        <v>151351.64600000001</v>
      </c>
      <c r="I3973" s="27">
        <v>206295340</v>
      </c>
      <c r="J3973" s="15">
        <v>98817</v>
      </c>
      <c r="K3973" s="16">
        <v>3971</v>
      </c>
      <c r="L3973">
        <f ca="1">IF(K3973&gt;=$AM$5,AVERAGE(G3973:OFFSET(G3973,-$AM$5+1,,,)),0)</f>
        <v>1369.2</v>
      </c>
      <c r="M3973">
        <f ca="1">IF(K3973&gt;=$AM$6,AVERAGE(G3973:OFFSET(G3973,-$AM$6+1,,,)),0)</f>
        <v>1246.3424444444445</v>
      </c>
      <c r="N3973" s="14">
        <f t="shared" ca="1" si="1119"/>
        <v>1</v>
      </c>
      <c r="O3973" s="14">
        <f t="shared" ca="1" si="1120"/>
        <v>0</v>
      </c>
      <c r="P3973" s="14">
        <f t="shared" ca="1" si="1121"/>
        <v>1</v>
      </c>
      <c r="Q3973" s="17">
        <f t="shared" ref="Q3973:Q4036" ca="1" si="1127">IF(P3972=P3971,Q3972,ROUNDDOWN((T3972/G3972),0)*P3972)</f>
        <v>1793</v>
      </c>
      <c r="R3973" s="32">
        <f t="shared" ref="R3973:R4036" ca="1" si="1128">(G3973-G3972)*Q3973</f>
        <v>27737.71000000005</v>
      </c>
      <c r="S3973" s="19">
        <f t="shared" ca="1" si="1118"/>
        <v>1.1427152762673845E-2</v>
      </c>
      <c r="T3973" s="17">
        <f t="shared" ca="1" si="1117"/>
        <v>2455088.6500000083</v>
      </c>
      <c r="U3973" s="19">
        <f t="shared" ca="1" si="1122"/>
        <v>2.4550886500000084</v>
      </c>
      <c r="V3973" s="31">
        <f t="shared" ca="1" si="1123"/>
        <v>1.4550886500000084</v>
      </c>
      <c r="W3973" s="21">
        <f ca="1">MIN((T3973-MAX($T$3:T3973))/MAX($T$3:T3973),0)</f>
        <v>-0.19126518550669067</v>
      </c>
      <c r="X3973" s="22">
        <f t="shared" ca="1" si="1124"/>
        <v>0.59310953463108262</v>
      </c>
      <c r="Y3973" s="20">
        <f t="shared" ref="Y3973:Y4036" ca="1" si="1129">Y3972+(Y3972*X3973)</f>
        <v>3.0103105449424428E-111</v>
      </c>
      <c r="Z3973" s="21">
        <f t="shared" ref="Z3973:Z4036" ca="1" si="1130">(Y3973-$Y$3)/$Y$3</f>
        <v>-1</v>
      </c>
      <c r="AA3973" s="6">
        <f ca="1">Z3973-MAX($Z$3:Z3973)</f>
        <v>-6.568180272395117</v>
      </c>
      <c r="AB3973" s="6">
        <f t="shared" ref="AB3973:AB4036" ca="1" si="1131">IF(P3972=P3971,X3973,X3973-($AP$5+$AP$6))</f>
        <v>0.59310953463108262</v>
      </c>
      <c r="AC3973" s="11">
        <f t="shared" ref="AC3973:AC4036" ca="1" si="1132">AC3972+(AC3972*AB3973)</f>
        <v>3.0103105449419785E-114</v>
      </c>
      <c r="AD3973" s="6">
        <f t="shared" ref="AD3973:AD4036" ca="1" si="1133">(AC3973-$AC$3)/$AC$3</f>
        <v>-1</v>
      </c>
      <c r="AE3973" s="6">
        <f ca="1">AD3973-MAX($AD$3:AD3973)</f>
        <v>-6.568180272395117</v>
      </c>
      <c r="AF3973" s="6">
        <f t="shared" si="1116"/>
        <v>4.0480427046263312E-2</v>
      </c>
      <c r="AG3973" s="5">
        <f t="shared" si="1125"/>
        <v>2.5827925476240314</v>
      </c>
      <c r="AH3973" s="6">
        <f>AG3973-MAX($AG$3:AG3973)</f>
        <v>-0.16731212057776856</v>
      </c>
      <c r="AI3973" s="5"/>
      <c r="AJ3973" s="5">
        <f t="shared" si="1126"/>
        <v>2.5827925476240314</v>
      </c>
      <c r="AK3973" s="5"/>
    </row>
    <row r="3974" spans="1:37" x14ac:dyDescent="0.5">
      <c r="A3974" s="14">
        <v>1629529200000</v>
      </c>
      <c r="B3974" s="26" t="d">
        <v>2021-01-24T23:00:00.00000020954757600</v>
      </c>
      <c r="C3974" s="23" t="s">
        <v>10</v>
      </c>
      <c r="D3974" s="27">
        <v>1369.2</v>
      </c>
      <c r="E3974" s="27">
        <v>1401.88</v>
      </c>
      <c r="F3974" s="27">
        <v>1369.19</v>
      </c>
      <c r="G3974" s="27">
        <v>1394.24</v>
      </c>
      <c r="H3974" s="27">
        <v>235569.478</v>
      </c>
      <c r="I3974" s="27">
        <v>326423848</v>
      </c>
      <c r="J3974" s="15">
        <v>95186</v>
      </c>
      <c r="K3974" s="16">
        <v>3972</v>
      </c>
      <c r="L3974">
        <f ca="1">IF(K3974&gt;=$AM$5,AVERAGE(G3974:OFFSET(G3974,-$AM$5+1,,,)),0)</f>
        <v>1394.24</v>
      </c>
      <c r="M3974">
        <f ca="1">IF(K3974&gt;=$AM$6,AVERAGE(G3974:OFFSET(G3974,-$AM$6+1,,,)),0)</f>
        <v>1247.3175555555558</v>
      </c>
      <c r="N3974" s="14">
        <f t="shared" ca="1" si="1119"/>
        <v>1</v>
      </c>
      <c r="O3974" s="14">
        <f t="shared" ca="1" si="1120"/>
        <v>0</v>
      </c>
      <c r="P3974" s="14">
        <f t="shared" ca="1" si="1121"/>
        <v>1</v>
      </c>
      <c r="Q3974" s="17">
        <f t="shared" ca="1" si="1127"/>
        <v>1793</v>
      </c>
      <c r="R3974" s="32">
        <f t="shared" ca="1" si="1128"/>
        <v>44896.719999999936</v>
      </c>
      <c r="S3974" s="19">
        <f t="shared" ca="1" si="1118"/>
        <v>1.8287209303012249E-2</v>
      </c>
      <c r="T3974" s="17">
        <f t="shared" ca="1" si="1117"/>
        <v>2499985.370000008</v>
      </c>
      <c r="U3974" s="19">
        <f t="shared" ca="1" si="1122"/>
        <v>2.4999853700000081</v>
      </c>
      <c r="V3974" s="31">
        <f t="shared" ca="1" si="1123"/>
        <v>1.4999853700000081</v>
      </c>
      <c r="W3974" s="21">
        <f ca="1">MIN((T3974-MAX($T$3:T3974))/MAX($T$3:T3974),0)</f>
        <v>-0.17647568268341879</v>
      </c>
      <c r="X3974" s="22">
        <f t="shared" ca="1" si="1124"/>
        <v>0.55643816387698886</v>
      </c>
      <c r="Y3974" s="20">
        <f t="shared" ca="1" si="1129"/>
        <v>4.6853622172697538E-111</v>
      </c>
      <c r="Z3974" s="21">
        <f t="shared" ca="1" si="1130"/>
        <v>-1</v>
      </c>
      <c r="AA3974" s="6">
        <f ca="1">Z3974-MAX($Z$3:Z3974)</f>
        <v>-6.568180272395117</v>
      </c>
      <c r="AB3974" s="6">
        <f t="shared" ca="1" si="1131"/>
        <v>0.55643816387698886</v>
      </c>
      <c r="AC3974" s="11">
        <f t="shared" ca="1" si="1132"/>
        <v>4.6853622172690306E-114</v>
      </c>
      <c r="AD3974" s="6">
        <f t="shared" ca="1" si="1133"/>
        <v>-1</v>
      </c>
      <c r="AE3974" s="6">
        <f ca="1">AD3974-MAX($AD$3:AD3974)</f>
        <v>-6.568180272395117</v>
      </c>
      <c r="AF3974" s="6">
        <f t="shared" ref="AF3974:AF4037" si="1134">AG3974-AG3973</f>
        <v>6.552229432698331E-2</v>
      </c>
      <c r="AG3974" s="5">
        <f t="shared" si="1125"/>
        <v>2.6483148419510147</v>
      </c>
      <c r="AH3974" s="6">
        <f>AG3974-MAX($AG$3:AG3974)</f>
        <v>-0.10178982625078525</v>
      </c>
      <c r="AI3974" s="5"/>
      <c r="AJ3974" s="5">
        <f t="shared" si="1126"/>
        <v>2.6483148419510147</v>
      </c>
      <c r="AK3974" s="5"/>
    </row>
    <row r="3975" spans="1:37" x14ac:dyDescent="0.5">
      <c r="A3975" s="14">
        <v>1629532800000</v>
      </c>
      <c r="B3975" s="26" t="d">
        <v>2021-01-25</v>
      </c>
      <c r="C3975" s="23" t="s">
        <v>10</v>
      </c>
      <c r="D3975" s="27">
        <v>1394.23</v>
      </c>
      <c r="E3975" s="27">
        <v>1481.46</v>
      </c>
      <c r="F3975" s="27">
        <v>1385.11</v>
      </c>
      <c r="G3975" s="27">
        <v>1462.41</v>
      </c>
      <c r="H3975" s="27">
        <v>653257.31200000003</v>
      </c>
      <c r="I3975" s="27">
        <v>941770881</v>
      </c>
      <c r="J3975" s="15">
        <v>124309</v>
      </c>
      <c r="K3975" s="16">
        <v>3973</v>
      </c>
      <c r="L3975">
        <f ca="1">IF(K3975&gt;=$AM$5,AVERAGE(G3975:OFFSET(G3975,-$AM$5+1,,,)),0)</f>
        <v>1462.41</v>
      </c>
      <c r="M3975">
        <f ca="1">IF(K3975&gt;=$AM$6,AVERAGE(G3975:OFFSET(G3975,-$AM$6+1,,,)),0)</f>
        <v>1249.0038888888889</v>
      </c>
      <c r="N3975" s="14">
        <f t="shared" ca="1" si="1119"/>
        <v>1</v>
      </c>
      <c r="O3975" s="14">
        <f t="shared" ca="1" si="1120"/>
        <v>0</v>
      </c>
      <c r="P3975" s="14">
        <f t="shared" ca="1" si="1121"/>
        <v>1</v>
      </c>
      <c r="Q3975" s="17">
        <f t="shared" ca="1" si="1127"/>
        <v>1793</v>
      </c>
      <c r="R3975" s="32">
        <f t="shared" ca="1" si="1128"/>
        <v>122228.81000000013</v>
      </c>
      <c r="S3975" s="19">
        <f t="shared" ca="1" si="1118"/>
        <v>4.8891810114872689E-2</v>
      </c>
      <c r="T3975" s="17">
        <f t="shared" ca="1" si="1117"/>
        <v>2622214.1800000081</v>
      </c>
      <c r="U3975" s="19">
        <f t="shared" ca="1" si="1122"/>
        <v>2.6222141800000083</v>
      </c>
      <c r="V3975" s="31">
        <f t="shared" ca="1" si="1123"/>
        <v>1.6222141800000083</v>
      </c>
      <c r="W3975" s="21">
        <f ca="1">MIN((T3975-MAX($T$3:T3975))/MAX($T$3:T3975),0)</f>
        <v>-0.13621208813619637</v>
      </c>
      <c r="X3975" s="22">
        <f t="shared" ca="1" si="1124"/>
        <v>1.7730982703964733</v>
      </c>
      <c r="Y3975" s="20">
        <f t="shared" ca="1" si="1129"/>
        <v>1.2992969860891739E-110</v>
      </c>
      <c r="Z3975" s="21">
        <f t="shared" ca="1" si="1130"/>
        <v>-1</v>
      </c>
      <c r="AA3975" s="6">
        <f ca="1">Z3975-MAX($Z$3:Z3975)</f>
        <v>-6.568180272395117</v>
      </c>
      <c r="AB3975" s="6">
        <f t="shared" ca="1" si="1131"/>
        <v>1.7730982703964733</v>
      </c>
      <c r="AC3975" s="11">
        <f t="shared" ca="1" si="1132"/>
        <v>1.2992969860889734E-113</v>
      </c>
      <c r="AD3975" s="6">
        <f t="shared" ca="1" si="1133"/>
        <v>-1</v>
      </c>
      <c r="AE3975" s="6">
        <f ca="1">AD3975-MAX($AD$3:AD3975)</f>
        <v>-6.568180272395117</v>
      </c>
      <c r="AF3975" s="6">
        <f t="shared" si="1134"/>
        <v>0.17838078291814963</v>
      </c>
      <c r="AG3975" s="5">
        <f t="shared" si="1125"/>
        <v>2.8266956248691644</v>
      </c>
      <c r="AH3975" s="6">
        <f>AG3975-MAX($AG$3:AG3975)</f>
        <v>0</v>
      </c>
      <c r="AI3975" s="5"/>
      <c r="AJ3975" s="5">
        <f t="shared" si="1126"/>
        <v>2.8266956248691644</v>
      </c>
      <c r="AK3975" s="5"/>
    </row>
    <row r="3976" spans="1:37" x14ac:dyDescent="0.5">
      <c r="A3976" s="14">
        <v>1629536400000</v>
      </c>
      <c r="B3976" s="26" t="d">
        <v>2021-01-25T00:59:59.99999979045242400</v>
      </c>
      <c r="C3976" s="23" t="s">
        <v>10</v>
      </c>
      <c r="D3976" s="27">
        <v>1462.47</v>
      </c>
      <c r="E3976" s="27">
        <v>1467.29</v>
      </c>
      <c r="F3976" s="27">
        <v>1424.13</v>
      </c>
      <c r="G3976" s="27">
        <v>1437</v>
      </c>
      <c r="H3976" s="27">
        <v>318597.658</v>
      </c>
      <c r="I3976" s="27">
        <v>459000004</v>
      </c>
      <c r="J3976" s="15">
        <v>81307</v>
      </c>
      <c r="K3976" s="16">
        <v>3974</v>
      </c>
      <c r="L3976">
        <f ca="1">IF(K3976&gt;=$AM$5,AVERAGE(G3976:OFFSET(G3976,-$AM$5+1,,,)),0)</f>
        <v>1437</v>
      </c>
      <c r="M3976">
        <f ca="1">IF(K3976&gt;=$AM$6,AVERAGE(G3976:OFFSET(G3976,-$AM$6+1,,,)),0)</f>
        <v>1250.4096666666667</v>
      </c>
      <c r="N3976" s="14">
        <f t="shared" ca="1" si="1119"/>
        <v>1</v>
      </c>
      <c r="O3976" s="14">
        <f t="shared" ca="1" si="1120"/>
        <v>0</v>
      </c>
      <c r="P3976" s="14">
        <f t="shared" ca="1" si="1121"/>
        <v>1</v>
      </c>
      <c r="Q3976" s="17">
        <f t="shared" ca="1" si="1127"/>
        <v>1793</v>
      </c>
      <c r="R3976" s="32">
        <f t="shared" ca="1" si="1128"/>
        <v>-45560.13000000015</v>
      </c>
      <c r="S3976" s="19">
        <f t="shared" ca="1" si="1118"/>
        <v>-1.737467913471508E-2</v>
      </c>
      <c r="T3976" s="17">
        <f t="shared" ca="1" si="1117"/>
        <v>2576654.0500000077</v>
      </c>
      <c r="U3976" s="19">
        <f t="shared" ca="1" si="1122"/>
        <v>2.5766540500000077</v>
      </c>
      <c r="V3976" s="31">
        <f t="shared" ca="1" si="1123"/>
        <v>1.5766540500000077</v>
      </c>
      <c r="W3976" s="21">
        <f ca="1">MIN((T3976-MAX($T$3:T3976))/MAX($T$3:T3976),0)</f>
        <v>-0.15122012594527556</v>
      </c>
      <c r="X3976" s="22">
        <f t="shared" ca="1" si="1124"/>
        <v>-0.51229377437110113</v>
      </c>
      <c r="Y3976" s="20">
        <f t="shared" ca="1" si="1129"/>
        <v>6.3367522905655488E-111</v>
      </c>
      <c r="Z3976" s="21">
        <f t="shared" ca="1" si="1130"/>
        <v>-1</v>
      </c>
      <c r="AA3976" s="6">
        <f ca="1">Z3976-MAX($Z$3:Z3976)</f>
        <v>-6.568180272395117</v>
      </c>
      <c r="AB3976" s="6">
        <f t="shared" ca="1" si="1131"/>
        <v>-0.51229377437110113</v>
      </c>
      <c r="AC3976" s="11">
        <f t="shared" ca="1" si="1132"/>
        <v>6.3367522905645717E-114</v>
      </c>
      <c r="AD3976" s="6">
        <f t="shared" ca="1" si="1133"/>
        <v>-1</v>
      </c>
      <c r="AE3976" s="6">
        <f ca="1">AD3976-MAX($AD$3:AD3976)</f>
        <v>-6.568180272395117</v>
      </c>
      <c r="AF3976" s="6">
        <f t="shared" si="1134"/>
        <v>-6.6490475193636378E-2</v>
      </c>
      <c r="AG3976" s="5">
        <f t="shared" si="1125"/>
        <v>2.760205149675528</v>
      </c>
      <c r="AH3976" s="6">
        <f>AG3976-MAX($AG$3:AG3976)</f>
        <v>-6.6490475193636378E-2</v>
      </c>
      <c r="AI3976" s="5"/>
      <c r="AJ3976" s="5">
        <f t="shared" si="1126"/>
        <v>2.760205149675528</v>
      </c>
      <c r="AK3976" s="5"/>
    </row>
    <row r="3977" spans="1:37" x14ac:dyDescent="0.5">
      <c r="A3977" s="14">
        <v>1629540000000</v>
      </c>
      <c r="B3977" s="26" t="d">
        <v>2021-01-25T02:00:00.00000020954757600</v>
      </c>
      <c r="C3977" s="23" t="s">
        <v>10</v>
      </c>
      <c r="D3977" s="27">
        <v>1437.01</v>
      </c>
      <c r="E3977" s="27">
        <v>1446.8</v>
      </c>
      <c r="F3977" s="27">
        <v>1422.09</v>
      </c>
      <c r="G3977" s="27">
        <v>1432.14</v>
      </c>
      <c r="H3977" s="27">
        <v>148021.976</v>
      </c>
      <c r="I3977" s="27">
        <v>212309633</v>
      </c>
      <c r="J3977" s="15">
        <v>104002</v>
      </c>
      <c r="K3977" s="16">
        <v>3975</v>
      </c>
      <c r="L3977">
        <f ca="1">IF(K3977&gt;=$AM$5,AVERAGE(G3977:OFFSET(G3977,-$AM$5+1,,,)),0)</f>
        <v>1432.14</v>
      </c>
      <c r="M3977">
        <f ca="1">IF(K3977&gt;=$AM$6,AVERAGE(G3977:OFFSET(G3977,-$AM$6+1,,,)),0)</f>
        <v>1252.2950000000001</v>
      </c>
      <c r="N3977" s="14">
        <f t="shared" ca="1" si="1119"/>
        <v>1</v>
      </c>
      <c r="O3977" s="14">
        <f t="shared" ca="1" si="1120"/>
        <v>0</v>
      </c>
      <c r="P3977" s="14">
        <f t="shared" ca="1" si="1121"/>
        <v>1</v>
      </c>
      <c r="Q3977" s="17">
        <f t="shared" ca="1" si="1127"/>
        <v>1793</v>
      </c>
      <c r="R3977" s="32">
        <f t="shared" ca="1" si="1128"/>
        <v>-8713.9799999998213</v>
      </c>
      <c r="S3977" s="19">
        <f t="shared" ca="1" si="1118"/>
        <v>-3.3818975426677072E-3</v>
      </c>
      <c r="T3977" s="17">
        <f t="shared" ca="1" si="1117"/>
        <v>2567940.0700000077</v>
      </c>
      <c r="U3977" s="19">
        <f t="shared" ca="1" si="1122"/>
        <v>2.5679400700000077</v>
      </c>
      <c r="V3977" s="31">
        <f t="shared" ca="1" si="1123"/>
        <v>1.5679400700000077</v>
      </c>
      <c r="W3977" s="21">
        <f ca="1">MIN((T3977-MAX($T$3:T3977))/MAX($T$3:T3977),0)</f>
        <v>-0.1540906125156071</v>
      </c>
      <c r="X3977" s="22">
        <f t="shared" ca="1" si="1124"/>
        <v>-0.53539527901991046</v>
      </c>
      <c r="Y3977" s="20">
        <f t="shared" ca="1" si="1129"/>
        <v>2.9440850298781497E-111</v>
      </c>
      <c r="Z3977" s="21">
        <f t="shared" ca="1" si="1130"/>
        <v>-1</v>
      </c>
      <c r="AA3977" s="6">
        <f ca="1">Z3977-MAX($Z$3:Z3977)</f>
        <v>-6.568180272395117</v>
      </c>
      <c r="AB3977" s="6">
        <f t="shared" ca="1" si="1131"/>
        <v>-0.53539527901991046</v>
      </c>
      <c r="AC3977" s="11">
        <f t="shared" ca="1" si="1132"/>
        <v>2.9440850298776962E-114</v>
      </c>
      <c r="AD3977" s="6">
        <f t="shared" ca="1" si="1133"/>
        <v>-1</v>
      </c>
      <c r="AE3977" s="6">
        <f ca="1">AD3977-MAX($AD$3:AD3977)</f>
        <v>-6.568180272395117</v>
      </c>
      <c r="AF3977" s="6">
        <f t="shared" si="1134"/>
        <v>-1.2717186518734991E-2</v>
      </c>
      <c r="AG3977" s="5">
        <f t="shared" si="1125"/>
        <v>2.747487963156793</v>
      </c>
      <c r="AH3977" s="6">
        <f>AG3977-MAX($AG$3:AG3977)</f>
        <v>-7.9207661712371369E-2</v>
      </c>
      <c r="AI3977" s="5"/>
      <c r="AJ3977" s="5">
        <f t="shared" si="1126"/>
        <v>2.747487963156793</v>
      </c>
      <c r="AK3977" s="5"/>
    </row>
    <row r="3978" spans="1:37" x14ac:dyDescent="0.5">
      <c r="A3978" s="14">
        <v>1629543600000</v>
      </c>
      <c r="B3978" s="26" t="d">
        <v>2021-01-25T03:00:00.000</v>
      </c>
      <c r="C3978" s="23" t="s">
        <v>10</v>
      </c>
      <c r="D3978" s="27">
        <v>1432.14</v>
      </c>
      <c r="E3978" s="27">
        <v>1445.47</v>
      </c>
      <c r="F3978" s="27">
        <v>1424</v>
      </c>
      <c r="G3978" s="27">
        <v>1430.56</v>
      </c>
      <c r="H3978" s="27">
        <v>149578.73199999999</v>
      </c>
      <c r="I3978" s="27">
        <v>214409323</v>
      </c>
      <c r="J3978" s="15">
        <v>242660</v>
      </c>
      <c r="K3978" s="16">
        <v>3976</v>
      </c>
      <c r="L3978">
        <f ca="1">IF(K3978&gt;=$AM$5,AVERAGE(G3978:OFFSET(G3978,-$AM$5+1,,,)),0)</f>
        <v>1430.56</v>
      </c>
      <c r="M3978">
        <f ca="1">IF(K3978&gt;=$AM$6,AVERAGE(G3978:OFFSET(G3978,-$AM$6+1,,,)),0)</f>
        <v>1254.1626666666666</v>
      </c>
      <c r="N3978" s="14">
        <f t="shared" ca="1" si="1119"/>
        <v>1</v>
      </c>
      <c r="O3978" s="14">
        <f t="shared" ca="1" si="1120"/>
        <v>0</v>
      </c>
      <c r="P3978" s="14">
        <f t="shared" ca="1" si="1121"/>
        <v>1</v>
      </c>
      <c r="Q3978" s="17">
        <f t="shared" ca="1" si="1127"/>
        <v>1793</v>
      </c>
      <c r="R3978" s="32">
        <f t="shared" ca="1" si="1128"/>
        <v>-2832.940000000277</v>
      </c>
      <c r="S3978" s="19">
        <f t="shared" ca="1" si="1118"/>
        <v>-1.1031955274564754E-3</v>
      </c>
      <c r="T3978" s="17">
        <f t="shared" ca="1" si="1117"/>
        <v>2565107.1300000073</v>
      </c>
      <c r="U3978" s="19">
        <f t="shared" ca="1" si="1122"/>
        <v>2.5651071300000075</v>
      </c>
      <c r="V3978" s="31">
        <f t="shared" ca="1" si="1123"/>
        <v>1.5651071300000075</v>
      </c>
      <c r="W3978" s="21">
        <f ca="1">MIN((T3978-MAX($T$3:T3978))/MAX($T$3:T3978),0)</f>
        <v>-0.15502381596851336</v>
      </c>
      <c r="X3978" s="22">
        <f t="shared" ca="1" si="1124"/>
        <v>1.0517059980337029E-2</v>
      </c>
      <c r="Y3978" s="20">
        <f t="shared" ca="1" si="1129"/>
        <v>2.9750481487245905E-111</v>
      </c>
      <c r="Z3978" s="21">
        <f t="shared" ca="1" si="1130"/>
        <v>-1</v>
      </c>
      <c r="AA3978" s="6">
        <f ca="1">Z3978-MAX($Z$3:Z3978)</f>
        <v>-6.568180272395117</v>
      </c>
      <c r="AB3978" s="6">
        <f t="shared" ca="1" si="1131"/>
        <v>1.0517059980337029E-2</v>
      </c>
      <c r="AC3978" s="11">
        <f t="shared" ca="1" si="1132"/>
        <v>2.9750481487241321E-114</v>
      </c>
      <c r="AD3978" s="6">
        <f t="shared" ca="1" si="1133"/>
        <v>-1</v>
      </c>
      <c r="AE3978" s="6">
        <f ca="1">AD3978-MAX($AD$3:AD3978)</f>
        <v>-6.568180272395117</v>
      </c>
      <c r="AF3978" s="6">
        <f t="shared" si="1134"/>
        <v>-4.1343939711122601E-3</v>
      </c>
      <c r="AG3978" s="5">
        <f t="shared" si="1125"/>
        <v>2.7433535691856807</v>
      </c>
      <c r="AH3978" s="6">
        <f>AG3978-MAX($AG$3:AG3978)</f>
        <v>-8.3342055683483629E-2</v>
      </c>
      <c r="AI3978" s="5"/>
      <c r="AJ3978" s="5">
        <f t="shared" si="1126"/>
        <v>2.7433535691856807</v>
      </c>
      <c r="AK3978" s="5"/>
    </row>
    <row r="3979" spans="1:37" x14ac:dyDescent="0.5">
      <c r="A3979" s="14">
        <v>1629547200000</v>
      </c>
      <c r="B3979" s="26" t="d">
        <v>2021-01-25T03:59:59.99999979045242400</v>
      </c>
      <c r="C3979" s="23" t="s">
        <v>10</v>
      </c>
      <c r="D3979" s="27">
        <v>1430.56</v>
      </c>
      <c r="E3979" s="27">
        <v>1437.53</v>
      </c>
      <c r="F3979" s="27">
        <v>1395</v>
      </c>
      <c r="G3979" s="27">
        <v>1424.92</v>
      </c>
      <c r="H3979" s="27">
        <v>233611.177</v>
      </c>
      <c r="I3979" s="27">
        <v>330441772</v>
      </c>
      <c r="J3979" s="15">
        <v>138650</v>
      </c>
      <c r="K3979" s="16">
        <v>3977</v>
      </c>
      <c r="L3979">
        <f ca="1">IF(K3979&gt;=$AM$5,AVERAGE(G3979:OFFSET(G3979,-$AM$5+1,,,)),0)</f>
        <v>1424.92</v>
      </c>
      <c r="M3979">
        <f ca="1">IF(K3979&gt;=$AM$6,AVERAGE(G3979:OFFSET(G3979,-$AM$6+1,,,)),0)</f>
        <v>1256.0883333333334</v>
      </c>
      <c r="N3979" s="14">
        <f t="shared" ca="1" si="1119"/>
        <v>1</v>
      </c>
      <c r="O3979" s="14">
        <f t="shared" ca="1" si="1120"/>
        <v>0</v>
      </c>
      <c r="P3979" s="14">
        <f t="shared" ca="1" si="1121"/>
        <v>1</v>
      </c>
      <c r="Q3979" s="17">
        <f t="shared" ca="1" si="1127"/>
        <v>1793</v>
      </c>
      <c r="R3979" s="32">
        <f t="shared" ca="1" si="1128"/>
        <v>-10112.519999999771</v>
      </c>
      <c r="S3979" s="19">
        <f t="shared" ca="1" si="1118"/>
        <v>-3.9423382679536437E-3</v>
      </c>
      <c r="T3979" s="17">
        <f t="shared" ca="1" si="1117"/>
        <v>2554994.6100000078</v>
      </c>
      <c r="U3979" s="19">
        <f t="shared" ca="1" si="1122"/>
        <v>2.5549946100000076</v>
      </c>
      <c r="V3979" s="31">
        <f t="shared" ca="1" si="1123"/>
        <v>1.5549946100000076</v>
      </c>
      <c r="W3979" s="21">
        <f ca="1">MIN((T3979-MAX($T$3:T3979))/MAX($T$3:T3979),0)</f>
        <v>-0.15835499791433008</v>
      </c>
      <c r="X3979" s="22">
        <f t="shared" ca="1" si="1124"/>
        <v>0.56179407243537804</v>
      </c>
      <c r="Y3979" s="20">
        <f t="shared" ca="1" si="1129"/>
        <v>4.6464125638879104E-111</v>
      </c>
      <c r="Z3979" s="21">
        <f t="shared" ca="1" si="1130"/>
        <v>-1</v>
      </c>
      <c r="AA3979" s="6">
        <f ca="1">Z3979-MAX($Z$3:Z3979)</f>
        <v>-6.568180272395117</v>
      </c>
      <c r="AB3979" s="6">
        <f t="shared" ca="1" si="1131"/>
        <v>0.56179407243537804</v>
      </c>
      <c r="AC3979" s="11">
        <f t="shared" ca="1" si="1132"/>
        <v>4.646412563887195E-114</v>
      </c>
      <c r="AD3979" s="6">
        <f t="shared" ca="1" si="1133"/>
        <v>-1</v>
      </c>
      <c r="AE3979" s="6">
        <f ca="1">AD3979-MAX($AD$3:AD3979)</f>
        <v>-6.568180272395117</v>
      </c>
      <c r="AF3979" s="6">
        <f t="shared" si="1134"/>
        <v>-1.4758216453840678E-2</v>
      </c>
      <c r="AG3979" s="5">
        <f t="shared" si="1125"/>
        <v>2.7285953527318401</v>
      </c>
      <c r="AH3979" s="6">
        <f>AG3979-MAX($AG$3:AG3979)</f>
        <v>-9.8100272137324307E-2</v>
      </c>
      <c r="AI3979" s="5"/>
      <c r="AJ3979" s="5">
        <f t="shared" si="1126"/>
        <v>2.7285953527318401</v>
      </c>
      <c r="AK3979" s="5"/>
    </row>
    <row r="3980" spans="1:37" x14ac:dyDescent="0.5">
      <c r="A3980" s="14">
        <v>1629550800000</v>
      </c>
      <c r="B3980" s="26" t="d">
        <v>2021-01-25T05:00:00.00000020954757600</v>
      </c>
      <c r="C3980" s="23" t="s">
        <v>10</v>
      </c>
      <c r="D3980" s="27">
        <v>1424.98</v>
      </c>
      <c r="E3980" s="27">
        <v>1441.99</v>
      </c>
      <c r="F3980" s="27">
        <v>1419.48</v>
      </c>
      <c r="G3980" s="27">
        <v>1441.53</v>
      </c>
      <c r="H3980" s="27">
        <v>114656.327</v>
      </c>
      <c r="I3980" s="27">
        <v>164140258</v>
      </c>
      <c r="J3980" s="15">
        <v>111223</v>
      </c>
      <c r="K3980" s="16">
        <v>3978</v>
      </c>
      <c r="L3980">
        <f ca="1">IF(K3980&gt;=$AM$5,AVERAGE(G3980:OFFSET(G3980,-$AM$5+1,,,)),0)</f>
        <v>1441.53</v>
      </c>
      <c r="M3980">
        <f ca="1">IF(K3980&gt;=$AM$6,AVERAGE(G3980:OFFSET(G3980,-$AM$6+1,,,)),0)</f>
        <v>1258.3499999999999</v>
      </c>
      <c r="N3980" s="14">
        <f t="shared" ca="1" si="1119"/>
        <v>1</v>
      </c>
      <c r="O3980" s="14">
        <f t="shared" ca="1" si="1120"/>
        <v>0</v>
      </c>
      <c r="P3980" s="14">
        <f t="shared" ca="1" si="1121"/>
        <v>1</v>
      </c>
      <c r="Q3980" s="17">
        <f t="shared" ca="1" si="1127"/>
        <v>1793</v>
      </c>
      <c r="R3980" s="32">
        <f t="shared" ca="1" si="1128"/>
        <v>29781.729999999821</v>
      </c>
      <c r="S3980" s="19">
        <f t="shared" ca="1" si="1118"/>
        <v>1.1656278993089434E-2</v>
      </c>
      <c r="T3980" s="17">
        <f t="shared" ca="1" si="1117"/>
        <v>2584776.3400000078</v>
      </c>
      <c r="U3980" s="19">
        <f t="shared" ca="1" si="1122"/>
        <v>2.5847763400000079</v>
      </c>
      <c r="V3980" s="31">
        <f t="shared" ca="1" si="1123"/>
        <v>1.5847763400000079</v>
      </c>
      <c r="W3980" s="21">
        <f ca="1">MIN((T3980-MAX($T$3:T3980))/MAX($T$3:T3980),0)</f>
        <v>-0.1485445489568801</v>
      </c>
      <c r="X3980" s="22">
        <f t="shared" ca="1" si="1124"/>
        <v>-0.50920016553831238</v>
      </c>
      <c r="Y3980" s="20">
        <f t="shared" ca="1" si="1129"/>
        <v>2.2804585171968919E-111</v>
      </c>
      <c r="Z3980" s="21">
        <f t="shared" ca="1" si="1130"/>
        <v>-1</v>
      </c>
      <c r="AA3980" s="6">
        <f ca="1">Z3980-MAX($Z$3:Z3980)</f>
        <v>-6.568180272395117</v>
      </c>
      <c r="AB3980" s="6">
        <f t="shared" ca="1" si="1131"/>
        <v>-0.50920016553831238</v>
      </c>
      <c r="AC3980" s="11">
        <f t="shared" ca="1" si="1132"/>
        <v>2.2804585171965409E-114</v>
      </c>
      <c r="AD3980" s="6">
        <f t="shared" ca="1" si="1133"/>
        <v>-1</v>
      </c>
      <c r="AE3980" s="6">
        <f ca="1">AD3980-MAX($AD$3:AD3980)</f>
        <v>-6.568180272395117</v>
      </c>
      <c r="AF3980" s="6">
        <f t="shared" si="1134"/>
        <v>4.346347079757118E-2</v>
      </c>
      <c r="AG3980" s="5">
        <f t="shared" si="1125"/>
        <v>2.7720588235294112</v>
      </c>
      <c r="AH3980" s="6">
        <f>AG3980-MAX($AG$3:AG3980)</f>
        <v>-5.4636801339753127E-2</v>
      </c>
      <c r="AI3980" s="5"/>
      <c r="AJ3980" s="5">
        <f t="shared" si="1126"/>
        <v>2.7720588235294112</v>
      </c>
      <c r="AK3980" s="5"/>
    </row>
    <row r="3981" spans="1:37" x14ac:dyDescent="0.5">
      <c r="A3981" s="14">
        <v>1629554400000</v>
      </c>
      <c r="B3981" s="26" t="d">
        <v>2021-01-25T06:00:00.000</v>
      </c>
      <c r="C3981" s="23" t="s">
        <v>10</v>
      </c>
      <c r="D3981" s="27">
        <v>1441.52</v>
      </c>
      <c r="E3981" s="27">
        <v>1446.88</v>
      </c>
      <c r="F3981" s="27">
        <v>1417.27</v>
      </c>
      <c r="G3981" s="27">
        <v>1428.69</v>
      </c>
      <c r="H3981" s="27">
        <v>104004.70699999999</v>
      </c>
      <c r="I3981" s="27">
        <v>148712667</v>
      </c>
      <c r="J3981" s="15">
        <v>105468</v>
      </c>
      <c r="K3981" s="16">
        <v>3979</v>
      </c>
      <c r="L3981">
        <f ca="1">IF(K3981&gt;=$AM$5,AVERAGE(G3981:OFFSET(G3981,-$AM$5+1,,,)),0)</f>
        <v>1428.69</v>
      </c>
      <c r="M3981">
        <f ca="1">IF(K3981&gt;=$AM$6,AVERAGE(G3981:OFFSET(G3981,-$AM$6+1,,,)),0)</f>
        <v>1260.4113333333335</v>
      </c>
      <c r="N3981" s="14">
        <f t="shared" ca="1" si="1119"/>
        <v>1</v>
      </c>
      <c r="O3981" s="14">
        <f t="shared" ca="1" si="1120"/>
        <v>0</v>
      </c>
      <c r="P3981" s="14">
        <f t="shared" ca="1" si="1121"/>
        <v>1</v>
      </c>
      <c r="Q3981" s="17">
        <f t="shared" ca="1" si="1127"/>
        <v>1793</v>
      </c>
      <c r="R3981" s="32">
        <f t="shared" ca="1" si="1128"/>
        <v>-23022.119999999853</v>
      </c>
      <c r="S3981" s="19">
        <f t="shared" ca="1" si="1118"/>
        <v>-8.9068131906529999E-3</v>
      </c>
      <c r="T3981" s="17">
        <f t="shared" ca="1" si="1117"/>
        <v>2561754.2200000081</v>
      </c>
      <c r="U3981" s="19">
        <f t="shared" ca="1" si="1122"/>
        <v>2.5617542200000081</v>
      </c>
      <c r="V3981" s="31">
        <f t="shared" ca="1" si="1123"/>
        <v>1.5617542200000081</v>
      </c>
      <c r="W3981" s="21">
        <f ca="1">MIN((T3981-MAX($T$3:T3981))/MAX($T$3:T3981),0)</f>
        <v>-0.15612830359948432</v>
      </c>
      <c r="X3981" s="22">
        <f t="shared" ca="1" si="1124"/>
        <v>-9.2900411854288767E-2</v>
      </c>
      <c r="Y3981" s="20">
        <f t="shared" ca="1" si="1129"/>
        <v>2.0686029817326798E-111</v>
      </c>
      <c r="Z3981" s="21">
        <f t="shared" ca="1" si="1130"/>
        <v>-1</v>
      </c>
      <c r="AA3981" s="6">
        <f ca="1">Z3981-MAX($Z$3:Z3981)</f>
        <v>-6.568180272395117</v>
      </c>
      <c r="AB3981" s="6">
        <f t="shared" ca="1" si="1131"/>
        <v>-9.2900411854288767E-2</v>
      </c>
      <c r="AC3981" s="11">
        <f t="shared" ca="1" si="1132"/>
        <v>2.0686029817323614E-114</v>
      </c>
      <c r="AD3981" s="6">
        <f t="shared" ca="1" si="1133"/>
        <v>-1</v>
      </c>
      <c r="AE3981" s="6">
        <f ca="1">AD3981-MAX($AD$3:AD3981)</f>
        <v>-6.568180272395117</v>
      </c>
      <c r="AF3981" s="6">
        <f t="shared" si="1134"/>
        <v>-3.3598492777893618E-2</v>
      </c>
      <c r="AG3981" s="5">
        <f t="shared" si="1125"/>
        <v>2.7384603307515176</v>
      </c>
      <c r="AH3981" s="6">
        <f>AG3981-MAX($AG$3:AG3981)</f>
        <v>-8.8235294117646745E-2</v>
      </c>
      <c r="AI3981" s="5"/>
      <c r="AJ3981" s="5">
        <f t="shared" si="1126"/>
        <v>2.7384603307515176</v>
      </c>
      <c r="AK3981" s="5"/>
    </row>
    <row r="3982" spans="1:37" x14ac:dyDescent="0.5">
      <c r="A3982" s="14">
        <v>1629558000000</v>
      </c>
      <c r="B3982" s="26" t="d">
        <v>2021-01-25T06:59:59.99999979045242400</v>
      </c>
      <c r="C3982" s="23" t="s">
        <v>10</v>
      </c>
      <c r="D3982" s="27">
        <v>1428.81</v>
      </c>
      <c r="E3982" s="27">
        <v>1431.32</v>
      </c>
      <c r="F3982" s="27">
        <v>1404.19</v>
      </c>
      <c r="G3982" s="27">
        <v>1425.79</v>
      </c>
      <c r="H3982" s="27">
        <v>133073.54</v>
      </c>
      <c r="I3982" s="27">
        <v>188423090</v>
      </c>
      <c r="J3982" s="15">
        <v>88822</v>
      </c>
      <c r="K3982" s="16">
        <v>3980</v>
      </c>
      <c r="L3982">
        <f ca="1">IF(K3982&gt;=$AM$5,AVERAGE(G3982:OFFSET(G3982,-$AM$5+1,,,)),0)</f>
        <v>1425.79</v>
      </c>
      <c r="M3982">
        <f ca="1">IF(K3982&gt;=$AM$6,AVERAGE(G3982:OFFSET(G3982,-$AM$6+1,,,)),0)</f>
        <v>1262.4912222222222</v>
      </c>
      <c r="N3982" s="14">
        <f t="shared" ca="1" si="1119"/>
        <v>1</v>
      </c>
      <c r="O3982" s="14">
        <f t="shared" ca="1" si="1120"/>
        <v>0</v>
      </c>
      <c r="P3982" s="14">
        <f t="shared" ca="1" si="1121"/>
        <v>1</v>
      </c>
      <c r="Q3982" s="17">
        <f t="shared" ca="1" si="1127"/>
        <v>1793</v>
      </c>
      <c r="R3982" s="32">
        <f t="shared" ca="1" si="1128"/>
        <v>-5199.7000000001626</v>
      </c>
      <c r="S3982" s="19">
        <f t="shared" ca="1" si="1118"/>
        <v>-2.0297419476877632E-3</v>
      </c>
      <c r="T3982" s="17">
        <f t="shared" ca="1" si="1117"/>
        <v>2556554.5200000079</v>
      </c>
      <c r="U3982" s="19">
        <f t="shared" ca="1" si="1122"/>
        <v>2.5565545200000077</v>
      </c>
      <c r="V3982" s="31">
        <f t="shared" ca="1" si="1123"/>
        <v>1.5565545200000077</v>
      </c>
      <c r="W3982" s="21">
        <f ca="1">MIN((T3982-MAX($T$3:T3982))/MAX($T$3:T3982),0)</f>
        <v>-0.15784114538013488</v>
      </c>
      <c r="X3982" s="22">
        <f t="shared" ca="1" si="1124"/>
        <v>0.27949535976290019</v>
      </c>
      <c r="Y3982" s="20">
        <f t="shared" ca="1" si="1129"/>
        <v>2.6467679163186631E-111</v>
      </c>
      <c r="Z3982" s="21">
        <f t="shared" ca="1" si="1130"/>
        <v>-1</v>
      </c>
      <c r="AA3982" s="6">
        <f ca="1">Z3982-MAX($Z$3:Z3982)</f>
        <v>-6.568180272395117</v>
      </c>
      <c r="AB3982" s="6">
        <f t="shared" ca="1" si="1131"/>
        <v>0.27949535976290019</v>
      </c>
      <c r="AC3982" s="11">
        <f t="shared" ca="1" si="1132"/>
        <v>2.6467679163182559E-114</v>
      </c>
      <c r="AD3982" s="6">
        <f t="shared" ca="1" si="1133"/>
        <v>-1</v>
      </c>
      <c r="AE3982" s="6">
        <f ca="1">AD3982-MAX($AD$3:AD3982)</f>
        <v>-6.568180272395117</v>
      </c>
      <c r="AF3982" s="6">
        <f t="shared" si="1134"/>
        <v>-7.5884446305218844E-3</v>
      </c>
      <c r="AG3982" s="5">
        <f t="shared" si="1125"/>
        <v>2.7308718861209957</v>
      </c>
      <c r="AH3982" s="6">
        <f>AG3982-MAX($AG$3:AG3982)</f>
        <v>-9.582373874816863E-2</v>
      </c>
      <c r="AI3982" s="5"/>
      <c r="AJ3982" s="5">
        <f t="shared" si="1126"/>
        <v>2.7308718861209957</v>
      </c>
      <c r="AK3982" s="5"/>
    </row>
    <row r="3983" spans="1:37" x14ac:dyDescent="0.5">
      <c r="A3983" s="14">
        <v>1629561600000</v>
      </c>
      <c r="B3983" s="26" t="d">
        <v>2021-01-25T08:00:00.00000020954757600</v>
      </c>
      <c r="C3983" s="23" t="s">
        <v>10</v>
      </c>
      <c r="D3983" s="27">
        <v>1425.8</v>
      </c>
      <c r="E3983" s="27">
        <v>1429.87</v>
      </c>
      <c r="F3983" s="27">
        <v>1401.59</v>
      </c>
      <c r="G3983" s="27">
        <v>1425.74</v>
      </c>
      <c r="H3983" s="27">
        <v>153625.307</v>
      </c>
      <c r="I3983" s="27">
        <v>217579040</v>
      </c>
      <c r="J3983" s="15">
        <v>117711</v>
      </c>
      <c r="K3983" s="16">
        <v>3981</v>
      </c>
      <c r="L3983">
        <f ca="1">IF(K3983&gt;=$AM$5,AVERAGE(G3983:OFFSET(G3983,-$AM$5+1,,,)),0)</f>
        <v>1425.74</v>
      </c>
      <c r="M3983">
        <f ca="1">IF(K3983&gt;=$AM$6,AVERAGE(G3983:OFFSET(G3983,-$AM$6+1,,,)),0)</f>
        <v>1264.9342222222222</v>
      </c>
      <c r="N3983" s="14">
        <f t="shared" ca="1" si="1119"/>
        <v>1</v>
      </c>
      <c r="O3983" s="14">
        <f t="shared" ca="1" si="1120"/>
        <v>0</v>
      </c>
      <c r="P3983" s="14">
        <f t="shared" ca="1" si="1121"/>
        <v>1</v>
      </c>
      <c r="Q3983" s="17">
        <f t="shared" ca="1" si="1127"/>
        <v>1793</v>
      </c>
      <c r="R3983" s="32">
        <f t="shared" ca="1" si="1128"/>
        <v>-89.649999999918464</v>
      </c>
      <c r="S3983" s="19">
        <f t="shared" ca="1" si="1118"/>
        <v>-3.5066727229395517E-5</v>
      </c>
      <c r="T3983" s="17">
        <f t="shared" ca="1" si="1117"/>
        <v>2556464.870000008</v>
      </c>
      <c r="U3983" s="19">
        <f t="shared" ca="1" si="1122"/>
        <v>2.5564648700000081</v>
      </c>
      <c r="V3983" s="31">
        <f t="shared" ca="1" si="1123"/>
        <v>1.5564648700000081</v>
      </c>
      <c r="W3983" s="21">
        <f ca="1">MIN((T3983-MAX($T$3:T3983))/MAX($T$3:T3983),0)</f>
        <v>-0.15787067713497366</v>
      </c>
      <c r="X3983" s="22">
        <f t="shared" ca="1" si="1124"/>
        <v>0.15443916949981173</v>
      </c>
      <c r="Y3983" s="20">
        <f t="shared" ca="1" si="1129"/>
        <v>3.0555325551736648E-111</v>
      </c>
      <c r="Z3983" s="21">
        <f t="shared" ca="1" si="1130"/>
        <v>-1</v>
      </c>
      <c r="AA3983" s="6">
        <f ca="1">Z3983-MAX($Z$3:Z3983)</f>
        <v>-6.568180272395117</v>
      </c>
      <c r="AB3983" s="6">
        <f t="shared" ca="1" si="1131"/>
        <v>0.15443916949981173</v>
      </c>
      <c r="AC3983" s="11">
        <f t="shared" ca="1" si="1132"/>
        <v>3.0555325551731945E-114</v>
      </c>
      <c r="AD3983" s="6">
        <f t="shared" ca="1" si="1133"/>
        <v>-1</v>
      </c>
      <c r="AE3983" s="6">
        <f ca="1">AD3983-MAX($AD$3:AD3983)</f>
        <v>-6.568180272395117</v>
      </c>
      <c r="AF3983" s="6">
        <f t="shared" si="1134"/>
        <v>-1.3083525224999448E-4</v>
      </c>
      <c r="AG3983" s="5">
        <f t="shared" si="1125"/>
        <v>2.7307410508687457</v>
      </c>
      <c r="AH3983" s="6">
        <f>AG3983-MAX($AG$3:AG3983)</f>
        <v>-9.5954574000418624E-2</v>
      </c>
      <c r="AI3983" s="5"/>
      <c r="AJ3983" s="5">
        <f t="shared" si="1126"/>
        <v>2.7307410508687457</v>
      </c>
      <c r="AK3983" s="5"/>
    </row>
    <row r="3984" spans="1:37" x14ac:dyDescent="0.5">
      <c r="A3984" s="14">
        <v>1629565200000</v>
      </c>
      <c r="B3984" s="26" t="d">
        <v>2021-01-25T09:00:00.000</v>
      </c>
      <c r="C3984" s="23" t="s">
        <v>10</v>
      </c>
      <c r="D3984" s="27">
        <v>1425.79</v>
      </c>
      <c r="E3984" s="27">
        <v>1427.45</v>
      </c>
      <c r="F3984" s="27">
        <v>1385</v>
      </c>
      <c r="G3984" s="27">
        <v>1393.53</v>
      </c>
      <c r="H3984" s="27">
        <v>205530.48300000001</v>
      </c>
      <c r="I3984" s="27">
        <v>288588167</v>
      </c>
      <c r="J3984" s="15">
        <v>80944</v>
      </c>
      <c r="K3984" s="16">
        <v>3982</v>
      </c>
      <c r="L3984">
        <f ca="1">IF(K3984&gt;=$AM$5,AVERAGE(G3984:OFFSET(G3984,-$AM$5+1,,,)),0)</f>
        <v>1393.53</v>
      </c>
      <c r="M3984">
        <f ca="1">IF(K3984&gt;=$AM$6,AVERAGE(G3984:OFFSET(G3984,-$AM$6+1,,,)),0)</f>
        <v>1267.2003333333332</v>
      </c>
      <c r="N3984" s="14">
        <f t="shared" ca="1" si="1119"/>
        <v>1</v>
      </c>
      <c r="O3984" s="14">
        <f t="shared" ca="1" si="1120"/>
        <v>0</v>
      </c>
      <c r="P3984" s="14">
        <f t="shared" ca="1" si="1121"/>
        <v>1</v>
      </c>
      <c r="Q3984" s="17">
        <f t="shared" ca="1" si="1127"/>
        <v>1793</v>
      </c>
      <c r="R3984" s="32">
        <f t="shared" ca="1" si="1128"/>
        <v>-57752.530000000064</v>
      </c>
      <c r="S3984" s="19">
        <f t="shared" ca="1" si="1118"/>
        <v>-2.2590777865842484E-2</v>
      </c>
      <c r="T3984" s="17">
        <f t="shared" ca="1" si="1117"/>
        <v>2498712.3400000078</v>
      </c>
      <c r="U3984" s="19">
        <f t="shared" ca="1" si="1122"/>
        <v>2.498712340000008</v>
      </c>
      <c r="V3984" s="31">
        <f t="shared" ca="1" si="1123"/>
        <v>1.498712340000008</v>
      </c>
      <c r="W3984" s="21">
        <f ca="1">MIN((T3984-MAX($T$3:T3984))/MAX($T$3:T3984),0)</f>
        <v>-0.17689503360212985</v>
      </c>
      <c r="X3984" s="22">
        <f t="shared" ca="1" si="1124"/>
        <v>0.33786865597606264</v>
      </c>
      <c r="Y3984" s="20">
        <f t="shared" ca="1" si="1129"/>
        <v>4.0879012328812953E-111</v>
      </c>
      <c r="Z3984" s="21">
        <f t="shared" ca="1" si="1130"/>
        <v>-1</v>
      </c>
      <c r="AA3984" s="6">
        <f ca="1">Z3984-MAX($Z$3:Z3984)</f>
        <v>-6.568180272395117</v>
      </c>
      <c r="AB3984" s="6">
        <f t="shared" ca="1" si="1131"/>
        <v>0.33786865597606264</v>
      </c>
      <c r="AC3984" s="11">
        <f t="shared" ca="1" si="1132"/>
        <v>4.0879012328806659E-114</v>
      </c>
      <c r="AD3984" s="6">
        <f t="shared" ca="1" si="1133"/>
        <v>-1</v>
      </c>
      <c r="AE3984" s="6">
        <f ca="1">AD3984-MAX($AD$3:AD3984)</f>
        <v>-6.568180272395117</v>
      </c>
      <c r="AF3984" s="6">
        <f t="shared" si="1134"/>
        <v>-8.4284069499686254E-2</v>
      </c>
      <c r="AG3984" s="5">
        <f t="shared" si="1125"/>
        <v>2.6464569813690595</v>
      </c>
      <c r="AH3984" s="6">
        <f>AG3984-MAX($AG$3:AG3984)</f>
        <v>-0.18023864350010488</v>
      </c>
      <c r="AI3984" s="5"/>
      <c r="AJ3984" s="5">
        <f t="shared" si="1126"/>
        <v>2.6464569813690595</v>
      </c>
      <c r="AK3984" s="5"/>
    </row>
    <row r="3985" spans="1:37" x14ac:dyDescent="0.5">
      <c r="A3985" s="14">
        <v>1629568800000</v>
      </c>
      <c r="B3985" s="26" t="d">
        <v>2021-01-25T09:59:59.99999979045242400</v>
      </c>
      <c r="C3985" s="23" t="s">
        <v>10</v>
      </c>
      <c r="D3985" s="27">
        <v>1393.41</v>
      </c>
      <c r="E3985" s="27">
        <v>1408.09</v>
      </c>
      <c r="F3985" s="27">
        <v>1382.8</v>
      </c>
      <c r="G3985" s="27">
        <v>1405.96</v>
      </c>
      <c r="H3985" s="27">
        <v>163777.87599999999</v>
      </c>
      <c r="I3985" s="27">
        <v>228747209</v>
      </c>
      <c r="J3985" s="15">
        <v>87848</v>
      </c>
      <c r="K3985" s="16">
        <v>3983</v>
      </c>
      <c r="L3985">
        <f ca="1">IF(K3985&gt;=$AM$5,AVERAGE(G3985:OFFSET(G3985,-$AM$5+1,,,)),0)</f>
        <v>1405.96</v>
      </c>
      <c r="M3985">
        <f ca="1">IF(K3985&gt;=$AM$6,AVERAGE(G3985:OFFSET(G3985,-$AM$6+1,,,)),0)</f>
        <v>1269.7948888888891</v>
      </c>
      <c r="N3985" s="14">
        <f t="shared" ca="1" si="1119"/>
        <v>1</v>
      </c>
      <c r="O3985" s="14">
        <f t="shared" ca="1" si="1120"/>
        <v>0</v>
      </c>
      <c r="P3985" s="14">
        <f t="shared" ca="1" si="1121"/>
        <v>1</v>
      </c>
      <c r="Q3985" s="17">
        <f t="shared" ca="1" si="1127"/>
        <v>1793</v>
      </c>
      <c r="R3985" s="32">
        <f t="shared" ca="1" si="1128"/>
        <v>22286.990000000114</v>
      </c>
      <c r="S3985" s="19">
        <f t="shared" ca="1" si="1118"/>
        <v>8.919390056720192E-3</v>
      </c>
      <c r="T3985" s="17">
        <f t="shared" ca="1" si="1117"/>
        <v>2520999.330000008</v>
      </c>
      <c r="U3985" s="19">
        <f t="shared" ca="1" si="1122"/>
        <v>2.520999330000008</v>
      </c>
      <c r="V3985" s="31">
        <f t="shared" ca="1" si="1123"/>
        <v>1.520999330000008</v>
      </c>
      <c r="W3985" s="21">
        <f ca="1">MIN((T3985-MAX($T$3:T3985))/MAX($T$3:T3985),0)</f>
        <v>-0.16955343934920367</v>
      </c>
      <c r="X3985" s="22">
        <f t="shared" ca="1" si="1124"/>
        <v>-0.2031455694092833</v>
      </c>
      <c r="Y3985" s="20">
        <f t="shared" ca="1" si="1129"/>
        <v>3.2574622092387133E-111</v>
      </c>
      <c r="Z3985" s="21">
        <f t="shared" ca="1" si="1130"/>
        <v>-1</v>
      </c>
      <c r="AA3985" s="6">
        <f ca="1">Z3985-MAX($Z$3:Z3985)</f>
        <v>-6.568180272395117</v>
      </c>
      <c r="AB3985" s="6">
        <f t="shared" ca="1" si="1131"/>
        <v>-0.2031455694092833</v>
      </c>
      <c r="AC3985" s="11">
        <f t="shared" ca="1" si="1132"/>
        <v>3.2574622092382116E-114</v>
      </c>
      <c r="AD3985" s="6">
        <f t="shared" ca="1" si="1133"/>
        <v>-1</v>
      </c>
      <c r="AE3985" s="6">
        <f ca="1">AD3985-MAX($AD$3:AD3985)</f>
        <v>-6.568180272395117</v>
      </c>
      <c r="AF3985" s="6">
        <f t="shared" si="1134"/>
        <v>3.2525643709441443E-2</v>
      </c>
      <c r="AG3985" s="5">
        <f t="shared" si="1125"/>
        <v>2.6789826250785009</v>
      </c>
      <c r="AH3985" s="6">
        <f>AG3985-MAX($AG$3:AG3985)</f>
        <v>-0.14771299979066344</v>
      </c>
      <c r="AI3985" s="5"/>
      <c r="AJ3985" s="5">
        <f t="shared" si="1126"/>
        <v>2.6789826250785009</v>
      </c>
      <c r="AK3985" s="5"/>
    </row>
    <row r="3986" spans="1:37" x14ac:dyDescent="0.5">
      <c r="A3986" s="14">
        <v>1629572400000</v>
      </c>
      <c r="B3986" s="26" t="d">
        <v>2021-01-25T11:00:00.00000020954757600</v>
      </c>
      <c r="C3986" s="23" t="s">
        <v>10</v>
      </c>
      <c r="D3986" s="27">
        <v>1405.96</v>
      </c>
      <c r="E3986" s="27">
        <v>1424.46</v>
      </c>
      <c r="F3986" s="27">
        <v>1393.73</v>
      </c>
      <c r="G3986" s="27">
        <v>1413.4</v>
      </c>
      <c r="H3986" s="27">
        <v>115920.751</v>
      </c>
      <c r="I3986" s="27">
        <v>163630771</v>
      </c>
      <c r="J3986" s="15">
        <v>158250</v>
      </c>
      <c r="K3986" s="16">
        <v>3984</v>
      </c>
      <c r="L3986">
        <f ca="1">IF(K3986&gt;=$AM$5,AVERAGE(G3986:OFFSET(G3986,-$AM$5+1,,,)),0)</f>
        <v>1413.4</v>
      </c>
      <c r="M3986">
        <f ca="1">IF(K3986&gt;=$AM$6,AVERAGE(G3986:OFFSET(G3986,-$AM$6+1,,,)),0)</f>
        <v>1272.1928888888888</v>
      </c>
      <c r="N3986" s="14">
        <f t="shared" ca="1" si="1119"/>
        <v>1</v>
      </c>
      <c r="O3986" s="14">
        <f t="shared" ca="1" si="1120"/>
        <v>0</v>
      </c>
      <c r="P3986" s="14">
        <f t="shared" ca="1" si="1121"/>
        <v>1</v>
      </c>
      <c r="Q3986" s="17">
        <f t="shared" ca="1" si="1127"/>
        <v>1793</v>
      </c>
      <c r="R3986" s="32">
        <f t="shared" ca="1" si="1128"/>
        <v>13339.920000000098</v>
      </c>
      <c r="S3986" s="19">
        <f t="shared" ca="1" si="1118"/>
        <v>5.2915206447119749E-3</v>
      </c>
      <c r="T3986" s="17">
        <f t="shared" ca="1" si="1117"/>
        <v>2534339.2500000079</v>
      </c>
      <c r="U3986" s="19">
        <f t="shared" ca="1" si="1122"/>
        <v>2.5343392500000079</v>
      </c>
      <c r="V3986" s="31">
        <f t="shared" ca="1" si="1123"/>
        <v>1.5343392500000079</v>
      </c>
      <c r="W3986" s="21">
        <f ca="1">MIN((T3986-MAX($T$3:T3986))/MAX($T$3:T3986),0)</f>
        <v>-0.16515911422918997</v>
      </c>
      <c r="X3986" s="22">
        <f t="shared" ca="1" si="1124"/>
        <v>-0.29220750792982553</v>
      </c>
      <c r="Y3986" s="20">
        <f t="shared" ca="1" si="1129"/>
        <v>2.305607294901485E-111</v>
      </c>
      <c r="Z3986" s="21">
        <f t="shared" ca="1" si="1130"/>
        <v>-1</v>
      </c>
      <c r="AA3986" s="6">
        <f ca="1">Z3986-MAX($Z$3:Z3986)</f>
        <v>-6.568180272395117</v>
      </c>
      <c r="AB3986" s="6">
        <f t="shared" ca="1" si="1131"/>
        <v>-0.29220750792982553</v>
      </c>
      <c r="AC3986" s="11">
        <f t="shared" ca="1" si="1132"/>
        <v>2.3056072949011302E-114</v>
      </c>
      <c r="AD3986" s="6">
        <f t="shared" ca="1" si="1133"/>
        <v>-1</v>
      </c>
      <c r="AE3986" s="6">
        <f ca="1">AD3986-MAX($AD$3:AD3986)</f>
        <v>-6.568180272395117</v>
      </c>
      <c r="AF3986" s="6">
        <f t="shared" si="1134"/>
        <v>1.946828553485469E-2</v>
      </c>
      <c r="AG3986" s="5">
        <f t="shared" si="1125"/>
        <v>2.6984509106133556</v>
      </c>
      <c r="AH3986" s="6">
        <f>AG3986-MAX($AG$3:AG3986)</f>
        <v>-0.12824471425580874</v>
      </c>
      <c r="AI3986" s="5"/>
      <c r="AJ3986" s="5">
        <f t="shared" si="1126"/>
        <v>2.6984509106133556</v>
      </c>
      <c r="AK3986" s="5"/>
    </row>
    <row r="3987" spans="1:37" x14ac:dyDescent="0.5">
      <c r="A3987" s="14">
        <v>1629576000000</v>
      </c>
      <c r="B3987" s="26" t="d">
        <v>2021-01-25T12:00:00.000</v>
      </c>
      <c r="C3987" s="23" t="s">
        <v>10</v>
      </c>
      <c r="D3987" s="27">
        <v>1413.58</v>
      </c>
      <c r="E3987" s="27">
        <v>1446.78</v>
      </c>
      <c r="F3987" s="27">
        <v>1406.42</v>
      </c>
      <c r="G3987" s="27">
        <v>1428.89</v>
      </c>
      <c r="H3987" s="27">
        <v>215797.959</v>
      </c>
      <c r="I3987" s="27">
        <v>308729604</v>
      </c>
      <c r="J3987" s="15">
        <v>76734</v>
      </c>
      <c r="K3987" s="16">
        <v>3985</v>
      </c>
      <c r="L3987">
        <f ca="1">IF(K3987&gt;=$AM$5,AVERAGE(G3987:OFFSET(G3987,-$AM$5+1,,,)),0)</f>
        <v>1428.89</v>
      </c>
      <c r="M3987">
        <f ca="1">IF(K3987&gt;=$AM$6,AVERAGE(G3987:OFFSET(G3987,-$AM$6+1,,,)),0)</f>
        <v>1274.8233333333333</v>
      </c>
      <c r="N3987" s="14">
        <f t="shared" ca="1" si="1119"/>
        <v>1</v>
      </c>
      <c r="O3987" s="14">
        <f t="shared" ca="1" si="1120"/>
        <v>0</v>
      </c>
      <c r="P3987" s="14">
        <f t="shared" ca="1" si="1121"/>
        <v>1</v>
      </c>
      <c r="Q3987" s="17">
        <f t="shared" ca="1" si="1127"/>
        <v>1793</v>
      </c>
      <c r="R3987" s="32">
        <f t="shared" ca="1" si="1128"/>
        <v>27773.570000000018</v>
      </c>
      <c r="S3987" s="19">
        <f t="shared" ca="1" si="1118"/>
        <v>1.0958899839474897E-2</v>
      </c>
      <c r="T3987" s="17">
        <f t="shared" ca="1" si="1117"/>
        <v>2562112.8200000077</v>
      </c>
      <c r="U3987" s="19">
        <f t="shared" ca="1" si="1122"/>
        <v>2.5621128200000078</v>
      </c>
      <c r="V3987" s="31">
        <f t="shared" ca="1" si="1123"/>
        <v>1.5621128200000078</v>
      </c>
      <c r="W3987" s="21">
        <f ca="1">MIN((T3987-MAX($T$3:T3987))/MAX($T$3:T3987),0)</f>
        <v>-0.15601017658012922</v>
      </c>
      <c r="X3987" s="22">
        <f t="shared" ca="1" si="1124"/>
        <v>0.86159904191787029</v>
      </c>
      <c r="Y3987" s="20">
        <f t="shared" ca="1" si="1129"/>
        <v>4.292116331227457E-111</v>
      </c>
      <c r="Z3987" s="21">
        <f t="shared" ca="1" si="1130"/>
        <v>-1</v>
      </c>
      <c r="AA3987" s="6">
        <f ca="1">Z3987-MAX($Z$3:Z3987)</f>
        <v>-6.568180272395117</v>
      </c>
      <c r="AB3987" s="6">
        <f t="shared" ca="1" si="1131"/>
        <v>0.86159904191787029</v>
      </c>
      <c r="AC3987" s="11">
        <f t="shared" ca="1" si="1132"/>
        <v>4.2921163312267965E-114</v>
      </c>
      <c r="AD3987" s="6">
        <f t="shared" ca="1" si="1133"/>
        <v>-1</v>
      </c>
      <c r="AE3987" s="6">
        <f ca="1">AD3987-MAX($AD$3:AD3987)</f>
        <v>-6.568180272395117</v>
      </c>
      <c r="AF3987" s="6">
        <f t="shared" si="1134"/>
        <v>4.053276114716331E-2</v>
      </c>
      <c r="AG3987" s="5">
        <f t="shared" si="1125"/>
        <v>2.7389836717605189</v>
      </c>
      <c r="AH3987" s="6">
        <f>AG3987-MAX($AG$3:AG3987)</f>
        <v>-8.7711953108645435E-2</v>
      </c>
      <c r="AI3987" s="5"/>
      <c r="AJ3987" s="5">
        <f t="shared" si="1126"/>
        <v>2.7389836717605189</v>
      </c>
      <c r="AK3987" s="5"/>
    </row>
    <row r="3988" spans="1:37" x14ac:dyDescent="0.5">
      <c r="A3988" s="14">
        <v>1629579600000</v>
      </c>
      <c r="B3988" s="26" t="d">
        <v>2021-01-25T12:59:59.99999979045242400</v>
      </c>
      <c r="C3988" s="23" t="s">
        <v>10</v>
      </c>
      <c r="D3988" s="27">
        <v>1428.74</v>
      </c>
      <c r="E3988" s="27">
        <v>1437.18</v>
      </c>
      <c r="F3988" s="27">
        <v>1408.23</v>
      </c>
      <c r="G3988" s="27">
        <v>1418.65</v>
      </c>
      <c r="H3988" s="27">
        <v>184982.11</v>
      </c>
      <c r="I3988" s="27">
        <v>262829912</v>
      </c>
      <c r="J3988" s="15">
        <v>68249</v>
      </c>
      <c r="K3988" s="16">
        <v>3986</v>
      </c>
      <c r="L3988">
        <f ca="1">IF(K3988&gt;=$AM$5,AVERAGE(G3988:OFFSET(G3988,-$AM$5+1,,,)),0)</f>
        <v>1418.65</v>
      </c>
      <c r="M3988">
        <f ca="1">IF(K3988&gt;=$AM$6,AVERAGE(G3988:OFFSET(G3988,-$AM$6+1,,,)),0)</f>
        <v>1276.8966666666665</v>
      </c>
      <c r="N3988" s="14">
        <f t="shared" ca="1" si="1119"/>
        <v>1</v>
      </c>
      <c r="O3988" s="14">
        <f t="shared" ca="1" si="1120"/>
        <v>0</v>
      </c>
      <c r="P3988" s="14">
        <f t="shared" ca="1" si="1121"/>
        <v>1</v>
      </c>
      <c r="Q3988" s="17">
        <f t="shared" ca="1" si="1127"/>
        <v>1793</v>
      </c>
      <c r="R3988" s="32">
        <f t="shared" ca="1" si="1128"/>
        <v>-18360.320000000018</v>
      </c>
      <c r="S3988" s="19">
        <f t="shared" ca="1" si="1118"/>
        <v>-7.166085683923927E-3</v>
      </c>
      <c r="T3988" s="17">
        <f t="shared" ca="1" si="1117"/>
        <v>2543752.5000000079</v>
      </c>
      <c r="U3988" s="19">
        <f t="shared" ca="1" si="1122"/>
        <v>2.5437525000000081</v>
      </c>
      <c r="V3988" s="31">
        <f t="shared" ca="1" si="1123"/>
        <v>1.5437525000000081</v>
      </c>
      <c r="W3988" s="21">
        <f ca="1">MIN((T3988-MAX($T$3:T3988))/MAX($T$3:T3988),0)</f>
        <v>-0.16205827997111577</v>
      </c>
      <c r="X3988" s="22">
        <f t="shared" ca="1" si="1124"/>
        <v>-0.14279953871111462</v>
      </c>
      <c r="Y3988" s="20">
        <f t="shared" ca="1" si="1129"/>
        <v>3.6792040990337348E-111</v>
      </c>
      <c r="Z3988" s="21">
        <f t="shared" ca="1" si="1130"/>
        <v>-1</v>
      </c>
      <c r="AA3988" s="6">
        <f ca="1">Z3988-MAX($Z$3:Z3988)</f>
        <v>-6.568180272395117</v>
      </c>
      <c r="AB3988" s="6">
        <f t="shared" ca="1" si="1131"/>
        <v>-0.14279953871111462</v>
      </c>
      <c r="AC3988" s="11">
        <f t="shared" ca="1" si="1132"/>
        <v>3.6792040990331687E-114</v>
      </c>
      <c r="AD3988" s="6">
        <f t="shared" ca="1" si="1133"/>
        <v>-1</v>
      </c>
      <c r="AE3988" s="6">
        <f ca="1">AD3988-MAX($AD$3:AD3988)</f>
        <v>-6.568180272395117</v>
      </c>
      <c r="AF3988" s="6">
        <f t="shared" si="1134"/>
        <v>-2.6795059660874809E-2</v>
      </c>
      <c r="AG3988" s="5">
        <f t="shared" si="1125"/>
        <v>2.7121886120996441</v>
      </c>
      <c r="AH3988" s="6">
        <f>AG3988-MAX($AG$3:AG3988)</f>
        <v>-0.11450701276952024</v>
      </c>
      <c r="AI3988" s="5"/>
      <c r="AJ3988" s="5">
        <f t="shared" si="1126"/>
        <v>2.7121886120996441</v>
      </c>
      <c r="AK3988" s="5"/>
    </row>
    <row r="3989" spans="1:37" x14ac:dyDescent="0.5">
      <c r="A3989" s="14">
        <v>1629583200000</v>
      </c>
      <c r="B3989" s="26" t="d">
        <v>2021-01-25T14:00:00.00000020954757600</v>
      </c>
      <c r="C3989" s="23" t="s">
        <v>10</v>
      </c>
      <c r="D3989" s="27">
        <v>1418.65</v>
      </c>
      <c r="E3989" s="27">
        <v>1428.69</v>
      </c>
      <c r="F3989" s="27">
        <v>1401</v>
      </c>
      <c r="G3989" s="27">
        <v>1407.91</v>
      </c>
      <c r="H3989" s="27">
        <v>131510.489</v>
      </c>
      <c r="I3989" s="27">
        <v>186037167</v>
      </c>
      <c r="J3989" s="15">
        <v>73219</v>
      </c>
      <c r="K3989" s="16">
        <v>3987</v>
      </c>
      <c r="L3989">
        <f ca="1">IF(K3989&gt;=$AM$5,AVERAGE(G3989:OFFSET(G3989,-$AM$5+1,,,)),0)</f>
        <v>1407.91</v>
      </c>
      <c r="M3989">
        <f ca="1">IF(K3989&gt;=$AM$6,AVERAGE(G3989:OFFSET(G3989,-$AM$6+1,,,)),0)</f>
        <v>1279.1367777777775</v>
      </c>
      <c r="N3989" s="14">
        <f t="shared" ca="1" si="1119"/>
        <v>1</v>
      </c>
      <c r="O3989" s="14">
        <f t="shared" ca="1" si="1120"/>
        <v>0</v>
      </c>
      <c r="P3989" s="14">
        <f t="shared" ca="1" si="1121"/>
        <v>1</v>
      </c>
      <c r="Q3989" s="17">
        <f t="shared" ca="1" si="1127"/>
        <v>1793</v>
      </c>
      <c r="R3989" s="32">
        <f t="shared" ca="1" si="1128"/>
        <v>-19256.820000000018</v>
      </c>
      <c r="S3989" s="19">
        <f t="shared" ca="1" si="1118"/>
        <v>-7.5702412086081326E-3</v>
      </c>
      <c r="T3989" s="17">
        <f t="shared" ca="1" si="1117"/>
        <v>2524495.6800000081</v>
      </c>
      <c r="U3989" s="19">
        <f t="shared" ca="1" si="1122"/>
        <v>2.5244956800000082</v>
      </c>
      <c r="V3989" s="31">
        <f t="shared" ca="1" si="1123"/>
        <v>1.5244956800000082</v>
      </c>
      <c r="W3989" s="21">
        <f ca="1">MIN((T3989-MAX($T$3:T3989))/MAX($T$3:T3989),0)</f>
        <v>-0.16840170091049037</v>
      </c>
      <c r="X3989" s="22">
        <f t="shared" ca="1" si="1124"/>
        <v>-0.28906374243433586</v>
      </c>
      <c r="Y3989" s="20">
        <f t="shared" ca="1" si="1129"/>
        <v>2.6156795929872945E-111</v>
      </c>
      <c r="Z3989" s="21">
        <f t="shared" ca="1" si="1130"/>
        <v>-1</v>
      </c>
      <c r="AA3989" s="6">
        <f ca="1">Z3989-MAX($Z$3:Z3989)</f>
        <v>-6.568180272395117</v>
      </c>
      <c r="AB3989" s="6">
        <f t="shared" ca="1" si="1131"/>
        <v>-0.28906374243433586</v>
      </c>
      <c r="AC3989" s="11">
        <f t="shared" ca="1" si="1132"/>
        <v>2.6156795929868922E-114</v>
      </c>
      <c r="AD3989" s="6">
        <f t="shared" ca="1" si="1133"/>
        <v>-1</v>
      </c>
      <c r="AE3989" s="6">
        <f ca="1">AD3989-MAX($AD$3:AD3989)</f>
        <v>-6.568180272395117</v>
      </c>
      <c r="AF3989" s="6">
        <f t="shared" si="1134"/>
        <v>-2.8103412183378751E-2</v>
      </c>
      <c r="AG3989" s="5">
        <f t="shared" si="1125"/>
        <v>2.6840851999162654</v>
      </c>
      <c r="AH3989" s="6">
        <f>AG3989-MAX($AG$3:AG3989)</f>
        <v>-0.142610424952899</v>
      </c>
      <c r="AI3989" s="5"/>
      <c r="AJ3989" s="5">
        <f t="shared" si="1126"/>
        <v>2.6840851999162654</v>
      </c>
      <c r="AK3989" s="5"/>
    </row>
    <row r="3990" spans="1:37" x14ac:dyDescent="0.5">
      <c r="A3990" s="14">
        <v>1629586800000</v>
      </c>
      <c r="B3990" s="26" t="d">
        <v>2021-01-25T15:00:00.000</v>
      </c>
      <c r="C3990" s="23" t="s">
        <v>10</v>
      </c>
      <c r="D3990" s="27">
        <v>1407.91</v>
      </c>
      <c r="E3990" s="27">
        <v>1440</v>
      </c>
      <c r="F3990" s="27">
        <v>1401.36</v>
      </c>
      <c r="G3990" s="27">
        <v>1436</v>
      </c>
      <c r="H3990" s="27">
        <v>153895.351</v>
      </c>
      <c r="I3990" s="27">
        <v>219314129</v>
      </c>
      <c r="J3990" s="15">
        <v>74048</v>
      </c>
      <c r="K3990" s="16">
        <v>3988</v>
      </c>
      <c r="L3990">
        <f ca="1">IF(K3990&gt;=$AM$5,AVERAGE(G3990:OFFSET(G3990,-$AM$5+1,,,)),0)</f>
        <v>1436</v>
      </c>
      <c r="M3990">
        <f ca="1">IF(K3990&gt;=$AM$6,AVERAGE(G3990:OFFSET(G3990,-$AM$6+1,,,)),0)</f>
        <v>1282.0652222222222</v>
      </c>
      <c r="N3990" s="14">
        <f t="shared" ca="1" si="1119"/>
        <v>1</v>
      </c>
      <c r="O3990" s="14">
        <f t="shared" ca="1" si="1120"/>
        <v>0</v>
      </c>
      <c r="P3990" s="14">
        <f t="shared" ca="1" si="1121"/>
        <v>1</v>
      </c>
      <c r="Q3990" s="17">
        <f t="shared" ca="1" si="1127"/>
        <v>1793</v>
      </c>
      <c r="R3990" s="32">
        <f t="shared" ca="1" si="1128"/>
        <v>50365.36999999985</v>
      </c>
      <c r="S3990" s="19">
        <f t="shared" ca="1" si="1118"/>
        <v>1.9950665948455768E-2</v>
      </c>
      <c r="T3990" s="17">
        <f t="shared" ca="1" si="1117"/>
        <v>2574861.0500000077</v>
      </c>
      <c r="U3990" s="19">
        <f t="shared" ca="1" si="1122"/>
        <v>2.5748610500000075</v>
      </c>
      <c r="V3990" s="31">
        <f t="shared" ca="1" si="1123"/>
        <v>1.5748610500000075</v>
      </c>
      